 </c>
      <c r="CC774" s="15">
        <v>41516</v>
      </c>
      <c r="CD774">
        <v>2.82</v>
      </c>
      <c r="CE774" s="15">
        <v>41309</v>
      </c>
      <c r="CF774">
        <v>0</v>
      </c>
      <c r="CG774" s="15">
        <v>41408</v>
      </c>
      <c r="CH774">
        <v>2.44999999999999</v>
      </c>
      <c r="CI774" s="15">
        <v>41345</v>
      </c>
      <c r="CJ774">
        <v>8.9600000000000009</v>
      </c>
      <c r="CK774" s="15">
        <v>41373</v>
      </c>
      <c r="CL774">
        <v>5.0799999999999903</v>
      </c>
      <c r="CM774" s="15">
        <v>41344</v>
      </c>
      <c r="CN774">
        <v>4.6199999999999903</v>
      </c>
      <c r="CO774" s="15">
        <v>40949</v>
      </c>
      <c r="CP774">
        <v>154.40457388621169</v>
      </c>
      <c r="CQ774" s="15">
        <v>41942</v>
      </c>
      <c r="CR774">
        <v>22.7159666462512</v>
      </c>
      <c r="CS774" s="38">
        <v>41309</v>
      </c>
      <c r="CT774" s="12">
        <v>0</v>
      </c>
      <c r="CU774" s="15">
        <v>41309</v>
      </c>
      <c r="CV774">
        <v>0</v>
      </c>
      <c r="CW774" s="15">
        <v>41309</v>
      </c>
      <c r="CX774">
        <v>0</v>
      </c>
      <c r="CY774" s="15">
        <v>41309</v>
      </c>
      <c r="CZ774">
        <v>0</v>
      </c>
      <c r="DA774" s="15">
        <v>41309</v>
      </c>
      <c r="DB774">
        <v>0</v>
      </c>
      <c r="DC774" s="38">
        <v>41549</v>
      </c>
      <c r="DD774" s="12">
        <v>-10.8340552393436</v>
      </c>
      <c r="DE774" s="40">
        <v>41857</v>
      </c>
      <c r="DF774" s="12">
        <v>5.14</v>
      </c>
      <c r="DG774" s="15">
        <v>41311</v>
      </c>
      <c r="DH774">
        <v>26.01</v>
      </c>
      <c r="DI774" s="15">
        <v>41317</v>
      </c>
      <c r="DJ774">
        <v>1.2999999999999901</v>
      </c>
      <c r="DK774" s="15">
        <v>41655</v>
      </c>
      <c r="DL774">
        <v>18.5535311137881</v>
      </c>
      <c r="DN774" s="38"/>
      <c r="DP774" s="15">
        <v>44832</v>
      </c>
      <c r="DQ774">
        <v>6.0200000000000102</v>
      </c>
      <c r="DR774" s="38">
        <v>44875</v>
      </c>
      <c r="DS774" s="12">
        <v>17.8</v>
      </c>
      <c r="DT774" s="15">
        <v>45125</v>
      </c>
      <c r="DU774">
        <v>60.1099999999999</v>
      </c>
      <c r="DZ774" s="38"/>
      <c r="EB774" s="15">
        <v>44873</v>
      </c>
      <c r="EC774">
        <v>30.66</v>
      </c>
      <c r="ED774" s="38">
        <v>45012</v>
      </c>
      <c r="EE774" s="12">
        <v>32.9</v>
      </c>
      <c r="EG774"/>
      <c r="EH774" s="15">
        <v>44834</v>
      </c>
      <c r="EI774">
        <v>30.409999999999901</v>
      </c>
      <c r="EJ774" s="15">
        <v>44859</v>
      </c>
      <c r="EK774">
        <v>12.714908363241401</v>
      </c>
      <c r="EL774" s="23"/>
      <c r="EN774" s="15"/>
      <c r="EP774" s="23"/>
      <c r="ER774" s="38"/>
      <c r="ET774" s="38">
        <v>44875</v>
      </c>
      <c r="EU774" s="12">
        <v>6.1299999999999901</v>
      </c>
      <c r="EV774" s="15">
        <v>44832</v>
      </c>
      <c r="EW774">
        <v>15.3333293799594</v>
      </c>
      <c r="EX774" s="15">
        <v>44900</v>
      </c>
      <c r="EY774">
        <v>17.089975328034701</v>
      </c>
      <c r="EZ774" s="38">
        <v>45020</v>
      </c>
      <c r="FA774" s="12">
        <v>42.1579957757355</v>
      </c>
      <c r="FB774" s="15">
        <v>44930</v>
      </c>
      <c r="FC774">
        <v>16.291054547500799</v>
      </c>
      <c r="FD774" s="15">
        <v>44859</v>
      </c>
      <c r="FE774">
        <v>10.648164462731</v>
      </c>
    </row>
    <row r="775" spans="1:161">
      <c r="A775" s="40">
        <v>40950</v>
      </c>
      <c r="B775">
        <v>1646.20227916924</v>
      </c>
      <c r="C775">
        <f>B775-MAX($B$4:B775)</f>
        <v>0</v>
      </c>
      <c r="E775" s="158">
        <v>44237</v>
      </c>
      <c r="F775">
        <v>1705.59699231936</v>
      </c>
      <c r="G775">
        <f>F775-MAX($F$4:F775)</f>
        <v>0</v>
      </c>
      <c r="BO775" s="23">
        <v>41491</v>
      </c>
      <c r="BP775">
        <v>41.188438597591599</v>
      </c>
      <c r="BQ775" s="15">
        <v>41346</v>
      </c>
      <c r="BR775">
        <v>5.1999999999999904</v>
      </c>
      <c r="BS775" s="15">
        <v>41366</v>
      </c>
      <c r="BT775">
        <v>63.939999999999898</v>
      </c>
      <c r="BU775" s="15">
        <v>41310</v>
      </c>
      <c r="BV775">
        <v>12.85</v>
      </c>
      <c r="BW775" s="15">
        <v>42006</v>
      </c>
      <c r="BX775">
        <v>20.1299999999999</v>
      </c>
      <c r="BY775" s="15">
        <v>41654</v>
      </c>
      <c r="BZ775">
        <v>18.27</v>
      </c>
      <c r="CA775" s="15">
        <v>41628</v>
      </c>
      <c r="CB775">
        <v>8.0899999999999892</v>
      </c>
      <c r="CC775" s="15">
        <v>41542</v>
      </c>
      <c r="CD775">
        <v>2.82</v>
      </c>
      <c r="CE775" s="15">
        <v>41310</v>
      </c>
      <c r="CF775">
        <v>0</v>
      </c>
      <c r="CG775" s="15">
        <v>41409</v>
      </c>
      <c r="CH775">
        <v>2.5199999999999898</v>
      </c>
      <c r="CI775" s="15">
        <v>41346</v>
      </c>
      <c r="CJ775">
        <v>8.9600000000000009</v>
      </c>
      <c r="CK775" s="15">
        <v>41374</v>
      </c>
      <c r="CL775">
        <v>5.0799999999999903</v>
      </c>
      <c r="CM775" s="15">
        <v>41345</v>
      </c>
      <c r="CN775">
        <v>4.6199999999999903</v>
      </c>
      <c r="CO775" s="15">
        <v>40950</v>
      </c>
      <c r="CP775">
        <v>154.40457388621169</v>
      </c>
      <c r="CQ775" s="15">
        <v>41943</v>
      </c>
      <c r="CR775">
        <v>22.7159666462512</v>
      </c>
      <c r="CS775" s="38">
        <v>41310</v>
      </c>
      <c r="CT775" s="12">
        <v>0</v>
      </c>
      <c r="CU775" s="15">
        <v>41310</v>
      </c>
      <c r="CV775">
        <v>0</v>
      </c>
      <c r="CW775" s="15">
        <v>41310</v>
      </c>
      <c r="CX775">
        <v>0</v>
      </c>
      <c r="CY775" s="15">
        <v>41310</v>
      </c>
      <c r="CZ775">
        <v>0</v>
      </c>
      <c r="DA775" s="15">
        <v>41310</v>
      </c>
      <c r="DB775">
        <v>0</v>
      </c>
      <c r="DC775" s="38">
        <v>41551</v>
      </c>
      <c r="DD775" s="12">
        <v>-10.4140552393436</v>
      </c>
      <c r="DE775" s="40">
        <v>41858</v>
      </c>
      <c r="DF775" s="12">
        <v>5.14</v>
      </c>
      <c r="DG775" s="15">
        <v>41312</v>
      </c>
      <c r="DH775">
        <v>26.01</v>
      </c>
      <c r="DI775" s="15">
        <v>41318</v>
      </c>
      <c r="DJ775">
        <v>1.2999999999999901</v>
      </c>
      <c r="DK775" s="15">
        <v>41656</v>
      </c>
      <c r="DL775">
        <v>18.5535311137881</v>
      </c>
      <c r="DN775" s="38"/>
      <c r="DP775" s="15">
        <v>44833</v>
      </c>
      <c r="DQ775">
        <v>6.0200000000000102</v>
      </c>
      <c r="DR775" s="38">
        <v>44889</v>
      </c>
      <c r="DS775" s="12">
        <v>17.8</v>
      </c>
      <c r="DT775" s="15">
        <v>45126</v>
      </c>
      <c r="DU775">
        <v>60.1099999999999</v>
      </c>
      <c r="DZ775" s="38"/>
      <c r="EB775" s="15">
        <v>44874</v>
      </c>
      <c r="EC775">
        <v>30.66</v>
      </c>
      <c r="ED775" s="38">
        <v>45013</v>
      </c>
      <c r="EE775" s="12">
        <v>32.9</v>
      </c>
      <c r="EG775"/>
      <c r="EH775" s="15">
        <v>44838</v>
      </c>
      <c r="EI775">
        <v>30.409999999999901</v>
      </c>
      <c r="EJ775" s="15">
        <v>44860</v>
      </c>
      <c r="EK775">
        <v>12.714908363241401</v>
      </c>
      <c r="EL775" s="23"/>
      <c r="EN775" s="15"/>
      <c r="EP775" s="23"/>
      <c r="ER775" s="38"/>
      <c r="ET775" s="38">
        <v>44895</v>
      </c>
      <c r="EU775" s="12">
        <v>6.1299999999999901</v>
      </c>
      <c r="EV775" s="15">
        <v>44833</v>
      </c>
      <c r="EW775">
        <v>15.3333293799594</v>
      </c>
      <c r="EX775" s="15">
        <v>44901</v>
      </c>
      <c r="EY775">
        <v>17.089975328034701</v>
      </c>
      <c r="EZ775" s="38">
        <v>45021</v>
      </c>
      <c r="FA775" s="12">
        <v>42.1579957757355</v>
      </c>
      <c r="FB775" s="15">
        <v>44931</v>
      </c>
      <c r="FC775">
        <v>16.291054547500799</v>
      </c>
      <c r="FD775" s="15">
        <v>44860</v>
      </c>
      <c r="FE775">
        <v>10.648164462731</v>
      </c>
    </row>
    <row r="776" spans="1:161">
      <c r="A776" s="40">
        <v>40951</v>
      </c>
      <c r="B776">
        <v>1646.20227916924</v>
      </c>
      <c r="C776">
        <f>B776-MAX($B$4:B776)</f>
        <v>0</v>
      </c>
      <c r="E776" s="158">
        <v>44238</v>
      </c>
      <c r="F776">
        <v>1705.59699231936</v>
      </c>
      <c r="G776">
        <f>F776-MAX($F$4:F776)</f>
        <v>0</v>
      </c>
      <c r="BO776" s="23">
        <v>41492</v>
      </c>
      <c r="BP776">
        <v>40.708438597591602</v>
      </c>
      <c r="BQ776" s="15">
        <v>41347</v>
      </c>
      <c r="BR776">
        <v>5.1999999999999904</v>
      </c>
      <c r="BS776" s="15">
        <v>41367</v>
      </c>
      <c r="BT776">
        <v>63.939999999999898</v>
      </c>
      <c r="BU776" s="15">
        <v>41311</v>
      </c>
      <c r="BV776">
        <v>12.85</v>
      </c>
      <c r="BW776" s="15">
        <v>42009</v>
      </c>
      <c r="BX776">
        <v>20.1299999999999</v>
      </c>
      <c r="BY776" s="15">
        <v>41655</v>
      </c>
      <c r="BZ776">
        <v>18.27</v>
      </c>
      <c r="CA776" s="15">
        <v>41631</v>
      </c>
      <c r="CB776">
        <v>8.0899999999999892</v>
      </c>
      <c r="CC776" s="15">
        <v>41543</v>
      </c>
      <c r="CD776">
        <v>2</v>
      </c>
      <c r="CE776" s="15">
        <v>41311</v>
      </c>
      <c r="CF776">
        <v>0</v>
      </c>
      <c r="CG776" s="15">
        <v>41410</v>
      </c>
      <c r="CH776">
        <v>1.8699999999999899</v>
      </c>
      <c r="CI776" s="15">
        <v>41347</v>
      </c>
      <c r="CJ776">
        <v>8.9600000000000009</v>
      </c>
      <c r="CK776" s="15">
        <v>41375</v>
      </c>
      <c r="CL776">
        <v>5.0799999999999903</v>
      </c>
      <c r="CM776" s="15">
        <v>41346</v>
      </c>
      <c r="CN776">
        <v>4.6199999999999903</v>
      </c>
      <c r="CO776" s="15">
        <v>40951</v>
      </c>
      <c r="CP776">
        <v>154.40457388621169</v>
      </c>
      <c r="CQ776" s="15">
        <v>41946</v>
      </c>
      <c r="CR776">
        <v>22.7159666462512</v>
      </c>
      <c r="CS776" s="38">
        <v>41311</v>
      </c>
      <c r="CT776" s="12">
        <v>0</v>
      </c>
      <c r="CU776" s="15">
        <v>41311</v>
      </c>
      <c r="CV776">
        <v>0</v>
      </c>
      <c r="CW776" s="15">
        <v>41311</v>
      </c>
      <c r="CX776">
        <v>0</v>
      </c>
      <c r="CY776" s="15">
        <v>41311</v>
      </c>
      <c r="CZ776">
        <v>0</v>
      </c>
      <c r="DA776" s="15">
        <v>41311</v>
      </c>
      <c r="DB776">
        <v>0</v>
      </c>
      <c r="DC776" s="38">
        <v>41554</v>
      </c>
      <c r="DD776" s="12">
        <v>-10.0940552393436</v>
      </c>
      <c r="DE776" s="40">
        <v>41859</v>
      </c>
      <c r="DF776" s="12">
        <v>5.14</v>
      </c>
      <c r="DG776" s="15">
        <v>41313</v>
      </c>
      <c r="DH776">
        <v>26.01</v>
      </c>
      <c r="DI776" s="15">
        <v>41319</v>
      </c>
      <c r="DJ776">
        <v>1.2999999999999901</v>
      </c>
      <c r="DK776" s="15">
        <v>41659</v>
      </c>
      <c r="DL776">
        <v>18.5535311137881</v>
      </c>
      <c r="DN776" s="38"/>
      <c r="DP776" s="15">
        <v>44834</v>
      </c>
      <c r="DQ776">
        <v>6.0200000000000102</v>
      </c>
      <c r="DR776" s="38">
        <v>44890</v>
      </c>
      <c r="DS776" s="12">
        <v>17.8</v>
      </c>
      <c r="DT776" s="15">
        <v>45127</v>
      </c>
      <c r="DU776">
        <v>60.1099999999999</v>
      </c>
      <c r="DZ776" s="38"/>
      <c r="EB776" s="15">
        <v>44875</v>
      </c>
      <c r="EC776">
        <v>30.66</v>
      </c>
      <c r="ED776" s="38">
        <v>45014</v>
      </c>
      <c r="EE776" s="12">
        <v>32.9</v>
      </c>
      <c r="EG776"/>
      <c r="EH776" s="15">
        <v>44839</v>
      </c>
      <c r="EI776">
        <v>30.409999999999901</v>
      </c>
      <c r="EJ776" s="15">
        <v>44861</v>
      </c>
      <c r="EK776">
        <v>12.714908363241401</v>
      </c>
      <c r="EL776" s="23"/>
      <c r="EN776" s="15"/>
      <c r="EP776" s="23"/>
      <c r="ER776" s="38"/>
      <c r="ET776" s="38">
        <v>44896</v>
      </c>
      <c r="EU776" s="12">
        <v>6.1299999999999901</v>
      </c>
      <c r="EV776" s="15">
        <v>44834</v>
      </c>
      <c r="EW776">
        <v>15.4133293799594</v>
      </c>
      <c r="EX776" s="15">
        <v>44902</v>
      </c>
      <c r="EY776">
        <v>17.089975328034701</v>
      </c>
      <c r="EZ776" s="38">
        <v>45022</v>
      </c>
      <c r="FA776" s="12">
        <v>42.1579957757355</v>
      </c>
      <c r="FB776" s="15">
        <v>44932</v>
      </c>
      <c r="FC776">
        <v>16.291054547500799</v>
      </c>
      <c r="FD776" s="15">
        <v>44861</v>
      </c>
      <c r="FE776">
        <v>10.648164462731</v>
      </c>
    </row>
    <row r="777" spans="1:161">
      <c r="A777" s="40">
        <v>40952</v>
      </c>
      <c r="B777">
        <v>1649.42044198127</v>
      </c>
      <c r="C777">
        <f>B777-MAX($B$4:B777)</f>
        <v>0</v>
      </c>
      <c r="E777" s="158">
        <v>44239</v>
      </c>
      <c r="F777">
        <v>1705.59699231936</v>
      </c>
      <c r="G777">
        <f>F777-MAX($F$4:F777)</f>
        <v>0</v>
      </c>
      <c r="BO777" s="23">
        <v>41493</v>
      </c>
      <c r="BP777">
        <v>39.998438597591601</v>
      </c>
      <c r="BQ777" s="15">
        <v>41348</v>
      </c>
      <c r="BR777">
        <v>5.1999999999999904</v>
      </c>
      <c r="BS777" s="15">
        <v>41368</v>
      </c>
      <c r="BT777">
        <v>63.939999999999898</v>
      </c>
      <c r="BU777" s="15">
        <v>41312</v>
      </c>
      <c r="BV777">
        <v>12.85</v>
      </c>
      <c r="BW777" s="15">
        <v>42010</v>
      </c>
      <c r="BX777">
        <v>20.1299999999999</v>
      </c>
      <c r="BY777" s="15">
        <v>41656</v>
      </c>
      <c r="BZ777">
        <v>18.27</v>
      </c>
      <c r="CA777" s="15">
        <v>41632</v>
      </c>
      <c r="CB777">
        <v>8.0899999999999892</v>
      </c>
      <c r="CC777" s="15">
        <v>41544</v>
      </c>
      <c r="CD777">
        <v>2.27</v>
      </c>
      <c r="CE777" s="15">
        <v>41312</v>
      </c>
      <c r="CF777">
        <v>0</v>
      </c>
      <c r="CG777" s="15">
        <v>41414</v>
      </c>
      <c r="CH777">
        <v>1.8699999999999899</v>
      </c>
      <c r="CI777" s="15">
        <v>41348</v>
      </c>
      <c r="CJ777">
        <v>8.9600000000000009</v>
      </c>
      <c r="CK777" s="15">
        <v>41376</v>
      </c>
      <c r="CL777">
        <v>5.0799999999999903</v>
      </c>
      <c r="CM777" s="15">
        <v>41347</v>
      </c>
      <c r="CN777">
        <v>4.6199999999999903</v>
      </c>
      <c r="CO777" s="15">
        <v>40952</v>
      </c>
      <c r="CP777">
        <v>155.51161458921746</v>
      </c>
      <c r="CQ777" s="15">
        <v>41947</v>
      </c>
      <c r="CR777">
        <v>22.7159666462512</v>
      </c>
      <c r="CS777" s="38">
        <v>41312</v>
      </c>
      <c r="CT777" s="12">
        <v>0</v>
      </c>
      <c r="CU777" s="15">
        <v>41312</v>
      </c>
      <c r="CV777">
        <v>0</v>
      </c>
      <c r="CW777" s="15">
        <v>41312</v>
      </c>
      <c r="CX777">
        <v>0</v>
      </c>
      <c r="CY777" s="15">
        <v>41312</v>
      </c>
      <c r="CZ777">
        <v>0</v>
      </c>
      <c r="DA777" s="15">
        <v>41312</v>
      </c>
      <c r="DB777">
        <v>0</v>
      </c>
      <c r="DC777" s="38">
        <v>41555</v>
      </c>
      <c r="DD777" s="12">
        <v>-10.134055239343599</v>
      </c>
      <c r="DE777" s="40">
        <v>41862</v>
      </c>
      <c r="DF777" s="12">
        <v>5.14</v>
      </c>
      <c r="DG777" s="15">
        <v>41317</v>
      </c>
      <c r="DH777">
        <v>26.01</v>
      </c>
      <c r="DI777" s="15">
        <v>41320</v>
      </c>
      <c r="DJ777">
        <v>1.2999999999999901</v>
      </c>
      <c r="DK777" s="15">
        <v>41660</v>
      </c>
      <c r="DL777">
        <v>18.5535311137881</v>
      </c>
      <c r="DN777" s="38"/>
      <c r="DP777" s="15">
        <v>44838</v>
      </c>
      <c r="DQ777">
        <v>6.0200000000000102</v>
      </c>
      <c r="DR777" s="38">
        <v>44893</v>
      </c>
      <c r="DS777" s="12">
        <v>17.8</v>
      </c>
      <c r="DT777" s="15">
        <v>45134</v>
      </c>
      <c r="DU777">
        <v>60.1099999999999</v>
      </c>
      <c r="DZ777" s="38"/>
      <c r="EB777" s="15">
        <v>44889</v>
      </c>
      <c r="EC777">
        <v>30.66</v>
      </c>
      <c r="ED777" s="38">
        <v>45015</v>
      </c>
      <c r="EE777" s="12">
        <v>32.9</v>
      </c>
      <c r="EG777"/>
      <c r="EH777" s="15">
        <v>44840</v>
      </c>
      <c r="EI777">
        <v>30.409999999999901</v>
      </c>
      <c r="EJ777" s="15">
        <v>44868</v>
      </c>
      <c r="EK777">
        <v>12.714908363241401</v>
      </c>
      <c r="EL777" s="23"/>
      <c r="EN777" s="15"/>
      <c r="EP777" s="23"/>
      <c r="ER777" s="38"/>
      <c r="ET777" s="38">
        <v>44897</v>
      </c>
      <c r="EU777" s="12">
        <v>6.1299999999999901</v>
      </c>
      <c r="EV777" s="15">
        <v>44838</v>
      </c>
      <c r="EW777">
        <v>14.7533293799594</v>
      </c>
      <c r="EX777" s="15">
        <v>44903</v>
      </c>
      <c r="EY777">
        <v>17.089975328034701</v>
      </c>
      <c r="EZ777" s="38">
        <v>45029</v>
      </c>
      <c r="FA777" s="12">
        <v>42.1579957757355</v>
      </c>
      <c r="FB777" s="15">
        <v>44935</v>
      </c>
      <c r="FC777">
        <v>16.291054547500799</v>
      </c>
      <c r="FD777" s="15">
        <v>44868</v>
      </c>
      <c r="FE777">
        <v>10.648164462731</v>
      </c>
    </row>
    <row r="778" spans="1:161">
      <c r="A778" s="40">
        <v>40953</v>
      </c>
      <c r="B778">
        <v>1657.93461072267</v>
      </c>
      <c r="C778">
        <f>B778-MAX($B$4:B778)</f>
        <v>0</v>
      </c>
      <c r="E778" s="158">
        <v>44240</v>
      </c>
      <c r="F778">
        <v>1705.59699231936</v>
      </c>
      <c r="G778">
        <f>F778-MAX($F$4:F778)</f>
        <v>0</v>
      </c>
      <c r="BO778" s="23">
        <v>41494</v>
      </c>
      <c r="BP778">
        <v>40.138438597591602</v>
      </c>
      <c r="BQ778" s="15">
        <v>41351</v>
      </c>
      <c r="BR778">
        <v>5.1999999999999904</v>
      </c>
      <c r="BS778" s="15">
        <v>41369</v>
      </c>
      <c r="BT778">
        <v>63.939999999999898</v>
      </c>
      <c r="BU778" s="15">
        <v>41313</v>
      </c>
      <c r="BV778">
        <v>12.85</v>
      </c>
      <c r="BW778" s="15">
        <v>42011</v>
      </c>
      <c r="BX778">
        <v>20.1299999999999</v>
      </c>
      <c r="BY778" s="15">
        <v>41659</v>
      </c>
      <c r="BZ778">
        <v>18.27</v>
      </c>
      <c r="CA778" s="15">
        <v>41634</v>
      </c>
      <c r="CB778">
        <v>8.0899999999999892</v>
      </c>
      <c r="CC778" s="15">
        <v>41547</v>
      </c>
      <c r="CD778">
        <v>3.18</v>
      </c>
      <c r="CE778" s="15">
        <v>41313</v>
      </c>
      <c r="CF778">
        <v>0</v>
      </c>
      <c r="CG778" s="15">
        <v>41415</v>
      </c>
      <c r="CH778">
        <v>1.8699999999999899</v>
      </c>
      <c r="CI778" s="15">
        <v>41351</v>
      </c>
      <c r="CJ778">
        <v>8.9600000000000009</v>
      </c>
      <c r="CK778" s="15">
        <v>41379</v>
      </c>
      <c r="CL778">
        <v>5.0799999999999903</v>
      </c>
      <c r="CM778" s="15">
        <v>41348</v>
      </c>
      <c r="CN778">
        <v>4.6199999999999903</v>
      </c>
      <c r="CO778" s="15">
        <v>40953</v>
      </c>
      <c r="CP778">
        <v>157.39280565819107</v>
      </c>
      <c r="CQ778" s="15">
        <v>41948</v>
      </c>
      <c r="CR778">
        <v>22.7359666462512</v>
      </c>
      <c r="CS778" s="38">
        <v>41313</v>
      </c>
      <c r="CT778" s="12">
        <v>0</v>
      </c>
      <c r="CU778" s="15">
        <v>41313</v>
      </c>
      <c r="CV778">
        <v>0</v>
      </c>
      <c r="CW778" s="15">
        <v>41313</v>
      </c>
      <c r="CX778">
        <v>0</v>
      </c>
      <c r="CY778" s="15">
        <v>41313</v>
      </c>
      <c r="CZ778">
        <v>0</v>
      </c>
      <c r="DA778" s="15">
        <v>41313</v>
      </c>
      <c r="DB778">
        <v>0</v>
      </c>
      <c r="DC778" s="38">
        <v>41557</v>
      </c>
      <c r="DD778" s="12">
        <v>-9.5440552393436899</v>
      </c>
      <c r="DE778" s="40">
        <v>41863</v>
      </c>
      <c r="DF778" s="12">
        <v>5.14</v>
      </c>
      <c r="DG778" s="15">
        <v>41318</v>
      </c>
      <c r="DH778">
        <v>26.01</v>
      </c>
      <c r="DI778" s="15">
        <v>41323</v>
      </c>
      <c r="DJ778">
        <v>1.2999999999999901</v>
      </c>
      <c r="DK778" s="15">
        <v>41661</v>
      </c>
      <c r="DL778">
        <v>18.5535311137881</v>
      </c>
      <c r="DN778" s="38"/>
      <c r="DP778" s="15">
        <v>44839</v>
      </c>
      <c r="DQ778">
        <v>6.0200000000000102</v>
      </c>
      <c r="DR778" s="38">
        <v>44894</v>
      </c>
      <c r="DS778" s="12">
        <v>17.8</v>
      </c>
      <c r="DZ778" s="38"/>
      <c r="EB778" s="15">
        <v>44890</v>
      </c>
      <c r="EC778">
        <v>30.66</v>
      </c>
      <c r="ED778" s="38">
        <v>45019</v>
      </c>
      <c r="EE778" s="12">
        <v>32.9</v>
      </c>
      <c r="EG778"/>
      <c r="EH778" s="15">
        <v>44845</v>
      </c>
      <c r="EI778">
        <v>30.409999999999901</v>
      </c>
      <c r="EJ778" s="15">
        <v>44869</v>
      </c>
      <c r="EK778">
        <v>12.714908363241401</v>
      </c>
      <c r="EL778" s="23"/>
      <c r="EN778" s="15"/>
      <c r="EP778" s="23"/>
      <c r="ER778" s="38"/>
      <c r="ET778" s="38">
        <v>44900</v>
      </c>
      <c r="EU778" s="12">
        <v>6.1299999999999901</v>
      </c>
      <c r="EV778" s="15">
        <v>44839</v>
      </c>
      <c r="EW778">
        <v>13.8133293799594</v>
      </c>
      <c r="EX778" s="15">
        <v>44904</v>
      </c>
      <c r="EY778">
        <v>17.089975328034701</v>
      </c>
      <c r="EZ778" s="38">
        <v>45030</v>
      </c>
      <c r="FA778" s="12">
        <v>42.1579957757355</v>
      </c>
      <c r="FB778" s="15">
        <v>44936</v>
      </c>
      <c r="FC778">
        <v>16.291054547500799</v>
      </c>
      <c r="FD778" s="15">
        <v>44869</v>
      </c>
      <c r="FE778">
        <v>10.648164462731</v>
      </c>
    </row>
    <row r="779" spans="1:161">
      <c r="A779" s="40">
        <v>40954</v>
      </c>
      <c r="B779">
        <v>1650.3251937758901</v>
      </c>
      <c r="C779">
        <f>B779-MAX($B$4:B779)</f>
        <v>-7.609416946779902</v>
      </c>
      <c r="E779" s="158">
        <v>44241</v>
      </c>
      <c r="F779">
        <v>1705.59699231936</v>
      </c>
      <c r="G779">
        <f>F779-MAX($F$4:F779)</f>
        <v>0</v>
      </c>
      <c r="BO779" s="23">
        <v>41495</v>
      </c>
      <c r="BP779">
        <v>40.408438597591598</v>
      </c>
      <c r="BQ779" s="15">
        <v>41352</v>
      </c>
      <c r="BR779">
        <v>5.1999999999999904</v>
      </c>
      <c r="BS779" s="15">
        <v>41372</v>
      </c>
      <c r="BT779">
        <v>63.939999999999898</v>
      </c>
      <c r="BU779" s="15">
        <v>41317</v>
      </c>
      <c r="BV779">
        <v>12.85</v>
      </c>
      <c r="BW779" s="15">
        <v>42012</v>
      </c>
      <c r="BX779">
        <v>20.1299999999999</v>
      </c>
      <c r="BY779" s="15">
        <v>41660</v>
      </c>
      <c r="BZ779">
        <v>18.27</v>
      </c>
      <c r="CA779" s="15">
        <v>41635</v>
      </c>
      <c r="CB779">
        <v>8.0899999999999892</v>
      </c>
      <c r="CC779" s="15">
        <v>41548</v>
      </c>
      <c r="CD779">
        <v>3.14</v>
      </c>
      <c r="CE779" s="15">
        <v>41317</v>
      </c>
      <c r="CF779">
        <v>0</v>
      </c>
      <c r="CG779" s="15">
        <v>41416</v>
      </c>
      <c r="CH779">
        <v>1.8699999999999899</v>
      </c>
      <c r="CI779" s="15">
        <v>41352</v>
      </c>
      <c r="CJ779">
        <v>8.9600000000000009</v>
      </c>
      <c r="CK779" s="15">
        <v>41380</v>
      </c>
      <c r="CL779">
        <v>5.0799999999999903</v>
      </c>
      <c r="CM779" s="15">
        <v>41351</v>
      </c>
      <c r="CN779">
        <v>4.6199999999999903</v>
      </c>
      <c r="CO779" s="15">
        <v>40954</v>
      </c>
      <c r="CP779">
        <v>156.32297224482514</v>
      </c>
      <c r="CQ779" s="15">
        <v>41949</v>
      </c>
      <c r="CR779">
        <v>22.755966646251199</v>
      </c>
      <c r="CS779" s="38">
        <v>41317</v>
      </c>
      <c r="CT779" s="12">
        <v>0</v>
      </c>
      <c r="CU779" s="15">
        <v>41317</v>
      </c>
      <c r="CV779">
        <v>0</v>
      </c>
      <c r="CW779" s="15">
        <v>41317</v>
      </c>
      <c r="CX779">
        <v>0</v>
      </c>
      <c r="CY779" s="15">
        <v>41317</v>
      </c>
      <c r="CZ779">
        <v>0</v>
      </c>
      <c r="DA779" s="15">
        <v>41317</v>
      </c>
      <c r="DB779">
        <v>0</v>
      </c>
      <c r="DC779" s="38">
        <v>41561</v>
      </c>
      <c r="DD779" s="12">
        <v>-9.5440552393436899</v>
      </c>
      <c r="DE779" s="40">
        <v>41864</v>
      </c>
      <c r="DF779" s="12">
        <v>5.14</v>
      </c>
      <c r="DG779" s="15">
        <v>41319</v>
      </c>
      <c r="DH779">
        <v>26.01</v>
      </c>
      <c r="DI779" s="15">
        <v>41324</v>
      </c>
      <c r="DJ779">
        <v>1.2999999999999901</v>
      </c>
      <c r="DK779" s="15">
        <v>41662</v>
      </c>
      <c r="DL779">
        <v>18.5535311137881</v>
      </c>
      <c r="DN779" s="38"/>
      <c r="DP779" s="15">
        <v>44840</v>
      </c>
      <c r="DQ779">
        <v>6.0200000000000102</v>
      </c>
      <c r="DR779" s="38">
        <v>44895</v>
      </c>
      <c r="DS779" s="12">
        <v>17.8</v>
      </c>
      <c r="DZ779" s="38"/>
      <c r="EB779" s="15">
        <v>44893</v>
      </c>
      <c r="EC779">
        <v>30.66</v>
      </c>
      <c r="ED779" s="38">
        <v>45020</v>
      </c>
      <c r="EE779" s="12">
        <v>33.049999999999997</v>
      </c>
      <c r="EG779"/>
      <c r="EH779" s="15">
        <v>44846</v>
      </c>
      <c r="EI779">
        <v>31.2699999999999</v>
      </c>
      <c r="EJ779" s="15">
        <v>44872</v>
      </c>
      <c r="EK779">
        <v>12.714908363241401</v>
      </c>
      <c r="EL779" s="23"/>
      <c r="EN779" s="15"/>
      <c r="EP779" s="23"/>
      <c r="ER779" s="38"/>
      <c r="ET779" s="38">
        <v>44901</v>
      </c>
      <c r="EU779" s="12">
        <v>6.1299999999999901</v>
      </c>
      <c r="EV779" s="15">
        <v>44840</v>
      </c>
      <c r="EW779">
        <v>13.8133293799594</v>
      </c>
      <c r="EX779" s="15">
        <v>44907</v>
      </c>
      <c r="EY779">
        <v>17.2199753280347</v>
      </c>
      <c r="EZ779" s="38">
        <v>45033</v>
      </c>
      <c r="FA779" s="12">
        <v>42.1579957757355</v>
      </c>
      <c r="FB779" s="15">
        <v>44937</v>
      </c>
      <c r="FC779">
        <v>16.291054547500799</v>
      </c>
      <c r="FD779" s="15">
        <v>44872</v>
      </c>
      <c r="FE779">
        <v>10.648164462731</v>
      </c>
    </row>
    <row r="780" spans="1:161">
      <c r="A780" s="40">
        <v>40955</v>
      </c>
      <c r="B780">
        <v>1662.6241548969199</v>
      </c>
      <c r="C780">
        <f>B780-MAX($B$4:B780)</f>
        <v>0</v>
      </c>
      <c r="E780" s="158">
        <v>44242</v>
      </c>
      <c r="F780">
        <v>1705.59699231936</v>
      </c>
      <c r="G780">
        <f>F780-MAX($F$4:F780)</f>
        <v>0</v>
      </c>
      <c r="BO780" s="23">
        <v>41498</v>
      </c>
      <c r="BP780">
        <v>40.598438597591603</v>
      </c>
      <c r="BQ780" s="15">
        <v>41353</v>
      </c>
      <c r="BR780">
        <v>5.1999999999999904</v>
      </c>
      <c r="BS780" s="15">
        <v>41373</v>
      </c>
      <c r="BT780">
        <v>63.939999999999898</v>
      </c>
      <c r="BU780" s="15">
        <v>41318</v>
      </c>
      <c r="BV780">
        <v>12.85</v>
      </c>
      <c r="BW780" s="15">
        <v>42013</v>
      </c>
      <c r="BX780">
        <v>20.1299999999999</v>
      </c>
      <c r="BY780" s="15">
        <v>41661</v>
      </c>
      <c r="BZ780">
        <v>18.27</v>
      </c>
      <c r="CA780" s="15">
        <v>41638</v>
      </c>
      <c r="CB780">
        <v>8.0899999999999892</v>
      </c>
      <c r="CC780" s="15">
        <v>41549</v>
      </c>
      <c r="CD780">
        <v>3.24</v>
      </c>
      <c r="CE780" s="15">
        <v>41318</v>
      </c>
      <c r="CF780">
        <v>0</v>
      </c>
      <c r="CG780" s="15">
        <v>41417</v>
      </c>
      <c r="CH780">
        <v>1.8699999999999899</v>
      </c>
      <c r="CI780" s="15">
        <v>41353</v>
      </c>
      <c r="CJ780">
        <v>8.9600000000000009</v>
      </c>
      <c r="CK780" s="15">
        <v>41381</v>
      </c>
      <c r="CL780">
        <v>5.0799999999999903</v>
      </c>
      <c r="CM780" s="15">
        <v>41352</v>
      </c>
      <c r="CN780">
        <v>4.6199999999999903</v>
      </c>
      <c r="CO780" s="15">
        <v>40955</v>
      </c>
      <c r="CP780">
        <v>158.3383897079764</v>
      </c>
      <c r="CQ780" s="15">
        <v>41950</v>
      </c>
      <c r="CR780">
        <v>22.795966646251198</v>
      </c>
      <c r="CS780" s="38">
        <v>41318</v>
      </c>
      <c r="CT780" s="12">
        <v>0</v>
      </c>
      <c r="CU780" s="15">
        <v>41318</v>
      </c>
      <c r="CV780">
        <v>0</v>
      </c>
      <c r="CW780" s="15">
        <v>41318</v>
      </c>
      <c r="CX780">
        <v>0</v>
      </c>
      <c r="CY780" s="15">
        <v>41318</v>
      </c>
      <c r="CZ780">
        <v>0</v>
      </c>
      <c r="DA780" s="15">
        <v>41318</v>
      </c>
      <c r="DB780">
        <v>0</v>
      </c>
      <c r="DC780" s="38">
        <v>41562</v>
      </c>
      <c r="DD780" s="12">
        <v>-9.5240552393436904</v>
      </c>
      <c r="DE780" s="40">
        <v>41865</v>
      </c>
      <c r="DF780" s="12">
        <v>5.14</v>
      </c>
      <c r="DG780" s="15">
        <v>41320</v>
      </c>
      <c r="DH780">
        <v>26.01</v>
      </c>
      <c r="DI780" s="15">
        <v>41325</v>
      </c>
      <c r="DJ780">
        <v>1.2999999999999901</v>
      </c>
      <c r="DK780" s="15">
        <v>41663</v>
      </c>
      <c r="DL780">
        <v>18.5535311137881</v>
      </c>
      <c r="DN780" s="38"/>
      <c r="DP780" s="15">
        <v>44841</v>
      </c>
      <c r="DQ780">
        <v>6.0200000000000102</v>
      </c>
      <c r="DR780" s="38">
        <v>44896</v>
      </c>
      <c r="DS780" s="12">
        <v>17.8</v>
      </c>
      <c r="DZ780" s="38"/>
      <c r="EB780" s="15">
        <v>44894</v>
      </c>
      <c r="EC780">
        <v>30.66</v>
      </c>
      <c r="ED780" s="38">
        <v>45021</v>
      </c>
      <c r="EE780" s="12">
        <v>33.92</v>
      </c>
      <c r="EG780"/>
      <c r="EH780" s="15">
        <v>44847</v>
      </c>
      <c r="EI780">
        <v>28.3599999999999</v>
      </c>
      <c r="EJ780" s="15">
        <v>44873</v>
      </c>
      <c r="EK780">
        <v>12.714908363241401</v>
      </c>
      <c r="EL780" s="23"/>
      <c r="EN780" s="15"/>
      <c r="EP780" s="23"/>
      <c r="ER780" s="38"/>
      <c r="ET780" s="38">
        <v>44902</v>
      </c>
      <c r="EU780" s="12">
        <v>6.1299999999999901</v>
      </c>
      <c r="EV780" s="15">
        <v>44841</v>
      </c>
      <c r="EW780">
        <v>13.8133293799594</v>
      </c>
      <c r="EX780" s="15">
        <v>44908</v>
      </c>
      <c r="EY780">
        <v>17.119975328034698</v>
      </c>
      <c r="EZ780" s="38">
        <v>45034</v>
      </c>
      <c r="FA780" s="12">
        <v>42.1579957757355</v>
      </c>
      <c r="FB780" s="15">
        <v>44938</v>
      </c>
      <c r="FC780">
        <v>16.291054547500799</v>
      </c>
      <c r="FD780" s="15">
        <v>44873</v>
      </c>
      <c r="FE780">
        <v>10.648164462731</v>
      </c>
    </row>
    <row r="781" spans="1:161">
      <c r="A781" s="40">
        <v>40956</v>
      </c>
      <c r="B781">
        <v>1647.28034531045</v>
      </c>
      <c r="C781">
        <f>B781-MAX($B$4:B781)</f>
        <v>-15.343809586469888</v>
      </c>
      <c r="E781" s="158">
        <v>44243</v>
      </c>
      <c r="F781">
        <v>1716.4869923193601</v>
      </c>
      <c r="G781">
        <f>F781-MAX($F$4:F781)</f>
        <v>0</v>
      </c>
      <c r="BO781" s="23">
        <v>41499</v>
      </c>
      <c r="BP781">
        <v>42.0384385975916</v>
      </c>
      <c r="BQ781" s="15">
        <v>41354</v>
      </c>
      <c r="BR781">
        <v>5.1999999999999904</v>
      </c>
      <c r="BS781" s="15">
        <v>41374</v>
      </c>
      <c r="BT781">
        <v>63.939999999999898</v>
      </c>
      <c r="BU781" s="15">
        <v>41319</v>
      </c>
      <c r="BV781">
        <v>12.85</v>
      </c>
      <c r="BW781" s="15">
        <v>42016</v>
      </c>
      <c r="BX781">
        <v>20.1299999999999</v>
      </c>
      <c r="BY781" s="15">
        <v>41662</v>
      </c>
      <c r="BZ781">
        <v>18.27</v>
      </c>
      <c r="CA781" s="15">
        <v>41641</v>
      </c>
      <c r="CB781">
        <v>8.0899999999999892</v>
      </c>
      <c r="CC781" s="15">
        <v>41551</v>
      </c>
      <c r="CD781">
        <v>3.63</v>
      </c>
      <c r="CE781" s="15">
        <v>41319</v>
      </c>
      <c r="CF781">
        <v>0</v>
      </c>
      <c r="CG781" s="15">
        <v>41418</v>
      </c>
      <c r="CH781">
        <v>1.8699999999999899</v>
      </c>
      <c r="CI781" s="15">
        <v>41354</v>
      </c>
      <c r="CJ781">
        <v>8.9600000000000009</v>
      </c>
      <c r="CK781" s="15">
        <v>41382</v>
      </c>
      <c r="CL781">
        <v>5.0799999999999903</v>
      </c>
      <c r="CM781" s="15">
        <v>41353</v>
      </c>
      <c r="CN781">
        <v>4.6199999999999903</v>
      </c>
      <c r="CO781" s="15">
        <v>40956</v>
      </c>
      <c r="CP781">
        <v>157.1537865124865</v>
      </c>
      <c r="CQ781" s="15">
        <v>41953</v>
      </c>
      <c r="CR781">
        <v>22.935966646251199</v>
      </c>
      <c r="CS781" s="38">
        <v>41319</v>
      </c>
      <c r="CT781" s="12">
        <v>0</v>
      </c>
      <c r="CU781" s="15">
        <v>41319</v>
      </c>
      <c r="CV781">
        <v>0</v>
      </c>
      <c r="CW781" s="15">
        <v>41319</v>
      </c>
      <c r="CX781">
        <v>0</v>
      </c>
      <c r="CY781" s="15">
        <v>41319</v>
      </c>
      <c r="CZ781">
        <v>0</v>
      </c>
      <c r="DA781" s="15">
        <v>41319</v>
      </c>
      <c r="DB781">
        <v>0</v>
      </c>
      <c r="DC781" s="38">
        <v>41563</v>
      </c>
      <c r="DD781" s="12">
        <v>-9.5040552393436908</v>
      </c>
      <c r="DE781" s="40">
        <v>41869</v>
      </c>
      <c r="DF781" s="12">
        <v>5.14</v>
      </c>
      <c r="DG781" s="15">
        <v>41323</v>
      </c>
      <c r="DH781">
        <v>26.01</v>
      </c>
      <c r="DI781" s="15">
        <v>41326</v>
      </c>
      <c r="DJ781">
        <v>1.2999999999999901</v>
      </c>
      <c r="DK781" s="15">
        <v>41666</v>
      </c>
      <c r="DL781">
        <v>18.5535311137881</v>
      </c>
      <c r="DN781" s="38"/>
      <c r="DP781" s="15">
        <v>44845</v>
      </c>
      <c r="DQ781">
        <v>6.0200000000000102</v>
      </c>
      <c r="DR781" s="38">
        <v>44901</v>
      </c>
      <c r="DS781" s="12">
        <v>17.8</v>
      </c>
      <c r="DZ781" s="38"/>
      <c r="EB781" s="15">
        <v>44895</v>
      </c>
      <c r="EC781">
        <v>30.66</v>
      </c>
      <c r="ED781" s="38">
        <v>45022</v>
      </c>
      <c r="EE781" s="12">
        <v>31.83</v>
      </c>
      <c r="EG781"/>
      <c r="EH781" s="15">
        <v>44848</v>
      </c>
      <c r="EI781">
        <v>32.229999999999897</v>
      </c>
      <c r="EJ781" s="15">
        <v>44874</v>
      </c>
      <c r="EK781">
        <v>12.714908363241401</v>
      </c>
      <c r="EL781" s="23"/>
      <c r="EN781" s="15"/>
      <c r="EP781" s="23"/>
      <c r="ER781" s="38"/>
      <c r="ET781" s="38">
        <v>44903</v>
      </c>
      <c r="EU781" s="12">
        <v>6.1299999999999901</v>
      </c>
      <c r="EV781" s="15">
        <v>44845</v>
      </c>
      <c r="EW781">
        <v>13.8133293799594</v>
      </c>
      <c r="EX781" s="15">
        <v>44909</v>
      </c>
      <c r="EY781">
        <v>16.8799753280347</v>
      </c>
      <c r="EZ781" s="38">
        <v>45035</v>
      </c>
      <c r="FA781" s="12">
        <v>42.1579957757355</v>
      </c>
      <c r="FB781" s="15">
        <v>44939</v>
      </c>
      <c r="FC781">
        <v>16.291054547500799</v>
      </c>
      <c r="FD781" s="15">
        <v>44874</v>
      </c>
      <c r="FE781">
        <v>10.648164462731</v>
      </c>
    </row>
    <row r="782" spans="1:161">
      <c r="A782" s="40">
        <v>40957</v>
      </c>
      <c r="B782">
        <v>1647.28034531045</v>
      </c>
      <c r="C782">
        <f>B782-MAX($B$4:B782)</f>
        <v>-15.343809586469888</v>
      </c>
      <c r="E782" s="158">
        <v>44244</v>
      </c>
      <c r="F782">
        <v>1716.4869923193601</v>
      </c>
      <c r="G782">
        <f>F782-MAX($F$4:F782)</f>
        <v>0</v>
      </c>
      <c r="BO782" s="23">
        <v>41500</v>
      </c>
      <c r="BP782">
        <v>42.378438597591597</v>
      </c>
      <c r="BQ782" s="15">
        <v>41355</v>
      </c>
      <c r="BR782">
        <v>5.1999999999999904</v>
      </c>
      <c r="BS782" s="15">
        <v>41375</v>
      </c>
      <c r="BT782">
        <v>63.939999999999898</v>
      </c>
      <c r="BU782" s="15">
        <v>41320</v>
      </c>
      <c r="BV782">
        <v>12.85</v>
      </c>
      <c r="BW782" s="15">
        <v>42017</v>
      </c>
      <c r="BX782">
        <v>20.1299999999999</v>
      </c>
      <c r="BY782" s="15">
        <v>41663</v>
      </c>
      <c r="BZ782">
        <v>18.27</v>
      </c>
      <c r="CA782" s="15">
        <v>41642</v>
      </c>
      <c r="CB782">
        <v>8.8499999999999908</v>
      </c>
      <c r="CC782" s="15">
        <v>41554</v>
      </c>
      <c r="CD782">
        <v>3.88</v>
      </c>
      <c r="CE782" s="15">
        <v>41320</v>
      </c>
      <c r="CF782">
        <v>0</v>
      </c>
      <c r="CG782" s="15">
        <v>41421</v>
      </c>
      <c r="CH782">
        <v>1.8699999999999899</v>
      </c>
      <c r="CI782" s="15">
        <v>41355</v>
      </c>
      <c r="CJ782">
        <v>8.9600000000000009</v>
      </c>
      <c r="CK782" s="15">
        <v>41383</v>
      </c>
      <c r="CL782">
        <v>5.1099999999999897</v>
      </c>
      <c r="CM782" s="15">
        <v>41354</v>
      </c>
      <c r="CN782">
        <v>4.6199999999999903</v>
      </c>
      <c r="CO782" s="15">
        <v>40957</v>
      </c>
      <c r="CP782">
        <v>157.1537865124865</v>
      </c>
      <c r="CQ782" s="15">
        <v>41954</v>
      </c>
      <c r="CR782">
        <v>23.015966646251201</v>
      </c>
      <c r="CS782" s="38">
        <v>41320</v>
      </c>
      <c r="CT782" s="12">
        <v>0</v>
      </c>
      <c r="CU782" s="15">
        <v>41320</v>
      </c>
      <c r="CV782">
        <v>0</v>
      </c>
      <c r="CW782" s="15">
        <v>41320</v>
      </c>
      <c r="CX782">
        <v>0</v>
      </c>
      <c r="CY782" s="15">
        <v>41320</v>
      </c>
      <c r="CZ782">
        <v>-0.35</v>
      </c>
      <c r="DA782" s="15">
        <v>41320</v>
      </c>
      <c r="DB782">
        <v>0</v>
      </c>
      <c r="DC782" s="38">
        <v>41564</v>
      </c>
      <c r="DD782" s="12">
        <v>-9.5340552393436901</v>
      </c>
      <c r="DE782" s="40">
        <v>41870</v>
      </c>
      <c r="DF782" s="12">
        <v>5.14</v>
      </c>
      <c r="DG782" s="15">
        <v>41324</v>
      </c>
      <c r="DH782">
        <v>26.01</v>
      </c>
      <c r="DI782" s="15">
        <v>41327</v>
      </c>
      <c r="DJ782">
        <v>1.2999999999999901</v>
      </c>
      <c r="DK782" s="15">
        <v>41667</v>
      </c>
      <c r="DL782">
        <v>18.5535311137881</v>
      </c>
      <c r="DN782" s="38"/>
      <c r="DP782" s="15">
        <v>44846</v>
      </c>
      <c r="DQ782">
        <v>6.0200000000000102</v>
      </c>
      <c r="DR782" s="38">
        <v>44902</v>
      </c>
      <c r="DS782" s="12">
        <v>18.53</v>
      </c>
      <c r="DZ782" s="38"/>
      <c r="EB782" s="15">
        <v>44896</v>
      </c>
      <c r="EC782">
        <v>30.66</v>
      </c>
      <c r="ED782" s="38">
        <v>45033</v>
      </c>
      <c r="EE782" s="12">
        <v>31.83</v>
      </c>
      <c r="EG782"/>
      <c r="EH782" s="15">
        <v>44851</v>
      </c>
      <c r="EI782">
        <v>31.599999999999898</v>
      </c>
      <c r="EJ782" s="15">
        <v>44875</v>
      </c>
      <c r="EK782">
        <v>12.714908363241401</v>
      </c>
      <c r="EL782" s="23"/>
      <c r="EN782" s="15"/>
      <c r="EP782" s="23"/>
      <c r="ER782" s="38"/>
      <c r="ET782" s="38">
        <v>44904</v>
      </c>
      <c r="EU782" s="12">
        <v>6.1299999999999901</v>
      </c>
      <c r="EV782" s="15">
        <v>44846</v>
      </c>
      <c r="EW782">
        <v>13.8133293799594</v>
      </c>
      <c r="EX782" s="15">
        <v>44910</v>
      </c>
      <c r="EY782">
        <v>16.8799753280347</v>
      </c>
      <c r="EZ782" s="38">
        <v>45036</v>
      </c>
      <c r="FA782" s="12">
        <v>42.1579957757355</v>
      </c>
      <c r="FB782" s="15">
        <v>44942</v>
      </c>
      <c r="FC782">
        <v>16.291054547500799</v>
      </c>
      <c r="FD782" s="15">
        <v>44875</v>
      </c>
      <c r="FE782">
        <v>10.648164462731</v>
      </c>
    </row>
    <row r="783" spans="1:161">
      <c r="A783" s="40">
        <v>40958</v>
      </c>
      <c r="B783">
        <v>1647.28034531045</v>
      </c>
      <c r="C783">
        <f>B783-MAX($B$4:B783)</f>
        <v>-15.343809586469888</v>
      </c>
      <c r="E783" s="158">
        <v>44245</v>
      </c>
      <c r="F783">
        <v>1716.4869923193601</v>
      </c>
      <c r="G783">
        <f>F783-MAX($F$4:F783)</f>
        <v>0</v>
      </c>
      <c r="BO783" s="23">
        <v>41505</v>
      </c>
      <c r="BP783">
        <v>42.378438597591597</v>
      </c>
      <c r="BQ783" s="15">
        <v>41358</v>
      </c>
      <c r="BR783">
        <v>5.1999999999999904</v>
      </c>
      <c r="BS783" s="15">
        <v>41376</v>
      </c>
      <c r="BT783">
        <v>61.189999999999898</v>
      </c>
      <c r="BU783" s="15">
        <v>41323</v>
      </c>
      <c r="BV783">
        <v>12.85</v>
      </c>
      <c r="BW783" s="15">
        <v>42018</v>
      </c>
      <c r="BX783">
        <v>20.1299999999999</v>
      </c>
      <c r="BY783" s="15">
        <v>41666</v>
      </c>
      <c r="BZ783">
        <v>18.27</v>
      </c>
      <c r="CA783" s="15">
        <v>41645</v>
      </c>
      <c r="CB783">
        <v>8.8499999999999908</v>
      </c>
      <c r="CC783" s="15">
        <v>41555</v>
      </c>
      <c r="CD783">
        <v>3.84</v>
      </c>
      <c r="CE783" s="15">
        <v>41323</v>
      </c>
      <c r="CF783">
        <v>0</v>
      </c>
      <c r="CG783" s="15">
        <v>41422</v>
      </c>
      <c r="CH783">
        <v>1.8699999999999899</v>
      </c>
      <c r="CI783" s="15">
        <v>41358</v>
      </c>
      <c r="CJ783">
        <v>8.9600000000000009</v>
      </c>
      <c r="CK783" s="15">
        <v>41386</v>
      </c>
      <c r="CL783">
        <v>5.39</v>
      </c>
      <c r="CM783" s="15">
        <v>41355</v>
      </c>
      <c r="CN783">
        <v>4.6199999999999903</v>
      </c>
      <c r="CO783" s="15">
        <v>40958</v>
      </c>
      <c r="CP783">
        <v>157.1537865124865</v>
      </c>
      <c r="CQ783" s="15">
        <v>41955</v>
      </c>
      <c r="CR783">
        <v>23.025966646251199</v>
      </c>
      <c r="CS783" s="38">
        <v>41323</v>
      </c>
      <c r="CT783" s="12">
        <v>0</v>
      </c>
      <c r="CU783" s="15">
        <v>41323</v>
      </c>
      <c r="CV783">
        <v>0</v>
      </c>
      <c r="CW783" s="15">
        <v>41323</v>
      </c>
      <c r="CX783">
        <v>0</v>
      </c>
      <c r="CY783" s="15">
        <v>41323</v>
      </c>
      <c r="CZ783">
        <v>-0.79999999999999905</v>
      </c>
      <c r="DA783" s="15">
        <v>41323</v>
      </c>
      <c r="DB783">
        <v>-0.44999999999999901</v>
      </c>
      <c r="DC783" s="38">
        <v>41565</v>
      </c>
      <c r="DD783" s="12">
        <v>-9.6140552393436902</v>
      </c>
      <c r="DE783" s="40">
        <v>41871</v>
      </c>
      <c r="DF783" s="12">
        <v>5.14</v>
      </c>
      <c r="DG783" s="15">
        <v>41325</v>
      </c>
      <c r="DH783">
        <v>26.01</v>
      </c>
      <c r="DI783" s="15">
        <v>41330</v>
      </c>
      <c r="DJ783">
        <v>1.2999999999999901</v>
      </c>
      <c r="DK783" s="15">
        <v>41668</v>
      </c>
      <c r="DL783">
        <v>18.5535311137881</v>
      </c>
      <c r="DN783" s="38"/>
      <c r="DP783" s="15">
        <v>44847</v>
      </c>
      <c r="DQ783">
        <v>6.0200000000000102</v>
      </c>
      <c r="DR783" s="38">
        <v>44903</v>
      </c>
      <c r="DS783" s="12">
        <v>18.53</v>
      </c>
      <c r="DZ783" s="38"/>
      <c r="EB783" s="15">
        <v>44901</v>
      </c>
      <c r="EC783">
        <v>30.66</v>
      </c>
      <c r="ED783" s="38">
        <v>45034</v>
      </c>
      <c r="EE783" s="12">
        <v>31.5</v>
      </c>
      <c r="EG783"/>
      <c r="EH783" s="15">
        <v>44852</v>
      </c>
      <c r="EI783">
        <v>34.309999999999903</v>
      </c>
      <c r="EJ783" s="15">
        <v>44889</v>
      </c>
      <c r="EK783">
        <v>12.714908363241401</v>
      </c>
      <c r="EL783" s="23"/>
      <c r="EN783" s="15"/>
      <c r="EP783" s="23"/>
      <c r="ER783" s="38"/>
      <c r="ET783" s="38">
        <v>44907</v>
      </c>
      <c r="EU783" s="12">
        <v>6.1299999999999901</v>
      </c>
      <c r="EV783" s="15">
        <v>44847</v>
      </c>
      <c r="EW783">
        <v>13.8133293799594</v>
      </c>
      <c r="EX783" s="15">
        <v>44911</v>
      </c>
      <c r="EY783">
        <v>16.8799753280347</v>
      </c>
      <c r="EZ783" s="38">
        <v>45037</v>
      </c>
      <c r="FA783" s="12">
        <v>41.8379957757355</v>
      </c>
      <c r="FB783" s="15">
        <v>44943</v>
      </c>
      <c r="FC783">
        <v>16.291054547500799</v>
      </c>
      <c r="FD783" s="15">
        <v>44889</v>
      </c>
      <c r="FE783">
        <v>10.648164462731</v>
      </c>
    </row>
    <row r="784" spans="1:161">
      <c r="A784" s="40">
        <v>40959</v>
      </c>
      <c r="B784">
        <v>1648.08365817703</v>
      </c>
      <c r="C784">
        <f>B784-MAX($B$4:B784)</f>
        <v>-14.540496719889916</v>
      </c>
      <c r="E784" s="158">
        <v>44246</v>
      </c>
      <c r="F784">
        <v>1721.4069923193599</v>
      </c>
      <c r="G784">
        <f>F784-MAX($F$4:F784)</f>
        <v>0</v>
      </c>
      <c r="BO784" s="23">
        <v>41506</v>
      </c>
      <c r="BP784">
        <v>41.348438597591603</v>
      </c>
      <c r="BQ784" s="15">
        <v>41359</v>
      </c>
      <c r="BR784">
        <v>5.1999999999999904</v>
      </c>
      <c r="BS784" s="15">
        <v>41379</v>
      </c>
      <c r="BT784">
        <v>62.239999999999903</v>
      </c>
      <c r="BU784" s="15">
        <v>41324</v>
      </c>
      <c r="BV784">
        <v>12.85</v>
      </c>
      <c r="BW784" s="15">
        <v>42019</v>
      </c>
      <c r="BX784">
        <v>20.1299999999999</v>
      </c>
      <c r="BY784" s="15">
        <v>41667</v>
      </c>
      <c r="BZ784">
        <v>18.27</v>
      </c>
      <c r="CA784" s="15">
        <v>41646</v>
      </c>
      <c r="CB784">
        <v>8.8499999999999908</v>
      </c>
      <c r="CC784" s="15">
        <v>41557</v>
      </c>
      <c r="CD784">
        <v>4.37</v>
      </c>
      <c r="CE784" s="15">
        <v>41324</v>
      </c>
      <c r="CF784">
        <v>-0.27999999999999903</v>
      </c>
      <c r="CG784" s="15">
        <v>41423</v>
      </c>
      <c r="CH784">
        <v>1.8699999999999899</v>
      </c>
      <c r="CI784" s="15">
        <v>41359</v>
      </c>
      <c r="CJ784">
        <v>8.9600000000000009</v>
      </c>
      <c r="CK784" s="15">
        <v>41387</v>
      </c>
      <c r="CL784">
        <v>4.9499999999999904</v>
      </c>
      <c r="CM784" s="15">
        <v>41358</v>
      </c>
      <c r="CN784">
        <v>4.6199999999999903</v>
      </c>
      <c r="CO784" s="15">
        <v>40959</v>
      </c>
      <c r="CP784">
        <v>157.7615574680126</v>
      </c>
      <c r="CQ784" s="15">
        <v>41956</v>
      </c>
      <c r="CR784">
        <v>23.025966646251199</v>
      </c>
      <c r="CS784" s="38">
        <v>41324</v>
      </c>
      <c r="CT784" s="12">
        <v>-5.9999999999999901E-2</v>
      </c>
      <c r="CU784" s="15">
        <v>41324</v>
      </c>
      <c r="CV784">
        <v>0</v>
      </c>
      <c r="CW784" s="15">
        <v>41324</v>
      </c>
      <c r="CX784">
        <v>0</v>
      </c>
      <c r="CY784" s="15">
        <v>41324</v>
      </c>
      <c r="CZ784">
        <v>-0.89999999999999902</v>
      </c>
      <c r="DA784" s="15">
        <v>41324</v>
      </c>
      <c r="DB784">
        <v>-0.54999999999999905</v>
      </c>
      <c r="DC784" s="38">
        <v>41568</v>
      </c>
      <c r="DD784" s="12">
        <v>-9.6540552393436894</v>
      </c>
      <c r="DE784" s="40">
        <v>41872</v>
      </c>
      <c r="DF784" s="12">
        <v>5.66</v>
      </c>
      <c r="DG784" s="15">
        <v>41326</v>
      </c>
      <c r="DH784">
        <v>26.01</v>
      </c>
      <c r="DI784" s="15">
        <v>41331</v>
      </c>
      <c r="DJ784">
        <v>1.2999999999999901</v>
      </c>
      <c r="DK784" s="15">
        <v>41673</v>
      </c>
      <c r="DL784">
        <v>18.5535311137881</v>
      </c>
      <c r="DN784" s="38"/>
      <c r="DP784" s="15">
        <v>44848</v>
      </c>
      <c r="DQ784">
        <v>6.0200000000000102</v>
      </c>
      <c r="DR784" s="38">
        <v>44904</v>
      </c>
      <c r="DS784" s="12">
        <v>18.53</v>
      </c>
      <c r="DZ784" s="38"/>
      <c r="EB784" s="15">
        <v>44902</v>
      </c>
      <c r="EC784">
        <v>31.39</v>
      </c>
      <c r="ED784" s="38">
        <v>45040</v>
      </c>
      <c r="EE784" s="12">
        <v>31.5</v>
      </c>
      <c r="EG784"/>
      <c r="EH784" s="15">
        <v>44853</v>
      </c>
      <c r="EI784">
        <v>34.709999999999901</v>
      </c>
      <c r="EJ784" s="15">
        <v>44890</v>
      </c>
      <c r="EK784">
        <v>12.714908363241401</v>
      </c>
      <c r="EL784" s="23"/>
      <c r="EN784" s="15"/>
      <c r="EP784" s="23"/>
      <c r="ER784" s="38"/>
      <c r="ET784" s="38">
        <v>44908</v>
      </c>
      <c r="EU784" s="12">
        <v>6.1299999999999901</v>
      </c>
      <c r="EV784" s="15">
        <v>44848</v>
      </c>
      <c r="EW784">
        <v>13.8133293799594</v>
      </c>
      <c r="EX784" s="15">
        <v>44914</v>
      </c>
      <c r="EY784">
        <v>16.8799753280347</v>
      </c>
      <c r="EZ784" s="38">
        <v>45040</v>
      </c>
      <c r="FA784" s="12">
        <v>41.257995775735502</v>
      </c>
      <c r="FB784" s="15">
        <v>44944</v>
      </c>
      <c r="FC784">
        <v>16.291054547500799</v>
      </c>
      <c r="FD784" s="15">
        <v>44890</v>
      </c>
      <c r="FE784">
        <v>10.648164462731</v>
      </c>
    </row>
    <row r="785" spans="1:161">
      <c r="A785" s="40">
        <v>40960</v>
      </c>
      <c r="B785">
        <v>1647.6877537103701</v>
      </c>
      <c r="C785">
        <f>B785-MAX($B$4:B785)</f>
        <v>-14.936401186549801</v>
      </c>
      <c r="E785" s="158">
        <v>44247</v>
      </c>
      <c r="F785">
        <v>1721.4069923193599</v>
      </c>
      <c r="G785">
        <f>F785-MAX($F$4:F785)</f>
        <v>0</v>
      </c>
      <c r="BO785" s="23">
        <v>41507</v>
      </c>
      <c r="BP785">
        <v>40.418438597591603</v>
      </c>
      <c r="BQ785" s="15">
        <v>41360</v>
      </c>
      <c r="BR785">
        <v>5.1999999999999904</v>
      </c>
      <c r="BS785" s="15">
        <v>41380</v>
      </c>
      <c r="BT785">
        <v>63.239999999999903</v>
      </c>
      <c r="BU785" s="15">
        <v>41325</v>
      </c>
      <c r="BV785">
        <v>12.85</v>
      </c>
      <c r="BW785" s="15">
        <v>42020</v>
      </c>
      <c r="BX785">
        <v>20.1299999999999</v>
      </c>
      <c r="BY785" s="15">
        <v>41668</v>
      </c>
      <c r="BZ785">
        <v>18.27</v>
      </c>
      <c r="CA785" s="15">
        <v>41647</v>
      </c>
      <c r="CB785">
        <v>8.8499999999999908</v>
      </c>
      <c r="CC785" s="15">
        <v>41571</v>
      </c>
      <c r="CD785">
        <v>4.37</v>
      </c>
      <c r="CE785" s="15">
        <v>41325</v>
      </c>
      <c r="CF785">
        <v>-0.78999999999999904</v>
      </c>
      <c r="CG785" s="15">
        <v>41424</v>
      </c>
      <c r="CH785">
        <v>1.8699999999999899</v>
      </c>
      <c r="CI785" s="15">
        <v>41360</v>
      </c>
      <c r="CJ785">
        <v>8.9600000000000009</v>
      </c>
      <c r="CK785" s="15">
        <v>41388</v>
      </c>
      <c r="CL785">
        <v>5.2299999999999898</v>
      </c>
      <c r="CM785" s="15">
        <v>41359</v>
      </c>
      <c r="CN785">
        <v>4.6199999999999903</v>
      </c>
      <c r="CO785" s="15">
        <v>40960</v>
      </c>
      <c r="CP785">
        <v>157.72678612801445</v>
      </c>
      <c r="CQ785" s="15">
        <v>41974</v>
      </c>
      <c r="CR785">
        <v>23.025966646251199</v>
      </c>
      <c r="CS785" s="38">
        <v>41325</v>
      </c>
      <c r="CT785" s="12">
        <v>0.59</v>
      </c>
      <c r="CU785" s="15">
        <v>41325</v>
      </c>
      <c r="CV785">
        <v>0.99</v>
      </c>
      <c r="CW785" s="15">
        <v>41325</v>
      </c>
      <c r="CX785">
        <v>0</v>
      </c>
      <c r="CY785" s="15">
        <v>41325</v>
      </c>
      <c r="CZ785">
        <v>1.19</v>
      </c>
      <c r="DA785" s="15">
        <v>41325</v>
      </c>
      <c r="DB785">
        <v>1.54</v>
      </c>
      <c r="DC785" s="38">
        <v>41569</v>
      </c>
      <c r="DD785" s="12">
        <v>-9.7140552393436899</v>
      </c>
      <c r="DE785" s="40">
        <v>41873</v>
      </c>
      <c r="DF785" s="12">
        <v>5.66</v>
      </c>
      <c r="DG785" s="15">
        <v>41327</v>
      </c>
      <c r="DH785">
        <v>26.01</v>
      </c>
      <c r="DI785" s="15">
        <v>41332</v>
      </c>
      <c r="DJ785">
        <v>1.2999999999999901</v>
      </c>
      <c r="DK785" s="15">
        <v>41674</v>
      </c>
      <c r="DL785">
        <v>18.5535311137881</v>
      </c>
      <c r="DN785" s="38"/>
      <c r="DP785" s="15">
        <v>44851</v>
      </c>
      <c r="DQ785">
        <v>6.0200000000000102</v>
      </c>
      <c r="DR785" s="38">
        <v>44907</v>
      </c>
      <c r="DS785" s="12">
        <v>18.53</v>
      </c>
      <c r="DZ785" s="38"/>
      <c r="EB785" s="15">
        <v>44903</v>
      </c>
      <c r="EC785">
        <v>30.7</v>
      </c>
      <c r="ED785" s="38">
        <v>45041</v>
      </c>
      <c r="EE785" s="12">
        <v>31.06</v>
      </c>
      <c r="EG785"/>
      <c r="EH785" s="15">
        <v>44854</v>
      </c>
      <c r="EI785">
        <v>29.969999999999899</v>
      </c>
      <c r="EJ785" s="15">
        <v>44893</v>
      </c>
      <c r="EK785">
        <v>12.714908363241401</v>
      </c>
      <c r="EL785" s="23"/>
      <c r="EN785" s="15"/>
      <c r="EP785" s="23"/>
      <c r="ER785" s="38"/>
      <c r="ET785" s="38">
        <v>44909</v>
      </c>
      <c r="EU785" s="12">
        <v>6.1299999999999901</v>
      </c>
      <c r="EV785" s="15">
        <v>44851</v>
      </c>
      <c r="EW785">
        <v>13.8133293799594</v>
      </c>
      <c r="EX785" s="15">
        <v>44915</v>
      </c>
      <c r="EY785">
        <v>16.8799753280347</v>
      </c>
      <c r="EZ785" s="38">
        <v>45043</v>
      </c>
      <c r="FA785" s="12">
        <v>41.257995775735502</v>
      </c>
      <c r="FB785" s="15">
        <v>44945</v>
      </c>
      <c r="FC785">
        <v>16.291054547500799</v>
      </c>
      <c r="FD785" s="15">
        <v>44893</v>
      </c>
      <c r="FE785">
        <v>10.648164462731</v>
      </c>
    </row>
    <row r="786" spans="1:161">
      <c r="A786" s="40">
        <v>40961</v>
      </c>
      <c r="B786">
        <v>1647.02437876715</v>
      </c>
      <c r="C786">
        <f>B786-MAX($B$4:B786)</f>
        <v>-15.599776129769907</v>
      </c>
      <c r="E786" s="158">
        <v>44248</v>
      </c>
      <c r="F786">
        <v>1721.4069923193599</v>
      </c>
      <c r="G786">
        <f>F786-MAX($F$4:F786)</f>
        <v>0</v>
      </c>
      <c r="BO786" s="23">
        <v>41508</v>
      </c>
      <c r="BP786">
        <v>39.7184385975916</v>
      </c>
      <c r="BQ786" s="15">
        <v>41361</v>
      </c>
      <c r="BR786">
        <v>5.1999999999999904</v>
      </c>
      <c r="BS786" s="15">
        <v>41381</v>
      </c>
      <c r="BT786">
        <v>63.2899999999999</v>
      </c>
      <c r="BU786" s="15">
        <v>41326</v>
      </c>
      <c r="BV786">
        <v>12.85</v>
      </c>
      <c r="BW786" s="15">
        <v>42023</v>
      </c>
      <c r="BX786">
        <v>20.1299999999999</v>
      </c>
      <c r="BY786" s="15">
        <v>41673</v>
      </c>
      <c r="BZ786">
        <v>18.27</v>
      </c>
      <c r="CA786" s="15">
        <v>41648</v>
      </c>
      <c r="CB786">
        <v>8.8499999999999908</v>
      </c>
      <c r="CC786" s="15">
        <v>41572</v>
      </c>
      <c r="CD786">
        <v>5.3</v>
      </c>
      <c r="CE786" s="15">
        <v>41326</v>
      </c>
      <c r="CF786">
        <v>-0.78999999999999904</v>
      </c>
      <c r="CG786" s="15">
        <v>41425</v>
      </c>
      <c r="CH786">
        <v>1.8699999999999899</v>
      </c>
      <c r="CI786" s="15">
        <v>41361</v>
      </c>
      <c r="CJ786">
        <v>8.9600000000000009</v>
      </c>
      <c r="CK786" s="15">
        <v>41389</v>
      </c>
      <c r="CL786">
        <v>5.6099999999999897</v>
      </c>
      <c r="CM786" s="15">
        <v>41360</v>
      </c>
      <c r="CN786">
        <v>4.6199999999999903</v>
      </c>
      <c r="CO786" s="15">
        <v>40961</v>
      </c>
      <c r="CP786">
        <v>156.94277364504879</v>
      </c>
      <c r="CQ786" s="15">
        <v>41975</v>
      </c>
      <c r="CR786">
        <v>23.025966646251199</v>
      </c>
      <c r="CS786" s="38">
        <v>41326</v>
      </c>
      <c r="CT786" s="12">
        <v>0.39</v>
      </c>
      <c r="CU786" s="15">
        <v>41326</v>
      </c>
      <c r="CV786">
        <v>0.99</v>
      </c>
      <c r="CW786" s="15">
        <v>41326</v>
      </c>
      <c r="CX786">
        <v>1.9999999999999699E-2</v>
      </c>
      <c r="CY786" s="15">
        <v>41326</v>
      </c>
      <c r="CZ786">
        <v>1.19</v>
      </c>
      <c r="DA786" s="15">
        <v>41326</v>
      </c>
      <c r="DB786">
        <v>1.04</v>
      </c>
      <c r="DC786" s="38">
        <v>41570</v>
      </c>
      <c r="DD786" s="12">
        <v>-9.9240552393436907</v>
      </c>
      <c r="DE786" s="40">
        <v>41876</v>
      </c>
      <c r="DF786" s="12">
        <v>5.66</v>
      </c>
      <c r="DG786" s="15">
        <v>41330</v>
      </c>
      <c r="DH786">
        <v>26.01</v>
      </c>
      <c r="DI786" s="15">
        <v>41333</v>
      </c>
      <c r="DJ786">
        <v>1.2999999999999901</v>
      </c>
      <c r="DK786" s="15">
        <v>41675</v>
      </c>
      <c r="DL786">
        <v>18.5535311137881</v>
      </c>
      <c r="DN786" s="38"/>
      <c r="DP786" s="15">
        <v>44852</v>
      </c>
      <c r="DQ786">
        <v>6.0200000000000102</v>
      </c>
      <c r="DR786" s="38">
        <v>44908</v>
      </c>
      <c r="DS786" s="12">
        <v>18.53</v>
      </c>
      <c r="DZ786" s="38"/>
      <c r="EB786" s="15">
        <v>44904</v>
      </c>
      <c r="EC786">
        <v>30.7</v>
      </c>
      <c r="ED786" s="38">
        <v>45043</v>
      </c>
      <c r="EE786" s="12">
        <v>31.06</v>
      </c>
      <c r="EG786"/>
      <c r="EH786" s="15">
        <v>44855</v>
      </c>
      <c r="EI786">
        <v>29.969999999999899</v>
      </c>
      <c r="EJ786" s="15">
        <v>44894</v>
      </c>
      <c r="EK786">
        <v>12.714908363241401</v>
      </c>
      <c r="EL786" s="23"/>
      <c r="EN786" s="15"/>
      <c r="EP786" s="23"/>
      <c r="ER786" s="38"/>
      <c r="ET786" s="38">
        <v>44910</v>
      </c>
      <c r="EU786" s="12">
        <v>6.1299999999999901</v>
      </c>
      <c r="EV786" s="15">
        <v>44852</v>
      </c>
      <c r="EW786">
        <v>13.8133293799594</v>
      </c>
      <c r="EX786" s="15">
        <v>44916</v>
      </c>
      <c r="EY786">
        <v>16.8799753280347</v>
      </c>
      <c r="EZ786" s="38">
        <v>45044</v>
      </c>
      <c r="FA786" s="12">
        <v>41.257995775735502</v>
      </c>
      <c r="FB786" s="15">
        <v>44946</v>
      </c>
      <c r="FC786">
        <v>16.291054547500799</v>
      </c>
      <c r="FD786" s="15">
        <v>44894</v>
      </c>
      <c r="FE786">
        <v>10.648164462731</v>
      </c>
    </row>
    <row r="787" spans="1:161">
      <c r="A787" s="40">
        <v>40962</v>
      </c>
      <c r="B787">
        <v>1667.22485567797</v>
      </c>
      <c r="C787">
        <f>B787-MAX($B$4:B787)</f>
        <v>0</v>
      </c>
      <c r="E787" s="158">
        <v>44249</v>
      </c>
      <c r="F787">
        <v>1720.56699231937</v>
      </c>
      <c r="G787">
        <f>F787-MAX($F$4:F787)</f>
        <v>-0.8399999999899137</v>
      </c>
      <c r="BO787" s="23">
        <v>41509</v>
      </c>
      <c r="BP787">
        <v>41.068438597591602</v>
      </c>
      <c r="BQ787" s="15">
        <v>41362</v>
      </c>
      <c r="BR787">
        <v>5.1999999999999904</v>
      </c>
      <c r="BS787" s="15">
        <v>41382</v>
      </c>
      <c r="BT787">
        <v>60.939999999999898</v>
      </c>
      <c r="BU787" s="15">
        <v>41327</v>
      </c>
      <c r="BV787">
        <v>12.85</v>
      </c>
      <c r="BW787" s="15">
        <v>42024</v>
      </c>
      <c r="BX787">
        <v>20.389999999999901</v>
      </c>
      <c r="BY787" s="15">
        <v>41674</v>
      </c>
      <c r="BZ787">
        <v>18.27</v>
      </c>
      <c r="CA787" s="15">
        <v>41649</v>
      </c>
      <c r="CB787">
        <v>8.8499999999999908</v>
      </c>
      <c r="CC787" s="15">
        <v>41575</v>
      </c>
      <c r="CD787">
        <v>4.62</v>
      </c>
      <c r="CE787" s="15">
        <v>41327</v>
      </c>
      <c r="CF787">
        <v>-0.78999999999999904</v>
      </c>
      <c r="CG787" s="15">
        <v>41428</v>
      </c>
      <c r="CH787">
        <v>1.8699999999999899</v>
      </c>
      <c r="CI787" s="15">
        <v>41362</v>
      </c>
      <c r="CJ787">
        <v>8.9600000000000009</v>
      </c>
      <c r="CK787" s="15">
        <v>41390</v>
      </c>
      <c r="CL787">
        <v>5.6099999999999897</v>
      </c>
      <c r="CM787" s="15">
        <v>41361</v>
      </c>
      <c r="CN787">
        <v>4.6199999999999903</v>
      </c>
      <c r="CO787" s="15">
        <v>40962</v>
      </c>
      <c r="CP787">
        <v>160.85091671829508</v>
      </c>
      <c r="CQ787" s="15">
        <v>41976</v>
      </c>
      <c r="CR787">
        <v>23.025966646251199</v>
      </c>
      <c r="CS787" s="38">
        <v>41327</v>
      </c>
      <c r="CT787" s="12">
        <v>0.51</v>
      </c>
      <c r="CU787" s="15">
        <v>41327</v>
      </c>
      <c r="CV787">
        <v>0.99</v>
      </c>
      <c r="CW787" s="15">
        <v>41327</v>
      </c>
      <c r="CX787">
        <v>-0.06</v>
      </c>
      <c r="CY787" s="15">
        <v>41327</v>
      </c>
      <c r="CZ787">
        <v>1.00999999999999</v>
      </c>
      <c r="DA787" s="15">
        <v>41327</v>
      </c>
      <c r="DB787">
        <v>1.34</v>
      </c>
      <c r="DC787" s="38">
        <v>41571</v>
      </c>
      <c r="DD787" s="12">
        <v>-10.0940552393436</v>
      </c>
      <c r="DE787" s="40">
        <v>41877</v>
      </c>
      <c r="DF787" s="12">
        <v>5.66</v>
      </c>
      <c r="DG787" s="15">
        <v>41331</v>
      </c>
      <c r="DH787">
        <v>26.01</v>
      </c>
      <c r="DI787" s="15">
        <v>41337</v>
      </c>
      <c r="DJ787">
        <v>1.2999999999999901</v>
      </c>
      <c r="DK787" s="15">
        <v>41676</v>
      </c>
      <c r="DL787">
        <v>18.5535311137881</v>
      </c>
      <c r="DN787" s="38"/>
      <c r="DP787" s="15">
        <v>44853</v>
      </c>
      <c r="DQ787">
        <v>6.0200000000000102</v>
      </c>
      <c r="DR787" s="38">
        <v>44909</v>
      </c>
      <c r="DS787" s="12">
        <v>18.53</v>
      </c>
      <c r="DZ787" s="38"/>
      <c r="EB787" s="15">
        <v>44907</v>
      </c>
      <c r="EC787">
        <v>30.7</v>
      </c>
      <c r="ED787" s="38">
        <v>45044</v>
      </c>
      <c r="EE787" s="12">
        <v>31.06</v>
      </c>
      <c r="EG787"/>
      <c r="EH787" s="15">
        <v>44858</v>
      </c>
      <c r="EI787">
        <v>29.969999999999899</v>
      </c>
      <c r="EJ787" s="15">
        <v>44895</v>
      </c>
      <c r="EK787">
        <v>12.714908363241401</v>
      </c>
      <c r="EL787" s="23"/>
      <c r="EN787" s="15"/>
      <c r="EP787" s="23"/>
      <c r="ER787" s="38"/>
      <c r="ET787" s="38">
        <v>44911</v>
      </c>
      <c r="EU787" s="12">
        <v>6.1299999999999901</v>
      </c>
      <c r="EV787" s="15">
        <v>44853</v>
      </c>
      <c r="EW787">
        <v>13.8133293799594</v>
      </c>
      <c r="EX787" s="15">
        <v>44917</v>
      </c>
      <c r="EY787">
        <v>16.8799753280347</v>
      </c>
      <c r="EZ787" s="38">
        <v>45048</v>
      </c>
      <c r="FA787" s="12">
        <v>41.987995775735499</v>
      </c>
      <c r="FB787" s="15">
        <v>44951</v>
      </c>
      <c r="FC787">
        <v>16.291054547500799</v>
      </c>
      <c r="FD787" s="15">
        <v>44895</v>
      </c>
      <c r="FE787">
        <v>10.648164462731</v>
      </c>
    </row>
    <row r="788" spans="1:161">
      <c r="A788" s="40">
        <v>40963</v>
      </c>
      <c r="B788">
        <v>1663.8345259207299</v>
      </c>
      <c r="C788">
        <f>B788-MAX($B$4:B788)</f>
        <v>-3.3903297572401243</v>
      </c>
      <c r="E788" s="158">
        <v>44250</v>
      </c>
      <c r="F788">
        <v>1735.02699231936</v>
      </c>
      <c r="G788">
        <f>F788-MAX($F$4:F788)</f>
        <v>0</v>
      </c>
      <c r="BO788" s="23">
        <v>41512</v>
      </c>
      <c r="BP788">
        <v>41.958438597591602</v>
      </c>
      <c r="BQ788" s="15">
        <v>41365</v>
      </c>
      <c r="BR788">
        <v>5.1999999999999904</v>
      </c>
      <c r="BS788" s="15">
        <v>41383</v>
      </c>
      <c r="BT788">
        <v>62.0399999999999</v>
      </c>
      <c r="BU788" s="15">
        <v>41330</v>
      </c>
      <c r="BV788">
        <v>12.85</v>
      </c>
      <c r="BW788" s="15">
        <v>42025</v>
      </c>
      <c r="BX788">
        <v>20.499999999999901</v>
      </c>
      <c r="BY788" s="15">
        <v>41675</v>
      </c>
      <c r="BZ788">
        <v>18.27</v>
      </c>
      <c r="CA788" s="15">
        <v>41652</v>
      </c>
      <c r="CB788">
        <v>8.8499999999999908</v>
      </c>
      <c r="CC788" s="15">
        <v>41576</v>
      </c>
      <c r="CD788">
        <v>4.32</v>
      </c>
      <c r="CE788" s="15">
        <v>41330</v>
      </c>
      <c r="CF788">
        <v>-0.78999999999999904</v>
      </c>
      <c r="CG788" s="15">
        <v>41429</v>
      </c>
      <c r="CH788">
        <v>1.8699999999999899</v>
      </c>
      <c r="CI788" s="15">
        <v>41365</v>
      </c>
      <c r="CJ788">
        <v>8.9600000000000009</v>
      </c>
      <c r="CK788" s="15">
        <v>41393</v>
      </c>
      <c r="CL788">
        <v>5.6099999999999897</v>
      </c>
      <c r="CM788" s="15">
        <v>41362</v>
      </c>
      <c r="CN788">
        <v>4.6199999999999903</v>
      </c>
      <c r="CO788" s="15">
        <v>40963</v>
      </c>
      <c r="CP788">
        <v>160.77414013254594</v>
      </c>
      <c r="CQ788" s="15">
        <v>41977</v>
      </c>
      <c r="CR788">
        <v>23.025966646251199</v>
      </c>
      <c r="CS788" s="38">
        <v>41330</v>
      </c>
      <c r="CT788" s="12">
        <v>0.26</v>
      </c>
      <c r="CU788" s="15">
        <v>41330</v>
      </c>
      <c r="CV788">
        <v>0.99</v>
      </c>
      <c r="CW788" s="15">
        <v>41330</v>
      </c>
      <c r="CX788">
        <v>-5.0000000000000197E-2</v>
      </c>
      <c r="CY788" s="15">
        <v>41330</v>
      </c>
      <c r="CZ788">
        <v>0.98999999999999899</v>
      </c>
      <c r="DA788" s="15">
        <v>41330</v>
      </c>
      <c r="DB788">
        <v>0.67</v>
      </c>
      <c r="DC788" s="38">
        <v>41572</v>
      </c>
      <c r="DD788" s="12">
        <v>-9.9540552393436901</v>
      </c>
      <c r="DE788" s="40">
        <v>41878</v>
      </c>
      <c r="DF788" s="12">
        <v>5.66</v>
      </c>
      <c r="DG788" s="15">
        <v>41332</v>
      </c>
      <c r="DH788">
        <v>26.01</v>
      </c>
      <c r="DI788" s="15">
        <v>41338</v>
      </c>
      <c r="DJ788">
        <v>1.2999999999999901</v>
      </c>
      <c r="DK788" s="15">
        <v>41677</v>
      </c>
      <c r="DL788">
        <v>18.5535311137881</v>
      </c>
      <c r="DN788" s="38"/>
      <c r="DP788" s="15">
        <v>44854</v>
      </c>
      <c r="DQ788">
        <v>6.0200000000000102</v>
      </c>
      <c r="DR788" s="38">
        <v>44910</v>
      </c>
      <c r="DS788" s="12">
        <v>18.53</v>
      </c>
      <c r="DZ788" s="38"/>
      <c r="EB788" s="15">
        <v>44908</v>
      </c>
      <c r="EC788">
        <v>30.7</v>
      </c>
      <c r="ED788" s="38">
        <v>45048</v>
      </c>
      <c r="EE788" s="12">
        <v>31.06</v>
      </c>
      <c r="EG788"/>
      <c r="EH788" s="15">
        <v>44859</v>
      </c>
      <c r="EI788">
        <v>29.969999999999899</v>
      </c>
      <c r="EJ788" s="15">
        <v>44896</v>
      </c>
      <c r="EK788">
        <v>12.714908363241401</v>
      </c>
      <c r="EL788" s="23"/>
      <c r="EN788" s="15"/>
      <c r="EP788" s="23"/>
      <c r="ER788" s="38"/>
      <c r="ET788" s="38">
        <v>44914</v>
      </c>
      <c r="EU788" s="12">
        <v>6.1299999999999901</v>
      </c>
      <c r="EV788" s="15">
        <v>44854</v>
      </c>
      <c r="EW788">
        <v>13.8133293799594</v>
      </c>
      <c r="EX788" s="15">
        <v>44918</v>
      </c>
      <c r="EY788">
        <v>17.089975328034701</v>
      </c>
      <c r="EZ788" s="38">
        <v>45049</v>
      </c>
      <c r="FA788" s="12">
        <v>41.487995775735499</v>
      </c>
      <c r="FB788" s="15">
        <v>44952</v>
      </c>
      <c r="FC788">
        <v>16.291054547500799</v>
      </c>
      <c r="FD788" s="15">
        <v>44896</v>
      </c>
      <c r="FE788">
        <v>10.648164462731</v>
      </c>
    </row>
    <row r="789" spans="1:161">
      <c r="A789" s="40">
        <v>40964</v>
      </c>
      <c r="B789">
        <v>1663.8345259207299</v>
      </c>
      <c r="C789">
        <f>B789-MAX($B$4:B789)</f>
        <v>-3.3903297572401243</v>
      </c>
      <c r="E789" s="158">
        <v>44251</v>
      </c>
      <c r="F789">
        <v>1735.02699231936</v>
      </c>
      <c r="G789">
        <f>F789-MAX($F$4:F789)</f>
        <v>0</v>
      </c>
      <c r="BO789" s="23">
        <v>41513</v>
      </c>
      <c r="BP789">
        <v>41.748438597591601</v>
      </c>
      <c r="BQ789" s="15">
        <v>41366</v>
      </c>
      <c r="BR789">
        <v>5.1999999999999904</v>
      </c>
      <c r="BS789" s="15">
        <v>41386</v>
      </c>
      <c r="BT789">
        <v>63.889999999999901</v>
      </c>
      <c r="BU789" s="15">
        <v>41331</v>
      </c>
      <c r="BV789">
        <v>12.85</v>
      </c>
      <c r="BW789" s="15">
        <v>42026</v>
      </c>
      <c r="BX789">
        <v>20.579999999999899</v>
      </c>
      <c r="BY789" s="15">
        <v>41676</v>
      </c>
      <c r="BZ789">
        <v>18.27</v>
      </c>
      <c r="CA789" s="15">
        <v>41653</v>
      </c>
      <c r="CB789">
        <v>8.8499999999999908</v>
      </c>
      <c r="CC789" s="15">
        <v>41577</v>
      </c>
      <c r="CD789">
        <v>3.89</v>
      </c>
      <c r="CE789" s="15">
        <v>41331</v>
      </c>
      <c r="CF789">
        <v>-0.78999999999999904</v>
      </c>
      <c r="CG789" s="15">
        <v>41430</v>
      </c>
      <c r="CH789">
        <v>1.8699999999999899</v>
      </c>
      <c r="CI789" s="15">
        <v>41366</v>
      </c>
      <c r="CJ789">
        <v>8.9600000000000009</v>
      </c>
      <c r="CK789" s="15">
        <v>41394</v>
      </c>
      <c r="CL789">
        <v>5.6099999999999897</v>
      </c>
      <c r="CM789" s="15">
        <v>41365</v>
      </c>
      <c r="CN789">
        <v>4.6199999999999903</v>
      </c>
      <c r="CO789" s="15">
        <v>40964</v>
      </c>
      <c r="CP789">
        <v>160.77414013254594</v>
      </c>
      <c r="CQ789" s="15">
        <v>41978</v>
      </c>
      <c r="CR789">
        <v>23.025966646251199</v>
      </c>
      <c r="CS789" s="38">
        <v>41331</v>
      </c>
      <c r="CT789" s="12">
        <v>0.1</v>
      </c>
      <c r="CU789" s="15">
        <v>41331</v>
      </c>
      <c r="CV789">
        <v>0.99</v>
      </c>
      <c r="CW789" s="15">
        <v>41331</v>
      </c>
      <c r="CX789">
        <v>0</v>
      </c>
      <c r="CY789" s="15">
        <v>41331</v>
      </c>
      <c r="CZ789">
        <v>0.83999999999999897</v>
      </c>
      <c r="DA789" s="15">
        <v>41331</v>
      </c>
      <c r="DB789">
        <v>0.27</v>
      </c>
      <c r="DC789" s="38">
        <v>41575</v>
      </c>
      <c r="DD789" s="12">
        <v>-10.224055239343601</v>
      </c>
      <c r="DE789" s="40">
        <v>41879</v>
      </c>
      <c r="DF789" s="12">
        <v>5.66</v>
      </c>
      <c r="DG789" s="15">
        <v>41333</v>
      </c>
      <c r="DH789">
        <v>26.01</v>
      </c>
      <c r="DI789" s="15">
        <v>41339</v>
      </c>
      <c r="DJ789">
        <v>1.2999999999999901</v>
      </c>
      <c r="DK789" s="15">
        <v>41680</v>
      </c>
      <c r="DL789">
        <v>18.5535311137881</v>
      </c>
      <c r="DN789" s="38"/>
      <c r="DP789" s="15">
        <v>44855</v>
      </c>
      <c r="DQ789">
        <v>6.0200000000000102</v>
      </c>
      <c r="DR789" s="38">
        <v>44911</v>
      </c>
      <c r="DS789" s="12">
        <v>18.53</v>
      </c>
      <c r="DZ789" s="38"/>
      <c r="EB789" s="15">
        <v>44909</v>
      </c>
      <c r="EC789">
        <v>30.7</v>
      </c>
      <c r="ED789" s="38">
        <v>45049</v>
      </c>
      <c r="EE789" s="12">
        <v>31.06</v>
      </c>
      <c r="EG789"/>
      <c r="EH789" s="15">
        <v>44860</v>
      </c>
      <c r="EI789">
        <v>29.969999999999899</v>
      </c>
      <c r="EJ789" s="15">
        <v>44897</v>
      </c>
      <c r="EK789">
        <v>12.714908363241401</v>
      </c>
      <c r="EL789" s="23"/>
      <c r="EN789" s="15"/>
      <c r="EP789" s="23"/>
      <c r="ER789" s="38"/>
      <c r="ET789" s="38">
        <v>44915</v>
      </c>
      <c r="EU789" s="12">
        <v>6.1299999999999901</v>
      </c>
      <c r="EV789" s="15">
        <v>44855</v>
      </c>
      <c r="EW789">
        <v>13.8133293799594</v>
      </c>
      <c r="EX789" s="15">
        <v>44921</v>
      </c>
      <c r="EY789">
        <v>17.119975328034698</v>
      </c>
      <c r="EZ789" s="38">
        <v>45057</v>
      </c>
      <c r="FA789" s="12">
        <v>41.487995775735499</v>
      </c>
      <c r="FB789" s="15">
        <v>44981</v>
      </c>
      <c r="FC789">
        <v>16.291054547500799</v>
      </c>
      <c r="FD789" s="15">
        <v>44901</v>
      </c>
      <c r="FE789">
        <v>10.648164462731</v>
      </c>
    </row>
    <row r="790" spans="1:161">
      <c r="A790" s="40">
        <v>40965</v>
      </c>
      <c r="B790">
        <v>1663.8345259207299</v>
      </c>
      <c r="C790">
        <f>B790-MAX($B$4:B790)</f>
        <v>-3.3903297572401243</v>
      </c>
      <c r="E790" s="158">
        <v>44252</v>
      </c>
      <c r="F790">
        <v>1727.9169923193699</v>
      </c>
      <c r="G790">
        <f>F790-MAX($F$4:F790)</f>
        <v>-7.1099999999901229</v>
      </c>
      <c r="BO790" s="23">
        <v>41514</v>
      </c>
      <c r="BP790">
        <v>41.7184385975916</v>
      </c>
      <c r="BQ790" s="15">
        <v>41367</v>
      </c>
      <c r="BR790">
        <v>5.1999999999999904</v>
      </c>
      <c r="BS790" s="15">
        <v>41387</v>
      </c>
      <c r="BT790">
        <v>62.949999999999903</v>
      </c>
      <c r="BU790" s="15">
        <v>41332</v>
      </c>
      <c r="BV790">
        <v>12.85</v>
      </c>
      <c r="BW790" s="15">
        <v>42027</v>
      </c>
      <c r="BX790">
        <v>20.779999999999902</v>
      </c>
      <c r="BY790" s="15">
        <v>41677</v>
      </c>
      <c r="BZ790">
        <v>18.27</v>
      </c>
      <c r="CA790" s="15">
        <v>41654</v>
      </c>
      <c r="CB790">
        <v>8.8499999999999908</v>
      </c>
      <c r="CC790" s="15">
        <v>41578</v>
      </c>
      <c r="CD790">
        <v>5.38</v>
      </c>
      <c r="CE790" s="15">
        <v>41332</v>
      </c>
      <c r="CF790">
        <v>-0.78999999999999904</v>
      </c>
      <c r="CG790" s="15">
        <v>41432</v>
      </c>
      <c r="CH790">
        <v>5.0299999999999896</v>
      </c>
      <c r="CI790" s="15">
        <v>41367</v>
      </c>
      <c r="CJ790">
        <v>8.9600000000000009</v>
      </c>
      <c r="CK790" s="15">
        <v>41396</v>
      </c>
      <c r="CL790">
        <v>5.6099999999999897</v>
      </c>
      <c r="CM790" s="15">
        <v>41366</v>
      </c>
      <c r="CN790">
        <v>4.6199999999999903</v>
      </c>
      <c r="CO790" s="15">
        <v>40965</v>
      </c>
      <c r="CP790">
        <v>160.77414013254594</v>
      </c>
      <c r="CQ790" s="15">
        <v>41981</v>
      </c>
      <c r="CR790">
        <v>23.025966646251199</v>
      </c>
      <c r="CS790" s="38">
        <v>41332</v>
      </c>
      <c r="CT790" s="12">
        <v>-0.01</v>
      </c>
      <c r="CU790" s="15">
        <v>41332</v>
      </c>
      <c r="CV790">
        <v>0.99</v>
      </c>
      <c r="CW790" s="15">
        <v>41332</v>
      </c>
      <c r="CX790">
        <v>-0.13</v>
      </c>
      <c r="CY790" s="15">
        <v>41332</v>
      </c>
      <c r="CZ790">
        <v>0.65999999999999903</v>
      </c>
      <c r="DA790" s="15">
        <v>41332</v>
      </c>
      <c r="DB790">
        <v>-0.12999999999999901</v>
      </c>
      <c r="DC790" s="38">
        <v>41576</v>
      </c>
      <c r="DD790" s="12">
        <v>-10.474055239343601</v>
      </c>
      <c r="DE790" s="40">
        <v>41880</v>
      </c>
      <c r="DF790" s="12">
        <v>5.66</v>
      </c>
      <c r="DG790" s="15">
        <v>41337</v>
      </c>
      <c r="DH790">
        <v>26.01</v>
      </c>
      <c r="DI790" s="15">
        <v>41340</v>
      </c>
      <c r="DJ790">
        <v>1.2999999999999901</v>
      </c>
      <c r="DK790" s="15">
        <v>41681</v>
      </c>
      <c r="DL790">
        <v>18.5535311137881</v>
      </c>
      <c r="DN790" s="38"/>
      <c r="DP790" s="15">
        <v>44858</v>
      </c>
      <c r="DQ790">
        <v>6.0200000000000102</v>
      </c>
      <c r="DR790" s="38">
        <v>44914</v>
      </c>
      <c r="DS790" s="12">
        <v>18.53</v>
      </c>
      <c r="DZ790" s="38"/>
      <c r="EB790" s="15">
        <v>44910</v>
      </c>
      <c r="EC790">
        <v>30.7</v>
      </c>
      <c r="ED790" s="38">
        <v>45050</v>
      </c>
      <c r="EE790" s="12">
        <v>31.06</v>
      </c>
      <c r="EG790"/>
      <c r="EH790" s="15">
        <v>44861</v>
      </c>
      <c r="EI790">
        <v>29.969999999999899</v>
      </c>
      <c r="EJ790" s="15">
        <v>44900</v>
      </c>
      <c r="EK790">
        <v>12.714908363241401</v>
      </c>
      <c r="EL790" s="23"/>
      <c r="EN790" s="15"/>
      <c r="EP790" s="23"/>
      <c r="ER790" s="38"/>
      <c r="ET790" s="38">
        <v>44916</v>
      </c>
      <c r="EU790" s="12">
        <v>6.1299999999999901</v>
      </c>
      <c r="EV790" s="15">
        <v>44858</v>
      </c>
      <c r="EW790">
        <v>13.8133293799594</v>
      </c>
      <c r="EX790" s="15">
        <v>44922</v>
      </c>
      <c r="EY790">
        <v>17.119975328034698</v>
      </c>
      <c r="EZ790" s="38">
        <v>45058</v>
      </c>
      <c r="FA790" s="12">
        <v>41.487995775735499</v>
      </c>
      <c r="FB790" s="15">
        <v>44984</v>
      </c>
      <c r="FC790">
        <v>16.261054547500802</v>
      </c>
      <c r="FD790" s="15">
        <v>44902</v>
      </c>
      <c r="FE790">
        <v>10.428164462731001</v>
      </c>
    </row>
    <row r="791" spans="1:161">
      <c r="A791" s="40">
        <v>40966</v>
      </c>
      <c r="B791">
        <v>1687.2636833481699</v>
      </c>
      <c r="C791">
        <f>B791-MAX($B$4:B791)</f>
        <v>0</v>
      </c>
      <c r="E791" s="158">
        <v>44253</v>
      </c>
      <c r="F791">
        <v>1771.1067209277501</v>
      </c>
      <c r="G791">
        <f>F791-MAX($F$4:F791)</f>
        <v>0</v>
      </c>
      <c r="BO791" s="23">
        <v>41515</v>
      </c>
      <c r="BP791">
        <v>42.508438597591599</v>
      </c>
      <c r="BQ791" s="15">
        <v>41368</v>
      </c>
      <c r="BR791">
        <v>5.1999999999999904</v>
      </c>
      <c r="BS791" s="15">
        <v>41388</v>
      </c>
      <c r="BT791">
        <v>65.8599999999999</v>
      </c>
      <c r="BU791" s="15">
        <v>41333</v>
      </c>
      <c r="BV791">
        <v>12.85</v>
      </c>
      <c r="BW791" s="15">
        <v>42030</v>
      </c>
      <c r="BX791">
        <v>20.7699999999999</v>
      </c>
      <c r="BY791" s="15">
        <v>41680</v>
      </c>
      <c r="BZ791">
        <v>18.27</v>
      </c>
      <c r="CA791" s="15">
        <v>41655</v>
      </c>
      <c r="CB791">
        <v>8.8499999999999908</v>
      </c>
      <c r="CC791" s="15">
        <v>41579</v>
      </c>
      <c r="CD791">
        <v>5.39</v>
      </c>
      <c r="CE791" s="15">
        <v>41333</v>
      </c>
      <c r="CF791">
        <v>-0.78999999999999904</v>
      </c>
      <c r="CG791" s="15">
        <v>41435</v>
      </c>
      <c r="CH791">
        <v>3.3299999999999899</v>
      </c>
      <c r="CI791" s="15">
        <v>41368</v>
      </c>
      <c r="CJ791">
        <v>8.9600000000000009</v>
      </c>
      <c r="CK791" s="15">
        <v>41397</v>
      </c>
      <c r="CL791">
        <v>5.6099999999999897</v>
      </c>
      <c r="CM791" s="15">
        <v>41367</v>
      </c>
      <c r="CN791">
        <v>4.6199999999999903</v>
      </c>
      <c r="CO791" s="15">
        <v>40966</v>
      </c>
      <c r="CP791">
        <v>163.37385927502754</v>
      </c>
      <c r="CQ791" s="15">
        <v>41982</v>
      </c>
      <c r="CR791">
        <v>23.025966646251199</v>
      </c>
      <c r="CS791" s="38">
        <v>41333</v>
      </c>
      <c r="CT791" s="12">
        <v>0.31</v>
      </c>
      <c r="CU791" s="15">
        <v>41333</v>
      </c>
      <c r="CV791">
        <v>0.99</v>
      </c>
      <c r="CW791" s="15">
        <v>41333</v>
      </c>
      <c r="CX791">
        <v>-0.66</v>
      </c>
      <c r="CY791" s="15">
        <v>41333</v>
      </c>
      <c r="CZ791">
        <v>0.58999999999999897</v>
      </c>
      <c r="DA791" s="15">
        <v>41333</v>
      </c>
      <c r="DB791">
        <v>1.41</v>
      </c>
      <c r="DC791" s="38">
        <v>41577</v>
      </c>
      <c r="DD791" s="12">
        <v>-10.5240552393436</v>
      </c>
      <c r="DE791" s="40">
        <v>41883</v>
      </c>
      <c r="DF791" s="12">
        <v>5.66</v>
      </c>
      <c r="DG791" s="15">
        <v>41338</v>
      </c>
      <c r="DH791">
        <v>26.01</v>
      </c>
      <c r="DI791" s="15">
        <v>41341</v>
      </c>
      <c r="DJ791">
        <v>1.2999999999999901</v>
      </c>
      <c r="DK791" s="15">
        <v>41682</v>
      </c>
      <c r="DL791">
        <v>18.5535311137881</v>
      </c>
      <c r="DN791" s="38"/>
      <c r="DP791" s="15">
        <v>44859</v>
      </c>
      <c r="DQ791">
        <v>6.0200000000000102</v>
      </c>
      <c r="DR791" s="38">
        <v>44915</v>
      </c>
      <c r="DS791" s="12">
        <v>18.53</v>
      </c>
      <c r="DZ791" s="38"/>
      <c r="EB791" s="15">
        <v>44911</v>
      </c>
      <c r="EC791">
        <v>30.7</v>
      </c>
      <c r="ED791" s="38">
        <v>45057</v>
      </c>
      <c r="EE791" s="12">
        <v>31.06</v>
      </c>
      <c r="EG791"/>
      <c r="EH791" s="15">
        <v>44868</v>
      </c>
      <c r="EI791">
        <v>29.969999999999899</v>
      </c>
      <c r="EJ791" s="15">
        <v>44901</v>
      </c>
      <c r="EK791">
        <v>12.714908363241401</v>
      </c>
      <c r="EL791" s="23"/>
      <c r="EN791" s="15"/>
      <c r="EP791" s="23"/>
      <c r="ER791" s="38"/>
      <c r="ET791" s="38">
        <v>44917</v>
      </c>
      <c r="EU791" s="12">
        <v>6.1299999999999901</v>
      </c>
      <c r="EV791" s="15">
        <v>44859</v>
      </c>
      <c r="EW791">
        <v>13.8133293799594</v>
      </c>
      <c r="EX791" s="15">
        <v>44923</v>
      </c>
      <c r="EY791">
        <v>17.1299753280347</v>
      </c>
      <c r="EZ791" s="38">
        <v>45061</v>
      </c>
      <c r="FA791" s="12">
        <v>41.487995775735499</v>
      </c>
      <c r="FB791" s="15">
        <v>44985</v>
      </c>
      <c r="FC791">
        <v>15.9910545475008</v>
      </c>
      <c r="FD791" s="15">
        <v>44903</v>
      </c>
      <c r="FE791">
        <v>10.428164462731001</v>
      </c>
    </row>
    <row r="792" spans="1:161">
      <c r="A792" s="40">
        <v>40967</v>
      </c>
      <c r="B792">
        <v>1685.1405636397201</v>
      </c>
      <c r="C792">
        <f>B792-MAX($B$4:B792)</f>
        <v>-2.123119708449849</v>
      </c>
      <c r="E792" s="158">
        <v>44254</v>
      </c>
      <c r="F792">
        <v>1771.1067209277501</v>
      </c>
      <c r="G792">
        <f>F792-MAX($F$4:F792)</f>
        <v>0</v>
      </c>
      <c r="BO792" s="23">
        <v>41516</v>
      </c>
      <c r="BP792">
        <v>42.668438597591603</v>
      </c>
      <c r="BQ792" s="15">
        <v>41369</v>
      </c>
      <c r="BR792">
        <v>5.1999999999999904</v>
      </c>
      <c r="BS792" s="15">
        <v>41389</v>
      </c>
      <c r="BT792">
        <v>65.8599999999999</v>
      </c>
      <c r="BU792" s="15">
        <v>41337</v>
      </c>
      <c r="BV792">
        <v>12.85</v>
      </c>
      <c r="BW792" s="15">
        <v>42031</v>
      </c>
      <c r="BX792">
        <v>20.7699999999999</v>
      </c>
      <c r="BY792" s="15">
        <v>41681</v>
      </c>
      <c r="BZ792">
        <v>18.62</v>
      </c>
      <c r="CA792" s="15">
        <v>41656</v>
      </c>
      <c r="CB792">
        <v>8.8499999999999908</v>
      </c>
      <c r="CC792" s="15">
        <v>41582</v>
      </c>
      <c r="CD792">
        <v>5.96</v>
      </c>
      <c r="CE792" s="15">
        <v>41337</v>
      </c>
      <c r="CF792">
        <v>-0.78999999999999904</v>
      </c>
      <c r="CG792" s="15">
        <v>41436</v>
      </c>
      <c r="CH792">
        <v>4.7299999999999898</v>
      </c>
      <c r="CI792" s="15">
        <v>41369</v>
      </c>
      <c r="CJ792">
        <v>8.9600000000000009</v>
      </c>
      <c r="CK792" s="15">
        <v>41400</v>
      </c>
      <c r="CL792">
        <v>5.6099999999999897</v>
      </c>
      <c r="CM792" s="15">
        <v>41368</v>
      </c>
      <c r="CN792">
        <v>4.6199999999999903</v>
      </c>
      <c r="CO792" s="15">
        <v>40967</v>
      </c>
      <c r="CP792">
        <v>163.30059167242882</v>
      </c>
      <c r="CQ792" s="15">
        <v>41983</v>
      </c>
      <c r="CR792">
        <v>23.025966646251199</v>
      </c>
      <c r="CS792" s="38">
        <v>41337</v>
      </c>
      <c r="CT792" s="12">
        <v>-0.13</v>
      </c>
      <c r="CU792" s="15">
        <v>41337</v>
      </c>
      <c r="CV792">
        <v>0.99</v>
      </c>
      <c r="CW792" s="15">
        <v>41337</v>
      </c>
      <c r="CX792">
        <v>-0.75</v>
      </c>
      <c r="CY792" s="15">
        <v>41337</v>
      </c>
      <c r="CZ792">
        <v>-2.0000000000000399E-2</v>
      </c>
      <c r="DA792" s="15">
        <v>41337</v>
      </c>
      <c r="DB792">
        <v>-0.32999999999999902</v>
      </c>
      <c r="DC792" s="38">
        <v>41578</v>
      </c>
      <c r="DD792" s="12">
        <v>-10.054055239343599</v>
      </c>
      <c r="DE792" s="40">
        <v>41884</v>
      </c>
      <c r="DF792" s="12">
        <v>5.66</v>
      </c>
      <c r="DG792" s="15">
        <v>41339</v>
      </c>
      <c r="DH792">
        <v>26.01</v>
      </c>
      <c r="DI792" s="15">
        <v>41344</v>
      </c>
      <c r="DJ792">
        <v>1.2999999999999901</v>
      </c>
      <c r="DK792" s="15">
        <v>41683</v>
      </c>
      <c r="DL792">
        <v>18.5535311137881</v>
      </c>
      <c r="DN792" s="38"/>
      <c r="DP792" s="15">
        <v>44860</v>
      </c>
      <c r="DQ792">
        <v>6.0200000000000102</v>
      </c>
      <c r="DR792" s="38">
        <v>44916</v>
      </c>
      <c r="DS792" s="12">
        <v>18.53</v>
      </c>
      <c r="DZ792" s="38"/>
      <c r="EB792" s="15">
        <v>44914</v>
      </c>
      <c r="EC792">
        <v>30.7</v>
      </c>
      <c r="ED792" s="38">
        <v>45058</v>
      </c>
      <c r="EE792" s="12">
        <v>31.06</v>
      </c>
      <c r="EG792"/>
      <c r="EH792" s="15">
        <v>44869</v>
      </c>
      <c r="EI792">
        <v>29.969999999999899</v>
      </c>
      <c r="EJ792" s="15">
        <v>44902</v>
      </c>
      <c r="EK792">
        <v>12.714908363241401</v>
      </c>
      <c r="EL792" s="23"/>
      <c r="EN792" s="15"/>
      <c r="EP792" s="23"/>
      <c r="ER792" s="38"/>
      <c r="ET792" s="38">
        <v>44918</v>
      </c>
      <c r="EU792" s="12">
        <v>6.1299999999999901</v>
      </c>
      <c r="EV792" s="15">
        <v>44860</v>
      </c>
      <c r="EW792">
        <v>13.8133293799594</v>
      </c>
      <c r="EX792" s="15">
        <v>44930</v>
      </c>
      <c r="EY792">
        <v>17.1299753280347</v>
      </c>
      <c r="EZ792" s="38">
        <v>45062</v>
      </c>
      <c r="FA792" s="12">
        <v>41.487995775735499</v>
      </c>
      <c r="FB792" s="15">
        <v>44987</v>
      </c>
      <c r="FC792">
        <v>16.1610545475008</v>
      </c>
      <c r="FD792" s="15">
        <v>44904</v>
      </c>
      <c r="FE792">
        <v>10.428164462731001</v>
      </c>
    </row>
    <row r="793" spans="1:161">
      <c r="A793" s="40">
        <v>40968</v>
      </c>
      <c r="B793">
        <v>1677.92892115736</v>
      </c>
      <c r="C793">
        <f>B793-MAX($B$4:B793)</f>
        <v>-9.3347621908098972</v>
      </c>
      <c r="E793" s="158">
        <v>44255</v>
      </c>
      <c r="F793">
        <v>1771.1067209277501</v>
      </c>
      <c r="G793">
        <f>F793-MAX($F$4:F793)</f>
        <v>0</v>
      </c>
      <c r="BO793" s="23">
        <v>41519</v>
      </c>
      <c r="BP793">
        <v>42.848438597591603</v>
      </c>
      <c r="BQ793" s="15">
        <v>41372</v>
      </c>
      <c r="BR793">
        <v>5.1999999999999904</v>
      </c>
      <c r="BS793" s="15">
        <v>41390</v>
      </c>
      <c r="BT793">
        <v>65.8599999999999</v>
      </c>
      <c r="BU793" s="15">
        <v>41338</v>
      </c>
      <c r="BV793">
        <v>12.85</v>
      </c>
      <c r="BW793" s="15">
        <v>42032</v>
      </c>
      <c r="BX793">
        <v>20.7699999999999</v>
      </c>
      <c r="BY793" s="15">
        <v>41682</v>
      </c>
      <c r="BZ793">
        <v>18.78</v>
      </c>
      <c r="CA793" s="15">
        <v>41659</v>
      </c>
      <c r="CB793">
        <v>8.8499999999999908</v>
      </c>
      <c r="CC793" s="15">
        <v>41583</v>
      </c>
      <c r="CD793">
        <v>6.24</v>
      </c>
      <c r="CE793" s="15">
        <v>41338</v>
      </c>
      <c r="CF793">
        <v>-0.78999999999999904</v>
      </c>
      <c r="CG793" s="15">
        <v>41437</v>
      </c>
      <c r="CH793">
        <v>6.5299999999999896</v>
      </c>
      <c r="CI793" s="15">
        <v>41372</v>
      </c>
      <c r="CJ793">
        <v>8.9600000000000009</v>
      </c>
      <c r="CK793" s="15">
        <v>41401</v>
      </c>
      <c r="CL793">
        <v>5.6099999999999897</v>
      </c>
      <c r="CM793" s="15">
        <v>41369</v>
      </c>
      <c r="CN793">
        <v>4.6199999999999903</v>
      </c>
      <c r="CO793" s="15">
        <v>40968</v>
      </c>
      <c r="CP793">
        <v>163.29700937016241</v>
      </c>
      <c r="CQ793" s="15">
        <v>41984</v>
      </c>
      <c r="CR793">
        <v>23.025966646251199</v>
      </c>
      <c r="CS793" s="38">
        <v>41338</v>
      </c>
      <c r="CT793" s="12">
        <v>-0.20999999999999899</v>
      </c>
      <c r="CU793" s="15">
        <v>41338</v>
      </c>
      <c r="CV793">
        <v>0.99</v>
      </c>
      <c r="CW793" s="15">
        <v>41338</v>
      </c>
      <c r="CX793">
        <v>-1.31</v>
      </c>
      <c r="CY793" s="15">
        <v>41338</v>
      </c>
      <c r="CZ793">
        <v>-0.53</v>
      </c>
      <c r="DA793" s="15">
        <v>41338</v>
      </c>
      <c r="DB793">
        <v>-0.39999999999999902</v>
      </c>
      <c r="DC793" s="38">
        <v>41579</v>
      </c>
      <c r="DD793" s="12">
        <v>-10.064055239343601</v>
      </c>
      <c r="DE793" s="40">
        <v>41885</v>
      </c>
      <c r="DF793" s="12">
        <v>5.66</v>
      </c>
      <c r="DG793" s="15">
        <v>41340</v>
      </c>
      <c r="DH793">
        <v>26.01</v>
      </c>
      <c r="DI793" s="15">
        <v>41345</v>
      </c>
      <c r="DJ793">
        <v>1.2999999999999901</v>
      </c>
      <c r="DK793" s="15">
        <v>41701</v>
      </c>
      <c r="DL793">
        <v>18.5535311137881</v>
      </c>
      <c r="DN793" s="38"/>
      <c r="DP793" s="15">
        <v>44861</v>
      </c>
      <c r="DQ793">
        <v>6.0200000000000102</v>
      </c>
      <c r="DR793" s="38">
        <v>44917</v>
      </c>
      <c r="DS793" s="12">
        <v>18.53</v>
      </c>
      <c r="DZ793" s="38"/>
      <c r="EB793" s="15">
        <v>44915</v>
      </c>
      <c r="EC793">
        <v>30.7</v>
      </c>
      <c r="ED793" s="38">
        <v>45061</v>
      </c>
      <c r="EE793" s="12">
        <v>31.06</v>
      </c>
      <c r="EG793"/>
      <c r="EH793" s="15">
        <v>44872</v>
      </c>
      <c r="EI793">
        <v>29.969999999999899</v>
      </c>
      <c r="EJ793" s="15">
        <v>44903</v>
      </c>
      <c r="EK793">
        <v>12.714908363241401</v>
      </c>
      <c r="EL793" s="23"/>
      <c r="EN793" s="15"/>
      <c r="EP793" s="23"/>
      <c r="ER793" s="38"/>
      <c r="ET793" s="38">
        <v>44921</v>
      </c>
      <c r="EU793" s="12">
        <v>6.1299999999999901</v>
      </c>
      <c r="EV793" s="15">
        <v>44861</v>
      </c>
      <c r="EW793">
        <v>13.8133293799594</v>
      </c>
      <c r="EX793" s="15">
        <v>44931</v>
      </c>
      <c r="EY793">
        <v>17.1299753280347</v>
      </c>
      <c r="EZ793" s="38">
        <v>45063</v>
      </c>
      <c r="FA793" s="12">
        <v>41.487995775735499</v>
      </c>
      <c r="FB793" s="15">
        <v>44995</v>
      </c>
      <c r="FC793">
        <v>16.1610545475008</v>
      </c>
      <c r="FD793" s="15">
        <v>44907</v>
      </c>
      <c r="FE793">
        <v>10.428164462731001</v>
      </c>
    </row>
    <row r="794" spans="1:161">
      <c r="A794" s="40">
        <v>40969</v>
      </c>
      <c r="B794">
        <v>1677.92892115736</v>
      </c>
      <c r="C794">
        <f>B794-MAX($B$4:B794)</f>
        <v>-9.3347621908098972</v>
      </c>
      <c r="E794" s="158">
        <v>44256</v>
      </c>
      <c r="F794">
        <v>1771.1067209277501</v>
      </c>
      <c r="G794">
        <f>F794-MAX($F$4:F794)</f>
        <v>0</v>
      </c>
      <c r="BO794" s="23">
        <v>41526</v>
      </c>
      <c r="BP794">
        <v>42.848438597591603</v>
      </c>
      <c r="BQ794" s="15">
        <v>41373</v>
      </c>
      <c r="BR794">
        <v>5.1999999999999904</v>
      </c>
      <c r="BS794" s="15">
        <v>41393</v>
      </c>
      <c r="BT794">
        <v>65.8599999999999</v>
      </c>
      <c r="BU794" s="15">
        <v>41339</v>
      </c>
      <c r="BV794">
        <v>12.85</v>
      </c>
      <c r="BW794" s="15">
        <v>42033</v>
      </c>
      <c r="BX794">
        <v>20.7699999999999</v>
      </c>
      <c r="BY794" s="15">
        <v>41683</v>
      </c>
      <c r="BZ794">
        <v>18.43</v>
      </c>
      <c r="CA794" s="15">
        <v>41660</v>
      </c>
      <c r="CB794">
        <v>8.8499999999999908</v>
      </c>
      <c r="CC794" s="15">
        <v>41607</v>
      </c>
      <c r="CD794">
        <v>6.24</v>
      </c>
      <c r="CE794" s="15">
        <v>41339</v>
      </c>
      <c r="CF794">
        <v>-0.78999999999999904</v>
      </c>
      <c r="CG794" s="15">
        <v>41438</v>
      </c>
      <c r="CH794">
        <v>6.5299999999999896</v>
      </c>
      <c r="CI794" s="15">
        <v>41373</v>
      </c>
      <c r="CJ794">
        <v>8.9600000000000009</v>
      </c>
      <c r="CK794" s="15">
        <v>41402</v>
      </c>
      <c r="CL794">
        <v>5.6099999999999897</v>
      </c>
      <c r="CM794" s="15">
        <v>41372</v>
      </c>
      <c r="CN794">
        <v>4.6199999999999903</v>
      </c>
      <c r="CO794" s="15">
        <v>40969</v>
      </c>
      <c r="CP794">
        <v>163.29700937016241</v>
      </c>
      <c r="CQ794" s="15">
        <v>41985</v>
      </c>
      <c r="CR794">
        <v>23.025966646251199</v>
      </c>
      <c r="CS794" s="38">
        <v>41339</v>
      </c>
      <c r="CT794" s="12">
        <v>-0.20999999999999899</v>
      </c>
      <c r="CU794" s="15">
        <v>41339</v>
      </c>
      <c r="CV794">
        <v>0.99</v>
      </c>
      <c r="CW794" s="15">
        <v>41339</v>
      </c>
      <c r="CX794">
        <v>-1.5</v>
      </c>
      <c r="CY794" s="15">
        <v>41339</v>
      </c>
      <c r="CZ794">
        <v>-0.78</v>
      </c>
      <c r="DA794" s="15">
        <v>41339</v>
      </c>
      <c r="DB794">
        <v>-0.53999999999999904</v>
      </c>
      <c r="DC794" s="38">
        <v>41582</v>
      </c>
      <c r="DD794" s="12">
        <v>-9.7640552393436906</v>
      </c>
      <c r="DE794" s="40">
        <v>41886</v>
      </c>
      <c r="DF794" s="12">
        <v>5.66</v>
      </c>
      <c r="DG794" s="15">
        <v>41341</v>
      </c>
      <c r="DH794">
        <v>26.01</v>
      </c>
      <c r="DI794" s="15">
        <v>41346</v>
      </c>
      <c r="DJ794">
        <v>1.2999999999999901</v>
      </c>
      <c r="DK794" s="15">
        <v>41702</v>
      </c>
      <c r="DL794">
        <v>18.473531113788098</v>
      </c>
      <c r="DN794" s="38"/>
      <c r="DP794" s="15">
        <v>44868</v>
      </c>
      <c r="DQ794">
        <v>6.0200000000000102</v>
      </c>
      <c r="DR794" s="38">
        <v>44918</v>
      </c>
      <c r="DS794" s="12">
        <v>18.53</v>
      </c>
      <c r="DZ794" s="38"/>
      <c r="EB794" s="15">
        <v>44916</v>
      </c>
      <c r="EC794">
        <v>30.7</v>
      </c>
      <c r="ED794" s="38">
        <v>45062</v>
      </c>
      <c r="EE794" s="12">
        <v>31.06</v>
      </c>
      <c r="EG794"/>
      <c r="EH794" s="15">
        <v>44873</v>
      </c>
      <c r="EI794">
        <v>29.969999999999899</v>
      </c>
      <c r="EJ794" s="15">
        <v>44907</v>
      </c>
      <c r="EK794">
        <v>12.714908363241401</v>
      </c>
      <c r="EL794" s="23"/>
      <c r="EN794" s="15"/>
      <c r="EP794" s="23"/>
      <c r="ER794" s="38"/>
      <c r="ET794" s="38">
        <v>44922</v>
      </c>
      <c r="EU794" s="12">
        <v>6.1299999999999901</v>
      </c>
      <c r="EV794" s="15">
        <v>44868</v>
      </c>
      <c r="EW794">
        <v>13.8133293799594</v>
      </c>
      <c r="EX794" s="15">
        <v>44932</v>
      </c>
      <c r="EY794">
        <v>17.1299753280347</v>
      </c>
      <c r="EZ794" s="38">
        <v>45064</v>
      </c>
      <c r="FA794" s="12">
        <v>41.487995775735499</v>
      </c>
      <c r="FB794" s="15">
        <v>44998</v>
      </c>
      <c r="FC794">
        <v>16.401054547500799</v>
      </c>
      <c r="FD794" s="15">
        <v>44908</v>
      </c>
      <c r="FE794">
        <v>10.428164462731001</v>
      </c>
    </row>
    <row r="795" spans="1:161">
      <c r="A795" s="40">
        <v>40970</v>
      </c>
      <c r="B795">
        <v>1683.2783774141201</v>
      </c>
      <c r="C795">
        <f>B795-MAX($B$4:B795)</f>
        <v>-3.9853059340498476</v>
      </c>
      <c r="E795" s="158">
        <v>44257</v>
      </c>
      <c r="F795">
        <v>1774.1067209277501</v>
      </c>
      <c r="G795">
        <f>F795-MAX($F$4:F795)</f>
        <v>0</v>
      </c>
      <c r="BO795" s="23">
        <v>41527</v>
      </c>
      <c r="BP795">
        <v>43.4684385975916</v>
      </c>
      <c r="BQ795" s="15">
        <v>41374</v>
      </c>
      <c r="BR795">
        <v>5.1999999999999904</v>
      </c>
      <c r="BS795" s="15">
        <v>41394</v>
      </c>
      <c r="BT795">
        <v>65.8599999999999</v>
      </c>
      <c r="BU795" s="15">
        <v>41340</v>
      </c>
      <c r="BV795">
        <v>12.85</v>
      </c>
      <c r="BW795" s="15">
        <v>42034</v>
      </c>
      <c r="BX795">
        <v>20.7699999999999</v>
      </c>
      <c r="BY795" s="15">
        <v>41684</v>
      </c>
      <c r="BZ795">
        <v>19.02</v>
      </c>
      <c r="CA795" s="15">
        <v>41661</v>
      </c>
      <c r="CB795">
        <v>8.8499999999999908</v>
      </c>
      <c r="CC795" s="15">
        <v>41610</v>
      </c>
      <c r="CD795">
        <v>6.24</v>
      </c>
      <c r="CE795" s="15">
        <v>41340</v>
      </c>
      <c r="CF795">
        <v>-0.78999999999999904</v>
      </c>
      <c r="CG795" s="15">
        <v>41439</v>
      </c>
      <c r="CH795">
        <v>6.5299999999999896</v>
      </c>
      <c r="CI795" s="15">
        <v>41374</v>
      </c>
      <c r="CJ795">
        <v>8.9600000000000009</v>
      </c>
      <c r="CK795" s="15">
        <v>41403</v>
      </c>
      <c r="CL795">
        <v>5.6099999999999897</v>
      </c>
      <c r="CM795" s="15">
        <v>41373</v>
      </c>
      <c r="CN795">
        <v>4.6199999999999903</v>
      </c>
      <c r="CO795" s="15">
        <v>40970</v>
      </c>
      <c r="CP795">
        <v>165.45684206454982</v>
      </c>
      <c r="CQ795" s="15">
        <v>41988</v>
      </c>
      <c r="CR795">
        <v>23.025966646251199</v>
      </c>
      <c r="CS795" s="38">
        <v>41340</v>
      </c>
      <c r="CT795" s="12">
        <v>-0.20999999999999899</v>
      </c>
      <c r="CU795" s="15">
        <v>41340</v>
      </c>
      <c r="CV795">
        <v>0.99</v>
      </c>
      <c r="CW795" s="15">
        <v>41340</v>
      </c>
      <c r="CX795">
        <v>-1.08</v>
      </c>
      <c r="CY795" s="15">
        <v>41340</v>
      </c>
      <c r="CZ795">
        <v>-0.76</v>
      </c>
      <c r="DA795" s="15">
        <v>41340</v>
      </c>
      <c r="DB795">
        <v>-2.21999999999999</v>
      </c>
      <c r="DC795" s="38">
        <v>41583</v>
      </c>
      <c r="DD795" s="12">
        <v>-9.5640552393436895</v>
      </c>
      <c r="DE795" s="40">
        <v>41887</v>
      </c>
      <c r="DF795" s="12">
        <v>5.66</v>
      </c>
      <c r="DG795" s="15">
        <v>41344</v>
      </c>
      <c r="DH795">
        <v>26.01</v>
      </c>
      <c r="DI795" s="15">
        <v>41347</v>
      </c>
      <c r="DJ795">
        <v>1.2999999999999901</v>
      </c>
      <c r="DK795" s="15">
        <v>41703</v>
      </c>
      <c r="DL795">
        <v>18.4135311137881</v>
      </c>
      <c r="DN795" s="38"/>
      <c r="DP795" s="15">
        <v>44869</v>
      </c>
      <c r="DQ795">
        <v>6.0200000000000102</v>
      </c>
      <c r="DR795" s="38">
        <v>44921</v>
      </c>
      <c r="DS795" s="12">
        <v>18.53</v>
      </c>
      <c r="DZ795" s="38"/>
      <c r="EB795" s="15">
        <v>44917</v>
      </c>
      <c r="EC795">
        <v>30.7</v>
      </c>
      <c r="ED795" s="38">
        <v>45063</v>
      </c>
      <c r="EE795" s="12">
        <v>31.06</v>
      </c>
      <c r="EG795"/>
      <c r="EH795" s="15">
        <v>44874</v>
      </c>
      <c r="EI795">
        <v>29.969999999999899</v>
      </c>
      <c r="EJ795" s="15">
        <v>44908</v>
      </c>
      <c r="EK795">
        <v>12.804908363241401</v>
      </c>
      <c r="EL795" s="23"/>
      <c r="EN795" s="15"/>
      <c r="EP795" s="23"/>
      <c r="ER795" s="38"/>
      <c r="ET795" s="38">
        <v>44923</v>
      </c>
      <c r="EU795" s="12">
        <v>6.1299999999999901</v>
      </c>
      <c r="EV795" s="15">
        <v>44869</v>
      </c>
      <c r="EW795">
        <v>13.8133293799594</v>
      </c>
      <c r="EX795" s="15">
        <v>44935</v>
      </c>
      <c r="EY795">
        <v>17.1299753280347</v>
      </c>
      <c r="EZ795" s="38">
        <v>45065</v>
      </c>
      <c r="FA795" s="12">
        <v>41.487995775735499</v>
      </c>
      <c r="FB795" s="15">
        <v>44999</v>
      </c>
      <c r="FC795">
        <v>15.9010545475008</v>
      </c>
      <c r="FD795" s="15">
        <v>44909</v>
      </c>
      <c r="FE795">
        <v>10.428164462731001</v>
      </c>
    </row>
    <row r="796" spans="1:161">
      <c r="A796" s="40">
        <v>40971</v>
      </c>
      <c r="B796">
        <v>1683.2783774141201</v>
      </c>
      <c r="C796">
        <f>B796-MAX($B$4:B796)</f>
        <v>-3.9853059340498476</v>
      </c>
      <c r="E796" s="158">
        <v>44258</v>
      </c>
      <c r="F796">
        <v>1775.89672092775</v>
      </c>
      <c r="G796">
        <f>F796-MAX($F$4:F796)</f>
        <v>0</v>
      </c>
      <c r="BO796" s="23">
        <v>41533</v>
      </c>
      <c r="BP796">
        <v>43.4684385975916</v>
      </c>
      <c r="BQ796" s="15">
        <v>41375</v>
      </c>
      <c r="BR796">
        <v>5.1999999999999904</v>
      </c>
      <c r="BS796" s="15">
        <v>41396</v>
      </c>
      <c r="BT796">
        <v>65.8599999999999</v>
      </c>
      <c r="BU796" s="15">
        <v>41341</v>
      </c>
      <c r="BV796">
        <v>12.85</v>
      </c>
      <c r="BW796" s="15">
        <v>42037</v>
      </c>
      <c r="BX796">
        <v>20.7699999999999</v>
      </c>
      <c r="BY796" s="15">
        <v>41687</v>
      </c>
      <c r="BZ796">
        <v>19.13</v>
      </c>
      <c r="CA796" s="15">
        <v>41662</v>
      </c>
      <c r="CB796">
        <v>8.8499999999999908</v>
      </c>
      <c r="CC796" s="15">
        <v>41611</v>
      </c>
      <c r="CD796">
        <v>6.24</v>
      </c>
      <c r="CE796" s="15">
        <v>41341</v>
      </c>
      <c r="CF796">
        <v>-0.78999999999999904</v>
      </c>
      <c r="CG796" s="15">
        <v>41442</v>
      </c>
      <c r="CH796">
        <v>6.5299999999999896</v>
      </c>
      <c r="CI796" s="15">
        <v>41375</v>
      </c>
      <c r="CJ796">
        <v>8.9600000000000009</v>
      </c>
      <c r="CK796" s="15">
        <v>41404</v>
      </c>
      <c r="CL796">
        <v>5.6099999999999897</v>
      </c>
      <c r="CM796" s="15">
        <v>41374</v>
      </c>
      <c r="CN796">
        <v>4.6199999999999903</v>
      </c>
      <c r="CO796" s="15">
        <v>40971</v>
      </c>
      <c r="CP796">
        <v>165.45684206454982</v>
      </c>
      <c r="CQ796" s="15">
        <v>41989</v>
      </c>
      <c r="CR796">
        <v>23.025966646251199</v>
      </c>
      <c r="CS796" s="38">
        <v>41341</v>
      </c>
      <c r="CT796" s="12">
        <v>-0.20999999999999899</v>
      </c>
      <c r="CU796" s="15">
        <v>41341</v>
      </c>
      <c r="CV796">
        <v>0.99</v>
      </c>
      <c r="CW796" s="15">
        <v>41341</v>
      </c>
      <c r="CX796">
        <v>-1.44</v>
      </c>
      <c r="CY796" s="15">
        <v>41341</v>
      </c>
      <c r="CZ796">
        <v>-1.1200000000000001</v>
      </c>
      <c r="DA796" s="15">
        <v>41341</v>
      </c>
      <c r="DB796">
        <v>-2.5699999999999901</v>
      </c>
      <c r="DC796" s="38">
        <v>41584</v>
      </c>
      <c r="DD796" s="12">
        <v>-9.5440552393436899</v>
      </c>
      <c r="DE796" s="40">
        <v>41893</v>
      </c>
      <c r="DF796" s="12">
        <v>5.66</v>
      </c>
      <c r="DG796" s="15">
        <v>41345</v>
      </c>
      <c r="DH796">
        <v>26.01</v>
      </c>
      <c r="DI796" s="15">
        <v>41348</v>
      </c>
      <c r="DJ796">
        <v>1.2999999999999901</v>
      </c>
      <c r="DK796" s="15">
        <v>41704</v>
      </c>
      <c r="DL796">
        <v>18.353531113788101</v>
      </c>
      <c r="DN796" s="38"/>
      <c r="DP796" s="15">
        <v>44872</v>
      </c>
      <c r="DQ796">
        <v>6.0200000000000102</v>
      </c>
      <c r="DR796" s="38">
        <v>44922</v>
      </c>
      <c r="DS796" s="12">
        <v>18.53</v>
      </c>
      <c r="DZ796" s="38"/>
      <c r="EB796" s="15">
        <v>44918</v>
      </c>
      <c r="EC796">
        <v>30.7</v>
      </c>
      <c r="ED796" s="38">
        <v>45064</v>
      </c>
      <c r="EE796" s="12">
        <v>31.06</v>
      </c>
      <c r="EG796"/>
      <c r="EH796" s="15">
        <v>44875</v>
      </c>
      <c r="EI796">
        <v>29.969999999999899</v>
      </c>
      <c r="EJ796" s="15">
        <v>44909</v>
      </c>
      <c r="EK796">
        <v>12.2649083632414</v>
      </c>
      <c r="EL796" s="23"/>
      <c r="EN796" s="15"/>
      <c r="EP796" s="23"/>
      <c r="ER796" s="38"/>
      <c r="ET796" s="38">
        <v>44924</v>
      </c>
      <c r="EU796" s="12">
        <v>6.1299999999999901</v>
      </c>
      <c r="EV796" s="15">
        <v>44872</v>
      </c>
      <c r="EW796">
        <v>13.8133293799594</v>
      </c>
      <c r="EX796" s="15">
        <v>44936</v>
      </c>
      <c r="EY796">
        <v>17.1299753280347</v>
      </c>
      <c r="EZ796" s="38">
        <v>45068</v>
      </c>
      <c r="FA796" s="12">
        <v>41.487995775735499</v>
      </c>
      <c r="FB796" s="15">
        <v>45000</v>
      </c>
      <c r="FC796">
        <v>16.131054547500799</v>
      </c>
      <c r="FD796" s="15">
        <v>44910</v>
      </c>
      <c r="FE796">
        <v>10.428164462731001</v>
      </c>
    </row>
    <row r="797" spans="1:161">
      <c r="A797" s="40">
        <v>40972</v>
      </c>
      <c r="B797">
        <v>1683.2783774141201</v>
      </c>
      <c r="C797">
        <f>B797-MAX($B$4:B797)</f>
        <v>-3.9853059340498476</v>
      </c>
      <c r="E797" s="158">
        <v>44259</v>
      </c>
      <c r="F797">
        <v>1784.95672092775</v>
      </c>
      <c r="G797">
        <f>F797-MAX($F$4:F797)</f>
        <v>0</v>
      </c>
      <c r="BO797" s="23">
        <v>41534</v>
      </c>
      <c r="BP797">
        <v>42.928438597591601</v>
      </c>
      <c r="BQ797" s="15">
        <v>41376</v>
      </c>
      <c r="BR797">
        <v>5.1999999999999904</v>
      </c>
      <c r="BS797" s="15">
        <v>41397</v>
      </c>
      <c r="BT797">
        <v>65.8599999999999</v>
      </c>
      <c r="BU797" s="15">
        <v>41344</v>
      </c>
      <c r="BV797">
        <v>12.85</v>
      </c>
      <c r="BW797" s="15">
        <v>42038</v>
      </c>
      <c r="BX797">
        <v>20.7699999999999</v>
      </c>
      <c r="BY797" s="15">
        <v>41688</v>
      </c>
      <c r="BZ797">
        <v>19.18</v>
      </c>
      <c r="CA797" s="15">
        <v>41663</v>
      </c>
      <c r="CB797">
        <v>8.8499999999999908</v>
      </c>
      <c r="CC797" s="15">
        <v>41612</v>
      </c>
      <c r="CD797">
        <v>6.24</v>
      </c>
      <c r="CE797" s="15">
        <v>41344</v>
      </c>
      <c r="CF797">
        <v>-0.78999999999999904</v>
      </c>
      <c r="CG797" s="15">
        <v>41443</v>
      </c>
      <c r="CH797">
        <v>6.5299999999999896</v>
      </c>
      <c r="CI797" s="15">
        <v>41376</v>
      </c>
      <c r="CJ797">
        <v>8.9600000000000009</v>
      </c>
      <c r="CK797" s="15">
        <v>41407</v>
      </c>
      <c r="CL797">
        <v>5.6099999999999897</v>
      </c>
      <c r="CM797" s="15">
        <v>41375</v>
      </c>
      <c r="CN797">
        <v>4.6199999999999903</v>
      </c>
      <c r="CO797" s="15">
        <v>40972</v>
      </c>
      <c r="CP797">
        <v>165.45684206454982</v>
      </c>
      <c r="CQ797" s="15">
        <v>41990</v>
      </c>
      <c r="CR797">
        <v>23.025966646251199</v>
      </c>
      <c r="CS797" s="38">
        <v>41344</v>
      </c>
      <c r="CT797" s="12">
        <v>-0.20999999999999899</v>
      </c>
      <c r="CU797" s="15">
        <v>41344</v>
      </c>
      <c r="CV797">
        <v>0.99</v>
      </c>
      <c r="CW797" s="15">
        <v>41344</v>
      </c>
      <c r="CX797">
        <v>-1.52</v>
      </c>
      <c r="CY797" s="15">
        <v>41344</v>
      </c>
      <c r="CZ797">
        <v>-1.44</v>
      </c>
      <c r="DA797" s="15">
        <v>41344</v>
      </c>
      <c r="DB797">
        <v>-2.9299999999999899</v>
      </c>
      <c r="DC797" s="38">
        <v>41585</v>
      </c>
      <c r="DD797" s="12">
        <v>-9.4640552393436899</v>
      </c>
      <c r="DE797" s="40">
        <v>41894</v>
      </c>
      <c r="DF797" s="12">
        <v>5.66</v>
      </c>
      <c r="DG797" s="15">
        <v>41346</v>
      </c>
      <c r="DH797">
        <v>26.01</v>
      </c>
      <c r="DI797" s="15">
        <v>41351</v>
      </c>
      <c r="DJ797">
        <v>1.2999999999999901</v>
      </c>
      <c r="DK797" s="15">
        <v>41705</v>
      </c>
      <c r="DL797">
        <v>18.373531113788101</v>
      </c>
      <c r="DN797" s="38"/>
      <c r="DP797" s="15">
        <v>44873</v>
      </c>
      <c r="DQ797">
        <v>6.0200000000000102</v>
      </c>
      <c r="DR797" s="38">
        <v>44923</v>
      </c>
      <c r="DS797" s="12">
        <v>18.53</v>
      </c>
      <c r="DZ797" s="38"/>
      <c r="EB797" s="15">
        <v>44921</v>
      </c>
      <c r="EC797">
        <v>30.7</v>
      </c>
      <c r="ED797" s="38">
        <v>45068</v>
      </c>
      <c r="EE797" s="12">
        <v>31.06</v>
      </c>
      <c r="EG797"/>
      <c r="EH797" s="15">
        <v>44889</v>
      </c>
      <c r="EI797">
        <v>29.969999999999899</v>
      </c>
      <c r="EJ797" s="15">
        <v>44910</v>
      </c>
      <c r="EK797">
        <v>12.2649083632414</v>
      </c>
      <c r="EL797" s="23"/>
      <c r="EN797" s="15"/>
      <c r="EP797" s="23"/>
      <c r="ER797" s="38"/>
      <c r="ET797" s="38">
        <v>44928</v>
      </c>
      <c r="EU797" s="12">
        <v>6.1299999999999901</v>
      </c>
      <c r="EV797" s="15">
        <v>44873</v>
      </c>
      <c r="EW797">
        <v>13.8133293799594</v>
      </c>
      <c r="EX797" s="15">
        <v>44937</v>
      </c>
      <c r="EY797">
        <v>17.1299753280347</v>
      </c>
      <c r="EZ797" s="38">
        <v>45069</v>
      </c>
      <c r="FA797" s="12">
        <v>41.487995775735499</v>
      </c>
      <c r="FB797" s="15">
        <v>45002</v>
      </c>
      <c r="FC797">
        <v>16.131054547500799</v>
      </c>
      <c r="FD797" s="15">
        <v>44911</v>
      </c>
      <c r="FE797">
        <v>10.428164462731001</v>
      </c>
    </row>
    <row r="798" spans="1:161">
      <c r="A798" s="40">
        <v>40973</v>
      </c>
      <c r="B798">
        <v>1710.12006546573</v>
      </c>
      <c r="C798">
        <f>B798-MAX($B$4:B798)</f>
        <v>0</v>
      </c>
      <c r="E798" s="158">
        <v>44260</v>
      </c>
      <c r="F798">
        <v>1779.3467209277501</v>
      </c>
      <c r="G798">
        <f>F798-MAX($F$4:F798)</f>
        <v>-5.6099999999999</v>
      </c>
      <c r="BO798" s="23">
        <v>41540</v>
      </c>
      <c r="BP798">
        <v>43.628438597591597</v>
      </c>
      <c r="BQ798" s="15">
        <v>41379</v>
      </c>
      <c r="BR798">
        <v>5.1999999999999904</v>
      </c>
      <c r="BS798" s="15">
        <v>41400</v>
      </c>
      <c r="BT798">
        <v>65.8599999999999</v>
      </c>
      <c r="BU798" s="15">
        <v>41345</v>
      </c>
      <c r="BV798">
        <v>12.85</v>
      </c>
      <c r="BW798" s="15">
        <v>42039</v>
      </c>
      <c r="BX798">
        <v>20.7699999999999</v>
      </c>
      <c r="BY798" s="15">
        <v>41689</v>
      </c>
      <c r="BZ798">
        <v>18.95</v>
      </c>
      <c r="CA798" s="15">
        <v>41666</v>
      </c>
      <c r="CB798">
        <v>8.8499999999999908</v>
      </c>
      <c r="CC798" s="15">
        <v>41613</v>
      </c>
      <c r="CD798">
        <v>6.68</v>
      </c>
      <c r="CE798" s="15">
        <v>41345</v>
      </c>
      <c r="CF798">
        <v>-0.78999999999999904</v>
      </c>
      <c r="CG798" s="15">
        <v>41444</v>
      </c>
      <c r="CH798">
        <v>6.5299999999999896</v>
      </c>
      <c r="CI798" s="15">
        <v>41379</v>
      </c>
      <c r="CJ798">
        <v>8.9600000000000009</v>
      </c>
      <c r="CK798" s="15">
        <v>41408</v>
      </c>
      <c r="CL798">
        <v>5.6099999999999897</v>
      </c>
      <c r="CM798" s="15">
        <v>41376</v>
      </c>
      <c r="CN798">
        <v>4.6199999999999903</v>
      </c>
      <c r="CO798" s="15">
        <v>40973</v>
      </c>
      <c r="CP798">
        <v>168.49740474842099</v>
      </c>
      <c r="CQ798" s="15">
        <v>41991</v>
      </c>
      <c r="CR798">
        <v>23.025966646251199</v>
      </c>
      <c r="CS798" s="38">
        <v>41345</v>
      </c>
      <c r="CT798" s="12">
        <v>-0.20999999999999899</v>
      </c>
      <c r="CU798" s="15">
        <v>41345</v>
      </c>
      <c r="CV798">
        <v>0.99</v>
      </c>
      <c r="CW798" s="15">
        <v>41345</v>
      </c>
      <c r="CX798">
        <v>-0.27</v>
      </c>
      <c r="CY798" s="15">
        <v>41345</v>
      </c>
      <c r="CZ798">
        <v>-4.0000000000000903E-2</v>
      </c>
      <c r="DA798" s="15">
        <v>41345</v>
      </c>
      <c r="DB798">
        <v>-3.8799999999999901</v>
      </c>
      <c r="DC798" s="38">
        <v>41586</v>
      </c>
      <c r="DD798" s="12">
        <v>-9.4440552393436903</v>
      </c>
      <c r="DE798" s="40">
        <v>41897</v>
      </c>
      <c r="DF798" s="12">
        <v>5.66</v>
      </c>
      <c r="DG798" s="15">
        <v>41347</v>
      </c>
      <c r="DH798">
        <v>26.01</v>
      </c>
      <c r="DI798" s="15">
        <v>41352</v>
      </c>
      <c r="DJ798">
        <v>1.2999999999999901</v>
      </c>
      <c r="DK798" s="15">
        <v>41708</v>
      </c>
      <c r="DL798">
        <v>18.373531113788101</v>
      </c>
      <c r="DN798" s="38"/>
      <c r="DP798" s="15">
        <v>44874</v>
      </c>
      <c r="DQ798">
        <v>6.0200000000000102</v>
      </c>
      <c r="DR798" s="38">
        <v>44924</v>
      </c>
      <c r="DS798" s="12">
        <v>18.53</v>
      </c>
      <c r="DZ798" s="38"/>
      <c r="EB798" s="15">
        <v>44922</v>
      </c>
      <c r="EC798">
        <v>30.7</v>
      </c>
      <c r="ED798" s="38">
        <v>45069</v>
      </c>
      <c r="EE798" s="12">
        <v>30.93</v>
      </c>
      <c r="EG798"/>
      <c r="EH798" s="15">
        <v>44890</v>
      </c>
      <c r="EI798">
        <v>29.969999999999899</v>
      </c>
      <c r="EJ798" s="15">
        <v>44911</v>
      </c>
      <c r="EK798">
        <v>12.2649083632414</v>
      </c>
      <c r="EL798" s="23"/>
      <c r="EN798" s="15"/>
      <c r="EP798" s="23"/>
      <c r="ER798" s="38"/>
      <c r="ET798" s="38">
        <v>44929</v>
      </c>
      <c r="EU798" s="12">
        <v>6.1299999999999901</v>
      </c>
      <c r="EV798" s="15">
        <v>44874</v>
      </c>
      <c r="EW798">
        <v>13.8133293799594</v>
      </c>
      <c r="EX798" s="15">
        <v>44938</v>
      </c>
      <c r="EY798">
        <v>17.1299753280347</v>
      </c>
      <c r="EZ798" s="38">
        <v>45070</v>
      </c>
      <c r="FA798" s="12">
        <v>41.487995775735499</v>
      </c>
      <c r="FB798" s="15">
        <v>45005</v>
      </c>
      <c r="FC798">
        <v>15.981054547500801</v>
      </c>
      <c r="FD798" s="15">
        <v>44914</v>
      </c>
      <c r="FE798">
        <v>10.428164462731001</v>
      </c>
    </row>
    <row r="799" spans="1:161">
      <c r="A799" s="40">
        <v>40974</v>
      </c>
      <c r="B799">
        <v>1716.53229152828</v>
      </c>
      <c r="C799">
        <f>B799-MAX($B$4:B799)</f>
        <v>0</v>
      </c>
      <c r="E799" s="158">
        <v>44261</v>
      </c>
      <c r="F799">
        <v>1779.3467209277501</v>
      </c>
      <c r="G799">
        <f>F799-MAX($F$4:F799)</f>
        <v>-5.6099999999999</v>
      </c>
      <c r="BO799" s="23">
        <v>41541</v>
      </c>
      <c r="BP799">
        <v>43.8984385975916</v>
      </c>
      <c r="BQ799" s="15">
        <v>41380</v>
      </c>
      <c r="BR799">
        <v>5.1999999999999904</v>
      </c>
      <c r="BS799" s="15">
        <v>41401</v>
      </c>
      <c r="BT799">
        <v>65.8599999999999</v>
      </c>
      <c r="BU799" s="15">
        <v>41346</v>
      </c>
      <c r="BV799">
        <v>12.85</v>
      </c>
      <c r="BW799" s="15">
        <v>42040</v>
      </c>
      <c r="BX799">
        <v>20.7699999999999</v>
      </c>
      <c r="BY799" s="15">
        <v>41690</v>
      </c>
      <c r="BZ799">
        <v>18.78</v>
      </c>
      <c r="CA799" s="15">
        <v>41667</v>
      </c>
      <c r="CB799">
        <v>8.8499999999999908</v>
      </c>
      <c r="CC799" s="15">
        <v>41614</v>
      </c>
      <c r="CD799">
        <v>6.67</v>
      </c>
      <c r="CE799" s="15">
        <v>41346</v>
      </c>
      <c r="CF799">
        <v>-0.78999999999999904</v>
      </c>
      <c r="CG799" s="15">
        <v>41445</v>
      </c>
      <c r="CH799">
        <v>6.5299999999999896</v>
      </c>
      <c r="CI799" s="15">
        <v>41380</v>
      </c>
      <c r="CJ799">
        <v>8.9600000000000009</v>
      </c>
      <c r="CK799" s="15">
        <v>41409</v>
      </c>
      <c r="CL799">
        <v>5.6099999999999897</v>
      </c>
      <c r="CM799" s="15">
        <v>41379</v>
      </c>
      <c r="CN799">
        <v>4.6199999999999903</v>
      </c>
      <c r="CO799" s="15">
        <v>40974</v>
      </c>
      <c r="CP799">
        <v>168.26783355109785</v>
      </c>
      <c r="CQ799" s="15">
        <v>41992</v>
      </c>
      <c r="CR799">
        <v>23.025966646251199</v>
      </c>
      <c r="CS799" s="38">
        <v>41346</v>
      </c>
      <c r="CT799" s="12">
        <v>-0.20999999999999899</v>
      </c>
      <c r="CU799" s="15">
        <v>41346</v>
      </c>
      <c r="CV799">
        <v>0.99</v>
      </c>
      <c r="CW799" s="15">
        <v>41346</v>
      </c>
      <c r="CX799">
        <v>-1.03</v>
      </c>
      <c r="CY799" s="15">
        <v>41346</v>
      </c>
      <c r="CZ799">
        <v>-0.81</v>
      </c>
      <c r="DA799" s="15">
        <v>41346</v>
      </c>
      <c r="DB799">
        <v>-3.8799999999999901</v>
      </c>
      <c r="DC799" s="38">
        <v>41589</v>
      </c>
      <c r="DD799" s="12">
        <v>-9.4340552393436905</v>
      </c>
      <c r="DE799" s="40">
        <v>41898</v>
      </c>
      <c r="DF799" s="12">
        <v>5.66</v>
      </c>
      <c r="DG799" s="15">
        <v>41348</v>
      </c>
      <c r="DH799">
        <v>26.01</v>
      </c>
      <c r="DI799" s="15">
        <v>41353</v>
      </c>
      <c r="DJ799">
        <v>1.2999999999999901</v>
      </c>
      <c r="DK799" s="15">
        <v>41709</v>
      </c>
      <c r="DL799">
        <v>18.3935311137881</v>
      </c>
      <c r="DN799" s="38"/>
      <c r="DP799" s="15">
        <v>44875</v>
      </c>
      <c r="DQ799">
        <v>6.0200000000000102</v>
      </c>
      <c r="DR799" s="38">
        <v>44928</v>
      </c>
      <c r="DS799" s="12">
        <v>18.53</v>
      </c>
      <c r="DZ799" s="38"/>
      <c r="EB799" s="15">
        <v>44923</v>
      </c>
      <c r="EC799">
        <v>30.7</v>
      </c>
      <c r="ED799" s="38">
        <v>45071</v>
      </c>
      <c r="EE799" s="12">
        <v>30.93</v>
      </c>
      <c r="EG799"/>
      <c r="EH799" s="15">
        <v>44893</v>
      </c>
      <c r="EI799">
        <v>29.969999999999899</v>
      </c>
      <c r="EJ799" s="15">
        <v>44914</v>
      </c>
      <c r="EK799">
        <v>12.2649083632414</v>
      </c>
      <c r="EL799" s="23"/>
      <c r="EN799" s="15"/>
      <c r="EP799" s="23"/>
      <c r="ER799" s="38"/>
      <c r="ET799" s="38">
        <v>44930</v>
      </c>
      <c r="EU799" s="12">
        <v>6.1299999999999901</v>
      </c>
      <c r="EV799" s="15">
        <v>44875</v>
      </c>
      <c r="EW799">
        <v>13.8133293799594</v>
      </c>
      <c r="EX799" s="15">
        <v>44939</v>
      </c>
      <c r="EY799">
        <v>17.1299753280347</v>
      </c>
      <c r="EZ799" s="38">
        <v>45071</v>
      </c>
      <c r="FA799" s="12">
        <v>41.487995775735499</v>
      </c>
      <c r="FB799" s="15">
        <v>45006</v>
      </c>
      <c r="FC799">
        <v>15.951054547500799</v>
      </c>
      <c r="FD799" s="15">
        <v>44915</v>
      </c>
      <c r="FE799">
        <v>10.428164462731001</v>
      </c>
    </row>
    <row r="800" spans="1:161">
      <c r="A800" s="40">
        <v>40975</v>
      </c>
      <c r="B800">
        <v>1714.8466454736599</v>
      </c>
      <c r="C800">
        <f>B800-MAX($B$4:B800)</f>
        <v>-1.6856460546200651</v>
      </c>
      <c r="E800" s="158">
        <v>44262</v>
      </c>
      <c r="F800">
        <v>1779.3467209277501</v>
      </c>
      <c r="G800">
        <f>F800-MAX($F$4:F800)</f>
        <v>-5.6099999999999</v>
      </c>
      <c r="BO800" s="23">
        <v>41542</v>
      </c>
      <c r="BP800">
        <v>43.4684385975916</v>
      </c>
      <c r="BQ800" s="15">
        <v>41381</v>
      </c>
      <c r="BR800">
        <v>5.1999999999999904</v>
      </c>
      <c r="BS800" s="15">
        <v>41402</v>
      </c>
      <c r="BT800">
        <v>65.8599999999999</v>
      </c>
      <c r="BU800" s="15">
        <v>41347</v>
      </c>
      <c r="BV800">
        <v>12.85</v>
      </c>
      <c r="BW800" s="15">
        <v>42041</v>
      </c>
      <c r="BX800">
        <v>20.7699999999999</v>
      </c>
      <c r="BY800" s="15">
        <v>41691</v>
      </c>
      <c r="BZ800">
        <v>19.32</v>
      </c>
      <c r="CA800" s="15">
        <v>41668</v>
      </c>
      <c r="CB800">
        <v>8.8499999999999908</v>
      </c>
      <c r="CC800" s="15">
        <v>41617</v>
      </c>
      <c r="CD800">
        <v>5.6899999999999897</v>
      </c>
      <c r="CE800" s="15">
        <v>41347</v>
      </c>
      <c r="CF800">
        <v>-0.78999999999999904</v>
      </c>
      <c r="CG800" s="15">
        <v>41446</v>
      </c>
      <c r="CH800">
        <v>6.5299999999999896</v>
      </c>
      <c r="CI800" s="15">
        <v>41381</v>
      </c>
      <c r="CJ800">
        <v>8.9600000000000009</v>
      </c>
      <c r="CK800" s="15">
        <v>41410</v>
      </c>
      <c r="CL800">
        <v>5.6099999999999897</v>
      </c>
      <c r="CM800" s="15">
        <v>41380</v>
      </c>
      <c r="CN800">
        <v>4.6199999999999903</v>
      </c>
      <c r="CO800" s="15">
        <v>40975</v>
      </c>
      <c r="CP800">
        <v>167.3651091866704</v>
      </c>
      <c r="CQ800" s="15">
        <v>41995</v>
      </c>
      <c r="CR800">
        <v>23.025966646251199</v>
      </c>
      <c r="CS800" s="38">
        <v>41347</v>
      </c>
      <c r="CT800" s="12">
        <v>-0.20999999999999899</v>
      </c>
      <c r="CU800" s="15">
        <v>41347</v>
      </c>
      <c r="CV800">
        <v>0.99</v>
      </c>
      <c r="CW800" s="15">
        <v>41347</v>
      </c>
      <c r="CX800">
        <v>-1.97</v>
      </c>
      <c r="CY800" s="15">
        <v>41347</v>
      </c>
      <c r="CZ800">
        <v>-1.48</v>
      </c>
      <c r="DA800" s="15">
        <v>41347</v>
      </c>
      <c r="DB800">
        <v>-3.8799999999999901</v>
      </c>
      <c r="DC800" s="38">
        <v>41590</v>
      </c>
      <c r="DD800" s="12">
        <v>-9.4340552393436905</v>
      </c>
      <c r="DE800" s="40">
        <v>41899</v>
      </c>
      <c r="DF800" s="12">
        <v>5.66</v>
      </c>
      <c r="DG800" s="15">
        <v>41351</v>
      </c>
      <c r="DH800">
        <v>26.01</v>
      </c>
      <c r="DI800" s="15">
        <v>41354</v>
      </c>
      <c r="DJ800">
        <v>1.2999999999999901</v>
      </c>
      <c r="DK800" s="15">
        <v>41710</v>
      </c>
      <c r="DL800">
        <v>18.173531113788101</v>
      </c>
      <c r="DN800" s="38"/>
      <c r="DP800" s="15">
        <v>44889</v>
      </c>
      <c r="DQ800">
        <v>6.0200000000000102</v>
      </c>
      <c r="DR800" s="38">
        <v>44929</v>
      </c>
      <c r="DS800" s="12">
        <v>18.53</v>
      </c>
      <c r="DZ800" s="38"/>
      <c r="EB800" s="15">
        <v>44924</v>
      </c>
      <c r="EC800">
        <v>30.7</v>
      </c>
      <c r="ED800" s="38">
        <v>45072</v>
      </c>
      <c r="EE800" s="12">
        <v>30.93</v>
      </c>
      <c r="EG800"/>
      <c r="EH800" s="15">
        <v>44894</v>
      </c>
      <c r="EI800">
        <v>29.969999999999899</v>
      </c>
      <c r="EJ800" s="15">
        <v>44915</v>
      </c>
      <c r="EK800">
        <v>12.2649083632414</v>
      </c>
      <c r="EL800" s="23"/>
      <c r="EN800" s="15"/>
      <c r="EP800" s="23"/>
      <c r="ER800" s="38"/>
      <c r="ET800" s="38">
        <v>44931</v>
      </c>
      <c r="EU800" s="12">
        <v>6.1299999999999901</v>
      </c>
      <c r="EV800" s="15">
        <v>44889</v>
      </c>
      <c r="EW800">
        <v>13.8133293799594</v>
      </c>
      <c r="EX800" s="15">
        <v>44942</v>
      </c>
      <c r="EY800">
        <v>17.1299753280347</v>
      </c>
      <c r="EZ800" s="38">
        <v>45072</v>
      </c>
      <c r="FA800" s="12">
        <v>41.487995775735499</v>
      </c>
      <c r="FB800" s="15">
        <v>45007</v>
      </c>
      <c r="FC800">
        <v>16.4110545475008</v>
      </c>
      <c r="FD800" s="15">
        <v>44916</v>
      </c>
      <c r="FE800">
        <v>10.428164462731001</v>
      </c>
    </row>
    <row r="801" spans="1:161">
      <c r="A801" s="40">
        <v>40976</v>
      </c>
      <c r="B801">
        <v>1722.3081826062701</v>
      </c>
      <c r="C801">
        <f>B801-MAX($B$4:B801)</f>
        <v>0</v>
      </c>
      <c r="E801" s="158">
        <v>44263</v>
      </c>
      <c r="F801">
        <v>1782.3467209277501</v>
      </c>
      <c r="G801">
        <f>F801-MAX($F$4:F801)</f>
        <v>-2.6099999999999</v>
      </c>
      <c r="BO801" s="23">
        <v>41543</v>
      </c>
      <c r="BP801">
        <v>44.608438597591601</v>
      </c>
      <c r="BQ801" s="15">
        <v>41382</v>
      </c>
      <c r="BR801">
        <v>5.1999999999999904</v>
      </c>
      <c r="BS801" s="15">
        <v>41403</v>
      </c>
      <c r="BT801">
        <v>65.8599999999999</v>
      </c>
      <c r="BU801" s="15">
        <v>41348</v>
      </c>
      <c r="BV801">
        <v>12.85</v>
      </c>
      <c r="BW801" s="15">
        <v>42044</v>
      </c>
      <c r="BX801">
        <v>20.7699999999999</v>
      </c>
      <c r="BY801" s="15">
        <v>41694</v>
      </c>
      <c r="BZ801">
        <v>19.309999999999999</v>
      </c>
      <c r="CA801" s="15">
        <v>41673</v>
      </c>
      <c r="CB801">
        <v>8.8499999999999908</v>
      </c>
      <c r="CC801" s="15">
        <v>41618</v>
      </c>
      <c r="CD801">
        <v>6.8</v>
      </c>
      <c r="CE801" s="15">
        <v>41348</v>
      </c>
      <c r="CF801">
        <v>-0.78999999999999904</v>
      </c>
      <c r="CG801" s="15">
        <v>41449</v>
      </c>
      <c r="CH801">
        <v>6.5299999999999896</v>
      </c>
      <c r="CI801" s="15">
        <v>41382</v>
      </c>
      <c r="CJ801">
        <v>8.9600000000000009</v>
      </c>
      <c r="CK801" s="15">
        <v>41414</v>
      </c>
      <c r="CL801">
        <v>5.6099999999999897</v>
      </c>
      <c r="CM801" s="15">
        <v>41381</v>
      </c>
      <c r="CN801">
        <v>4.6199999999999903</v>
      </c>
      <c r="CO801" s="15">
        <v>40976</v>
      </c>
      <c r="CP801">
        <v>169.28628872407836</v>
      </c>
      <c r="CQ801" s="15">
        <v>41996</v>
      </c>
      <c r="CR801">
        <v>23.025966646251199</v>
      </c>
      <c r="CS801" s="38">
        <v>41348</v>
      </c>
      <c r="CT801" s="12">
        <v>-0.20999999999999899</v>
      </c>
      <c r="CU801" s="15">
        <v>41348</v>
      </c>
      <c r="CV801">
        <v>0.99</v>
      </c>
      <c r="CW801" s="15">
        <v>41348</v>
      </c>
      <c r="CX801">
        <v>-1.97</v>
      </c>
      <c r="CY801" s="15">
        <v>41348</v>
      </c>
      <c r="CZ801">
        <v>-1.48</v>
      </c>
      <c r="DA801" s="15">
        <v>41348</v>
      </c>
      <c r="DB801">
        <v>-3.8799999999999901</v>
      </c>
      <c r="DC801" s="38">
        <v>41591</v>
      </c>
      <c r="DD801" s="12">
        <v>-9.4340552393436905</v>
      </c>
      <c r="DE801" s="40">
        <v>41900</v>
      </c>
      <c r="DF801" s="12">
        <v>5.66</v>
      </c>
      <c r="DG801" s="15">
        <v>41352</v>
      </c>
      <c r="DH801">
        <v>25.97</v>
      </c>
      <c r="DI801" s="15">
        <v>41355</v>
      </c>
      <c r="DJ801">
        <v>1.2999999999999901</v>
      </c>
      <c r="DK801" s="15">
        <v>41711</v>
      </c>
      <c r="DL801">
        <v>18.293531113788099</v>
      </c>
      <c r="DN801" s="38"/>
      <c r="DP801" s="15">
        <v>44890</v>
      </c>
      <c r="DQ801">
        <v>6.0200000000000102</v>
      </c>
      <c r="DR801" s="38">
        <v>44930</v>
      </c>
      <c r="DS801" s="12">
        <v>18.53</v>
      </c>
      <c r="DZ801" s="38"/>
      <c r="EB801" s="15">
        <v>44928</v>
      </c>
      <c r="EC801">
        <v>30.7</v>
      </c>
      <c r="ED801" s="38">
        <v>45076</v>
      </c>
      <c r="EE801" s="12">
        <v>30.93</v>
      </c>
      <c r="EG801"/>
      <c r="EH801" s="15">
        <v>44895</v>
      </c>
      <c r="EI801">
        <v>29.969999999999899</v>
      </c>
      <c r="EJ801" s="15">
        <v>44916</v>
      </c>
      <c r="EK801">
        <v>12.2649083632414</v>
      </c>
      <c r="EL801" s="23"/>
      <c r="EN801" s="15"/>
      <c r="EP801" s="23"/>
      <c r="ER801" s="38"/>
      <c r="ET801" s="38">
        <v>44932</v>
      </c>
      <c r="EU801" s="12">
        <v>5.9399999999999897</v>
      </c>
      <c r="EV801" s="15">
        <v>44890</v>
      </c>
      <c r="EW801">
        <v>13.8133293799594</v>
      </c>
      <c r="EX801" s="15">
        <v>44943</v>
      </c>
      <c r="EY801">
        <v>17.1299753280347</v>
      </c>
      <c r="EZ801" s="38">
        <v>45076</v>
      </c>
      <c r="FA801" s="12">
        <v>41.487995775735499</v>
      </c>
      <c r="FB801" s="15">
        <v>45008</v>
      </c>
      <c r="FC801">
        <v>16.4110545475008</v>
      </c>
      <c r="FD801" s="15">
        <v>44917</v>
      </c>
      <c r="FE801">
        <v>10.428164462731001</v>
      </c>
    </row>
    <row r="802" spans="1:161">
      <c r="A802" s="40">
        <v>40977</v>
      </c>
      <c r="B802">
        <v>1725.1801229428299</v>
      </c>
      <c r="C802">
        <f>B802-MAX($B$4:B802)</f>
        <v>0</v>
      </c>
      <c r="E802" s="158">
        <v>44264</v>
      </c>
      <c r="F802">
        <v>1779.5767209277501</v>
      </c>
      <c r="G802">
        <f>F802-MAX($F$4:F802)</f>
        <v>-5.3799999999998818</v>
      </c>
      <c r="BO802" s="23">
        <v>41547</v>
      </c>
      <c r="BP802">
        <v>44.608438597591601</v>
      </c>
      <c r="BQ802" s="15">
        <v>41383</v>
      </c>
      <c r="BR802">
        <v>5.1999999999999904</v>
      </c>
      <c r="BS802" s="15">
        <v>41404</v>
      </c>
      <c r="BT802">
        <v>65.8599999999999</v>
      </c>
      <c r="BU802" s="15">
        <v>41351</v>
      </c>
      <c r="BV802">
        <v>12.85</v>
      </c>
      <c r="BW802" s="15">
        <v>42045</v>
      </c>
      <c r="BX802">
        <v>20.7699999999999</v>
      </c>
      <c r="BY802" s="15">
        <v>41695</v>
      </c>
      <c r="BZ802">
        <v>19.54</v>
      </c>
      <c r="CA802" s="15">
        <v>41674</v>
      </c>
      <c r="CB802">
        <v>8.8499999999999908</v>
      </c>
      <c r="CC802" s="15">
        <v>41619</v>
      </c>
      <c r="CD802">
        <v>7.92</v>
      </c>
      <c r="CE802" s="15">
        <v>41351</v>
      </c>
      <c r="CF802">
        <v>-0.78999999999999904</v>
      </c>
      <c r="CG802" s="15">
        <v>41450</v>
      </c>
      <c r="CH802">
        <v>6.5299999999999896</v>
      </c>
      <c r="CI802" s="15">
        <v>41383</v>
      </c>
      <c r="CJ802">
        <v>8.9600000000000009</v>
      </c>
      <c r="CK802" s="15">
        <v>41415</v>
      </c>
      <c r="CL802">
        <v>5.6099999999999897</v>
      </c>
      <c r="CM802" s="15">
        <v>41382</v>
      </c>
      <c r="CN802">
        <v>4.6199999999999903</v>
      </c>
      <c r="CO802" s="15">
        <v>40977</v>
      </c>
      <c r="CP802">
        <v>169.96191674122667</v>
      </c>
      <c r="CQ802" s="15">
        <v>41997</v>
      </c>
      <c r="CR802">
        <v>23.025966646251199</v>
      </c>
      <c r="CS802" s="38">
        <v>41351</v>
      </c>
      <c r="CT802" s="12">
        <v>-0.20999999999999899</v>
      </c>
      <c r="CU802" s="15">
        <v>41351</v>
      </c>
      <c r="CV802">
        <v>0.99</v>
      </c>
      <c r="CW802" s="15">
        <v>41351</v>
      </c>
      <c r="CX802">
        <v>-1.97</v>
      </c>
      <c r="CY802" s="15">
        <v>41351</v>
      </c>
      <c r="CZ802">
        <v>-1.48</v>
      </c>
      <c r="DA802" s="15">
        <v>41351</v>
      </c>
      <c r="DB802">
        <v>-3.8799999999999901</v>
      </c>
      <c r="DC802" s="38">
        <v>41596</v>
      </c>
      <c r="DD802" s="12">
        <v>-9.4340552393436905</v>
      </c>
      <c r="DE802" s="40">
        <v>41901</v>
      </c>
      <c r="DF802" s="12">
        <v>5.66</v>
      </c>
      <c r="DG802" s="15">
        <v>41353</v>
      </c>
      <c r="DH802">
        <v>25.89</v>
      </c>
      <c r="DI802" s="15">
        <v>41358</v>
      </c>
      <c r="DJ802">
        <v>1.2999999999999901</v>
      </c>
      <c r="DK802" s="15">
        <v>41712</v>
      </c>
      <c r="DL802">
        <v>18.1435311137881</v>
      </c>
      <c r="DN802" s="38"/>
      <c r="DP802" s="15">
        <v>44893</v>
      </c>
      <c r="DQ802">
        <v>6.0200000000000102</v>
      </c>
      <c r="DR802" s="38">
        <v>44931</v>
      </c>
      <c r="DS802" s="12">
        <v>18.53</v>
      </c>
      <c r="DZ802" s="38"/>
      <c r="EB802" s="15">
        <v>44929</v>
      </c>
      <c r="EC802">
        <v>30.7</v>
      </c>
      <c r="ED802" s="38">
        <v>45077</v>
      </c>
      <c r="EE802" s="12">
        <v>30.93</v>
      </c>
      <c r="EG802"/>
      <c r="EH802" s="15">
        <v>44896</v>
      </c>
      <c r="EI802">
        <v>29.969999999999899</v>
      </c>
      <c r="EJ802" s="15">
        <v>44917</v>
      </c>
      <c r="EK802">
        <v>12.2649083632414</v>
      </c>
      <c r="EL802" s="23"/>
      <c r="EN802" s="15"/>
      <c r="EP802" s="23"/>
      <c r="ER802" s="38"/>
      <c r="ET802" s="38">
        <v>44935</v>
      </c>
      <c r="EU802" s="12">
        <v>8.4299999999999908</v>
      </c>
      <c r="EV802" s="15">
        <v>44893</v>
      </c>
      <c r="EW802">
        <v>13.8133293799594</v>
      </c>
      <c r="EX802" s="15">
        <v>44944</v>
      </c>
      <c r="EY802">
        <v>17.1299753280347</v>
      </c>
      <c r="EZ802" s="38">
        <v>45077</v>
      </c>
      <c r="FA802" s="12">
        <v>41.487995775735499</v>
      </c>
      <c r="FB802" s="15">
        <v>45009</v>
      </c>
      <c r="FC802">
        <v>16.4110545475008</v>
      </c>
      <c r="FD802" s="15">
        <v>44918</v>
      </c>
      <c r="FE802">
        <v>10.428164462731001</v>
      </c>
    </row>
    <row r="803" spans="1:161">
      <c r="A803" s="40">
        <v>40978</v>
      </c>
      <c r="B803">
        <v>1725.1801229428299</v>
      </c>
      <c r="C803">
        <f>B803-MAX($B$4:B803)</f>
        <v>0</v>
      </c>
      <c r="E803" s="158">
        <v>44265</v>
      </c>
      <c r="F803">
        <v>1803.15672092775</v>
      </c>
      <c r="G803">
        <f>F803-MAX($F$4:F803)</f>
        <v>0</v>
      </c>
      <c r="BO803" s="23">
        <v>41548</v>
      </c>
      <c r="BP803">
        <v>44.678438597591601</v>
      </c>
      <c r="BQ803" s="15">
        <v>41386</v>
      </c>
      <c r="BR803">
        <v>5.1999999999999904</v>
      </c>
      <c r="BS803" s="15">
        <v>41407</v>
      </c>
      <c r="BT803">
        <v>65.8599999999999</v>
      </c>
      <c r="BU803" s="15">
        <v>41352</v>
      </c>
      <c r="BV803">
        <v>12.85</v>
      </c>
      <c r="BW803" s="15">
        <v>42046</v>
      </c>
      <c r="BX803">
        <v>20.7699999999999</v>
      </c>
      <c r="BY803" s="15">
        <v>41696</v>
      </c>
      <c r="BZ803">
        <v>19.599999999999898</v>
      </c>
      <c r="CA803" s="15">
        <v>41675</v>
      </c>
      <c r="CB803">
        <v>8.8499999999999908</v>
      </c>
      <c r="CC803" s="15">
        <v>41620</v>
      </c>
      <c r="CD803">
        <v>7.92</v>
      </c>
      <c r="CE803" s="15">
        <v>41352</v>
      </c>
      <c r="CF803">
        <v>-0.78999999999999904</v>
      </c>
      <c r="CG803" s="15">
        <v>41451</v>
      </c>
      <c r="CH803">
        <v>6.5299999999999896</v>
      </c>
      <c r="CI803" s="15">
        <v>41386</v>
      </c>
      <c r="CJ803">
        <v>8.9600000000000009</v>
      </c>
      <c r="CK803" s="15">
        <v>41416</v>
      </c>
      <c r="CL803">
        <v>5.6099999999999897</v>
      </c>
      <c r="CM803" s="15">
        <v>41383</v>
      </c>
      <c r="CN803">
        <v>4.6199999999999903</v>
      </c>
      <c r="CO803" s="15">
        <v>40978</v>
      </c>
      <c r="CP803">
        <v>169.96191674122667</v>
      </c>
      <c r="CQ803" s="15">
        <v>41999</v>
      </c>
      <c r="CR803">
        <v>23.025966646251199</v>
      </c>
      <c r="CS803" s="38">
        <v>41352</v>
      </c>
      <c r="CT803" s="12">
        <v>-0.20999999999999899</v>
      </c>
      <c r="CU803" s="15">
        <v>41352</v>
      </c>
      <c r="CV803">
        <v>0.99</v>
      </c>
      <c r="CW803" s="15">
        <v>41352</v>
      </c>
      <c r="CX803">
        <v>-1.97</v>
      </c>
      <c r="CY803" s="15">
        <v>41352</v>
      </c>
      <c r="CZ803">
        <v>-1.48</v>
      </c>
      <c r="DA803" s="15">
        <v>41352</v>
      </c>
      <c r="DB803">
        <v>-3.8799999999999901</v>
      </c>
      <c r="DC803" s="38">
        <v>41597</v>
      </c>
      <c r="DD803" s="12">
        <v>-9.5440552393436899</v>
      </c>
      <c r="DE803" s="40">
        <v>41904</v>
      </c>
      <c r="DF803" s="12">
        <v>5.66</v>
      </c>
      <c r="DG803" s="15">
        <v>41354</v>
      </c>
      <c r="DH803">
        <v>25.68</v>
      </c>
      <c r="DI803" s="15">
        <v>41359</v>
      </c>
      <c r="DJ803">
        <v>1.2999999999999901</v>
      </c>
      <c r="DK803" s="15">
        <v>41715</v>
      </c>
      <c r="DL803">
        <v>18.223531113788098</v>
      </c>
      <c r="DN803" s="38"/>
      <c r="DP803" s="15">
        <v>44894</v>
      </c>
      <c r="DQ803">
        <v>6.0200000000000102</v>
      </c>
      <c r="DR803" s="38">
        <v>44932</v>
      </c>
      <c r="DS803" s="12">
        <v>18.53</v>
      </c>
      <c r="DZ803" s="38"/>
      <c r="EB803" s="15">
        <v>44930</v>
      </c>
      <c r="EC803">
        <v>30.7</v>
      </c>
      <c r="ED803" s="38">
        <v>45078</v>
      </c>
      <c r="EE803" s="12">
        <v>30.93</v>
      </c>
      <c r="EG803"/>
      <c r="EH803" s="15">
        <v>44897</v>
      </c>
      <c r="EI803">
        <v>29.969999999999899</v>
      </c>
      <c r="EJ803" s="15">
        <v>44921</v>
      </c>
      <c r="EK803">
        <v>12.2649083632414</v>
      </c>
      <c r="EL803" s="23"/>
      <c r="EN803" s="15"/>
      <c r="EP803" s="23"/>
      <c r="ER803" s="38"/>
      <c r="ET803" s="38">
        <v>44938</v>
      </c>
      <c r="EU803" s="12">
        <v>8.4299999999999908</v>
      </c>
      <c r="EV803" s="15">
        <v>44894</v>
      </c>
      <c r="EW803">
        <v>13.8133293799594</v>
      </c>
      <c r="EX803" s="15">
        <v>44945</v>
      </c>
      <c r="EY803">
        <v>17.1299753280347</v>
      </c>
      <c r="EZ803" s="38">
        <v>45078</v>
      </c>
      <c r="FA803" s="12">
        <v>41.487995775735499</v>
      </c>
      <c r="FB803" s="15">
        <v>45012</v>
      </c>
      <c r="FC803">
        <v>16.4110545475008</v>
      </c>
      <c r="FD803" s="15">
        <v>44921</v>
      </c>
      <c r="FE803">
        <v>10.428164462731001</v>
      </c>
    </row>
    <row r="804" spans="1:161">
      <c r="A804" s="40">
        <v>40979</v>
      </c>
      <c r="B804">
        <v>1725.1801229428299</v>
      </c>
      <c r="C804">
        <f>B804-MAX($B$4:B804)</f>
        <v>0</v>
      </c>
      <c r="E804" s="158">
        <v>44266</v>
      </c>
      <c r="F804">
        <v>1795.65672092775</v>
      </c>
      <c r="G804">
        <f>F804-MAX($F$4:F804)</f>
        <v>-7.5</v>
      </c>
      <c r="BO804" s="23">
        <v>41549</v>
      </c>
      <c r="BP804">
        <v>44.8984385975916</v>
      </c>
      <c r="BQ804" s="15">
        <v>41387</v>
      </c>
      <c r="BR804">
        <v>5.1999999999999904</v>
      </c>
      <c r="BS804" s="15">
        <v>41408</v>
      </c>
      <c r="BT804">
        <v>65.8599999999999</v>
      </c>
      <c r="BU804" s="15">
        <v>41353</v>
      </c>
      <c r="BV804">
        <v>12.85</v>
      </c>
      <c r="BW804" s="15">
        <v>42047</v>
      </c>
      <c r="BX804">
        <v>20.7699999999999</v>
      </c>
      <c r="BY804" s="15">
        <v>41697</v>
      </c>
      <c r="BZ804">
        <v>19.649999999999999</v>
      </c>
      <c r="CA804" s="15">
        <v>41676</v>
      </c>
      <c r="CB804">
        <v>8.8499999999999908</v>
      </c>
      <c r="CC804" s="15">
        <v>41621</v>
      </c>
      <c r="CD804">
        <v>7.92</v>
      </c>
      <c r="CE804" s="15">
        <v>41353</v>
      </c>
      <c r="CF804">
        <v>-0.78999999999999904</v>
      </c>
      <c r="CG804" s="15">
        <v>41452</v>
      </c>
      <c r="CH804">
        <v>6.5299999999999896</v>
      </c>
      <c r="CI804" s="15">
        <v>41387</v>
      </c>
      <c r="CJ804">
        <v>8.9600000000000009</v>
      </c>
      <c r="CK804" s="15">
        <v>41417</v>
      </c>
      <c r="CL804">
        <v>5.6099999999999897</v>
      </c>
      <c r="CM804" s="15">
        <v>41386</v>
      </c>
      <c r="CN804">
        <v>4.6199999999999903</v>
      </c>
      <c r="CO804" s="15">
        <v>40979</v>
      </c>
      <c r="CP804">
        <v>169.96191674122667</v>
      </c>
      <c r="CQ804" s="15">
        <v>42002</v>
      </c>
      <c r="CR804">
        <v>23.025966646251199</v>
      </c>
      <c r="CS804" s="38">
        <v>41353</v>
      </c>
      <c r="CT804" s="12">
        <v>-0.20999999999999899</v>
      </c>
      <c r="CU804" s="15">
        <v>41353</v>
      </c>
      <c r="CV804">
        <v>0.99</v>
      </c>
      <c r="CW804" s="15">
        <v>41353</v>
      </c>
      <c r="CX804">
        <v>-1.97</v>
      </c>
      <c r="CY804" s="15">
        <v>41353</v>
      </c>
      <c r="CZ804">
        <v>-1.48</v>
      </c>
      <c r="DA804" s="15">
        <v>41353</v>
      </c>
      <c r="DB804">
        <v>-3.8799999999999901</v>
      </c>
      <c r="DC804" s="38">
        <v>41598</v>
      </c>
      <c r="DD804" s="12">
        <v>-9.4740552393436896</v>
      </c>
      <c r="DE804" s="40">
        <v>41905</v>
      </c>
      <c r="DF804" s="12">
        <v>5.66</v>
      </c>
      <c r="DG804" s="15">
        <v>41355</v>
      </c>
      <c r="DH804">
        <v>25.66</v>
      </c>
      <c r="DI804" s="15">
        <v>41360</v>
      </c>
      <c r="DJ804">
        <v>1.2999999999999901</v>
      </c>
      <c r="DK804" s="15">
        <v>41716</v>
      </c>
      <c r="DL804">
        <v>18.153531113788102</v>
      </c>
      <c r="DN804" s="38"/>
      <c r="DP804" s="15">
        <v>44895</v>
      </c>
      <c r="DQ804">
        <v>6.0200000000000102</v>
      </c>
      <c r="DR804" s="38">
        <v>44935</v>
      </c>
      <c r="DS804" s="12">
        <v>18.53</v>
      </c>
      <c r="DZ804" s="38"/>
      <c r="EB804" s="15">
        <v>44931</v>
      </c>
      <c r="EC804">
        <v>30.7</v>
      </c>
      <c r="ED804" s="38">
        <v>45089</v>
      </c>
      <c r="EE804" s="12">
        <v>30.93</v>
      </c>
      <c r="EG804"/>
      <c r="EH804" s="15">
        <v>44900</v>
      </c>
      <c r="EI804">
        <v>29.969999999999899</v>
      </c>
      <c r="EJ804" s="15">
        <v>44922</v>
      </c>
      <c r="EK804">
        <v>12.2649083632414</v>
      </c>
      <c r="EL804" s="23"/>
      <c r="EN804" s="15"/>
      <c r="EP804" s="23"/>
      <c r="ER804" s="38"/>
      <c r="ET804" s="38">
        <v>44939</v>
      </c>
      <c r="EU804" s="12">
        <v>8.4299999999999908</v>
      </c>
      <c r="EV804" s="15">
        <v>44895</v>
      </c>
      <c r="EW804">
        <v>13.8133293799594</v>
      </c>
      <c r="EX804" s="15">
        <v>44946</v>
      </c>
      <c r="EY804">
        <v>17.1299753280347</v>
      </c>
      <c r="EZ804" s="38">
        <v>45085</v>
      </c>
      <c r="FA804" s="12">
        <v>41.487995775735499</v>
      </c>
      <c r="FB804" s="15">
        <v>45013</v>
      </c>
      <c r="FC804">
        <v>16.4110545475008</v>
      </c>
      <c r="FD804" s="15">
        <v>44922</v>
      </c>
      <c r="FE804">
        <v>10.428164462731001</v>
      </c>
    </row>
    <row r="805" spans="1:161">
      <c r="A805" s="40">
        <v>40980</v>
      </c>
      <c r="B805">
        <v>1733.30322635523</v>
      </c>
      <c r="C805">
        <f>B805-MAX($B$4:B805)</f>
        <v>0</v>
      </c>
      <c r="E805" s="158">
        <v>44267</v>
      </c>
      <c r="F805">
        <v>1787.9935627212501</v>
      </c>
      <c r="G805">
        <f>F805-MAX($F$4:F805)</f>
        <v>-15.163158206499929</v>
      </c>
      <c r="BO805" s="23">
        <v>41551</v>
      </c>
      <c r="BP805">
        <v>44.878438597591597</v>
      </c>
      <c r="BQ805" s="15">
        <v>41388</v>
      </c>
      <c r="BR805">
        <v>5.1999999999999904</v>
      </c>
      <c r="BS805" s="15">
        <v>41409</v>
      </c>
      <c r="BT805">
        <v>65.8599999999999</v>
      </c>
      <c r="BU805" s="15">
        <v>41354</v>
      </c>
      <c r="BV805">
        <v>12.85</v>
      </c>
      <c r="BW805" s="15">
        <v>42048</v>
      </c>
      <c r="BX805">
        <v>20.7699999999999</v>
      </c>
      <c r="BY805" s="15">
        <v>41698</v>
      </c>
      <c r="BZ805">
        <v>19.639999999999901</v>
      </c>
      <c r="CA805" s="15">
        <v>41677</v>
      </c>
      <c r="CB805">
        <v>8.8499999999999908</v>
      </c>
      <c r="CC805" s="15">
        <v>41624</v>
      </c>
      <c r="CD805">
        <v>7.92</v>
      </c>
      <c r="CE805" s="15">
        <v>41354</v>
      </c>
      <c r="CF805">
        <v>-0.78999999999999904</v>
      </c>
      <c r="CG805" s="15">
        <v>41453</v>
      </c>
      <c r="CH805">
        <v>6.5299999999999896</v>
      </c>
      <c r="CI805" s="15">
        <v>41388</v>
      </c>
      <c r="CJ805">
        <v>8.9600000000000009</v>
      </c>
      <c r="CK805" s="15">
        <v>41418</v>
      </c>
      <c r="CL805">
        <v>5.6099999999999897</v>
      </c>
      <c r="CM805" s="15">
        <v>41387</v>
      </c>
      <c r="CN805">
        <v>4.6199999999999903</v>
      </c>
      <c r="CO805" s="15">
        <v>40980</v>
      </c>
      <c r="CP805">
        <v>172.36685424537544</v>
      </c>
      <c r="CQ805" s="15">
        <v>42003</v>
      </c>
      <c r="CR805">
        <v>23.025966646251199</v>
      </c>
      <c r="CS805" s="38">
        <v>41354</v>
      </c>
      <c r="CT805" s="12">
        <v>-0.20999999999999899</v>
      </c>
      <c r="CU805" s="15">
        <v>41354</v>
      </c>
      <c r="CV805">
        <v>0.99</v>
      </c>
      <c r="CW805" s="15">
        <v>41354</v>
      </c>
      <c r="CX805">
        <v>-1.97</v>
      </c>
      <c r="CY805" s="15">
        <v>41354</v>
      </c>
      <c r="CZ805">
        <v>-1.48</v>
      </c>
      <c r="DA805" s="15">
        <v>41354</v>
      </c>
      <c r="DB805">
        <v>-3.8799999999999901</v>
      </c>
      <c r="DC805" s="38">
        <v>41599</v>
      </c>
      <c r="DD805" s="12">
        <v>-9.2640552393436906</v>
      </c>
      <c r="DE805" s="40">
        <v>41906</v>
      </c>
      <c r="DF805" s="12">
        <v>5.66</v>
      </c>
      <c r="DG805" s="15">
        <v>41358</v>
      </c>
      <c r="DH805">
        <v>26</v>
      </c>
      <c r="DI805" s="15">
        <v>41361</v>
      </c>
      <c r="DJ805">
        <v>1.2999999999999901</v>
      </c>
      <c r="DK805" s="15">
        <v>41744</v>
      </c>
      <c r="DL805">
        <v>18.153531113788102</v>
      </c>
      <c r="DN805" s="38"/>
      <c r="DP805" s="15">
        <v>44896</v>
      </c>
      <c r="DQ805">
        <v>6.0200000000000102</v>
      </c>
      <c r="DR805" s="38">
        <v>44936</v>
      </c>
      <c r="DS805" s="12">
        <v>18.53</v>
      </c>
      <c r="DZ805" s="38"/>
      <c r="EB805" s="15">
        <v>44932</v>
      </c>
      <c r="EC805">
        <v>30.7</v>
      </c>
      <c r="ED805" s="38">
        <v>45090</v>
      </c>
      <c r="EE805" s="12">
        <v>30.490918396087402</v>
      </c>
      <c r="EG805"/>
      <c r="EH805" s="15">
        <v>44901</v>
      </c>
      <c r="EI805">
        <v>29.969999999999899</v>
      </c>
      <c r="EJ805" s="15">
        <v>44923</v>
      </c>
      <c r="EK805">
        <v>12.2549083632414</v>
      </c>
      <c r="EL805" s="23"/>
      <c r="EN805" s="15"/>
      <c r="EP805" s="23"/>
      <c r="ER805" s="38"/>
      <c r="ET805" s="38">
        <v>44942</v>
      </c>
      <c r="EU805" s="12">
        <v>8.4299999999999908</v>
      </c>
      <c r="EV805" s="15">
        <v>44896</v>
      </c>
      <c r="EW805">
        <v>13.8133293799594</v>
      </c>
      <c r="EX805" s="15">
        <v>44951</v>
      </c>
      <c r="EY805">
        <v>17.1299753280347</v>
      </c>
      <c r="EZ805" s="38">
        <v>45086</v>
      </c>
      <c r="FA805" s="12">
        <v>41.487995775735499</v>
      </c>
      <c r="FB805" s="15">
        <v>45014</v>
      </c>
      <c r="FC805">
        <v>16.4110545475008</v>
      </c>
      <c r="FD805" s="15">
        <v>44923</v>
      </c>
      <c r="FE805">
        <v>10.428164462731001</v>
      </c>
    </row>
    <row r="806" spans="1:161">
      <c r="A806" s="40">
        <v>40981</v>
      </c>
      <c r="B806">
        <v>1737.1440145136701</v>
      </c>
      <c r="C806">
        <f>B806-MAX($B$4:B806)</f>
        <v>0</v>
      </c>
      <c r="E806" s="158">
        <v>44268</v>
      </c>
      <c r="F806">
        <v>1787.9935627212501</v>
      </c>
      <c r="G806">
        <f>F806-MAX($F$4:F806)</f>
        <v>-15.163158206499929</v>
      </c>
      <c r="BO806" s="23">
        <v>41554</v>
      </c>
      <c r="BP806">
        <v>44.838438597591598</v>
      </c>
      <c r="BQ806" s="15">
        <v>41389</v>
      </c>
      <c r="BR806">
        <v>5.1999999999999904</v>
      </c>
      <c r="BS806" s="15">
        <v>41410</v>
      </c>
      <c r="BT806">
        <v>65.8599999999999</v>
      </c>
      <c r="BU806" s="15">
        <v>41355</v>
      </c>
      <c r="BV806">
        <v>12.85</v>
      </c>
      <c r="BW806" s="15">
        <v>42051</v>
      </c>
      <c r="BX806">
        <v>20.7699999999999</v>
      </c>
      <c r="BY806" s="15">
        <v>41701</v>
      </c>
      <c r="BZ806">
        <v>19.469999999999899</v>
      </c>
      <c r="CA806" s="15">
        <v>41680</v>
      </c>
      <c r="CB806">
        <v>8.8499999999999908</v>
      </c>
      <c r="CC806" s="15">
        <v>41625</v>
      </c>
      <c r="CD806">
        <v>7.92</v>
      </c>
      <c r="CE806" s="15">
        <v>41355</v>
      </c>
      <c r="CF806">
        <v>-0.78999999999999904</v>
      </c>
      <c r="CG806" s="15">
        <v>41456</v>
      </c>
      <c r="CH806">
        <v>6.5299999999999896</v>
      </c>
      <c r="CI806" s="15">
        <v>41389</v>
      </c>
      <c r="CJ806">
        <v>8.9600000000000009</v>
      </c>
      <c r="CK806" s="15">
        <v>41421</v>
      </c>
      <c r="CL806">
        <v>5.6099999999999897</v>
      </c>
      <c r="CM806" s="15">
        <v>41388</v>
      </c>
      <c r="CN806">
        <v>4.6199999999999903</v>
      </c>
      <c r="CO806" s="15">
        <v>40981</v>
      </c>
      <c r="CP806">
        <v>172.96008954987897</v>
      </c>
      <c r="CQ806" s="15">
        <v>42006</v>
      </c>
      <c r="CR806">
        <v>23.025966646251199</v>
      </c>
      <c r="CS806" s="38">
        <v>41355</v>
      </c>
      <c r="CT806" s="12">
        <v>-0.20999999999999899</v>
      </c>
      <c r="CU806" s="15">
        <v>41355</v>
      </c>
      <c r="CV806">
        <v>0.99</v>
      </c>
      <c r="CW806" s="15">
        <v>41355</v>
      </c>
      <c r="CX806">
        <v>-1.97</v>
      </c>
      <c r="CY806" s="15">
        <v>41355</v>
      </c>
      <c r="CZ806">
        <v>-1.48</v>
      </c>
      <c r="DA806" s="15">
        <v>41355</v>
      </c>
      <c r="DB806">
        <v>-3.8799999999999901</v>
      </c>
      <c r="DC806" s="38">
        <v>41600</v>
      </c>
      <c r="DD806" s="12">
        <v>-9.3240552393436893</v>
      </c>
      <c r="DE806" s="40">
        <v>41907</v>
      </c>
      <c r="DF806" s="12">
        <v>5.66</v>
      </c>
      <c r="DG806" s="15">
        <v>41359</v>
      </c>
      <c r="DH806">
        <v>26</v>
      </c>
      <c r="DI806" s="15">
        <v>41362</v>
      </c>
      <c r="DJ806">
        <v>1.2999999999999901</v>
      </c>
      <c r="DK806" s="15">
        <v>41745</v>
      </c>
      <c r="DL806">
        <v>18.113531113788099</v>
      </c>
      <c r="DN806" s="38"/>
      <c r="DP806" s="15">
        <v>44897</v>
      </c>
      <c r="DQ806">
        <v>6.0200000000000102</v>
      </c>
      <c r="DR806" s="38">
        <v>44937</v>
      </c>
      <c r="DS806" s="12">
        <v>18.53</v>
      </c>
      <c r="DZ806" s="38"/>
      <c r="EB806" s="15">
        <v>44935</v>
      </c>
      <c r="EC806">
        <v>30.7</v>
      </c>
      <c r="ED806" s="38">
        <v>45096</v>
      </c>
      <c r="EE806" s="12">
        <v>30.490918396087402</v>
      </c>
      <c r="EG806"/>
      <c r="EH806" s="15">
        <v>44902</v>
      </c>
      <c r="EI806">
        <v>29.969999999999899</v>
      </c>
      <c r="EJ806" s="15">
        <v>44930</v>
      </c>
      <c r="EK806">
        <v>12.2549083632414</v>
      </c>
      <c r="EL806" s="23"/>
      <c r="EN806" s="15"/>
      <c r="EP806" s="23"/>
      <c r="ER806" s="38"/>
      <c r="ET806" s="38">
        <v>44943</v>
      </c>
      <c r="EU806" s="12">
        <v>8.4299999999999908</v>
      </c>
      <c r="EV806" s="15">
        <v>44897</v>
      </c>
      <c r="EW806">
        <v>13.8133293799594</v>
      </c>
      <c r="EX806" s="15">
        <v>44952</v>
      </c>
      <c r="EY806">
        <v>17.1299753280347</v>
      </c>
      <c r="EZ806" s="38">
        <v>45089</v>
      </c>
      <c r="FA806" s="12">
        <v>41.487995775735499</v>
      </c>
      <c r="FB806" s="15">
        <v>45015</v>
      </c>
      <c r="FC806">
        <v>16.4110545475008</v>
      </c>
      <c r="FD806" s="15">
        <v>44924</v>
      </c>
      <c r="FE806">
        <v>10.428164462731001</v>
      </c>
    </row>
    <row r="807" spans="1:161">
      <c r="A807" s="40">
        <v>40982</v>
      </c>
      <c r="B807">
        <v>1732.5835127990199</v>
      </c>
      <c r="C807">
        <f>B807-MAX($B$4:B807)</f>
        <v>-4.5605017146501723</v>
      </c>
      <c r="E807" s="158">
        <v>44269</v>
      </c>
      <c r="F807">
        <v>1787.9935627212501</v>
      </c>
      <c r="G807">
        <f>F807-MAX($F$4:F807)</f>
        <v>-15.163158206499929</v>
      </c>
      <c r="BO807" s="23">
        <v>41555</v>
      </c>
      <c r="BP807">
        <v>45.268438597591597</v>
      </c>
      <c r="BQ807" s="15">
        <v>41390</v>
      </c>
      <c r="BR807">
        <v>5.1999999999999904</v>
      </c>
      <c r="BS807" s="15">
        <v>41414</v>
      </c>
      <c r="BT807">
        <v>65.8599999999999</v>
      </c>
      <c r="BU807" s="15">
        <v>41358</v>
      </c>
      <c r="BV807">
        <v>12.85</v>
      </c>
      <c r="BW807" s="15">
        <v>42052</v>
      </c>
      <c r="BX807">
        <v>20.7699999999999</v>
      </c>
      <c r="BY807" s="15">
        <v>41702</v>
      </c>
      <c r="BZ807">
        <v>19.619999999999902</v>
      </c>
      <c r="CA807" s="15">
        <v>41681</v>
      </c>
      <c r="CB807">
        <v>8.8499999999999908</v>
      </c>
      <c r="CC807" s="15">
        <v>41626</v>
      </c>
      <c r="CD807">
        <v>7.92</v>
      </c>
      <c r="CE807" s="15">
        <v>41358</v>
      </c>
      <c r="CF807">
        <v>-0.78999999999999904</v>
      </c>
      <c r="CG807" s="15">
        <v>41457</v>
      </c>
      <c r="CH807">
        <v>6.5299999999999896</v>
      </c>
      <c r="CI807" s="15">
        <v>41390</v>
      </c>
      <c r="CJ807">
        <v>8.9600000000000009</v>
      </c>
      <c r="CK807" s="15">
        <v>41422</v>
      </c>
      <c r="CL807">
        <v>5.6099999999999897</v>
      </c>
      <c r="CM807" s="15">
        <v>41389</v>
      </c>
      <c r="CN807">
        <v>4.6199999999999903</v>
      </c>
      <c r="CO807" s="15">
        <v>40982</v>
      </c>
      <c r="CP807">
        <v>171.59964041889941</v>
      </c>
      <c r="CQ807" s="15">
        <v>42009</v>
      </c>
      <c r="CR807">
        <v>23.025966646251199</v>
      </c>
      <c r="CS807" s="38">
        <v>41358</v>
      </c>
      <c r="CT807" s="12">
        <v>-0.20999999999999899</v>
      </c>
      <c r="CU807" s="15">
        <v>41358</v>
      </c>
      <c r="CV807">
        <v>0.99</v>
      </c>
      <c r="CW807" s="15">
        <v>41358</v>
      </c>
      <c r="CX807">
        <v>-1.97</v>
      </c>
      <c r="CY807" s="15">
        <v>41358</v>
      </c>
      <c r="CZ807">
        <v>-1.48</v>
      </c>
      <c r="DA807" s="15">
        <v>41358</v>
      </c>
      <c r="DB807">
        <v>-3.8799999999999901</v>
      </c>
      <c r="DC807" s="38">
        <v>41603</v>
      </c>
      <c r="DD807" s="12">
        <v>-9.5140552393436906</v>
      </c>
      <c r="DE807" s="40">
        <v>41908</v>
      </c>
      <c r="DF807" s="12">
        <v>5.66</v>
      </c>
      <c r="DG807" s="15">
        <v>41360</v>
      </c>
      <c r="DH807">
        <v>26</v>
      </c>
      <c r="DI807" s="15">
        <v>41365</v>
      </c>
      <c r="DJ807">
        <v>1.2999999999999901</v>
      </c>
      <c r="DK807" s="15">
        <v>41746</v>
      </c>
      <c r="DL807">
        <v>18.133531113788099</v>
      </c>
      <c r="DN807" s="38"/>
      <c r="DP807" s="15">
        <v>44900</v>
      </c>
      <c r="DQ807">
        <v>6.0200000000000102</v>
      </c>
      <c r="DR807" s="38">
        <v>44938</v>
      </c>
      <c r="DS807" s="12">
        <v>18.53</v>
      </c>
      <c r="DZ807" s="38"/>
      <c r="EB807" s="15">
        <v>44936</v>
      </c>
      <c r="EC807">
        <v>30.7</v>
      </c>
      <c r="ED807" s="38">
        <v>45097</v>
      </c>
      <c r="EE807" s="12">
        <v>30.330918396087402</v>
      </c>
      <c r="EG807"/>
      <c r="EH807" s="15">
        <v>44903</v>
      </c>
      <c r="EI807">
        <v>29.969999999999899</v>
      </c>
      <c r="EJ807" s="15">
        <v>44931</v>
      </c>
      <c r="EK807">
        <v>12.2349083632414</v>
      </c>
      <c r="EL807" s="23"/>
      <c r="EN807" s="15"/>
      <c r="EP807" s="23"/>
      <c r="ER807" s="38"/>
      <c r="ET807" s="38">
        <v>44944</v>
      </c>
      <c r="EU807" s="12">
        <v>8.4299999999999908</v>
      </c>
      <c r="EV807" s="15">
        <v>44900</v>
      </c>
      <c r="EW807">
        <v>13.8133293799594</v>
      </c>
      <c r="EX807" s="15">
        <v>44980</v>
      </c>
      <c r="EY807">
        <v>17.1299753280347</v>
      </c>
      <c r="EZ807" s="38">
        <v>45090</v>
      </c>
      <c r="FA807" s="12">
        <v>41.487995775735499</v>
      </c>
      <c r="FB807" s="15">
        <v>45016</v>
      </c>
      <c r="FC807">
        <v>16.4110545475008</v>
      </c>
      <c r="FD807" s="15">
        <v>44928</v>
      </c>
      <c r="FE807">
        <v>10.428164462731001</v>
      </c>
    </row>
    <row r="808" spans="1:161">
      <c r="A808" s="40">
        <v>40983</v>
      </c>
      <c r="B808">
        <v>1730.0442517367701</v>
      </c>
      <c r="C808">
        <f>B808-MAX($B$4:B808)</f>
        <v>-7.0997627768999791</v>
      </c>
      <c r="E808" s="158">
        <v>44270</v>
      </c>
      <c r="F808">
        <v>1789.6735627212499</v>
      </c>
      <c r="G808">
        <f>F808-MAX($F$4:F808)</f>
        <v>-13.483158206500093</v>
      </c>
      <c r="BO808" s="23">
        <v>41557</v>
      </c>
      <c r="BP808">
        <v>45.228438597591598</v>
      </c>
      <c r="BQ808" s="15">
        <v>41393</v>
      </c>
      <c r="BR808">
        <v>5.1999999999999904</v>
      </c>
      <c r="BS808" s="15">
        <v>41415</v>
      </c>
      <c r="BT808">
        <v>65.8599999999999</v>
      </c>
      <c r="BU808" s="15">
        <v>41359</v>
      </c>
      <c r="BV808">
        <v>12.85</v>
      </c>
      <c r="BW808" s="15">
        <v>42058</v>
      </c>
      <c r="BX808">
        <v>20.7699999999999</v>
      </c>
      <c r="BY808" s="15">
        <v>41703</v>
      </c>
      <c r="BZ808">
        <v>19.6999999999999</v>
      </c>
      <c r="CA808" s="15">
        <v>41682</v>
      </c>
      <c r="CB808">
        <v>8.8499999999999908</v>
      </c>
      <c r="CC808" s="15">
        <v>41627</v>
      </c>
      <c r="CD808">
        <v>7.92</v>
      </c>
      <c r="CE808" s="15">
        <v>41359</v>
      </c>
      <c r="CF808">
        <v>-0.78999999999999904</v>
      </c>
      <c r="CG808" s="15">
        <v>41458</v>
      </c>
      <c r="CH808">
        <v>6.5299999999999896</v>
      </c>
      <c r="CI808" s="15">
        <v>41393</v>
      </c>
      <c r="CJ808">
        <v>8.9600000000000009</v>
      </c>
      <c r="CK808" s="15">
        <v>41423</v>
      </c>
      <c r="CL808">
        <v>5.6099999999999897</v>
      </c>
      <c r="CM808" s="15">
        <v>41390</v>
      </c>
      <c r="CN808">
        <v>4.6199999999999903</v>
      </c>
      <c r="CO808" s="15">
        <v>40983</v>
      </c>
      <c r="CP808">
        <v>170.80258667017719</v>
      </c>
      <c r="CQ808" s="15">
        <v>42010</v>
      </c>
      <c r="CR808">
        <v>23.025966646251199</v>
      </c>
      <c r="CS808" s="38">
        <v>41359</v>
      </c>
      <c r="CT808" s="12">
        <v>-0.20999999999999899</v>
      </c>
      <c r="CU808" s="15">
        <v>41359</v>
      </c>
      <c r="CV808">
        <v>0.99</v>
      </c>
      <c r="CW808" s="15">
        <v>41359</v>
      </c>
      <c r="CX808">
        <v>-1.97</v>
      </c>
      <c r="CY808" s="15">
        <v>41359</v>
      </c>
      <c r="CZ808">
        <v>-1.48</v>
      </c>
      <c r="DA808" s="15">
        <v>41359</v>
      </c>
      <c r="DB808">
        <v>-3.8799999999999901</v>
      </c>
      <c r="DC808" s="38">
        <v>41604</v>
      </c>
      <c r="DD808" s="12">
        <v>-9.5740552393436893</v>
      </c>
      <c r="DE808" s="40">
        <v>41911</v>
      </c>
      <c r="DF808" s="12">
        <v>5.66</v>
      </c>
      <c r="DG808" s="15">
        <v>41361</v>
      </c>
      <c r="DH808">
        <v>26</v>
      </c>
      <c r="DI808" s="15">
        <v>41366</v>
      </c>
      <c r="DJ808">
        <v>1.2999999999999901</v>
      </c>
      <c r="DK808" s="15">
        <v>41747</v>
      </c>
      <c r="DL808">
        <v>18.0535311137881</v>
      </c>
      <c r="DN808" s="38"/>
      <c r="DP808" s="15">
        <v>44901</v>
      </c>
      <c r="DQ808">
        <v>6.0200000000000102</v>
      </c>
      <c r="DR808" s="38">
        <v>44939</v>
      </c>
      <c r="DS808" s="12">
        <v>18.53</v>
      </c>
      <c r="DZ808" s="38"/>
      <c r="EB808" s="15">
        <v>44937</v>
      </c>
      <c r="EC808">
        <v>30.7</v>
      </c>
      <c r="ED808" s="38">
        <v>45103</v>
      </c>
      <c r="EE808" s="12">
        <v>30.330918396087402</v>
      </c>
      <c r="EG808"/>
      <c r="EH808" s="15">
        <v>44904</v>
      </c>
      <c r="EI808">
        <v>29.969999999999899</v>
      </c>
      <c r="EJ808" s="15">
        <v>44932</v>
      </c>
      <c r="EK808">
        <v>12.2349083632414</v>
      </c>
      <c r="EL808" s="23"/>
      <c r="EN808" s="15"/>
      <c r="EP808" s="23"/>
      <c r="ER808" s="38"/>
      <c r="ET808" s="38">
        <v>44945</v>
      </c>
      <c r="EU808" s="12">
        <v>8.4299999999999908</v>
      </c>
      <c r="EV808" s="15">
        <v>44901</v>
      </c>
      <c r="EW808">
        <v>13.8133293799594</v>
      </c>
      <c r="EX808" s="15">
        <v>44981</v>
      </c>
      <c r="EY808">
        <v>17.1299753280347</v>
      </c>
      <c r="EZ808" s="38">
        <v>45091</v>
      </c>
      <c r="FA808" s="12">
        <v>41.487995775735499</v>
      </c>
      <c r="FB808" s="15">
        <v>45019</v>
      </c>
      <c r="FC808">
        <v>16.4110545475008</v>
      </c>
      <c r="FD808" s="15">
        <v>44929</v>
      </c>
      <c r="FE808">
        <v>10.428164462731001</v>
      </c>
    </row>
    <row r="809" spans="1:161">
      <c r="A809" s="40">
        <v>40984</v>
      </c>
      <c r="B809">
        <v>1737.2439986781001</v>
      </c>
      <c r="C809">
        <f>B809-MAX($B$4:B809)</f>
        <v>0</v>
      </c>
      <c r="E809" s="158">
        <v>44271</v>
      </c>
      <c r="F809">
        <v>1813.4635627212499</v>
      </c>
      <c r="G809">
        <f>F809-MAX($F$4:F809)</f>
        <v>0</v>
      </c>
      <c r="BO809" s="23">
        <v>41558</v>
      </c>
      <c r="BP809">
        <v>46.098438597591603</v>
      </c>
      <c r="BQ809" s="15">
        <v>41394</v>
      </c>
      <c r="BR809">
        <v>5.1999999999999904</v>
      </c>
      <c r="BS809" s="15">
        <v>41416</v>
      </c>
      <c r="BT809">
        <v>65.8599999999999</v>
      </c>
      <c r="BU809" s="15">
        <v>41360</v>
      </c>
      <c r="BV809">
        <v>12.85</v>
      </c>
      <c r="BW809" s="15">
        <v>42059</v>
      </c>
      <c r="BX809">
        <v>20.7699999999999</v>
      </c>
      <c r="BY809" s="15">
        <v>41704</v>
      </c>
      <c r="BZ809">
        <v>19.6999999999999</v>
      </c>
      <c r="CA809" s="15">
        <v>41683</v>
      </c>
      <c r="CB809">
        <v>8.8499999999999908</v>
      </c>
      <c r="CC809" s="15">
        <v>41628</v>
      </c>
      <c r="CD809">
        <v>7.92</v>
      </c>
      <c r="CE809" s="15">
        <v>41360</v>
      </c>
      <c r="CF809">
        <v>-0.78999999999999904</v>
      </c>
      <c r="CG809" s="15">
        <v>41459</v>
      </c>
      <c r="CH809">
        <v>6.5299999999999896</v>
      </c>
      <c r="CI809" s="15">
        <v>41394</v>
      </c>
      <c r="CJ809">
        <v>8.9600000000000009</v>
      </c>
      <c r="CK809" s="15">
        <v>41424</v>
      </c>
      <c r="CL809">
        <v>5.6099999999999897</v>
      </c>
      <c r="CM809" s="15">
        <v>41393</v>
      </c>
      <c r="CN809">
        <v>4.6199999999999903</v>
      </c>
      <c r="CO809" s="15">
        <v>40984</v>
      </c>
      <c r="CP809">
        <v>173.01804897148048</v>
      </c>
      <c r="CQ809" s="15">
        <v>42011</v>
      </c>
      <c r="CR809">
        <v>23.025966646251199</v>
      </c>
      <c r="CS809" s="38">
        <v>41360</v>
      </c>
      <c r="CT809" s="12">
        <v>-0.20999999999999899</v>
      </c>
      <c r="CU809" s="15">
        <v>41360</v>
      </c>
      <c r="CV809">
        <v>0.99</v>
      </c>
      <c r="CW809" s="15">
        <v>41360</v>
      </c>
      <c r="CX809">
        <v>-1.97</v>
      </c>
      <c r="CY809" s="15">
        <v>41360</v>
      </c>
      <c r="CZ809">
        <v>-1.48</v>
      </c>
      <c r="DA809" s="15">
        <v>41360</v>
      </c>
      <c r="DB809">
        <v>-3.8799999999999901</v>
      </c>
      <c r="DC809" s="38">
        <v>41605</v>
      </c>
      <c r="DD809" s="12">
        <v>-9.5540552393436897</v>
      </c>
      <c r="DE809" s="40">
        <v>41912</v>
      </c>
      <c r="DF809" s="12">
        <v>5.66</v>
      </c>
      <c r="DG809" s="15">
        <v>41362</v>
      </c>
      <c r="DH809">
        <v>26</v>
      </c>
      <c r="DI809" s="15">
        <v>41367</v>
      </c>
      <c r="DJ809">
        <v>1.2999999999999901</v>
      </c>
      <c r="DK809" s="15">
        <v>41750</v>
      </c>
      <c r="DL809">
        <v>18.013531113788101</v>
      </c>
      <c r="DN809" s="38"/>
      <c r="DP809" s="15">
        <v>44902</v>
      </c>
      <c r="DQ809">
        <v>6.0200000000000102</v>
      </c>
      <c r="DR809" s="38">
        <v>44942</v>
      </c>
      <c r="DS809" s="12">
        <v>18.53</v>
      </c>
      <c r="DZ809" s="38"/>
      <c r="EB809" s="15">
        <v>44938</v>
      </c>
      <c r="EC809">
        <v>30.7</v>
      </c>
      <c r="ED809" s="38">
        <v>45104</v>
      </c>
      <c r="EE809" s="12">
        <v>29.341977481840399</v>
      </c>
      <c r="EG809"/>
      <c r="EH809" s="15">
        <v>44907</v>
      </c>
      <c r="EI809">
        <v>29.969999999999899</v>
      </c>
      <c r="EJ809" s="15">
        <v>44935</v>
      </c>
      <c r="EK809">
        <v>12.2349083632414</v>
      </c>
      <c r="EL809" s="23"/>
      <c r="EN809" s="15"/>
      <c r="EP809" s="23"/>
      <c r="ER809" s="38"/>
      <c r="ET809" s="38">
        <v>44946</v>
      </c>
      <c r="EU809" s="12">
        <v>8.4299999999999908</v>
      </c>
      <c r="EV809" s="15">
        <v>44902</v>
      </c>
      <c r="EW809">
        <v>13.8133293799594</v>
      </c>
      <c r="EX809" s="15">
        <v>44984</v>
      </c>
      <c r="EY809">
        <v>17.1299753280347</v>
      </c>
      <c r="EZ809" s="38">
        <v>45092</v>
      </c>
      <c r="FA809" s="12">
        <v>41.487995775735499</v>
      </c>
      <c r="FB809" s="15">
        <v>45020</v>
      </c>
      <c r="FC809">
        <v>16.4110545475008</v>
      </c>
      <c r="FD809" s="15">
        <v>44930</v>
      </c>
      <c r="FE809">
        <v>10.428164462731001</v>
      </c>
    </row>
    <row r="810" spans="1:161">
      <c r="A810" s="40">
        <v>40985</v>
      </c>
      <c r="B810">
        <v>1737.2439986781001</v>
      </c>
      <c r="C810">
        <f>B810-MAX($B$4:B810)</f>
        <v>0</v>
      </c>
      <c r="E810" s="158">
        <v>44272</v>
      </c>
      <c r="F810">
        <v>1812.0235627212501</v>
      </c>
      <c r="G810">
        <f>F810-MAX($F$4:F810)</f>
        <v>-1.4399999999998272</v>
      </c>
      <c r="BO810" s="23">
        <v>41561</v>
      </c>
      <c r="BP810">
        <v>46.098438597591603</v>
      </c>
      <c r="BQ810" s="15">
        <v>41396</v>
      </c>
      <c r="BR810">
        <v>5.1999999999999904</v>
      </c>
      <c r="BS810" s="15">
        <v>41417</v>
      </c>
      <c r="BT810">
        <v>65.8599999999999</v>
      </c>
      <c r="BU810" s="15">
        <v>41361</v>
      </c>
      <c r="BV810">
        <v>12.85</v>
      </c>
      <c r="BW810" s="15">
        <v>42060</v>
      </c>
      <c r="BX810">
        <v>20.7699999999999</v>
      </c>
      <c r="BY810" s="15">
        <v>41705</v>
      </c>
      <c r="BZ810">
        <v>19.6999999999999</v>
      </c>
      <c r="CA810" s="15">
        <v>41690</v>
      </c>
      <c r="CB810">
        <v>8.8499999999999908</v>
      </c>
      <c r="CC810" s="15">
        <v>41631</v>
      </c>
      <c r="CD810">
        <v>7.92</v>
      </c>
      <c r="CE810" s="15">
        <v>41361</v>
      </c>
      <c r="CF810">
        <v>-0.78999999999999904</v>
      </c>
      <c r="CG810" s="15">
        <v>41460</v>
      </c>
      <c r="CH810">
        <v>6.5299999999999896</v>
      </c>
      <c r="CI810" s="15">
        <v>41396</v>
      </c>
      <c r="CJ810">
        <v>8.9600000000000009</v>
      </c>
      <c r="CK810" s="15">
        <v>41425</v>
      </c>
      <c r="CL810">
        <v>5.6099999999999897</v>
      </c>
      <c r="CM810" s="15">
        <v>41394</v>
      </c>
      <c r="CN810">
        <v>4.6199999999999903</v>
      </c>
      <c r="CO810" s="15">
        <v>40985</v>
      </c>
      <c r="CP810">
        <v>173.01804897148048</v>
      </c>
      <c r="CQ810" s="15">
        <v>42012</v>
      </c>
      <c r="CR810">
        <v>23.025966646251199</v>
      </c>
      <c r="CS810" s="38">
        <v>41361</v>
      </c>
      <c r="CT810" s="12">
        <v>-0.20999999999999899</v>
      </c>
      <c r="CU810" s="15">
        <v>41361</v>
      </c>
      <c r="CV810">
        <v>0.99</v>
      </c>
      <c r="CW810" s="15">
        <v>41361</v>
      </c>
      <c r="CX810">
        <v>-1.97</v>
      </c>
      <c r="CY810" s="15">
        <v>41361</v>
      </c>
      <c r="CZ810">
        <v>-1.48</v>
      </c>
      <c r="DA810" s="15">
        <v>41361</v>
      </c>
      <c r="DB810">
        <v>-3.8799999999999901</v>
      </c>
      <c r="DC810" s="38">
        <v>41606</v>
      </c>
      <c r="DD810" s="12">
        <v>-9.4940552393436892</v>
      </c>
      <c r="DE810" s="40">
        <v>41913</v>
      </c>
      <c r="DF810" s="12">
        <v>5.66</v>
      </c>
      <c r="DG810" s="15">
        <v>41365</v>
      </c>
      <c r="DH810">
        <v>26</v>
      </c>
      <c r="DI810" s="15">
        <v>41368</v>
      </c>
      <c r="DJ810">
        <v>1.2999999999999901</v>
      </c>
      <c r="DK810" s="15">
        <v>41751</v>
      </c>
      <c r="DL810">
        <v>18.023531113788099</v>
      </c>
      <c r="DN810" s="38"/>
      <c r="DP810" s="15">
        <v>44903</v>
      </c>
      <c r="DQ810">
        <v>6.0200000000000102</v>
      </c>
      <c r="DR810" s="38">
        <v>44943</v>
      </c>
      <c r="DS810" s="12">
        <v>18.53</v>
      </c>
      <c r="DZ810" s="38"/>
      <c r="EB810" s="15">
        <v>44939</v>
      </c>
      <c r="EC810">
        <v>30.7</v>
      </c>
      <c r="ED810" s="38">
        <v>45113</v>
      </c>
      <c r="EE810" s="12">
        <v>29.341977481840399</v>
      </c>
      <c r="EG810"/>
      <c r="EH810" s="15">
        <v>44908</v>
      </c>
      <c r="EI810">
        <v>29.969999999999899</v>
      </c>
      <c r="EJ810" s="15">
        <v>44936</v>
      </c>
      <c r="EK810">
        <v>12.2349083632414</v>
      </c>
      <c r="EL810" s="23"/>
      <c r="EN810" s="15"/>
      <c r="EP810" s="23"/>
      <c r="ER810" s="38"/>
      <c r="ET810" s="38">
        <v>44951</v>
      </c>
      <c r="EU810" s="12">
        <v>8.4299999999999908</v>
      </c>
      <c r="EV810" s="15">
        <v>44903</v>
      </c>
      <c r="EW810">
        <v>13.8133293799594</v>
      </c>
      <c r="EX810" s="15">
        <v>44985</v>
      </c>
      <c r="EY810">
        <v>17.1299753280347</v>
      </c>
      <c r="EZ810" s="38">
        <v>45093</v>
      </c>
      <c r="FA810" s="12">
        <v>41.237995775735499</v>
      </c>
      <c r="FB810" s="15">
        <v>45021</v>
      </c>
      <c r="FC810">
        <v>16.4110545475008</v>
      </c>
      <c r="FD810" s="15">
        <v>44931</v>
      </c>
      <c r="FE810">
        <v>10.428164462731001</v>
      </c>
    </row>
    <row r="811" spans="1:161">
      <c r="A811" s="40">
        <v>40986</v>
      </c>
      <c r="B811">
        <v>1737.2439986781001</v>
      </c>
      <c r="C811">
        <f>B811-MAX($B$4:B811)</f>
        <v>0</v>
      </c>
      <c r="E811" s="158">
        <v>44273</v>
      </c>
      <c r="F811">
        <v>1812.0235627212501</v>
      </c>
      <c r="G811">
        <f>F811-MAX($F$4:F811)</f>
        <v>-1.4399999999998272</v>
      </c>
      <c r="BO811" s="23">
        <v>41562</v>
      </c>
      <c r="BP811">
        <v>46.678438597591601</v>
      </c>
      <c r="BQ811" s="15">
        <v>41397</v>
      </c>
      <c r="BR811">
        <v>5.1999999999999904</v>
      </c>
      <c r="BS811" s="15">
        <v>41418</v>
      </c>
      <c r="BT811">
        <v>65.8599999999999</v>
      </c>
      <c r="BU811" s="15">
        <v>41362</v>
      </c>
      <c r="BV811">
        <v>12.85</v>
      </c>
      <c r="BW811" s="15">
        <v>42061</v>
      </c>
      <c r="BX811">
        <v>20.7699999999999</v>
      </c>
      <c r="BY811" s="15">
        <v>41708</v>
      </c>
      <c r="BZ811">
        <v>19.6999999999999</v>
      </c>
      <c r="CA811" s="15">
        <v>41691</v>
      </c>
      <c r="CB811">
        <v>7.0599999999999898</v>
      </c>
      <c r="CC811" s="15">
        <v>41632</v>
      </c>
      <c r="CD811">
        <v>7.92</v>
      </c>
      <c r="CE811" s="15">
        <v>41362</v>
      </c>
      <c r="CF811">
        <v>-0.78999999999999904</v>
      </c>
      <c r="CG811" s="15">
        <v>41463</v>
      </c>
      <c r="CH811">
        <v>6.5299999999999896</v>
      </c>
      <c r="CI811" s="15">
        <v>41397</v>
      </c>
      <c r="CJ811">
        <v>8.9600000000000009</v>
      </c>
      <c r="CK811" s="15">
        <v>41428</v>
      </c>
      <c r="CL811">
        <v>5.6099999999999897</v>
      </c>
      <c r="CM811" s="15">
        <v>41396</v>
      </c>
      <c r="CN811">
        <v>4.6199999999999903</v>
      </c>
      <c r="CO811" s="15">
        <v>40986</v>
      </c>
      <c r="CP811">
        <v>173.01804897148048</v>
      </c>
      <c r="CQ811" s="15">
        <v>42013</v>
      </c>
      <c r="CR811">
        <v>23.025966646251199</v>
      </c>
      <c r="CS811" s="38">
        <v>41362</v>
      </c>
      <c r="CT811" s="12">
        <v>-0.20999999999999899</v>
      </c>
      <c r="CU811" s="15">
        <v>41362</v>
      </c>
      <c r="CV811">
        <v>0.99</v>
      </c>
      <c r="CW811" s="15">
        <v>41362</v>
      </c>
      <c r="CX811">
        <v>-1.97</v>
      </c>
      <c r="CY811" s="15">
        <v>41362</v>
      </c>
      <c r="CZ811">
        <v>-1.48</v>
      </c>
      <c r="DA811" s="15">
        <v>41362</v>
      </c>
      <c r="DB811">
        <v>-3.8799999999999901</v>
      </c>
      <c r="DC811" s="38">
        <v>41607</v>
      </c>
      <c r="DD811" s="12">
        <v>-9.6740552393436801</v>
      </c>
      <c r="DE811" s="40">
        <v>41914</v>
      </c>
      <c r="DF811" s="12">
        <v>5.66</v>
      </c>
      <c r="DG811" s="15">
        <v>41366</v>
      </c>
      <c r="DH811">
        <v>26</v>
      </c>
      <c r="DI811" s="15">
        <v>41369</v>
      </c>
      <c r="DJ811">
        <v>1.2999999999999901</v>
      </c>
      <c r="DK811" s="15">
        <v>41752</v>
      </c>
      <c r="DL811">
        <v>17.993531113788102</v>
      </c>
      <c r="DN811" s="38"/>
      <c r="DP811" s="15">
        <v>44904</v>
      </c>
      <c r="DQ811">
        <v>6.0200000000000102</v>
      </c>
      <c r="DR811" s="38">
        <v>44944</v>
      </c>
      <c r="DS811" s="12">
        <v>18.53</v>
      </c>
      <c r="DZ811" s="38"/>
      <c r="EB811" s="15">
        <v>44942</v>
      </c>
      <c r="EC811">
        <v>30.7</v>
      </c>
      <c r="ED811" s="38">
        <v>45124</v>
      </c>
      <c r="EE811" s="12">
        <v>29.341977481840399</v>
      </c>
      <c r="EG811"/>
      <c r="EH811" s="15">
        <v>44909</v>
      </c>
      <c r="EI811">
        <v>29.969999999999899</v>
      </c>
      <c r="EJ811" s="15">
        <v>44937</v>
      </c>
      <c r="EK811">
        <v>12.2349083632414</v>
      </c>
      <c r="EL811" s="23"/>
      <c r="EN811" s="15"/>
      <c r="EP811" s="23"/>
      <c r="ER811" s="38"/>
      <c r="ET811" s="38">
        <v>44952</v>
      </c>
      <c r="EU811" s="12">
        <v>8.4299999999999908</v>
      </c>
      <c r="EV811" s="15">
        <v>44907</v>
      </c>
      <c r="EW811">
        <v>13.8133293799594</v>
      </c>
      <c r="EX811" s="15">
        <v>44987</v>
      </c>
      <c r="EY811">
        <v>17.1299753280347</v>
      </c>
      <c r="EZ811" s="38">
        <v>45096</v>
      </c>
      <c r="FA811" s="12">
        <v>41.293243196607001</v>
      </c>
      <c r="FB811" s="15">
        <v>45022</v>
      </c>
      <c r="FC811">
        <v>16.4110545475008</v>
      </c>
      <c r="FD811" s="15">
        <v>44932</v>
      </c>
      <c r="FE811">
        <v>10.428164462731001</v>
      </c>
    </row>
    <row r="812" spans="1:161">
      <c r="A812" s="40">
        <v>40987</v>
      </c>
      <c r="B812">
        <v>1739.0979515158199</v>
      </c>
      <c r="C812">
        <f>B812-MAX($B$4:B812)</f>
        <v>0</v>
      </c>
      <c r="E812" s="158">
        <v>44274</v>
      </c>
      <c r="F812">
        <v>1808.5335627212501</v>
      </c>
      <c r="G812">
        <f>F812-MAX($F$4:F812)</f>
        <v>-4.9299999999998363</v>
      </c>
      <c r="BO812" s="23">
        <v>41568</v>
      </c>
      <c r="BP812">
        <v>46.678438597591601</v>
      </c>
      <c r="BQ812" s="15">
        <v>41400</v>
      </c>
      <c r="BR812">
        <v>5.1999999999999904</v>
      </c>
      <c r="BS812" s="15">
        <v>41421</v>
      </c>
      <c r="BT812">
        <v>65.8599999999999</v>
      </c>
      <c r="BU812" s="15">
        <v>41365</v>
      </c>
      <c r="BV812">
        <v>12.85</v>
      </c>
      <c r="BW812" s="15">
        <v>42062</v>
      </c>
      <c r="BX812">
        <v>20.7699999999999</v>
      </c>
      <c r="BY812" s="15">
        <v>41709</v>
      </c>
      <c r="BZ812">
        <v>19.6999999999999</v>
      </c>
      <c r="CA812" s="15">
        <v>41694</v>
      </c>
      <c r="CB812">
        <v>7.6099999999999897</v>
      </c>
      <c r="CC812" s="15">
        <v>41634</v>
      </c>
      <c r="CD812">
        <v>7.92</v>
      </c>
      <c r="CE812" s="15">
        <v>41365</v>
      </c>
      <c r="CF812">
        <v>-0.78999999999999904</v>
      </c>
      <c r="CG812" s="15">
        <v>41464</v>
      </c>
      <c r="CH812">
        <v>6.5299999999999896</v>
      </c>
      <c r="CI812" s="15">
        <v>41400</v>
      </c>
      <c r="CJ812">
        <v>8.9600000000000009</v>
      </c>
      <c r="CK812" s="15">
        <v>41429</v>
      </c>
      <c r="CL812">
        <v>5.6099999999999897</v>
      </c>
      <c r="CM812" s="15">
        <v>41397</v>
      </c>
      <c r="CN812">
        <v>4.6199999999999903</v>
      </c>
      <c r="CO812" s="15">
        <v>40987</v>
      </c>
      <c r="CP812">
        <v>173.81638515138215</v>
      </c>
      <c r="CQ812" s="15">
        <v>42016</v>
      </c>
      <c r="CR812">
        <v>23.025966646251199</v>
      </c>
      <c r="CS812" s="38">
        <v>41365</v>
      </c>
      <c r="CT812" s="12">
        <v>-0.20999999999999899</v>
      </c>
      <c r="CU812" s="15">
        <v>41365</v>
      </c>
      <c r="CV812">
        <v>0.99</v>
      </c>
      <c r="CW812" s="15">
        <v>41365</v>
      </c>
      <c r="CX812">
        <v>-1.97</v>
      </c>
      <c r="CY812" s="15">
        <v>41365</v>
      </c>
      <c r="CZ812">
        <v>-1.48</v>
      </c>
      <c r="DA812" s="15">
        <v>41365</v>
      </c>
      <c r="DB812">
        <v>-3.8799999999999901</v>
      </c>
      <c r="DC812" s="38">
        <v>41610</v>
      </c>
      <c r="DD812" s="12">
        <v>-10.0140552393436</v>
      </c>
      <c r="DE812" s="40">
        <v>41918</v>
      </c>
      <c r="DF812" s="12">
        <v>5.66</v>
      </c>
      <c r="DG812" s="15">
        <v>41367</v>
      </c>
      <c r="DH812">
        <v>26</v>
      </c>
      <c r="DI812" s="15">
        <v>41372</v>
      </c>
      <c r="DJ812">
        <v>1.2999999999999901</v>
      </c>
      <c r="DK812" s="15">
        <v>41754</v>
      </c>
      <c r="DL812">
        <v>17.993531113788102</v>
      </c>
      <c r="DN812" s="38"/>
      <c r="DP812" s="15">
        <v>44907</v>
      </c>
      <c r="DQ812">
        <v>6.0200000000000102</v>
      </c>
      <c r="DR812" s="38">
        <v>44945</v>
      </c>
      <c r="DS812" s="12">
        <v>18.53</v>
      </c>
      <c r="DZ812" s="38"/>
      <c r="EB812" s="15">
        <v>44943</v>
      </c>
      <c r="EC812">
        <v>30.7</v>
      </c>
      <c r="ED812" s="38">
        <v>45125</v>
      </c>
      <c r="EE812" s="12">
        <v>27.631977481840401</v>
      </c>
      <c r="EG812"/>
      <c r="EH812" s="15">
        <v>44910</v>
      </c>
      <c r="EI812">
        <v>29.969999999999899</v>
      </c>
      <c r="EJ812" s="15">
        <v>44938</v>
      </c>
      <c r="EK812">
        <v>12.2349083632414</v>
      </c>
      <c r="EL812" s="23"/>
      <c r="EN812" s="15"/>
      <c r="EP812" s="23"/>
      <c r="ER812" s="38"/>
      <c r="ET812" s="38">
        <v>44980</v>
      </c>
      <c r="EU812" s="12">
        <v>8.4299999999999908</v>
      </c>
      <c r="EV812" s="15">
        <v>44908</v>
      </c>
      <c r="EW812">
        <v>13.8333293799594</v>
      </c>
      <c r="EX812" s="15">
        <v>44999</v>
      </c>
      <c r="EY812">
        <v>17.1299753280347</v>
      </c>
      <c r="EZ812" s="38">
        <v>45097</v>
      </c>
      <c r="FA812" s="12">
        <v>40.237995775735499</v>
      </c>
      <c r="FB812" s="15">
        <v>45029</v>
      </c>
      <c r="FC812">
        <v>16.4110545475008</v>
      </c>
      <c r="FD812" s="15">
        <v>44935</v>
      </c>
      <c r="FE812">
        <v>10.428164462731001</v>
      </c>
    </row>
    <row r="813" spans="1:161">
      <c r="A813" s="40">
        <v>40988</v>
      </c>
      <c r="B813">
        <v>1738.81646918813</v>
      </c>
      <c r="C813">
        <f>B813-MAX($B$4:B813)</f>
        <v>-0.28148232768990056</v>
      </c>
      <c r="E813" s="158">
        <v>44275</v>
      </c>
      <c r="F813">
        <v>1808.5335627212501</v>
      </c>
      <c r="G813">
        <f>F813-MAX($F$4:F813)</f>
        <v>-4.9299999999998363</v>
      </c>
      <c r="BO813" s="23">
        <v>41569</v>
      </c>
      <c r="BP813">
        <v>46.738438597591603</v>
      </c>
      <c r="BQ813" s="15">
        <v>41401</v>
      </c>
      <c r="BR813">
        <v>5.1999999999999904</v>
      </c>
      <c r="BS813" s="15">
        <v>41422</v>
      </c>
      <c r="BT813">
        <v>65.8599999999999</v>
      </c>
      <c r="BU813" s="15">
        <v>41366</v>
      </c>
      <c r="BV813">
        <v>12.85</v>
      </c>
      <c r="BW813" s="15">
        <v>42065</v>
      </c>
      <c r="BX813">
        <v>20.7699999999999</v>
      </c>
      <c r="BY813" s="15">
        <v>41710</v>
      </c>
      <c r="BZ813">
        <v>19.6999999999999</v>
      </c>
      <c r="CA813" s="15">
        <v>41695</v>
      </c>
      <c r="CB813">
        <v>6.4099999999999904</v>
      </c>
      <c r="CC813" s="15">
        <v>41635</v>
      </c>
      <c r="CD813">
        <v>7.92</v>
      </c>
      <c r="CE813" s="15">
        <v>41366</v>
      </c>
      <c r="CF813">
        <v>-0.78999999999999904</v>
      </c>
      <c r="CG813" s="15">
        <v>41465</v>
      </c>
      <c r="CH813">
        <v>6.5299999999999896</v>
      </c>
      <c r="CI813" s="15">
        <v>41401</v>
      </c>
      <c r="CJ813">
        <v>8.9600000000000009</v>
      </c>
      <c r="CK813" s="15">
        <v>41430</v>
      </c>
      <c r="CL813">
        <v>5.6099999999999897</v>
      </c>
      <c r="CM813" s="15">
        <v>41400</v>
      </c>
      <c r="CN813">
        <v>4.6199999999999903</v>
      </c>
      <c r="CO813" s="15">
        <v>40988</v>
      </c>
      <c r="CP813">
        <v>173.93048787480058</v>
      </c>
      <c r="CQ813" s="15">
        <v>42017</v>
      </c>
      <c r="CR813">
        <v>23.025966646251199</v>
      </c>
      <c r="CS813" s="38">
        <v>41366</v>
      </c>
      <c r="CT813" s="12">
        <v>-0.20999999999999899</v>
      </c>
      <c r="CU813" s="15">
        <v>41366</v>
      </c>
      <c r="CV813">
        <v>0.99</v>
      </c>
      <c r="CW813" s="15">
        <v>41366</v>
      </c>
      <c r="CX813">
        <v>-1.97</v>
      </c>
      <c r="CY813" s="15">
        <v>41366</v>
      </c>
      <c r="CZ813">
        <v>-1.48</v>
      </c>
      <c r="DA813" s="15">
        <v>41366</v>
      </c>
      <c r="DB813">
        <v>-3.8799999999999901</v>
      </c>
      <c r="DC813" s="38">
        <v>41611</v>
      </c>
      <c r="DD813" s="12">
        <v>-9.1040552393436798</v>
      </c>
      <c r="DE813" s="40">
        <v>41919</v>
      </c>
      <c r="DF813" s="12">
        <v>5.66</v>
      </c>
      <c r="DG813" s="15">
        <v>41368</v>
      </c>
      <c r="DH813">
        <v>26</v>
      </c>
      <c r="DI813" s="15">
        <v>41373</v>
      </c>
      <c r="DJ813">
        <v>1.2999999999999901</v>
      </c>
      <c r="DK813" s="15">
        <v>41757</v>
      </c>
      <c r="DL813">
        <v>18.013531113788101</v>
      </c>
      <c r="DN813" s="38"/>
      <c r="DP813" s="15">
        <v>44908</v>
      </c>
      <c r="DQ813">
        <v>6.0200000000000102</v>
      </c>
      <c r="DR813" s="38">
        <v>44946</v>
      </c>
      <c r="DS813" s="12">
        <v>18.53</v>
      </c>
      <c r="DZ813" s="38"/>
      <c r="EB813" s="15">
        <v>44944</v>
      </c>
      <c r="EC813">
        <v>30.7</v>
      </c>
      <c r="ED813" s="38">
        <v>45134</v>
      </c>
      <c r="EE813" s="12">
        <v>27.631977481840401</v>
      </c>
      <c r="EG813"/>
      <c r="EH813" s="15">
        <v>44911</v>
      </c>
      <c r="EI813">
        <v>29.969999999999899</v>
      </c>
      <c r="EJ813" s="15">
        <v>44939</v>
      </c>
      <c r="EK813">
        <v>12.2349083632414</v>
      </c>
      <c r="EL813" s="23"/>
      <c r="EN813" s="15"/>
      <c r="EP813" s="23"/>
      <c r="ER813" s="38"/>
      <c r="ET813" s="38">
        <v>44981</v>
      </c>
      <c r="EU813" s="12">
        <v>8.4299999999999908</v>
      </c>
      <c r="EV813" s="15">
        <v>44909</v>
      </c>
      <c r="EW813">
        <v>12.293329379959401</v>
      </c>
      <c r="EX813" s="15">
        <v>45000</v>
      </c>
      <c r="EY813">
        <v>16.389975328034701</v>
      </c>
      <c r="EZ813" s="38">
        <v>45099</v>
      </c>
      <c r="FA813" s="12">
        <v>40.237995775735499</v>
      </c>
      <c r="FB813" s="15">
        <v>45030</v>
      </c>
      <c r="FC813">
        <v>16.4110545475008</v>
      </c>
      <c r="FD813" s="15">
        <v>44936</v>
      </c>
      <c r="FE813">
        <v>10.428164462731001</v>
      </c>
    </row>
    <row r="814" spans="1:161">
      <c r="A814" s="40">
        <v>40989</v>
      </c>
      <c r="B814">
        <v>1747.4957505007501</v>
      </c>
      <c r="C814">
        <f>B814-MAX($B$4:B814)</f>
        <v>0</v>
      </c>
      <c r="E814" s="158">
        <v>44276</v>
      </c>
      <c r="F814">
        <v>1808.5335627212501</v>
      </c>
      <c r="G814">
        <f>F814-MAX($F$4:F814)</f>
        <v>-4.9299999999998363</v>
      </c>
      <c r="BO814" s="23">
        <v>41570</v>
      </c>
      <c r="BP814">
        <v>46.058438597591604</v>
      </c>
      <c r="BQ814" s="15">
        <v>41402</v>
      </c>
      <c r="BR814">
        <v>5.1999999999999904</v>
      </c>
      <c r="BS814" s="15">
        <v>41423</v>
      </c>
      <c r="BT814">
        <v>65.8599999999999</v>
      </c>
      <c r="BU814" s="15">
        <v>41367</v>
      </c>
      <c r="BV814">
        <v>12.85</v>
      </c>
      <c r="BW814" s="15">
        <v>42066</v>
      </c>
      <c r="BX814">
        <v>20.7699999999999</v>
      </c>
      <c r="BY814" s="15">
        <v>41711</v>
      </c>
      <c r="BZ814">
        <v>19.6999999999999</v>
      </c>
      <c r="CA814" s="15">
        <v>41696</v>
      </c>
      <c r="CB814">
        <v>5.8599999999999897</v>
      </c>
      <c r="CC814" s="15">
        <v>41638</v>
      </c>
      <c r="CD814">
        <v>7.92</v>
      </c>
      <c r="CE814" s="15">
        <v>41367</v>
      </c>
      <c r="CF814">
        <v>-0.78999999999999904</v>
      </c>
      <c r="CG814" s="15">
        <v>41466</v>
      </c>
      <c r="CH814">
        <v>6.5299999999999896</v>
      </c>
      <c r="CI814" s="15">
        <v>41402</v>
      </c>
      <c r="CJ814">
        <v>8.9600000000000009</v>
      </c>
      <c r="CK814" s="15">
        <v>41432</v>
      </c>
      <c r="CL814">
        <v>5.6099999999999897</v>
      </c>
      <c r="CM814" s="15">
        <v>41401</v>
      </c>
      <c r="CN814">
        <v>4.6199999999999903</v>
      </c>
      <c r="CO814" s="15">
        <v>40989</v>
      </c>
      <c r="CP814">
        <v>176.95271720406686</v>
      </c>
      <c r="CQ814" s="15">
        <v>42018</v>
      </c>
      <c r="CR814">
        <v>23.025966646251199</v>
      </c>
      <c r="CS814" s="38">
        <v>41367</v>
      </c>
      <c r="CT814" s="12">
        <v>-0.20999999999999899</v>
      </c>
      <c r="CU814" s="15">
        <v>41367</v>
      </c>
      <c r="CV814">
        <v>0.99</v>
      </c>
      <c r="CW814" s="15">
        <v>41367</v>
      </c>
      <c r="CX814">
        <v>-1.97</v>
      </c>
      <c r="CY814" s="15">
        <v>41367</v>
      </c>
      <c r="CZ814">
        <v>-1.48</v>
      </c>
      <c r="DA814" s="15">
        <v>41367</v>
      </c>
      <c r="DB814">
        <v>-3.8799999999999901</v>
      </c>
      <c r="DC814" s="38">
        <v>41612</v>
      </c>
      <c r="DD814" s="12">
        <v>-8.4540552393436794</v>
      </c>
      <c r="DE814" s="40">
        <v>41920</v>
      </c>
      <c r="DF814" s="12">
        <v>5.66</v>
      </c>
      <c r="DG814" s="15">
        <v>41369</v>
      </c>
      <c r="DH814">
        <v>26</v>
      </c>
      <c r="DI814" s="15">
        <v>41374</v>
      </c>
      <c r="DJ814">
        <v>1.2999999999999901</v>
      </c>
      <c r="DK814" s="15">
        <v>41758</v>
      </c>
      <c r="DL814">
        <v>17.973531113788098</v>
      </c>
      <c r="DN814" s="38"/>
      <c r="DP814" s="15">
        <v>44909</v>
      </c>
      <c r="DQ814">
        <v>6.0200000000000102</v>
      </c>
      <c r="DR814" s="38">
        <v>44951</v>
      </c>
      <c r="DS814" s="12">
        <v>18.53</v>
      </c>
      <c r="DZ814" s="38"/>
      <c r="EB814" s="15">
        <v>44945</v>
      </c>
      <c r="EC814">
        <v>30.7</v>
      </c>
      <c r="ED814" s="38"/>
      <c r="EE814" s="12"/>
      <c r="EG814"/>
      <c r="EH814" s="15">
        <v>44914</v>
      </c>
      <c r="EI814">
        <v>29.969999999999899</v>
      </c>
      <c r="EJ814" s="15">
        <v>44942</v>
      </c>
      <c r="EK814">
        <v>12.2349083632414</v>
      </c>
      <c r="EL814" s="23"/>
      <c r="EN814" s="15"/>
      <c r="EP814" s="23"/>
      <c r="ER814" s="38"/>
      <c r="ET814" s="38">
        <v>44984</v>
      </c>
      <c r="EU814" s="12">
        <v>8.4299999999999908</v>
      </c>
      <c r="EV814" s="15">
        <v>44910</v>
      </c>
      <c r="EW814">
        <v>12.293329379959401</v>
      </c>
      <c r="EX814" s="15">
        <v>45001</v>
      </c>
      <c r="EY814">
        <v>16.389975328034701</v>
      </c>
      <c r="EZ814" s="38">
        <v>45100</v>
      </c>
      <c r="FA814" s="12">
        <v>39.780710214181298</v>
      </c>
      <c r="FB814" s="15">
        <v>45033</v>
      </c>
      <c r="FC814">
        <v>16.4110545475008</v>
      </c>
      <c r="FD814" s="15">
        <v>44937</v>
      </c>
      <c r="FE814">
        <v>10.428164462731001</v>
      </c>
    </row>
    <row r="815" spans="1:161">
      <c r="A815" s="40">
        <v>40990</v>
      </c>
      <c r="B815">
        <v>1750.8939109369001</v>
      </c>
      <c r="C815">
        <f>B815-MAX($B$4:B815)</f>
        <v>0</v>
      </c>
      <c r="E815" s="158">
        <v>44277</v>
      </c>
      <c r="F815">
        <v>1815.32356272125</v>
      </c>
      <c r="G815">
        <f>F815-MAX($F$4:F815)</f>
        <v>0</v>
      </c>
      <c r="BO815" s="23">
        <v>41571</v>
      </c>
      <c r="BP815">
        <v>46.5784385975916</v>
      </c>
      <c r="BQ815" s="15">
        <v>41403</v>
      </c>
      <c r="BR815">
        <v>5.1999999999999904</v>
      </c>
      <c r="BS815" s="15">
        <v>41424</v>
      </c>
      <c r="BT815">
        <v>65.8599999999999</v>
      </c>
      <c r="BU815" s="15">
        <v>41368</v>
      </c>
      <c r="BV815">
        <v>12.85</v>
      </c>
      <c r="BW815" s="15">
        <v>42067</v>
      </c>
      <c r="BX815">
        <v>20.7699999999999</v>
      </c>
      <c r="BY815" s="15">
        <v>41712</v>
      </c>
      <c r="BZ815">
        <v>19.6999999999999</v>
      </c>
      <c r="CA815" s="15">
        <v>41701</v>
      </c>
      <c r="CB815">
        <v>5.8599999999999897</v>
      </c>
      <c r="CC815" s="15">
        <v>41641</v>
      </c>
      <c r="CD815">
        <v>7.92</v>
      </c>
      <c r="CE815" s="15">
        <v>41368</v>
      </c>
      <c r="CF815">
        <v>-0.78999999999999904</v>
      </c>
      <c r="CG815" s="15">
        <v>41467</v>
      </c>
      <c r="CH815">
        <v>6.5299999999999896</v>
      </c>
      <c r="CI815" s="15">
        <v>41403</v>
      </c>
      <c r="CJ815">
        <v>8.9600000000000009</v>
      </c>
      <c r="CK815" s="15">
        <v>41435</v>
      </c>
      <c r="CL815">
        <v>5.6099999999999897</v>
      </c>
      <c r="CM815" s="15">
        <v>41402</v>
      </c>
      <c r="CN815">
        <v>4.6199999999999903</v>
      </c>
      <c r="CO815" s="15">
        <v>40990</v>
      </c>
      <c r="CP815">
        <v>178.0454373494519</v>
      </c>
      <c r="CQ815" s="15">
        <v>42019</v>
      </c>
      <c r="CR815">
        <v>23.025966646251199</v>
      </c>
      <c r="CS815" s="38">
        <v>41368</v>
      </c>
      <c r="CT815" s="12">
        <v>-0.20999999999999899</v>
      </c>
      <c r="CU815" s="15">
        <v>41368</v>
      </c>
      <c r="CV815">
        <v>0.99</v>
      </c>
      <c r="CW815" s="15">
        <v>41368</v>
      </c>
      <c r="CX815">
        <v>-1.97</v>
      </c>
      <c r="CY815" s="15">
        <v>41368</v>
      </c>
      <c r="CZ815">
        <v>-1.48</v>
      </c>
      <c r="DA815" s="15">
        <v>41368</v>
      </c>
      <c r="DB815">
        <v>-3.8799999999999901</v>
      </c>
      <c r="DC815" s="38">
        <v>41613</v>
      </c>
      <c r="DD815" s="12">
        <v>-8.3940552393436807</v>
      </c>
      <c r="DE815" s="40">
        <v>41934</v>
      </c>
      <c r="DF815" s="12">
        <v>5.66</v>
      </c>
      <c r="DG815" s="15">
        <v>41372</v>
      </c>
      <c r="DH815">
        <v>26</v>
      </c>
      <c r="DI815" s="15">
        <v>41375</v>
      </c>
      <c r="DJ815">
        <v>1.2999999999999901</v>
      </c>
      <c r="DK815" s="15">
        <v>41759</v>
      </c>
      <c r="DL815">
        <v>17.903531113788102</v>
      </c>
      <c r="DN815" s="38"/>
      <c r="DP815" s="15">
        <v>44910</v>
      </c>
      <c r="DQ815">
        <v>6.0200000000000102</v>
      </c>
      <c r="DR815" s="38">
        <v>44952</v>
      </c>
      <c r="DS815" s="12">
        <v>18.53</v>
      </c>
      <c r="DZ815" s="38"/>
      <c r="EB815" s="15">
        <v>44946</v>
      </c>
      <c r="EC815">
        <v>30.7</v>
      </c>
      <c r="ED815" s="38"/>
      <c r="EE815" s="12"/>
      <c r="EG815"/>
      <c r="EH815" s="15">
        <v>44915</v>
      </c>
      <c r="EI815">
        <v>29.969999999999899</v>
      </c>
      <c r="EJ815" s="15">
        <v>44943</v>
      </c>
      <c r="EK815">
        <v>12.2349083632414</v>
      </c>
      <c r="EL815" s="23"/>
      <c r="EN815" s="15"/>
      <c r="EP815" s="23"/>
      <c r="ER815" s="38"/>
      <c r="ET815" s="38">
        <v>44985</v>
      </c>
      <c r="EU815" s="12">
        <v>8.4299999999999908</v>
      </c>
      <c r="EV815" s="15">
        <v>44911</v>
      </c>
      <c r="EW815">
        <v>12.293329379959401</v>
      </c>
      <c r="EX815" s="15">
        <v>45002</v>
      </c>
      <c r="EY815">
        <v>16.389975328034701</v>
      </c>
      <c r="EZ815" s="38">
        <v>45103</v>
      </c>
      <c r="FA815" s="12">
        <v>40.040887586130097</v>
      </c>
      <c r="FB815" s="15">
        <v>45034</v>
      </c>
      <c r="FC815">
        <v>16.4110545475008</v>
      </c>
      <c r="FD815" s="15">
        <v>44938</v>
      </c>
      <c r="FE815">
        <v>10.428164462731001</v>
      </c>
    </row>
    <row r="816" spans="1:161">
      <c r="A816" s="40">
        <v>40991</v>
      </c>
      <c r="B816">
        <v>1751.2764165425999</v>
      </c>
      <c r="C816">
        <f>B816-MAX($B$4:B816)</f>
        <v>0</v>
      </c>
      <c r="E816" s="158">
        <v>44278</v>
      </c>
      <c r="F816">
        <v>1821.4635627212499</v>
      </c>
      <c r="G816">
        <f>F816-MAX($F$4:F816)</f>
        <v>0</v>
      </c>
      <c r="BO816" s="23">
        <v>41572</v>
      </c>
      <c r="BP816">
        <v>46.088438597591598</v>
      </c>
      <c r="BQ816" s="15">
        <v>41404</v>
      </c>
      <c r="BR816">
        <v>5.1999999999999904</v>
      </c>
      <c r="BS816" s="15">
        <v>41425</v>
      </c>
      <c r="BT816">
        <v>65.8599999999999</v>
      </c>
      <c r="BU816" s="15">
        <v>41369</v>
      </c>
      <c r="BV816">
        <v>12.85</v>
      </c>
      <c r="BW816" s="15">
        <v>42068</v>
      </c>
      <c r="BX816">
        <v>20.7699999999999</v>
      </c>
      <c r="BY816" s="15">
        <v>41715</v>
      </c>
      <c r="BZ816">
        <v>19.6999999999999</v>
      </c>
      <c r="CA816" s="15">
        <v>41702</v>
      </c>
      <c r="CB816">
        <v>6.0199999999999898</v>
      </c>
      <c r="CC816" s="15">
        <v>41642</v>
      </c>
      <c r="CD816">
        <v>8.68</v>
      </c>
      <c r="CE816" s="15">
        <v>41369</v>
      </c>
      <c r="CF816">
        <v>-0.78999999999999904</v>
      </c>
      <c r="CG816" s="15">
        <v>41470</v>
      </c>
      <c r="CH816">
        <v>6.5299999999999896</v>
      </c>
      <c r="CI816" s="15">
        <v>41404</v>
      </c>
      <c r="CJ816">
        <v>8.9600000000000009</v>
      </c>
      <c r="CK816" s="15">
        <v>41436</v>
      </c>
      <c r="CL816">
        <v>5.6099999999999897</v>
      </c>
      <c r="CM816" s="15">
        <v>41403</v>
      </c>
      <c r="CN816">
        <v>4.6199999999999903</v>
      </c>
      <c r="CO816" s="15">
        <v>40991</v>
      </c>
      <c r="CP816">
        <v>177.84960588468311</v>
      </c>
      <c r="CQ816" s="15">
        <v>42020</v>
      </c>
      <c r="CR816">
        <v>23.025966646251199</v>
      </c>
      <c r="CS816" s="38">
        <v>41369</v>
      </c>
      <c r="CT816" s="12">
        <v>-0.20999999999999899</v>
      </c>
      <c r="CU816" s="15">
        <v>41369</v>
      </c>
      <c r="CV816">
        <v>0.99</v>
      </c>
      <c r="CW816" s="15">
        <v>41369</v>
      </c>
      <c r="CX816">
        <v>-1.97</v>
      </c>
      <c r="CY816" s="15">
        <v>41369</v>
      </c>
      <c r="CZ816">
        <v>-1.48</v>
      </c>
      <c r="DA816" s="15">
        <v>41369</v>
      </c>
      <c r="DB816">
        <v>-3.8799999999999901</v>
      </c>
      <c r="DC816" s="38">
        <v>41614</v>
      </c>
      <c r="DD816" s="12">
        <v>-8.3340552393436802</v>
      </c>
      <c r="DE816" s="40">
        <v>41935</v>
      </c>
      <c r="DF816" s="12">
        <v>5.61</v>
      </c>
      <c r="DG816" s="15">
        <v>41373</v>
      </c>
      <c r="DH816">
        <v>26</v>
      </c>
      <c r="DI816" s="15">
        <v>41376</v>
      </c>
      <c r="DJ816">
        <v>1.2999999999999901</v>
      </c>
      <c r="DK816" s="15">
        <v>41761</v>
      </c>
      <c r="DL816">
        <v>17.993531113788102</v>
      </c>
      <c r="DN816" s="38"/>
      <c r="DP816" s="15">
        <v>44911</v>
      </c>
      <c r="DQ816">
        <v>6.0200000000000102</v>
      </c>
      <c r="DR816" s="38">
        <v>44980</v>
      </c>
      <c r="DS816" s="12">
        <v>18.53</v>
      </c>
      <c r="DZ816" s="38"/>
      <c r="EB816" s="15">
        <v>44951</v>
      </c>
      <c r="EC816">
        <v>30.7</v>
      </c>
      <c r="ED816" s="38"/>
      <c r="EE816" s="12"/>
      <c r="EG816"/>
      <c r="EH816" s="15">
        <v>44916</v>
      </c>
      <c r="EI816">
        <v>29.969999999999899</v>
      </c>
      <c r="EJ816" s="15">
        <v>44944</v>
      </c>
      <c r="EK816">
        <v>12.2349083632414</v>
      </c>
      <c r="EL816" s="23"/>
      <c r="EN816" s="15"/>
      <c r="EP816" s="23"/>
      <c r="ER816" s="38"/>
      <c r="ET816" s="38">
        <v>44987</v>
      </c>
      <c r="EU816" s="12">
        <v>8.4299999999999908</v>
      </c>
      <c r="EV816" s="15">
        <v>44914</v>
      </c>
      <c r="EW816">
        <v>12.293329379959401</v>
      </c>
      <c r="EX816" s="15">
        <v>45005</v>
      </c>
      <c r="EY816">
        <v>16.389975328034701</v>
      </c>
      <c r="EZ816" s="38">
        <v>45104</v>
      </c>
      <c r="FA816" s="12">
        <v>39.710887586130099</v>
      </c>
      <c r="FB816" s="15">
        <v>45035</v>
      </c>
      <c r="FC816">
        <v>16.4110545475008</v>
      </c>
      <c r="FD816" s="15">
        <v>44939</v>
      </c>
      <c r="FE816">
        <v>10.428164462731001</v>
      </c>
    </row>
    <row r="817" spans="1:161">
      <c r="A817" s="40">
        <v>40992</v>
      </c>
      <c r="B817">
        <v>1751.2764165425999</v>
      </c>
      <c r="C817">
        <f>B817-MAX($B$4:B817)</f>
        <v>0</v>
      </c>
      <c r="E817" s="158">
        <v>44279</v>
      </c>
      <c r="F817">
        <v>1826.2835627212501</v>
      </c>
      <c r="G817">
        <f>F817-MAX($F$4:F817)</f>
        <v>0</v>
      </c>
      <c r="BO817" s="23">
        <v>41575</v>
      </c>
      <c r="BP817">
        <v>46.808438597591604</v>
      </c>
      <c r="BQ817" s="15">
        <v>41407</v>
      </c>
      <c r="BR817">
        <v>5.1999999999999904</v>
      </c>
      <c r="BS817" s="15">
        <v>41428</v>
      </c>
      <c r="BT817">
        <v>65.8599999999999</v>
      </c>
      <c r="BU817" s="15">
        <v>41372</v>
      </c>
      <c r="BV817">
        <v>12.85</v>
      </c>
      <c r="BW817" s="15">
        <v>42069</v>
      </c>
      <c r="BX817">
        <v>20.7699999999999</v>
      </c>
      <c r="BY817" s="15">
        <v>41716</v>
      </c>
      <c r="BZ817">
        <v>19.6999999999999</v>
      </c>
      <c r="CA817" s="15">
        <v>41703</v>
      </c>
      <c r="CB817">
        <v>5.3599999999999897</v>
      </c>
      <c r="CC817" s="15">
        <v>41645</v>
      </c>
      <c r="CD817">
        <v>8.71999999999999</v>
      </c>
      <c r="CE817" s="15">
        <v>41372</v>
      </c>
      <c r="CF817">
        <v>-0.78999999999999904</v>
      </c>
      <c r="CG817" s="15">
        <v>41471</v>
      </c>
      <c r="CH817">
        <v>6.5299999999999896</v>
      </c>
      <c r="CI817" s="15">
        <v>41407</v>
      </c>
      <c r="CJ817">
        <v>8.9600000000000009</v>
      </c>
      <c r="CK817" s="15">
        <v>41437</v>
      </c>
      <c r="CL817">
        <v>5.6099999999999897</v>
      </c>
      <c r="CM817" s="15">
        <v>41404</v>
      </c>
      <c r="CN817">
        <v>4.6199999999999903</v>
      </c>
      <c r="CO817" s="15">
        <v>40992</v>
      </c>
      <c r="CP817">
        <v>177.84960588468311</v>
      </c>
      <c r="CQ817" s="15">
        <v>42023</v>
      </c>
      <c r="CR817">
        <v>23.025966646251199</v>
      </c>
      <c r="CS817" s="38">
        <v>41372</v>
      </c>
      <c r="CT817" s="12">
        <v>-0.20999999999999899</v>
      </c>
      <c r="CU817" s="15">
        <v>41372</v>
      </c>
      <c r="CV817">
        <v>0.99</v>
      </c>
      <c r="CW817" s="15">
        <v>41372</v>
      </c>
      <c r="CX817">
        <v>-1.97</v>
      </c>
      <c r="CY817" s="15">
        <v>41372</v>
      </c>
      <c r="CZ817">
        <v>-1.48</v>
      </c>
      <c r="DA817" s="15">
        <v>41372</v>
      </c>
      <c r="DB817">
        <v>-3.8799999999999901</v>
      </c>
      <c r="DC817" s="38">
        <v>41617</v>
      </c>
      <c r="DD817" s="12">
        <v>-8.4940552393436803</v>
      </c>
      <c r="DE817" s="40">
        <v>41936</v>
      </c>
      <c r="DF817" s="12">
        <v>5.77</v>
      </c>
      <c r="DG817" s="15">
        <v>41374</v>
      </c>
      <c r="DH817">
        <v>26</v>
      </c>
      <c r="DI817" s="15">
        <v>41379</v>
      </c>
      <c r="DJ817">
        <v>1.2999999999999901</v>
      </c>
      <c r="DK817" s="15">
        <v>41766</v>
      </c>
      <c r="DL817">
        <v>17.363531113788099</v>
      </c>
      <c r="DN817" s="38"/>
      <c r="DP817" s="15">
        <v>44914</v>
      </c>
      <c r="DQ817">
        <v>6.0200000000000102</v>
      </c>
      <c r="DR817" s="38">
        <v>44981</v>
      </c>
      <c r="DS817" s="12">
        <v>18.53</v>
      </c>
      <c r="DZ817" s="38"/>
      <c r="EB817" s="15">
        <v>44952</v>
      </c>
      <c r="EC817">
        <v>30.7</v>
      </c>
      <c r="ED817" s="38"/>
      <c r="EE817" s="12"/>
      <c r="EG817"/>
      <c r="EH817" s="15">
        <v>44917</v>
      </c>
      <c r="EI817">
        <v>29.969999999999899</v>
      </c>
      <c r="EJ817" s="15">
        <v>44945</v>
      </c>
      <c r="EK817">
        <v>12.2349083632414</v>
      </c>
      <c r="EL817" s="23"/>
      <c r="EN817" s="15"/>
      <c r="EP817" s="23"/>
      <c r="ER817" s="38"/>
      <c r="ET817" s="38">
        <v>44994</v>
      </c>
      <c r="EU817" s="12">
        <v>8.4299999999999908</v>
      </c>
      <c r="EV817" s="15">
        <v>44915</v>
      </c>
      <c r="EW817">
        <v>12.293329379959401</v>
      </c>
      <c r="EX817" s="15">
        <v>45006</v>
      </c>
      <c r="EY817">
        <v>16.389975328034701</v>
      </c>
      <c r="EZ817" s="38">
        <v>45113</v>
      </c>
      <c r="FA817" s="12">
        <v>39.710887586130099</v>
      </c>
      <c r="FB817" s="15">
        <v>45036</v>
      </c>
      <c r="FC817">
        <v>16.4110545475008</v>
      </c>
      <c r="FD817" s="15">
        <v>44942</v>
      </c>
      <c r="FE817">
        <v>10.428164462731001</v>
      </c>
    </row>
    <row r="818" spans="1:161">
      <c r="A818" s="40">
        <v>40993</v>
      </c>
      <c r="B818">
        <v>1751.2764165425999</v>
      </c>
      <c r="C818">
        <f>B818-MAX($B$4:B818)</f>
        <v>0</v>
      </c>
      <c r="E818" s="158">
        <v>44280</v>
      </c>
      <c r="F818">
        <v>1826.2835627212501</v>
      </c>
      <c r="G818">
        <f>F818-MAX($F$4:F818)</f>
        <v>0</v>
      </c>
      <c r="BO818" s="23">
        <v>41576</v>
      </c>
      <c r="BP818">
        <v>47.228438597591598</v>
      </c>
      <c r="BQ818" s="15">
        <v>41408</v>
      </c>
      <c r="BR818">
        <v>5.1999999999999904</v>
      </c>
      <c r="BS818" s="15">
        <v>41429</v>
      </c>
      <c r="BT818">
        <v>65.8599999999999</v>
      </c>
      <c r="BU818" s="15">
        <v>41373</v>
      </c>
      <c r="BV818">
        <v>12.85</v>
      </c>
      <c r="BW818" s="15">
        <v>42072</v>
      </c>
      <c r="BX818">
        <v>20.7699999999999</v>
      </c>
      <c r="BY818" s="15">
        <v>41717</v>
      </c>
      <c r="BZ818">
        <v>19.6999999999999</v>
      </c>
      <c r="CA818" s="15">
        <v>41704</v>
      </c>
      <c r="CB818">
        <v>5.1799999999999899</v>
      </c>
      <c r="CC818" s="15">
        <v>41646</v>
      </c>
      <c r="CD818">
        <v>8.7499999999999893</v>
      </c>
      <c r="CE818" s="15">
        <v>41373</v>
      </c>
      <c r="CF818">
        <v>-0.78999999999999904</v>
      </c>
      <c r="CG818" s="15">
        <v>41472</v>
      </c>
      <c r="CH818">
        <v>6.5299999999999896</v>
      </c>
      <c r="CI818" s="15">
        <v>41408</v>
      </c>
      <c r="CJ818">
        <v>8.9600000000000009</v>
      </c>
      <c r="CK818" s="15">
        <v>41438</v>
      </c>
      <c r="CL818">
        <v>5.6099999999999897</v>
      </c>
      <c r="CM818" s="15">
        <v>41407</v>
      </c>
      <c r="CN818">
        <v>4.6199999999999903</v>
      </c>
      <c r="CO818" s="15">
        <v>40993</v>
      </c>
      <c r="CP818">
        <v>177.84960588468311</v>
      </c>
      <c r="CQ818" s="15">
        <v>42024</v>
      </c>
      <c r="CR818">
        <v>23.025966646251199</v>
      </c>
      <c r="CS818" s="38">
        <v>41373</v>
      </c>
      <c r="CT818" s="12">
        <v>-0.20999999999999899</v>
      </c>
      <c r="CU818" s="15">
        <v>41373</v>
      </c>
      <c r="CV818">
        <v>0.99</v>
      </c>
      <c r="CW818" s="15">
        <v>41373</v>
      </c>
      <c r="CX818">
        <v>-1.97</v>
      </c>
      <c r="CY818" s="15">
        <v>41373</v>
      </c>
      <c r="CZ818">
        <v>-1.48</v>
      </c>
      <c r="DA818" s="15">
        <v>41373</v>
      </c>
      <c r="DB818">
        <v>-3.8799999999999901</v>
      </c>
      <c r="DC818" s="38">
        <v>41618</v>
      </c>
      <c r="DD818" s="12">
        <v>-8.2240552393436808</v>
      </c>
      <c r="DE818" s="40">
        <v>41939</v>
      </c>
      <c r="DF818" s="12">
        <v>5.57</v>
      </c>
      <c r="DG818" s="15">
        <v>41375</v>
      </c>
      <c r="DH818">
        <v>26</v>
      </c>
      <c r="DI818" s="15">
        <v>41380</v>
      </c>
      <c r="DJ818">
        <v>1.2999999999999901</v>
      </c>
      <c r="DK818" s="15">
        <v>41767</v>
      </c>
      <c r="DL818">
        <v>17.363531113788099</v>
      </c>
      <c r="DN818" s="38"/>
      <c r="DP818" s="15">
        <v>44915</v>
      </c>
      <c r="DQ818">
        <v>6.0200000000000102</v>
      </c>
      <c r="DR818" s="38">
        <v>44984</v>
      </c>
      <c r="DS818" s="12">
        <v>18.53</v>
      </c>
      <c r="DZ818" s="38"/>
      <c r="EB818" s="15">
        <v>44980</v>
      </c>
      <c r="EC818">
        <v>30.7</v>
      </c>
      <c r="ED818" s="38"/>
      <c r="EE818" s="12"/>
      <c r="EG818"/>
      <c r="EH818" s="15">
        <v>44918</v>
      </c>
      <c r="EI818">
        <v>29.969999999999899</v>
      </c>
      <c r="EJ818" s="15">
        <v>44946</v>
      </c>
      <c r="EK818">
        <v>12.2349083632414</v>
      </c>
      <c r="EL818" s="23"/>
      <c r="EN818" s="15"/>
      <c r="EP818" s="23"/>
      <c r="ER818" s="38"/>
      <c r="ET818" s="38">
        <v>44995</v>
      </c>
      <c r="EU818" s="12">
        <v>8.4299999999999908</v>
      </c>
      <c r="EV818" s="15">
        <v>44916</v>
      </c>
      <c r="EW818">
        <v>12.293329379959401</v>
      </c>
      <c r="EX818" s="15">
        <v>45007</v>
      </c>
      <c r="EY818">
        <v>16.389975328034701</v>
      </c>
      <c r="EZ818" s="38">
        <v>45120</v>
      </c>
      <c r="FA818" s="12">
        <v>39.710887586130099</v>
      </c>
      <c r="FB818" s="15">
        <v>45037</v>
      </c>
      <c r="FC818">
        <v>16.4110545475008</v>
      </c>
      <c r="FD818" s="15">
        <v>44943</v>
      </c>
      <c r="FE818">
        <v>10.428164462731001</v>
      </c>
    </row>
    <row r="819" spans="1:161">
      <c r="A819" s="40">
        <v>40994</v>
      </c>
      <c r="B819">
        <v>1759.1276960601699</v>
      </c>
      <c r="C819">
        <f>B819-MAX($B$4:B819)</f>
        <v>0</v>
      </c>
      <c r="E819" s="158">
        <v>44281</v>
      </c>
      <c r="F819">
        <v>1822.13356272125</v>
      </c>
      <c r="G819">
        <f>F819-MAX($F$4:F819)</f>
        <v>-4.1500000000000909</v>
      </c>
      <c r="BO819" s="23">
        <v>41577</v>
      </c>
      <c r="BP819">
        <v>47.588438597591598</v>
      </c>
      <c r="BQ819" s="15">
        <v>41409</v>
      </c>
      <c r="BR819">
        <v>5.1999999999999904</v>
      </c>
      <c r="BS819" s="15">
        <v>41430</v>
      </c>
      <c r="BT819">
        <v>65.8599999999999</v>
      </c>
      <c r="BU819" s="15">
        <v>41374</v>
      </c>
      <c r="BV819">
        <v>12.85</v>
      </c>
      <c r="BW819" s="15">
        <v>42073</v>
      </c>
      <c r="BX819">
        <v>20.7699999999999</v>
      </c>
      <c r="BY819" s="15">
        <v>41718</v>
      </c>
      <c r="BZ819">
        <v>19.6999999999999</v>
      </c>
      <c r="CA819" s="15">
        <v>41705</v>
      </c>
      <c r="CB819">
        <v>5.8999999999999897</v>
      </c>
      <c r="CC819" s="15">
        <v>41647</v>
      </c>
      <c r="CD819">
        <v>8.8799999999999901</v>
      </c>
      <c r="CE819" s="15">
        <v>41374</v>
      </c>
      <c r="CF819">
        <v>-0.78999999999999904</v>
      </c>
      <c r="CG819" s="15">
        <v>41473</v>
      </c>
      <c r="CH819">
        <v>6.5299999999999896</v>
      </c>
      <c r="CI819" s="15">
        <v>41409</v>
      </c>
      <c r="CJ819">
        <v>8.9600000000000009</v>
      </c>
      <c r="CK819" s="15">
        <v>41439</v>
      </c>
      <c r="CL819">
        <v>5.5399999999999903</v>
      </c>
      <c r="CM819" s="15">
        <v>41408</v>
      </c>
      <c r="CN819">
        <v>4.6199999999999903</v>
      </c>
      <c r="CO819" s="15">
        <v>40994</v>
      </c>
      <c r="CP819">
        <v>180.15336572387395</v>
      </c>
      <c r="CQ819" s="15">
        <v>42025</v>
      </c>
      <c r="CR819">
        <v>23.025966646251199</v>
      </c>
      <c r="CS819" s="38">
        <v>41374</v>
      </c>
      <c r="CT819" s="12">
        <v>-0.20999999999999899</v>
      </c>
      <c r="CU819" s="15">
        <v>41374</v>
      </c>
      <c r="CV819">
        <v>0.99</v>
      </c>
      <c r="CW819" s="15">
        <v>41374</v>
      </c>
      <c r="CX819">
        <v>-1.97</v>
      </c>
      <c r="CY819" s="15">
        <v>41374</v>
      </c>
      <c r="CZ819">
        <v>-1.48</v>
      </c>
      <c r="DA819" s="15">
        <v>41374</v>
      </c>
      <c r="DB819">
        <v>-3.8799999999999901</v>
      </c>
      <c r="DC819" s="38">
        <v>41619</v>
      </c>
      <c r="DD819" s="12">
        <v>-8.1940552393436796</v>
      </c>
      <c r="DE819" s="40">
        <v>41940</v>
      </c>
      <c r="DF819" s="12">
        <v>5.57</v>
      </c>
      <c r="DG819" s="15">
        <v>41376</v>
      </c>
      <c r="DH819">
        <v>26</v>
      </c>
      <c r="DI819" s="15">
        <v>41381</v>
      </c>
      <c r="DJ819">
        <v>1.2999999999999901</v>
      </c>
      <c r="DK819" s="15">
        <v>41768</v>
      </c>
      <c r="DL819">
        <v>17.363531113788099</v>
      </c>
      <c r="DN819" s="38"/>
      <c r="DP819" s="15">
        <v>44916</v>
      </c>
      <c r="DQ819">
        <v>6.0200000000000102</v>
      </c>
      <c r="DR819" s="38">
        <v>44985</v>
      </c>
      <c r="DS819" s="12">
        <v>18.53</v>
      </c>
      <c r="DZ819" s="38"/>
      <c r="EB819" s="15">
        <v>44981</v>
      </c>
      <c r="EC819">
        <v>30.7</v>
      </c>
      <c r="ED819" s="38"/>
      <c r="EE819" s="12"/>
      <c r="EG819"/>
      <c r="EH819" s="15">
        <v>44921</v>
      </c>
      <c r="EI819">
        <v>29.969999999999899</v>
      </c>
      <c r="EJ819" s="15">
        <v>44951</v>
      </c>
      <c r="EK819">
        <v>12.2349083632414</v>
      </c>
      <c r="EL819" s="23"/>
      <c r="EN819" s="15"/>
      <c r="EP819" s="23"/>
      <c r="ER819" s="38"/>
      <c r="ET819" s="38">
        <v>44998</v>
      </c>
      <c r="EU819" s="12">
        <v>8.4299999999999908</v>
      </c>
      <c r="EV819" s="15">
        <v>44917</v>
      </c>
      <c r="EW819">
        <v>12.293329379959401</v>
      </c>
      <c r="EX819" s="15">
        <v>45008</v>
      </c>
      <c r="EY819">
        <v>16.389975328034701</v>
      </c>
      <c r="EZ819" s="38">
        <v>45121</v>
      </c>
      <c r="FA819" s="12">
        <v>39.710887586130099</v>
      </c>
      <c r="FB819" s="15">
        <v>45040</v>
      </c>
      <c r="FC819">
        <v>16.331054547500798</v>
      </c>
      <c r="FD819" s="15">
        <v>44944</v>
      </c>
      <c r="FE819">
        <v>10.428164462731001</v>
      </c>
    </row>
    <row r="820" spans="1:161">
      <c r="A820" s="40">
        <v>40995</v>
      </c>
      <c r="B820">
        <v>1759.6052381362499</v>
      </c>
      <c r="C820">
        <f>B820-MAX($B$4:B820)</f>
        <v>0</v>
      </c>
      <c r="E820" s="158">
        <v>44282</v>
      </c>
      <c r="F820">
        <v>1822.13356272125</v>
      </c>
      <c r="G820">
        <f>F820-MAX($F$4:F820)</f>
        <v>-4.1500000000000909</v>
      </c>
      <c r="BO820" s="23">
        <v>41582</v>
      </c>
      <c r="BP820">
        <v>47.588438597591598</v>
      </c>
      <c r="BQ820" s="15">
        <v>41410</v>
      </c>
      <c r="BR820">
        <v>5.1999999999999904</v>
      </c>
      <c r="BS820" s="15">
        <v>41432</v>
      </c>
      <c r="BT820">
        <v>65.8599999999999</v>
      </c>
      <c r="BU820" s="15">
        <v>41375</v>
      </c>
      <c r="BV820">
        <v>12.85</v>
      </c>
      <c r="BW820" s="15">
        <v>42074</v>
      </c>
      <c r="BX820">
        <v>20.7699999999999</v>
      </c>
      <c r="BY820" s="15">
        <v>41719</v>
      </c>
      <c r="BZ820">
        <v>19.6999999999999</v>
      </c>
      <c r="CA820" s="15">
        <v>41708</v>
      </c>
      <c r="CB820">
        <v>8.4199999999999893</v>
      </c>
      <c r="CC820" s="15">
        <v>41648</v>
      </c>
      <c r="CD820">
        <v>8.8799999999999901</v>
      </c>
      <c r="CE820" s="15">
        <v>41375</v>
      </c>
      <c r="CF820">
        <v>-0.78999999999999904</v>
      </c>
      <c r="CG820" s="15">
        <v>41474</v>
      </c>
      <c r="CH820">
        <v>6.5299999999999896</v>
      </c>
      <c r="CI820" s="15">
        <v>41410</v>
      </c>
      <c r="CJ820">
        <v>8.9600000000000009</v>
      </c>
      <c r="CK820" s="15">
        <v>41442</v>
      </c>
      <c r="CL820">
        <v>5.5299999999999896</v>
      </c>
      <c r="CM820" s="15">
        <v>41409</v>
      </c>
      <c r="CN820">
        <v>4.6199999999999903</v>
      </c>
      <c r="CO820" s="15">
        <v>40995</v>
      </c>
      <c r="CP820">
        <v>179.11876328574428</v>
      </c>
      <c r="CQ820" s="15">
        <v>42026</v>
      </c>
      <c r="CR820">
        <v>23.025966646251199</v>
      </c>
      <c r="CS820" s="38">
        <v>41375</v>
      </c>
      <c r="CT820" s="12">
        <v>-0.20999999999999899</v>
      </c>
      <c r="CU820" s="15">
        <v>41375</v>
      </c>
      <c r="CV820">
        <v>0.99</v>
      </c>
      <c r="CW820" s="15">
        <v>41375</v>
      </c>
      <c r="CX820">
        <v>-1.97</v>
      </c>
      <c r="CY820" s="15">
        <v>41375</v>
      </c>
      <c r="CZ820">
        <v>-1.48</v>
      </c>
      <c r="DA820" s="15">
        <v>41375</v>
      </c>
      <c r="DB820">
        <v>-3.8799999999999901</v>
      </c>
      <c r="DC820" s="38">
        <v>41620</v>
      </c>
      <c r="DD820" s="12">
        <v>-8.1940552393436796</v>
      </c>
      <c r="DE820" s="40">
        <v>41941</v>
      </c>
      <c r="DF820" s="12">
        <v>5.25</v>
      </c>
      <c r="DG820" s="15">
        <v>41379</v>
      </c>
      <c r="DH820">
        <v>26</v>
      </c>
      <c r="DI820" s="15">
        <v>41382</v>
      </c>
      <c r="DJ820">
        <v>1.2999999999999901</v>
      </c>
      <c r="DK820" s="15">
        <v>41771</v>
      </c>
      <c r="DL820">
        <v>17.363531113788099</v>
      </c>
      <c r="DN820" s="38"/>
      <c r="DP820" s="15">
        <v>44917</v>
      </c>
      <c r="DQ820">
        <v>6.0200000000000102</v>
      </c>
      <c r="DR820" s="38">
        <v>44987</v>
      </c>
      <c r="DS820" s="12">
        <v>18.53</v>
      </c>
      <c r="DZ820" s="38"/>
      <c r="EB820" s="15">
        <v>44984</v>
      </c>
      <c r="EC820">
        <v>30.7</v>
      </c>
      <c r="ED820" s="38"/>
      <c r="EE820" s="12"/>
      <c r="EG820"/>
      <c r="EH820" s="15">
        <v>44922</v>
      </c>
      <c r="EI820">
        <v>29.969999999999899</v>
      </c>
      <c r="EJ820" s="15">
        <v>44952</v>
      </c>
      <c r="EK820">
        <v>12.2349083632414</v>
      </c>
      <c r="EL820" s="23"/>
      <c r="EN820" s="15"/>
      <c r="EP820" s="23"/>
      <c r="ER820" s="38"/>
      <c r="ET820" s="38">
        <v>44999</v>
      </c>
      <c r="EU820" s="12">
        <v>8.4299999999999908</v>
      </c>
      <c r="EV820" s="15">
        <v>44921</v>
      </c>
      <c r="EW820">
        <v>12.293329379959401</v>
      </c>
      <c r="EX820" s="15">
        <v>45009</v>
      </c>
      <c r="EY820">
        <v>16.389975328034701</v>
      </c>
      <c r="EZ820" s="38">
        <v>45124</v>
      </c>
      <c r="FA820" s="12">
        <v>39.710887586130099</v>
      </c>
      <c r="FB820" s="15">
        <v>45041</v>
      </c>
      <c r="FC820">
        <v>16.531054547500801</v>
      </c>
      <c r="FD820" s="15">
        <v>44945</v>
      </c>
      <c r="FE820">
        <v>10.428164462731001</v>
      </c>
    </row>
    <row r="821" spans="1:161">
      <c r="A821" s="40">
        <v>40996</v>
      </c>
      <c r="B821">
        <v>1765.2612080400399</v>
      </c>
      <c r="C821">
        <f>B821-MAX($B$4:B821)</f>
        <v>0</v>
      </c>
      <c r="E821" s="158">
        <v>44283</v>
      </c>
      <c r="F821">
        <v>1822.13356272125</v>
      </c>
      <c r="G821">
        <f>F821-MAX($F$4:F821)</f>
        <v>-4.1500000000000909</v>
      </c>
      <c r="BO821" s="23">
        <v>41583</v>
      </c>
      <c r="BP821">
        <v>47.358438597591601</v>
      </c>
      <c r="BQ821" s="15">
        <v>41414</v>
      </c>
      <c r="BR821">
        <v>5.2499999999999902</v>
      </c>
      <c r="BS821" s="15">
        <v>41435</v>
      </c>
      <c r="BT821">
        <v>65.8599999999999</v>
      </c>
      <c r="BU821" s="15">
        <v>41376</v>
      </c>
      <c r="BV821">
        <v>12.85</v>
      </c>
      <c r="BW821" s="15">
        <v>42075</v>
      </c>
      <c r="BX821">
        <v>20.7699999999999</v>
      </c>
      <c r="BY821" s="15">
        <v>41722</v>
      </c>
      <c r="BZ821">
        <v>19.6999999999999</v>
      </c>
      <c r="CA821" s="15">
        <v>41732</v>
      </c>
      <c r="CB821">
        <v>8.4199999999999893</v>
      </c>
      <c r="CC821" s="15">
        <v>41649</v>
      </c>
      <c r="CD821">
        <v>8.8799999999999901</v>
      </c>
      <c r="CE821" s="15">
        <v>41376</v>
      </c>
      <c r="CF821">
        <v>-0.78999999999999904</v>
      </c>
      <c r="CG821" s="15">
        <v>41477</v>
      </c>
      <c r="CH821">
        <v>6.5299999999999896</v>
      </c>
      <c r="CI821" s="15">
        <v>41414</v>
      </c>
      <c r="CJ821">
        <v>8.9</v>
      </c>
      <c r="CK821" s="15">
        <v>41443</v>
      </c>
      <c r="CL821">
        <v>5.6899999999999897</v>
      </c>
      <c r="CM821" s="15">
        <v>41410</v>
      </c>
      <c r="CN821">
        <v>4.6199999999999903</v>
      </c>
      <c r="CO821" s="15">
        <v>40996</v>
      </c>
      <c r="CP821">
        <v>180.78521556383365</v>
      </c>
      <c r="CQ821" s="15">
        <v>42027</v>
      </c>
      <c r="CR821">
        <v>23.025966646251199</v>
      </c>
      <c r="CS821" s="38">
        <v>41376</v>
      </c>
      <c r="CT821" s="12">
        <v>-0.20999999999999899</v>
      </c>
      <c r="CU821" s="15">
        <v>41376</v>
      </c>
      <c r="CV821">
        <v>0.99</v>
      </c>
      <c r="CW821" s="15">
        <v>41376</v>
      </c>
      <c r="CX821">
        <v>-1.97</v>
      </c>
      <c r="CY821" s="15">
        <v>41376</v>
      </c>
      <c r="CZ821">
        <v>-1.48</v>
      </c>
      <c r="DA821" s="15">
        <v>41376</v>
      </c>
      <c r="DB821">
        <v>-3.8799999999999901</v>
      </c>
      <c r="DC821" s="38">
        <v>41621</v>
      </c>
      <c r="DD821" s="12">
        <v>-8.1940552393436796</v>
      </c>
      <c r="DE821" s="40">
        <v>41942</v>
      </c>
      <c r="DF821" s="12">
        <v>5.09</v>
      </c>
      <c r="DG821" s="15">
        <v>41380</v>
      </c>
      <c r="DH821">
        <v>26</v>
      </c>
      <c r="DI821" s="15">
        <v>41383</v>
      </c>
      <c r="DJ821">
        <v>1.2999999999999901</v>
      </c>
      <c r="DK821" s="15">
        <v>41772</v>
      </c>
      <c r="DL821">
        <v>17.363531113788099</v>
      </c>
      <c r="DN821" s="38"/>
      <c r="DP821" s="15">
        <v>44918</v>
      </c>
      <c r="DQ821">
        <v>6.0200000000000102</v>
      </c>
      <c r="DR821" s="38">
        <v>44995</v>
      </c>
      <c r="DS821" s="12">
        <v>18.53</v>
      </c>
      <c r="DZ821" s="38"/>
      <c r="EB821" s="15">
        <v>44985</v>
      </c>
      <c r="EC821">
        <v>30.7</v>
      </c>
      <c r="ED821" s="38"/>
      <c r="EE821" s="12"/>
      <c r="EG821"/>
      <c r="EH821" s="15">
        <v>44923</v>
      </c>
      <c r="EI821">
        <v>29.969999999999899</v>
      </c>
      <c r="EJ821" s="15">
        <v>44980</v>
      </c>
      <c r="EK821">
        <v>12.2349083632414</v>
      </c>
      <c r="EL821" s="23"/>
      <c r="EN821" s="15"/>
      <c r="EP821" s="23"/>
      <c r="ER821" s="38"/>
      <c r="ET821" s="38">
        <v>45000</v>
      </c>
      <c r="EU821" s="12">
        <v>8.4299999999999908</v>
      </c>
      <c r="EV821" s="15">
        <v>44922</v>
      </c>
      <c r="EW821">
        <v>12.2333293799594</v>
      </c>
      <c r="EX821" s="15">
        <v>45012</v>
      </c>
      <c r="EY821">
        <v>16.389975328034701</v>
      </c>
      <c r="EZ821" s="38">
        <v>45125</v>
      </c>
      <c r="FA821" s="12">
        <v>39.710887586130099</v>
      </c>
      <c r="FB821" s="15">
        <v>45042</v>
      </c>
      <c r="FC821">
        <v>16.211054547500801</v>
      </c>
      <c r="FD821" s="15">
        <v>44946</v>
      </c>
      <c r="FE821">
        <v>10.428164462731001</v>
      </c>
    </row>
    <row r="822" spans="1:161">
      <c r="A822" s="40">
        <v>40997</v>
      </c>
      <c r="B822">
        <v>1764.8460897161999</v>
      </c>
      <c r="C822">
        <f>B822-MAX($B$4:B822)</f>
        <v>-0.41511832384003355</v>
      </c>
      <c r="E822" s="158">
        <v>44284</v>
      </c>
      <c r="F822">
        <v>1821.84356272125</v>
      </c>
      <c r="G822">
        <f>F822-MAX($F$4:F822)</f>
        <v>-4.4400000000000546</v>
      </c>
      <c r="BO822" s="23">
        <v>41584</v>
      </c>
      <c r="BP822">
        <v>47.598438597591603</v>
      </c>
      <c r="BQ822" s="15">
        <v>41415</v>
      </c>
      <c r="BR822">
        <v>5.2299999999999898</v>
      </c>
      <c r="BS822" s="15">
        <v>41436</v>
      </c>
      <c r="BT822">
        <v>65.8599999999999</v>
      </c>
      <c r="BU822" s="15">
        <v>41379</v>
      </c>
      <c r="BV822">
        <v>12.85</v>
      </c>
      <c r="BW822" s="15">
        <v>42076</v>
      </c>
      <c r="BX822">
        <v>20.7699999999999</v>
      </c>
      <c r="BY822" s="15">
        <v>41723</v>
      </c>
      <c r="BZ822">
        <v>19.6999999999999</v>
      </c>
      <c r="CA822" s="15">
        <v>41733</v>
      </c>
      <c r="CB822">
        <v>8.2399999999999896</v>
      </c>
      <c r="CC822" s="15">
        <v>41652</v>
      </c>
      <c r="CD822">
        <v>8.8799999999999901</v>
      </c>
      <c r="CE822" s="15">
        <v>41379</v>
      </c>
      <c r="CF822">
        <v>-0.78999999999999904</v>
      </c>
      <c r="CG822" s="15">
        <v>41478</v>
      </c>
      <c r="CH822">
        <v>6.5299999999999896</v>
      </c>
      <c r="CI822" s="15">
        <v>41415</v>
      </c>
      <c r="CJ822">
        <v>8.73</v>
      </c>
      <c r="CK822" s="15">
        <v>41444</v>
      </c>
      <c r="CL822">
        <v>5.6</v>
      </c>
      <c r="CM822" s="15">
        <v>41414</v>
      </c>
      <c r="CN822">
        <v>4.5899999999999901</v>
      </c>
      <c r="CO822" s="15">
        <v>40997</v>
      </c>
      <c r="CP822">
        <v>180.88517915649925</v>
      </c>
      <c r="CQ822" s="15">
        <v>42030</v>
      </c>
      <c r="CR822">
        <v>23.025966646251199</v>
      </c>
      <c r="CS822" s="38">
        <v>41379</v>
      </c>
      <c r="CT822" s="12">
        <v>-0.20999999999999899</v>
      </c>
      <c r="CU822" s="15">
        <v>41379</v>
      </c>
      <c r="CV822">
        <v>0.99</v>
      </c>
      <c r="CW822" s="15">
        <v>41379</v>
      </c>
      <c r="CX822">
        <v>-1.97</v>
      </c>
      <c r="CY822" s="15">
        <v>41379</v>
      </c>
      <c r="CZ822">
        <v>-1.48</v>
      </c>
      <c r="DA822" s="15">
        <v>41379</v>
      </c>
      <c r="DB822">
        <v>-3.8799999999999901</v>
      </c>
      <c r="DC822" s="38">
        <v>41624</v>
      </c>
      <c r="DD822" s="12">
        <v>-8.1940552393436796</v>
      </c>
      <c r="DE822" s="40">
        <v>41943</v>
      </c>
      <c r="DF822" s="12">
        <v>5.32</v>
      </c>
      <c r="DG822" s="15">
        <v>41381</v>
      </c>
      <c r="DH822">
        <v>26</v>
      </c>
      <c r="DI822" s="15">
        <v>41386</v>
      </c>
      <c r="DJ822">
        <v>1.2999999999999901</v>
      </c>
      <c r="DK822" s="15">
        <v>41773</v>
      </c>
      <c r="DL822">
        <v>17.363531113788099</v>
      </c>
      <c r="DN822" s="38"/>
      <c r="DP822" s="15">
        <v>44921</v>
      </c>
      <c r="DQ822">
        <v>6.0200000000000102</v>
      </c>
      <c r="DR822" s="38">
        <v>44998</v>
      </c>
      <c r="DS822" s="12">
        <v>17.559999999999999</v>
      </c>
      <c r="DZ822" s="38"/>
      <c r="EB822" s="15">
        <v>44987</v>
      </c>
      <c r="EC822">
        <v>30.7</v>
      </c>
      <c r="ED822" s="38"/>
      <c r="EE822" s="12"/>
      <c r="EG822"/>
      <c r="EH822" s="15">
        <v>44924</v>
      </c>
      <c r="EI822">
        <v>29.969999999999899</v>
      </c>
      <c r="EJ822" s="15">
        <v>44981</v>
      </c>
      <c r="EK822">
        <v>12.2349083632414</v>
      </c>
      <c r="EL822" s="23"/>
      <c r="EN822" s="15"/>
      <c r="EP822" s="23"/>
      <c r="ER822" s="38"/>
      <c r="ET822" s="38">
        <v>45001</v>
      </c>
      <c r="EU822" s="12">
        <v>8.4299999999999908</v>
      </c>
      <c r="EV822" s="15">
        <v>44923</v>
      </c>
      <c r="EW822">
        <v>12.3333293799594</v>
      </c>
      <c r="EX822" s="15">
        <v>45013</v>
      </c>
      <c r="EY822">
        <v>16.389975328034701</v>
      </c>
      <c r="EZ822" s="38">
        <v>45126</v>
      </c>
      <c r="FA822" s="12">
        <v>39.710887586130099</v>
      </c>
      <c r="FB822" s="15">
        <v>45044</v>
      </c>
      <c r="FC822">
        <v>16.211054547500801</v>
      </c>
      <c r="FD822" s="15">
        <v>44951</v>
      </c>
      <c r="FE822">
        <v>10.428164462731001</v>
      </c>
    </row>
    <row r="823" spans="1:161">
      <c r="A823" s="40">
        <v>40998</v>
      </c>
      <c r="B823">
        <v>1767.90970693078</v>
      </c>
      <c r="C823">
        <f>B823-MAX($B$4:B823)</f>
        <v>0</v>
      </c>
      <c r="E823" s="158">
        <v>44285</v>
      </c>
      <c r="F823">
        <v>1825.89356272125</v>
      </c>
      <c r="G823">
        <f>F823-MAX($F$4:F823)</f>
        <v>-0.39000000000010004</v>
      </c>
      <c r="BO823" s="23">
        <v>41585</v>
      </c>
      <c r="BP823">
        <v>47.068438597591602</v>
      </c>
      <c r="BQ823" s="15">
        <v>41416</v>
      </c>
      <c r="BR823">
        <v>5.4799999999999898</v>
      </c>
      <c r="BS823" s="15">
        <v>41437</v>
      </c>
      <c r="BT823">
        <v>65.8599999999999</v>
      </c>
      <c r="BU823" s="15">
        <v>41380</v>
      </c>
      <c r="BV823">
        <v>12.85</v>
      </c>
      <c r="BW823" s="15">
        <v>42079</v>
      </c>
      <c r="BX823">
        <v>20.7699999999999</v>
      </c>
      <c r="BY823" s="15">
        <v>41724</v>
      </c>
      <c r="BZ823">
        <v>19.6999999999999</v>
      </c>
      <c r="CA823" s="15">
        <v>41736</v>
      </c>
      <c r="CB823">
        <v>9.6199999999999903</v>
      </c>
      <c r="CC823" s="15">
        <v>41653</v>
      </c>
      <c r="CD823">
        <v>8.8799999999999901</v>
      </c>
      <c r="CE823" s="15">
        <v>41380</v>
      </c>
      <c r="CF823">
        <v>-0.78999999999999904</v>
      </c>
      <c r="CG823" s="15">
        <v>41479</v>
      </c>
      <c r="CH823">
        <v>6.5299999999999896</v>
      </c>
      <c r="CI823" s="15">
        <v>41416</v>
      </c>
      <c r="CJ823">
        <v>9.0299999999999994</v>
      </c>
      <c r="CK823" s="15">
        <v>41445</v>
      </c>
      <c r="CL823">
        <v>4.9399999999999897</v>
      </c>
      <c r="CM823" s="15">
        <v>41415</v>
      </c>
      <c r="CN823">
        <v>4.50999999999999</v>
      </c>
      <c r="CO823" s="15">
        <v>40998</v>
      </c>
      <c r="CP823">
        <v>181.81859983790687</v>
      </c>
      <c r="CQ823" s="15">
        <v>42031</v>
      </c>
      <c r="CR823">
        <v>23.025966646251199</v>
      </c>
      <c r="CS823" s="38">
        <v>41380</v>
      </c>
      <c r="CT823" s="12">
        <v>-0.20999999999999899</v>
      </c>
      <c r="CU823" s="15">
        <v>41380</v>
      </c>
      <c r="CV823">
        <v>0.99</v>
      </c>
      <c r="CW823" s="15">
        <v>41380</v>
      </c>
      <c r="CX823">
        <v>-1.97</v>
      </c>
      <c r="CY823" s="15">
        <v>41380</v>
      </c>
      <c r="CZ823">
        <v>-1.48</v>
      </c>
      <c r="DA823" s="15">
        <v>41380</v>
      </c>
      <c r="DB823">
        <v>-3.8799999999999901</v>
      </c>
      <c r="DC823" s="38">
        <v>41625</v>
      </c>
      <c r="DD823" s="12">
        <v>-8.1940552393436796</v>
      </c>
      <c r="DE823" s="40">
        <v>41946</v>
      </c>
      <c r="DF823" s="12">
        <v>5.0999999999999996</v>
      </c>
      <c r="DG823" s="15">
        <v>41382</v>
      </c>
      <c r="DH823">
        <v>26</v>
      </c>
      <c r="DI823" s="15">
        <v>41387</v>
      </c>
      <c r="DJ823">
        <v>1.2999999999999901</v>
      </c>
      <c r="DK823" s="15">
        <v>41774</v>
      </c>
      <c r="DL823">
        <v>17.363531113788099</v>
      </c>
      <c r="DN823" s="38"/>
      <c r="DP823" s="15">
        <v>44922</v>
      </c>
      <c r="DQ823">
        <v>6.0200000000000102</v>
      </c>
      <c r="DR823" s="38">
        <v>44999</v>
      </c>
      <c r="DS823" s="12">
        <v>19.98</v>
      </c>
      <c r="DZ823" s="38"/>
      <c r="EB823" s="15">
        <v>44995</v>
      </c>
      <c r="EC823">
        <v>30.7</v>
      </c>
      <c r="ED823" s="38"/>
      <c r="EE823" s="12"/>
      <c r="EG823"/>
      <c r="EH823" s="15">
        <v>44928</v>
      </c>
      <c r="EI823">
        <v>29.969999999999899</v>
      </c>
      <c r="EJ823" s="15">
        <v>44984</v>
      </c>
      <c r="EK823">
        <v>12.2349083632414</v>
      </c>
      <c r="EL823" s="23"/>
      <c r="EN823" s="15"/>
      <c r="EP823" s="23"/>
      <c r="ER823" s="38"/>
      <c r="ET823" s="38">
        <v>45002</v>
      </c>
      <c r="EU823" s="12">
        <v>8.4299999999999908</v>
      </c>
      <c r="EV823" s="15">
        <v>44930</v>
      </c>
      <c r="EW823">
        <v>12.3333293799594</v>
      </c>
      <c r="EX823" s="15">
        <v>45014</v>
      </c>
      <c r="EY823">
        <v>16.389975328034701</v>
      </c>
      <c r="EZ823" s="38">
        <v>45127</v>
      </c>
      <c r="FA823" s="12">
        <v>39.710887586130099</v>
      </c>
      <c r="FB823" s="15">
        <v>45048</v>
      </c>
      <c r="FC823">
        <v>16.2710545475008</v>
      </c>
      <c r="FD823" s="15">
        <v>44952</v>
      </c>
      <c r="FE823">
        <v>10.428164462731001</v>
      </c>
    </row>
    <row r="824" spans="1:161">
      <c r="A824" s="40">
        <v>40999</v>
      </c>
      <c r="B824">
        <v>1767.90970693078</v>
      </c>
      <c r="C824">
        <f>B824-MAX($B$4:B824)</f>
        <v>0</v>
      </c>
      <c r="E824" s="158">
        <v>44286</v>
      </c>
      <c r="F824">
        <v>1826.6735627212499</v>
      </c>
      <c r="G824">
        <f>F824-MAX($F$4:F824)</f>
        <v>0</v>
      </c>
      <c r="BO824" s="23">
        <v>41586</v>
      </c>
      <c r="BP824">
        <v>46.618438597591599</v>
      </c>
      <c r="BQ824" s="15">
        <v>41417</v>
      </c>
      <c r="BR824">
        <v>4.9499999999999904</v>
      </c>
      <c r="BS824" s="15">
        <v>41438</v>
      </c>
      <c r="BT824">
        <v>65.8599999999999</v>
      </c>
      <c r="BU824" s="15">
        <v>41381</v>
      </c>
      <c r="BV824">
        <v>12.85</v>
      </c>
      <c r="BW824" s="15">
        <v>42080</v>
      </c>
      <c r="BX824">
        <v>20.7699999999999</v>
      </c>
      <c r="BY824" s="15">
        <v>41725</v>
      </c>
      <c r="BZ824">
        <v>19.6999999999999</v>
      </c>
      <c r="CA824" s="15">
        <v>41737</v>
      </c>
      <c r="CB824">
        <v>8.6899999999999906</v>
      </c>
      <c r="CC824" s="15">
        <v>41654</v>
      </c>
      <c r="CD824">
        <v>8.8799999999999901</v>
      </c>
      <c r="CE824" s="15">
        <v>41381</v>
      </c>
      <c r="CF824">
        <v>-0.78999999999999904</v>
      </c>
      <c r="CG824" s="15">
        <v>41480</v>
      </c>
      <c r="CH824">
        <v>6.5299999999999896</v>
      </c>
      <c r="CI824" s="15">
        <v>41417</v>
      </c>
      <c r="CJ824">
        <v>8</v>
      </c>
      <c r="CK824" s="15">
        <v>41446</v>
      </c>
      <c r="CL824">
        <v>4.5799999999999903</v>
      </c>
      <c r="CM824" s="15">
        <v>41416</v>
      </c>
      <c r="CN824">
        <v>4.6099999999999897</v>
      </c>
      <c r="CO824" s="15">
        <v>40999</v>
      </c>
      <c r="CP824">
        <v>181.81859983790687</v>
      </c>
      <c r="CQ824" s="15">
        <v>42032</v>
      </c>
      <c r="CR824">
        <v>23.025966646251199</v>
      </c>
      <c r="CS824" s="38">
        <v>41381</v>
      </c>
      <c r="CT824" s="12">
        <v>-0.20999999999999899</v>
      </c>
      <c r="CU824" s="15">
        <v>41381</v>
      </c>
      <c r="CV824">
        <v>0.99</v>
      </c>
      <c r="CW824" s="15">
        <v>41381</v>
      </c>
      <c r="CX824">
        <v>-1.97</v>
      </c>
      <c r="CY824" s="15">
        <v>41381</v>
      </c>
      <c r="CZ824">
        <v>-1.48</v>
      </c>
      <c r="DA824" s="15">
        <v>41381</v>
      </c>
      <c r="DB824">
        <v>-3.8799999999999901</v>
      </c>
      <c r="DC824" s="38">
        <v>41626</v>
      </c>
      <c r="DD824" s="12">
        <v>-8.1940552393436796</v>
      </c>
      <c r="DE824" s="40">
        <v>41947</v>
      </c>
      <c r="DF824" s="12">
        <v>5.27</v>
      </c>
      <c r="DG824" s="15">
        <v>41383</v>
      </c>
      <c r="DH824">
        <v>26</v>
      </c>
      <c r="DI824" s="15">
        <v>41388</v>
      </c>
      <c r="DJ824">
        <v>1.2999999999999901</v>
      </c>
      <c r="DK824" s="15">
        <v>41775</v>
      </c>
      <c r="DL824">
        <v>17.363531113788099</v>
      </c>
      <c r="DN824" s="38"/>
      <c r="DP824" s="15">
        <v>44923</v>
      </c>
      <c r="DQ824">
        <v>6.0200000000000102</v>
      </c>
      <c r="DR824" s="38">
        <v>45000</v>
      </c>
      <c r="DS824" s="12">
        <v>20.29</v>
      </c>
      <c r="DZ824" s="38"/>
      <c r="EB824" s="15">
        <v>44998</v>
      </c>
      <c r="EC824">
        <v>29.38</v>
      </c>
      <c r="ED824" s="38"/>
      <c r="EE824" s="12"/>
      <c r="EG824"/>
      <c r="EH824" s="15">
        <v>44929</v>
      </c>
      <c r="EI824">
        <v>29.969999999999899</v>
      </c>
      <c r="EJ824" s="15">
        <v>44985</v>
      </c>
      <c r="EK824">
        <v>12.2349083632414</v>
      </c>
      <c r="EL824" s="23"/>
      <c r="EN824" s="15"/>
      <c r="EP824" s="23"/>
      <c r="ER824" s="38"/>
      <c r="ET824" s="38">
        <v>45005</v>
      </c>
      <c r="EU824" s="12">
        <v>8.4299999999999908</v>
      </c>
      <c r="EV824" s="15">
        <v>44931</v>
      </c>
      <c r="EW824">
        <v>12.3333293799594</v>
      </c>
      <c r="EX824" s="15">
        <v>45015</v>
      </c>
      <c r="EY824">
        <v>16.389975328034701</v>
      </c>
      <c r="EZ824" s="38">
        <v>45134</v>
      </c>
      <c r="FA824" s="12">
        <v>39.710887586130099</v>
      </c>
      <c r="FB824" s="15">
        <v>45049</v>
      </c>
      <c r="FC824">
        <v>16.1610545475008</v>
      </c>
      <c r="FD824" s="15">
        <v>44980</v>
      </c>
      <c r="FE824">
        <v>10.428164462731001</v>
      </c>
    </row>
    <row r="825" spans="1:161">
      <c r="A825" s="40">
        <v>41000</v>
      </c>
      <c r="B825">
        <v>1767.90970693078</v>
      </c>
      <c r="C825">
        <f>B825-MAX($B$4:B825)</f>
        <v>0</v>
      </c>
      <c r="E825" s="158">
        <v>44287</v>
      </c>
      <c r="F825">
        <v>1837.1935627212499</v>
      </c>
      <c r="G825">
        <f>F825-MAX($F$4:F825)</f>
        <v>0</v>
      </c>
      <c r="BO825" s="23">
        <v>41589</v>
      </c>
      <c r="BP825">
        <v>46.4684385975916</v>
      </c>
      <c r="BQ825" s="15">
        <v>41418</v>
      </c>
      <c r="BR825">
        <v>4.9499999999999904</v>
      </c>
      <c r="BS825" s="15">
        <v>41439</v>
      </c>
      <c r="BT825">
        <v>65.8599999999999</v>
      </c>
      <c r="BU825" s="15">
        <v>41382</v>
      </c>
      <c r="BV825">
        <v>12.85</v>
      </c>
      <c r="BW825" s="15">
        <v>42081</v>
      </c>
      <c r="BX825">
        <v>20.7699999999999</v>
      </c>
      <c r="BY825" s="15">
        <v>41726</v>
      </c>
      <c r="BZ825">
        <v>19.6999999999999</v>
      </c>
      <c r="CA825" s="15">
        <v>41738</v>
      </c>
      <c r="CB825">
        <v>9.1899999999999906</v>
      </c>
      <c r="CC825" s="15">
        <v>41655</v>
      </c>
      <c r="CD825">
        <v>8.8799999999999901</v>
      </c>
      <c r="CE825" s="15">
        <v>41382</v>
      </c>
      <c r="CF825">
        <v>-0.78999999999999904</v>
      </c>
      <c r="CG825" s="15">
        <v>41481</v>
      </c>
      <c r="CH825">
        <v>6.5299999999999896</v>
      </c>
      <c r="CI825" s="15">
        <v>41418</v>
      </c>
      <c r="CJ825">
        <v>8</v>
      </c>
      <c r="CK825" s="15">
        <v>41449</v>
      </c>
      <c r="CL825">
        <v>4.5799999999999903</v>
      </c>
      <c r="CM825" s="15">
        <v>41417</v>
      </c>
      <c r="CN825">
        <v>4.1399999999999899</v>
      </c>
      <c r="CO825" s="15">
        <v>41000</v>
      </c>
      <c r="CP825">
        <v>181.81859983790687</v>
      </c>
      <c r="CQ825" s="15">
        <v>42033</v>
      </c>
      <c r="CR825">
        <v>23.025966646251199</v>
      </c>
      <c r="CS825" s="38">
        <v>41382</v>
      </c>
      <c r="CT825" s="12">
        <v>-0.20999999999999899</v>
      </c>
      <c r="CU825" s="15">
        <v>41382</v>
      </c>
      <c r="CV825">
        <v>0.99</v>
      </c>
      <c r="CW825" s="15">
        <v>41382</v>
      </c>
      <c r="CX825">
        <v>-1.97</v>
      </c>
      <c r="CY825" s="15">
        <v>41382</v>
      </c>
      <c r="CZ825">
        <v>-1.48</v>
      </c>
      <c r="DA825" s="15">
        <v>41382</v>
      </c>
      <c r="DB825">
        <v>-3.8799999999999901</v>
      </c>
      <c r="DC825" s="38">
        <v>41627</v>
      </c>
      <c r="DD825" s="12">
        <v>-8.1940552393436796</v>
      </c>
      <c r="DE825" s="40">
        <v>41948</v>
      </c>
      <c r="DF825" s="12">
        <v>5.18</v>
      </c>
      <c r="DG825" s="15">
        <v>41386</v>
      </c>
      <c r="DH825">
        <v>26</v>
      </c>
      <c r="DI825" s="15">
        <v>41389</v>
      </c>
      <c r="DJ825">
        <v>1.2999999999999901</v>
      </c>
      <c r="DK825" s="15">
        <v>41778</v>
      </c>
      <c r="DL825">
        <v>17.363531113788099</v>
      </c>
      <c r="DN825" s="38"/>
      <c r="DP825" s="15">
        <v>44924</v>
      </c>
      <c r="DQ825">
        <v>6.0200000000000102</v>
      </c>
      <c r="DR825" s="38">
        <v>45001</v>
      </c>
      <c r="DS825" s="12">
        <v>20.29</v>
      </c>
      <c r="DZ825" s="38"/>
      <c r="EB825" s="15">
        <v>44999</v>
      </c>
      <c r="EC825">
        <v>33.21</v>
      </c>
      <c r="ED825" s="38"/>
      <c r="EE825" s="12"/>
      <c r="EG825"/>
      <c r="EH825" s="15">
        <v>44930</v>
      </c>
      <c r="EI825">
        <v>29.969999999999899</v>
      </c>
      <c r="EJ825" s="15">
        <v>44987</v>
      </c>
      <c r="EK825">
        <v>12.2349083632414</v>
      </c>
      <c r="EL825" s="23"/>
      <c r="EN825" s="15"/>
      <c r="EP825" s="23"/>
      <c r="ER825" s="38"/>
      <c r="ET825" s="38">
        <v>45006</v>
      </c>
      <c r="EU825" s="12">
        <v>8.4299999999999908</v>
      </c>
      <c r="EV825" s="15">
        <v>44932</v>
      </c>
      <c r="EW825">
        <v>12.3333293799594</v>
      </c>
      <c r="EX825" s="15">
        <v>45016</v>
      </c>
      <c r="EY825">
        <v>16.389975328034701</v>
      </c>
      <c r="EZ825" s="38"/>
      <c r="FA825" s="12"/>
      <c r="FB825" s="15">
        <v>45057</v>
      </c>
      <c r="FC825">
        <v>16.1610545475008</v>
      </c>
      <c r="FD825" s="15">
        <v>44981</v>
      </c>
      <c r="FE825">
        <v>10.428164462731001</v>
      </c>
    </row>
    <row r="826" spans="1:161">
      <c r="A826" s="40">
        <v>41001</v>
      </c>
      <c r="B826">
        <v>1779.0814860484199</v>
      </c>
      <c r="C826">
        <f>B826-MAX($B$4:B826)</f>
        <v>0</v>
      </c>
      <c r="E826" s="158">
        <v>44288</v>
      </c>
      <c r="F826">
        <v>1840.06356272125</v>
      </c>
      <c r="G826">
        <f>F826-MAX($F$4:F826)</f>
        <v>0</v>
      </c>
      <c r="BO826" s="23">
        <v>41590</v>
      </c>
      <c r="BP826">
        <v>47.188438597591599</v>
      </c>
      <c r="BQ826" s="15">
        <v>41421</v>
      </c>
      <c r="BR826">
        <v>4.9499999999999904</v>
      </c>
      <c r="BS826" s="15">
        <v>41442</v>
      </c>
      <c r="BT826">
        <v>65.8599999999999</v>
      </c>
      <c r="BU826" s="15">
        <v>41383</v>
      </c>
      <c r="BV826">
        <v>12.85</v>
      </c>
      <c r="BW826" s="15">
        <v>42082</v>
      </c>
      <c r="BX826">
        <v>20.7699999999999</v>
      </c>
      <c r="BY826" s="15">
        <v>41729</v>
      </c>
      <c r="BZ826">
        <v>19.6999999999999</v>
      </c>
      <c r="CA826" s="15">
        <v>41739</v>
      </c>
      <c r="CB826">
        <v>9.2899999999999903</v>
      </c>
      <c r="CC826" s="15">
        <v>41656</v>
      </c>
      <c r="CD826">
        <v>8.8799999999999901</v>
      </c>
      <c r="CE826" s="15">
        <v>41383</v>
      </c>
      <c r="CF826">
        <v>-0.78999999999999904</v>
      </c>
      <c r="CG826" s="15">
        <v>41484</v>
      </c>
      <c r="CH826">
        <v>6.5299999999999896</v>
      </c>
      <c r="CI826" s="15">
        <v>41421</v>
      </c>
      <c r="CJ826">
        <v>8</v>
      </c>
      <c r="CK826" s="15">
        <v>41450</v>
      </c>
      <c r="CL826">
        <v>4.5799999999999903</v>
      </c>
      <c r="CM826" s="15">
        <v>41418</v>
      </c>
      <c r="CN826">
        <v>4.1399999999999899</v>
      </c>
      <c r="CO826" s="15">
        <v>41001</v>
      </c>
      <c r="CP826">
        <v>183.76252621045532</v>
      </c>
      <c r="CQ826" s="15">
        <v>42034</v>
      </c>
      <c r="CR826">
        <v>23.025966646251199</v>
      </c>
      <c r="CS826" s="38">
        <v>41383</v>
      </c>
      <c r="CT826" s="12">
        <v>-0.20999999999999899</v>
      </c>
      <c r="CU826" s="15">
        <v>41383</v>
      </c>
      <c r="CV826">
        <v>0.99</v>
      </c>
      <c r="CW826" s="15">
        <v>41383</v>
      </c>
      <c r="CX826">
        <v>-1.97</v>
      </c>
      <c r="CY826" s="15">
        <v>41383</v>
      </c>
      <c r="CZ826">
        <v>-1.48</v>
      </c>
      <c r="DA826" s="15">
        <v>41383</v>
      </c>
      <c r="DB826">
        <v>-3.8799999999999901</v>
      </c>
      <c r="DC826" s="38">
        <v>41628</v>
      </c>
      <c r="DD826" s="12">
        <v>-8.1940552393436796</v>
      </c>
      <c r="DE826" s="40">
        <v>41949</v>
      </c>
      <c r="DF826" s="12">
        <v>4.8099999999999996</v>
      </c>
      <c r="DG826" s="15">
        <v>41387</v>
      </c>
      <c r="DH826">
        <v>26</v>
      </c>
      <c r="DI826" s="15">
        <v>41390</v>
      </c>
      <c r="DJ826">
        <v>1.2999999999999901</v>
      </c>
      <c r="DK826" s="15">
        <v>41779</v>
      </c>
      <c r="DL826">
        <v>17.363531113788099</v>
      </c>
      <c r="DN826" s="38"/>
      <c r="DP826" s="15">
        <v>44928</v>
      </c>
      <c r="DQ826">
        <v>6.0200000000000102</v>
      </c>
      <c r="DR826" s="38">
        <v>45002</v>
      </c>
      <c r="DS826" s="12">
        <v>20.29</v>
      </c>
      <c r="DZ826" s="38"/>
      <c r="EB826" s="15">
        <v>45001</v>
      </c>
      <c r="EC826">
        <v>33.21</v>
      </c>
      <c r="ED826" s="38"/>
      <c r="EE826" s="12"/>
      <c r="EG826"/>
      <c r="EH826" s="15">
        <v>44931</v>
      </c>
      <c r="EI826">
        <v>29.969999999999899</v>
      </c>
      <c r="EJ826" s="15">
        <v>44994</v>
      </c>
      <c r="EK826">
        <v>12.2349083632414</v>
      </c>
      <c r="EL826" s="23"/>
      <c r="EN826" s="15"/>
      <c r="EP826" s="23"/>
      <c r="ER826" s="38"/>
      <c r="ET826" s="38">
        <v>45007</v>
      </c>
      <c r="EU826" s="12">
        <v>8.4299999999999908</v>
      </c>
      <c r="EV826" s="15">
        <v>44935</v>
      </c>
      <c r="EW826">
        <v>12.3333293799594</v>
      </c>
      <c r="EX826" s="15">
        <v>45019</v>
      </c>
      <c r="EY826">
        <v>16.389975328034701</v>
      </c>
      <c r="EZ826" s="38"/>
      <c r="FA826" s="12"/>
      <c r="FB826" s="15">
        <v>45058</v>
      </c>
      <c r="FC826">
        <v>16.1610545475008</v>
      </c>
      <c r="FD826" s="15">
        <v>44984</v>
      </c>
      <c r="FE826">
        <v>10.428164462731001</v>
      </c>
    </row>
    <row r="827" spans="1:161">
      <c r="A827" s="40">
        <v>41002</v>
      </c>
      <c r="B827">
        <v>1781.42394408473</v>
      </c>
      <c r="C827">
        <f>B827-MAX($B$4:B827)</f>
        <v>0</v>
      </c>
      <c r="E827" s="158">
        <v>44289</v>
      </c>
      <c r="F827">
        <v>1840.06356272125</v>
      </c>
      <c r="G827">
        <f>F827-MAX($F$4:F827)</f>
        <v>0</v>
      </c>
      <c r="BO827" s="23">
        <v>41591</v>
      </c>
      <c r="BP827">
        <v>45.7184385975916</v>
      </c>
      <c r="BQ827" s="15">
        <v>41422</v>
      </c>
      <c r="BR827">
        <v>4.9499999999999904</v>
      </c>
      <c r="BS827" s="15">
        <v>41443</v>
      </c>
      <c r="BT827">
        <v>65.8599999999999</v>
      </c>
      <c r="BU827" s="15">
        <v>41386</v>
      </c>
      <c r="BV827">
        <v>14.05</v>
      </c>
      <c r="BW827" s="15">
        <v>42083</v>
      </c>
      <c r="BX827">
        <v>20.7699999999999</v>
      </c>
      <c r="BY827" s="15">
        <v>41730</v>
      </c>
      <c r="BZ827">
        <v>19.6999999999999</v>
      </c>
      <c r="CA827" s="15">
        <v>41740</v>
      </c>
      <c r="CB827">
        <v>11.1899999999999</v>
      </c>
      <c r="CC827" s="15">
        <v>41659</v>
      </c>
      <c r="CD827">
        <v>8.8799999999999901</v>
      </c>
      <c r="CE827" s="15">
        <v>41386</v>
      </c>
      <c r="CF827">
        <v>-0.78999999999999904</v>
      </c>
      <c r="CG827" s="15">
        <v>41485</v>
      </c>
      <c r="CH827">
        <v>6.5299999999999896</v>
      </c>
      <c r="CI827" s="15">
        <v>41422</v>
      </c>
      <c r="CJ827">
        <v>8</v>
      </c>
      <c r="CK827" s="15">
        <v>41451</v>
      </c>
      <c r="CL827">
        <v>4.5799999999999903</v>
      </c>
      <c r="CM827" s="15">
        <v>41421</v>
      </c>
      <c r="CN827">
        <v>4.1399999999999899</v>
      </c>
      <c r="CO827" s="15">
        <v>41002</v>
      </c>
      <c r="CP827">
        <v>182.66001222255733</v>
      </c>
      <c r="CQ827" s="15">
        <v>42037</v>
      </c>
      <c r="CR827">
        <v>23.025966646251199</v>
      </c>
      <c r="CS827" s="38">
        <v>41386</v>
      </c>
      <c r="CT827" s="12">
        <v>-0.20999999999999899</v>
      </c>
      <c r="CU827" s="15">
        <v>41386</v>
      </c>
      <c r="CV827">
        <v>0.99</v>
      </c>
      <c r="CW827" s="15">
        <v>41386</v>
      </c>
      <c r="CX827">
        <v>-1.97</v>
      </c>
      <c r="CY827" s="15">
        <v>41386</v>
      </c>
      <c r="CZ827">
        <v>-1.48</v>
      </c>
      <c r="DA827" s="15">
        <v>41386</v>
      </c>
      <c r="DB827">
        <v>-3.8799999999999901</v>
      </c>
      <c r="DC827" s="38">
        <v>41631</v>
      </c>
      <c r="DD827" s="12">
        <v>-8.1940552393436796</v>
      </c>
      <c r="DE827" s="40">
        <v>41950</v>
      </c>
      <c r="DF827" s="12">
        <v>4.6399999999999997</v>
      </c>
      <c r="DG827" s="15">
        <v>41388</v>
      </c>
      <c r="DH827">
        <v>26</v>
      </c>
      <c r="DI827" s="15">
        <v>41393</v>
      </c>
      <c r="DJ827">
        <v>1.2999999999999901</v>
      </c>
      <c r="DK827" s="15">
        <v>41780</v>
      </c>
      <c r="DL827">
        <v>17.363531113788099</v>
      </c>
      <c r="DN827" s="38"/>
      <c r="DP827" s="15">
        <v>44929</v>
      </c>
      <c r="DQ827">
        <v>6.0200000000000102</v>
      </c>
      <c r="DR827" s="38">
        <v>45005</v>
      </c>
      <c r="DS827" s="12">
        <v>20.29</v>
      </c>
      <c r="DZ827" s="38"/>
      <c r="EB827" s="15">
        <v>45002</v>
      </c>
      <c r="EC827">
        <v>33.21</v>
      </c>
      <c r="ED827" s="38"/>
      <c r="EE827" s="12"/>
      <c r="EG827"/>
      <c r="EH827" s="15">
        <v>44932</v>
      </c>
      <c r="EI827">
        <v>29.969999999999899</v>
      </c>
      <c r="EJ827" s="15">
        <v>44995</v>
      </c>
      <c r="EK827">
        <v>12.2349083632414</v>
      </c>
      <c r="EL827" s="23"/>
      <c r="EN827" s="15"/>
      <c r="EP827" s="23"/>
      <c r="ER827" s="38"/>
      <c r="ET827" s="38">
        <v>45008</v>
      </c>
      <c r="EU827" s="12">
        <v>8.4299999999999908</v>
      </c>
      <c r="EV827" s="15">
        <v>44936</v>
      </c>
      <c r="EW827">
        <v>12.3333293799594</v>
      </c>
      <c r="EX827" s="15">
        <v>45020</v>
      </c>
      <c r="EY827">
        <v>16.389975328034701</v>
      </c>
      <c r="EZ827" s="38"/>
      <c r="FA827" s="12"/>
      <c r="FB827" s="15">
        <v>45061</v>
      </c>
      <c r="FC827">
        <v>16.1610545475008</v>
      </c>
      <c r="FD827" s="15">
        <v>44985</v>
      </c>
      <c r="FE827">
        <v>10.428164462731001</v>
      </c>
    </row>
    <row r="828" spans="1:161">
      <c r="A828" s="40">
        <v>41003</v>
      </c>
      <c r="B828">
        <v>1786.1933366495</v>
      </c>
      <c r="C828">
        <f>B828-MAX($B$4:B828)</f>
        <v>0</v>
      </c>
      <c r="E828" s="158">
        <v>44290</v>
      </c>
      <c r="F828">
        <v>1840.06356272125</v>
      </c>
      <c r="G828">
        <f>F828-MAX($F$4:F828)</f>
        <v>0</v>
      </c>
      <c r="BO828" s="23">
        <v>41592</v>
      </c>
      <c r="BP828">
        <v>46.268438597591597</v>
      </c>
      <c r="BQ828" s="15">
        <v>41423</v>
      </c>
      <c r="BR828">
        <v>4.9499999999999904</v>
      </c>
      <c r="BS828" s="15">
        <v>41444</v>
      </c>
      <c r="BT828">
        <v>65.3599999999999</v>
      </c>
      <c r="BU828" s="15">
        <v>41387</v>
      </c>
      <c r="BV828">
        <v>13.79</v>
      </c>
      <c r="BW828" s="15">
        <v>42086</v>
      </c>
      <c r="BX828">
        <v>20.7699999999999</v>
      </c>
      <c r="BY828" s="15">
        <v>41731</v>
      </c>
      <c r="BZ828">
        <v>19.6999999999999</v>
      </c>
      <c r="CA828" s="15">
        <v>41743</v>
      </c>
      <c r="CB828">
        <v>10.9299999999999</v>
      </c>
      <c r="CC828" s="15">
        <v>41660</v>
      </c>
      <c r="CD828">
        <v>8.8799999999999901</v>
      </c>
      <c r="CE828" s="15">
        <v>41387</v>
      </c>
      <c r="CF828">
        <v>-0.78999999999999904</v>
      </c>
      <c r="CG828" s="15">
        <v>41486</v>
      </c>
      <c r="CH828">
        <v>6.5299999999999896</v>
      </c>
      <c r="CI828" s="15">
        <v>41423</v>
      </c>
      <c r="CJ828">
        <v>8</v>
      </c>
      <c r="CK828" s="15">
        <v>41452</v>
      </c>
      <c r="CL828">
        <v>4.5799999999999903</v>
      </c>
      <c r="CM828" s="15">
        <v>41422</v>
      </c>
      <c r="CN828">
        <v>4.1399999999999899</v>
      </c>
      <c r="CO828" s="15">
        <v>41003</v>
      </c>
      <c r="CP828">
        <v>185.08980974414771</v>
      </c>
      <c r="CQ828" s="15">
        <v>42038</v>
      </c>
      <c r="CR828">
        <v>23.115966646251199</v>
      </c>
      <c r="CS828" s="38">
        <v>41387</v>
      </c>
      <c r="CT828" s="12">
        <v>-0.20999999999999899</v>
      </c>
      <c r="CU828" s="15">
        <v>41387</v>
      </c>
      <c r="CV828">
        <v>0.99</v>
      </c>
      <c r="CW828" s="15">
        <v>41387</v>
      </c>
      <c r="CX828">
        <v>-1.97</v>
      </c>
      <c r="CY828" s="15">
        <v>41387</v>
      </c>
      <c r="CZ828">
        <v>-1.48</v>
      </c>
      <c r="DA828" s="15">
        <v>41387</v>
      </c>
      <c r="DB828">
        <v>-3.8799999999999901</v>
      </c>
      <c r="DC828" s="38">
        <v>41632</v>
      </c>
      <c r="DD828" s="12">
        <v>-8.2840552393436795</v>
      </c>
      <c r="DE828" s="40">
        <v>41953</v>
      </c>
      <c r="DF828" s="12">
        <v>3.86</v>
      </c>
      <c r="DG828" s="15">
        <v>41389</v>
      </c>
      <c r="DH828">
        <v>26</v>
      </c>
      <c r="DI828" s="15">
        <v>41394</v>
      </c>
      <c r="DJ828">
        <v>1.2999999999999901</v>
      </c>
      <c r="DK828" s="15">
        <v>41781</v>
      </c>
      <c r="DL828">
        <v>17.363531113788099</v>
      </c>
      <c r="DN828" s="38"/>
      <c r="DP828" s="15">
        <v>44930</v>
      </c>
      <c r="DQ828">
        <v>6.0200000000000102</v>
      </c>
      <c r="DR828" s="38">
        <v>45006</v>
      </c>
      <c r="DS828" s="12">
        <v>20.29</v>
      </c>
      <c r="DZ828" s="38"/>
      <c r="EB828" s="15">
        <v>45005</v>
      </c>
      <c r="EC828">
        <v>33.21</v>
      </c>
      <c r="ED828" s="38"/>
      <c r="EE828" s="12"/>
      <c r="EG828"/>
      <c r="EH828" s="15">
        <v>44935</v>
      </c>
      <c r="EI828">
        <v>29.969999999999899</v>
      </c>
      <c r="EJ828" s="15">
        <v>44998</v>
      </c>
      <c r="EK828">
        <v>12.2349083632414</v>
      </c>
      <c r="EL828" s="23"/>
      <c r="EN828" s="15"/>
      <c r="EP828" s="23"/>
      <c r="ER828" s="38"/>
      <c r="ET828" s="38">
        <v>45009</v>
      </c>
      <c r="EU828" s="12">
        <v>8.6799999999999908</v>
      </c>
      <c r="EV828" s="15">
        <v>44937</v>
      </c>
      <c r="EW828">
        <v>12.3333293799594</v>
      </c>
      <c r="EX828" s="15">
        <v>45021</v>
      </c>
      <c r="EY828">
        <v>16.389975328034701</v>
      </c>
      <c r="EZ828" s="38"/>
      <c r="FA828" s="12"/>
      <c r="FB828" s="15">
        <v>45062</v>
      </c>
      <c r="FC828">
        <v>16.1610545475008</v>
      </c>
      <c r="FD828" s="15">
        <v>44987</v>
      </c>
      <c r="FE828">
        <v>10.428164462731001</v>
      </c>
    </row>
    <row r="829" spans="1:161">
      <c r="A829" s="40">
        <v>41004</v>
      </c>
      <c r="B829">
        <v>1788.6733366495</v>
      </c>
      <c r="C829">
        <f>B829-MAX($B$4:B829)</f>
        <v>0</v>
      </c>
      <c r="E829" s="158">
        <v>44291</v>
      </c>
      <c r="F829">
        <v>1844.2835627212501</v>
      </c>
      <c r="G829">
        <f>F829-MAX($F$4:F829)</f>
        <v>0</v>
      </c>
      <c r="BO829" s="23">
        <v>41593</v>
      </c>
      <c r="BP829">
        <v>47.6484385975916</v>
      </c>
      <c r="BQ829" s="15">
        <v>41424</v>
      </c>
      <c r="BR829">
        <v>4.9499999999999904</v>
      </c>
      <c r="BS829" s="15">
        <v>41445</v>
      </c>
      <c r="BT829">
        <v>58.999999999999901</v>
      </c>
      <c r="BU829" s="15">
        <v>41388</v>
      </c>
      <c r="BV829">
        <v>14.82</v>
      </c>
      <c r="BW829" s="15">
        <v>42087</v>
      </c>
      <c r="BX829">
        <v>20.7699999999999</v>
      </c>
      <c r="BY829" s="15">
        <v>41732</v>
      </c>
      <c r="BZ829">
        <v>19.6999999999999</v>
      </c>
      <c r="CA829" s="15">
        <v>41744</v>
      </c>
      <c r="CB829">
        <v>12.6999999999999</v>
      </c>
      <c r="CC829" s="15">
        <v>41661</v>
      </c>
      <c r="CD829">
        <v>8.8799999999999901</v>
      </c>
      <c r="CE829" s="15">
        <v>41388</v>
      </c>
      <c r="CF829">
        <v>-0.78999999999999904</v>
      </c>
      <c r="CG829" s="15">
        <v>41487</v>
      </c>
      <c r="CH829">
        <v>6.5299999999999896</v>
      </c>
      <c r="CI829" s="15">
        <v>41424</v>
      </c>
      <c r="CJ829">
        <v>8</v>
      </c>
      <c r="CK829" s="15">
        <v>41453</v>
      </c>
      <c r="CL829">
        <v>4.5799999999999903</v>
      </c>
      <c r="CM829" s="15">
        <v>41423</v>
      </c>
      <c r="CN829">
        <v>4.1399999999999899</v>
      </c>
      <c r="CO829" s="15">
        <v>41004</v>
      </c>
      <c r="CP829">
        <v>185.00980974414773</v>
      </c>
      <c r="CQ829" s="15">
        <v>42039</v>
      </c>
      <c r="CR829">
        <v>23.115966646251199</v>
      </c>
      <c r="CS829" s="38">
        <v>41388</v>
      </c>
      <c r="CT829" s="12">
        <v>-0.20999999999999899</v>
      </c>
      <c r="CU829" s="15">
        <v>41388</v>
      </c>
      <c r="CV829">
        <v>0.99</v>
      </c>
      <c r="CW829" s="15">
        <v>41388</v>
      </c>
      <c r="CX829">
        <v>-1.97</v>
      </c>
      <c r="CY829" s="15">
        <v>41388</v>
      </c>
      <c r="CZ829">
        <v>-1.48</v>
      </c>
      <c r="DA829" s="15">
        <v>41388</v>
      </c>
      <c r="DB829">
        <v>-3.8799999999999901</v>
      </c>
      <c r="DC829" s="38">
        <v>41634</v>
      </c>
      <c r="DD829" s="12">
        <v>-8.3240552393436893</v>
      </c>
      <c r="DE829" s="40">
        <v>41954</v>
      </c>
      <c r="DF829" s="12">
        <v>3.6</v>
      </c>
      <c r="DG829" s="15">
        <v>41390</v>
      </c>
      <c r="DH829">
        <v>26</v>
      </c>
      <c r="DI829" s="15">
        <v>41396</v>
      </c>
      <c r="DJ829">
        <v>1.2999999999999901</v>
      </c>
      <c r="DK829" s="15">
        <v>41782</v>
      </c>
      <c r="DL829">
        <v>17.363531113788099</v>
      </c>
      <c r="DN829" s="38"/>
      <c r="DP829" s="15">
        <v>44931</v>
      </c>
      <c r="DQ829">
        <v>6.0200000000000102</v>
      </c>
      <c r="DR829" s="38">
        <v>45007</v>
      </c>
      <c r="DS829" s="12">
        <v>20.29</v>
      </c>
      <c r="DZ829" s="38"/>
      <c r="EB829" s="15">
        <v>45006</v>
      </c>
      <c r="EC829">
        <v>33.21</v>
      </c>
      <c r="ED829" s="38"/>
      <c r="EE829" s="12"/>
      <c r="EG829"/>
      <c r="EH829" s="15">
        <v>44936</v>
      </c>
      <c r="EI829">
        <v>29.969999999999899</v>
      </c>
      <c r="EJ829" s="15">
        <v>44999</v>
      </c>
      <c r="EK829">
        <v>12.2349083632414</v>
      </c>
      <c r="EL829" s="23"/>
      <c r="EN829" s="15"/>
      <c r="EP829" s="23"/>
      <c r="ER829" s="38"/>
      <c r="ET829" s="38">
        <v>45012</v>
      </c>
      <c r="EU829" s="12">
        <v>8.9099999999999895</v>
      </c>
      <c r="EV829" s="15">
        <v>44938</v>
      </c>
      <c r="EW829">
        <v>12.3333293799594</v>
      </c>
      <c r="EX829" s="15">
        <v>45022</v>
      </c>
      <c r="EY829">
        <v>16.389975328034701</v>
      </c>
      <c r="EZ829" s="38"/>
      <c r="FA829" s="12"/>
      <c r="FB829" s="15">
        <v>45063</v>
      </c>
      <c r="FC829">
        <v>16.1610545475008</v>
      </c>
      <c r="FD829" s="15">
        <v>44995</v>
      </c>
      <c r="FE829">
        <v>10.428164462731001</v>
      </c>
    </row>
    <row r="830" spans="1:161">
      <c r="A830" s="40">
        <v>41005</v>
      </c>
      <c r="B830">
        <v>1796.0133366494999</v>
      </c>
      <c r="C830">
        <f>B830-MAX($B$4:B830)</f>
        <v>0</v>
      </c>
      <c r="E830" s="158">
        <v>44292</v>
      </c>
      <c r="F830">
        <v>1855.1735627212499</v>
      </c>
      <c r="G830">
        <f>F830-MAX($F$4:F830)</f>
        <v>0</v>
      </c>
      <c r="BO830" s="23">
        <v>41596</v>
      </c>
      <c r="BP830">
        <v>47.868438597591599</v>
      </c>
      <c r="BQ830" s="15">
        <v>41425</v>
      </c>
      <c r="BR830">
        <v>4.9499999999999904</v>
      </c>
      <c r="BS830" s="15">
        <v>41446</v>
      </c>
      <c r="BT830">
        <v>51.599999999999902</v>
      </c>
      <c r="BU830" s="15">
        <v>41389</v>
      </c>
      <c r="BV830">
        <v>15.11</v>
      </c>
      <c r="BW830" s="15">
        <v>42088</v>
      </c>
      <c r="BX830">
        <v>20.7699999999999</v>
      </c>
      <c r="BY830" s="15">
        <v>41733</v>
      </c>
      <c r="BZ830">
        <v>19.6999999999999</v>
      </c>
      <c r="CA830" s="15">
        <v>41745</v>
      </c>
      <c r="CB830">
        <v>12.409999999999901</v>
      </c>
      <c r="CC830" s="15">
        <v>41662</v>
      </c>
      <c r="CD830">
        <v>8.8799999999999901</v>
      </c>
      <c r="CE830" s="15">
        <v>41389</v>
      </c>
      <c r="CF830">
        <v>-0.78999999999999904</v>
      </c>
      <c r="CG830" s="15">
        <v>41488</v>
      </c>
      <c r="CH830">
        <v>6.5299999999999896</v>
      </c>
      <c r="CI830" s="15">
        <v>41425</v>
      </c>
      <c r="CJ830">
        <v>8</v>
      </c>
      <c r="CK830" s="15">
        <v>41456</v>
      </c>
      <c r="CL830">
        <v>4.5799999999999903</v>
      </c>
      <c r="CM830" s="15">
        <v>41424</v>
      </c>
      <c r="CN830">
        <v>4.1399999999999899</v>
      </c>
      <c r="CO830" s="15">
        <v>41005</v>
      </c>
      <c r="CP830">
        <v>186.44980974414773</v>
      </c>
      <c r="CQ830" s="15">
        <v>42040</v>
      </c>
      <c r="CR830">
        <v>23.115966646251199</v>
      </c>
      <c r="CS830" s="38">
        <v>41389</v>
      </c>
      <c r="CT830" s="12">
        <v>-0.20999999999999899</v>
      </c>
      <c r="CU830" s="15">
        <v>41389</v>
      </c>
      <c r="CV830">
        <v>0.99</v>
      </c>
      <c r="CW830" s="15">
        <v>41389</v>
      </c>
      <c r="CX830">
        <v>-1.97</v>
      </c>
      <c r="CY830" s="15">
        <v>41389</v>
      </c>
      <c r="CZ830">
        <v>-1.48</v>
      </c>
      <c r="DA830" s="15">
        <v>41389</v>
      </c>
      <c r="DB830">
        <v>-3.8799999999999901</v>
      </c>
      <c r="DC830" s="38">
        <v>41635</v>
      </c>
      <c r="DD830" s="12">
        <v>-8.3540552393436798</v>
      </c>
      <c r="DE830" s="40">
        <v>41962</v>
      </c>
      <c r="DF830" s="12">
        <v>3.6</v>
      </c>
      <c r="DG830" s="15">
        <v>41393</v>
      </c>
      <c r="DH830">
        <v>26</v>
      </c>
      <c r="DI830" s="15">
        <v>41397</v>
      </c>
      <c r="DJ830">
        <v>1.2999999999999901</v>
      </c>
      <c r="DK830" s="15">
        <v>41785</v>
      </c>
      <c r="DL830">
        <v>17.363531113788099</v>
      </c>
      <c r="DN830" s="38"/>
      <c r="DP830" s="15">
        <v>44935</v>
      </c>
      <c r="DQ830">
        <v>6.0200000000000102</v>
      </c>
      <c r="DR830" s="38">
        <v>45008</v>
      </c>
      <c r="DS830" s="12">
        <v>20.29</v>
      </c>
      <c r="DZ830" s="38"/>
      <c r="EB830" s="15">
        <v>45007</v>
      </c>
      <c r="EC830">
        <v>33.21</v>
      </c>
      <c r="ED830" s="38"/>
      <c r="EE830" s="12"/>
      <c r="EG830"/>
      <c r="EH830" s="15">
        <v>44937</v>
      </c>
      <c r="EI830">
        <v>29.969999999999899</v>
      </c>
      <c r="EJ830" s="15">
        <v>45000</v>
      </c>
      <c r="EK830">
        <v>12.2349083632414</v>
      </c>
      <c r="EL830" s="23"/>
      <c r="EN830" s="15"/>
      <c r="EP830" s="23"/>
      <c r="ER830" s="38"/>
      <c r="ET830" s="38">
        <v>45013</v>
      </c>
      <c r="EU830" s="12">
        <v>8.5399999999999991</v>
      </c>
      <c r="EV830" s="15">
        <v>44939</v>
      </c>
      <c r="EW830">
        <v>12.3333293799594</v>
      </c>
      <c r="EX830" s="15">
        <v>45029</v>
      </c>
      <c r="EY830">
        <v>16.389975328034701</v>
      </c>
      <c r="EZ830" s="38"/>
      <c r="FA830" s="12"/>
      <c r="FB830" s="15">
        <v>45064</v>
      </c>
      <c r="FC830">
        <v>16.1610545475008</v>
      </c>
      <c r="FD830" s="15">
        <v>44998</v>
      </c>
      <c r="FE830">
        <v>10.668164462730999</v>
      </c>
    </row>
    <row r="831" spans="1:161">
      <c r="A831" s="40">
        <v>41006</v>
      </c>
      <c r="B831">
        <v>1796.0133366494999</v>
      </c>
      <c r="C831">
        <f>B831-MAX($B$4:B831)</f>
        <v>0</v>
      </c>
      <c r="E831" s="158">
        <v>44293</v>
      </c>
      <c r="F831">
        <v>1852.5335627212501</v>
      </c>
      <c r="G831">
        <f>F831-MAX($F$4:F831)</f>
        <v>-2.6399999999998727</v>
      </c>
      <c r="BO831" s="23">
        <v>41597</v>
      </c>
      <c r="BP831">
        <v>48.368438597591599</v>
      </c>
      <c r="BQ831" s="15">
        <v>41428</v>
      </c>
      <c r="BR831">
        <v>4.9499999999999904</v>
      </c>
      <c r="BS831" s="15">
        <v>41449</v>
      </c>
      <c r="BT831">
        <v>48.249999999999901</v>
      </c>
      <c r="BU831" s="15">
        <v>41390</v>
      </c>
      <c r="BV831">
        <v>15.15</v>
      </c>
      <c r="BW831" s="15">
        <v>42089</v>
      </c>
      <c r="BX831">
        <v>20.7699999999999</v>
      </c>
      <c r="BY831" s="15">
        <v>41736</v>
      </c>
      <c r="BZ831">
        <v>19.6999999999999</v>
      </c>
      <c r="CA831" s="15">
        <v>41746</v>
      </c>
      <c r="CB831">
        <v>12.7799999999999</v>
      </c>
      <c r="CC831" s="15">
        <v>41663</v>
      </c>
      <c r="CD831">
        <v>8.8799999999999901</v>
      </c>
      <c r="CE831" s="15">
        <v>41390</v>
      </c>
      <c r="CF831">
        <v>-0.78999999999999904</v>
      </c>
      <c r="CG831" s="15">
        <v>41491</v>
      </c>
      <c r="CH831">
        <v>6.5299999999999896</v>
      </c>
      <c r="CI831" s="15">
        <v>41428</v>
      </c>
      <c r="CJ831">
        <v>8</v>
      </c>
      <c r="CK831" s="15">
        <v>41457</v>
      </c>
      <c r="CL831">
        <v>4.5799999999999903</v>
      </c>
      <c r="CM831" s="15">
        <v>41425</v>
      </c>
      <c r="CN831">
        <v>4.1399999999999899</v>
      </c>
      <c r="CO831" s="15">
        <v>41006</v>
      </c>
      <c r="CP831">
        <v>186.44980974414773</v>
      </c>
      <c r="CQ831" s="15">
        <v>42041</v>
      </c>
      <c r="CR831">
        <v>23.115966646251199</v>
      </c>
      <c r="CS831" s="38">
        <v>41390</v>
      </c>
      <c r="CT831" s="12">
        <v>-0.20999999999999899</v>
      </c>
      <c r="CU831" s="15">
        <v>41390</v>
      </c>
      <c r="CV831">
        <v>0.99</v>
      </c>
      <c r="CW831" s="15">
        <v>41390</v>
      </c>
      <c r="CX831">
        <v>-1.97</v>
      </c>
      <c r="CY831" s="15">
        <v>41390</v>
      </c>
      <c r="CZ831">
        <v>-1.48</v>
      </c>
      <c r="DA831" s="15">
        <v>41390</v>
      </c>
      <c r="DB831">
        <v>-3.8799999999999901</v>
      </c>
      <c r="DC831" s="38">
        <v>41638</v>
      </c>
      <c r="DD831" s="12">
        <v>-8.3340552393436802</v>
      </c>
      <c r="DE831" s="40">
        <v>41963</v>
      </c>
      <c r="DF831" s="12">
        <v>3.5</v>
      </c>
      <c r="DG831" s="15">
        <v>41394</v>
      </c>
      <c r="DH831">
        <v>26</v>
      </c>
      <c r="DI831" s="15">
        <v>41400</v>
      </c>
      <c r="DJ831">
        <v>1.2999999999999901</v>
      </c>
      <c r="DK831" s="15">
        <v>41786</v>
      </c>
      <c r="DL831">
        <v>17.363531113788099</v>
      </c>
      <c r="DN831" s="38"/>
      <c r="DP831" s="15">
        <v>44936</v>
      </c>
      <c r="DQ831">
        <v>6.3700000000000099</v>
      </c>
      <c r="DR831" s="38">
        <v>45009</v>
      </c>
      <c r="DS831" s="12">
        <v>20.29</v>
      </c>
      <c r="DZ831" s="38"/>
      <c r="EB831" s="15">
        <v>45008</v>
      </c>
      <c r="EC831">
        <v>33.21</v>
      </c>
      <c r="ED831" s="38"/>
      <c r="EE831" s="12"/>
      <c r="EG831"/>
      <c r="EH831" s="15">
        <v>44938</v>
      </c>
      <c r="EI831">
        <v>29.969999999999899</v>
      </c>
      <c r="EJ831" s="15">
        <v>45001</v>
      </c>
      <c r="EK831">
        <v>12.2349083632414</v>
      </c>
      <c r="EL831" s="23"/>
      <c r="EN831" s="15"/>
      <c r="EP831" s="23"/>
      <c r="ER831" s="38"/>
      <c r="ET831" s="38">
        <v>45014</v>
      </c>
      <c r="EU831" s="12">
        <v>8.6299999999999901</v>
      </c>
      <c r="EV831" s="15">
        <v>44942</v>
      </c>
      <c r="EW831">
        <v>12.3333293799594</v>
      </c>
      <c r="EX831" s="15">
        <v>45030</v>
      </c>
      <c r="EY831">
        <v>16.389975328034701</v>
      </c>
      <c r="EZ831" s="38"/>
      <c r="FA831" s="12"/>
      <c r="FB831" s="15">
        <v>45065</v>
      </c>
      <c r="FC831">
        <v>16.1610545475008</v>
      </c>
      <c r="FD831" s="15">
        <v>44999</v>
      </c>
      <c r="FE831">
        <v>10.168164462730999</v>
      </c>
    </row>
    <row r="832" spans="1:161">
      <c r="A832" s="40">
        <v>41007</v>
      </c>
      <c r="B832">
        <v>1796.0133366494999</v>
      </c>
      <c r="C832">
        <f>B832-MAX($B$4:B832)</f>
        <v>0</v>
      </c>
      <c r="E832" s="158">
        <v>44294</v>
      </c>
      <c r="F832">
        <v>1854.81356272125</v>
      </c>
      <c r="G832">
        <f>F832-MAX($F$4:F832)</f>
        <v>-0.35999999999989996</v>
      </c>
      <c r="BO832" s="23">
        <v>41617</v>
      </c>
      <c r="BP832">
        <v>48.368438597591599</v>
      </c>
      <c r="BQ832" s="15">
        <v>41429</v>
      </c>
      <c r="BR832">
        <v>4.9499999999999904</v>
      </c>
      <c r="BS832" s="15">
        <v>41450</v>
      </c>
      <c r="BT832">
        <v>48.949999999999903</v>
      </c>
      <c r="BU832" s="15">
        <v>41393</v>
      </c>
      <c r="BV832">
        <v>15.12</v>
      </c>
      <c r="BW832" s="15">
        <v>42090</v>
      </c>
      <c r="BX832">
        <v>20.7699999999999</v>
      </c>
      <c r="BY832" s="15">
        <v>41737</v>
      </c>
      <c r="BZ832">
        <v>19.6999999999999</v>
      </c>
      <c r="CA832" s="15">
        <v>41780</v>
      </c>
      <c r="CB832">
        <v>12.7799999999999</v>
      </c>
      <c r="CC832" s="15">
        <v>41666</v>
      </c>
      <c r="CD832">
        <v>8.8799999999999901</v>
      </c>
      <c r="CE832" s="15">
        <v>41393</v>
      </c>
      <c r="CF832">
        <v>-0.78999999999999904</v>
      </c>
      <c r="CG832" s="15">
        <v>41492</v>
      </c>
      <c r="CH832">
        <v>6.5299999999999896</v>
      </c>
      <c r="CI832" s="15">
        <v>41429</v>
      </c>
      <c r="CJ832">
        <v>8</v>
      </c>
      <c r="CK832" s="15">
        <v>41458</v>
      </c>
      <c r="CL832">
        <v>4.5799999999999903</v>
      </c>
      <c r="CM832" s="15">
        <v>41428</v>
      </c>
      <c r="CN832">
        <v>4.1399999999999899</v>
      </c>
      <c r="CO832" s="15">
        <v>41007</v>
      </c>
      <c r="CP832">
        <v>186.44980974414773</v>
      </c>
      <c r="CQ832" s="15">
        <v>42044</v>
      </c>
      <c r="CR832">
        <v>23.115966646251199</v>
      </c>
      <c r="CS832" s="38">
        <v>41393</v>
      </c>
      <c r="CT832" s="12">
        <v>-0.20999999999999899</v>
      </c>
      <c r="CU832" s="15">
        <v>41393</v>
      </c>
      <c r="CV832">
        <v>0.99</v>
      </c>
      <c r="CW832" s="15">
        <v>41393</v>
      </c>
      <c r="CX832">
        <v>-1.97</v>
      </c>
      <c r="CY832" s="15">
        <v>41393</v>
      </c>
      <c r="CZ832">
        <v>-1.48</v>
      </c>
      <c r="DA832" s="15">
        <v>41393</v>
      </c>
      <c r="DB832">
        <v>-3.8799999999999901</v>
      </c>
      <c r="DC832" s="38">
        <v>41641</v>
      </c>
      <c r="DD832" s="12">
        <v>-8.1740552393436801</v>
      </c>
      <c r="DE832" s="40">
        <v>41964</v>
      </c>
      <c r="DF832" s="12">
        <v>3.45</v>
      </c>
      <c r="DG832" s="15">
        <v>41396</v>
      </c>
      <c r="DH832">
        <v>26</v>
      </c>
      <c r="DI832" s="15">
        <v>41401</v>
      </c>
      <c r="DJ832">
        <v>1.2999999999999901</v>
      </c>
      <c r="DK832" s="15">
        <v>41787</v>
      </c>
      <c r="DL832">
        <v>17.363531113788099</v>
      </c>
      <c r="DN832" s="38"/>
      <c r="DP832" s="15">
        <v>44937</v>
      </c>
      <c r="DQ832">
        <v>7.1600000000000099</v>
      </c>
      <c r="DR832" s="38">
        <v>45012</v>
      </c>
      <c r="DS832" s="12">
        <v>20.29</v>
      </c>
      <c r="DZ832" s="38"/>
      <c r="EB832" s="15">
        <v>45009</v>
      </c>
      <c r="EC832">
        <v>33.21</v>
      </c>
      <c r="ED832" s="38"/>
      <c r="EE832" s="12"/>
      <c r="EG832"/>
      <c r="EH832" s="15">
        <v>44939</v>
      </c>
      <c r="EI832">
        <v>29.969999999999899</v>
      </c>
      <c r="EJ832" s="15">
        <v>45002</v>
      </c>
      <c r="EK832">
        <v>12.2349083632414</v>
      </c>
      <c r="EL832" s="23"/>
      <c r="EN832" s="15"/>
      <c r="EP832" s="23"/>
      <c r="ER832" s="38"/>
      <c r="ET832" s="38">
        <v>45015</v>
      </c>
      <c r="EU832" s="12">
        <v>8.6299999999999901</v>
      </c>
      <c r="EV832" s="15">
        <v>44943</v>
      </c>
      <c r="EW832">
        <v>12.3333293799594</v>
      </c>
      <c r="EX832" s="15">
        <v>45033</v>
      </c>
      <c r="EY832">
        <v>16.389975328034701</v>
      </c>
      <c r="EZ832" s="38"/>
      <c r="FA832" s="12"/>
      <c r="FB832" s="15">
        <v>45068</v>
      </c>
      <c r="FC832">
        <v>16.1610545475008</v>
      </c>
      <c r="FD832" s="15">
        <v>45000</v>
      </c>
      <c r="FE832">
        <v>10.398164462731</v>
      </c>
    </row>
    <row r="833" spans="1:161">
      <c r="A833" s="40">
        <v>41008</v>
      </c>
      <c r="B833">
        <v>1792.5733366495001</v>
      </c>
      <c r="C833">
        <f>B833-MAX($B$4:B833)</f>
        <v>-3.4399999999998272</v>
      </c>
      <c r="E833" s="158">
        <v>44295</v>
      </c>
      <c r="F833">
        <v>1853.1835627212499</v>
      </c>
      <c r="G833">
        <f>F833-MAX($F$4:F833)</f>
        <v>-1.9900000000000091</v>
      </c>
      <c r="BO833" s="23">
        <v>41618</v>
      </c>
      <c r="BP833">
        <v>48.3284385975916</v>
      </c>
      <c r="BQ833" s="15">
        <v>41430</v>
      </c>
      <c r="BR833">
        <v>4.9499999999999904</v>
      </c>
      <c r="BS833" s="15">
        <v>41451</v>
      </c>
      <c r="BT833">
        <v>46.749999999999901</v>
      </c>
      <c r="BU833" s="15">
        <v>41394</v>
      </c>
      <c r="BV833">
        <v>15.66</v>
      </c>
      <c r="BW833" s="15">
        <v>42093</v>
      </c>
      <c r="BX833">
        <v>20.7699999999999</v>
      </c>
      <c r="BY833" s="15">
        <v>41738</v>
      </c>
      <c r="BZ833">
        <v>19.6999999999999</v>
      </c>
      <c r="CA833" s="15">
        <v>41781</v>
      </c>
      <c r="CB833">
        <v>12.649999999999901</v>
      </c>
      <c r="CC833" s="15">
        <v>41667</v>
      </c>
      <c r="CD833">
        <v>8.8799999999999901</v>
      </c>
      <c r="CE833" s="15">
        <v>41394</v>
      </c>
      <c r="CF833">
        <v>-0.78999999999999904</v>
      </c>
      <c r="CG833" s="15">
        <v>41493</v>
      </c>
      <c r="CH833">
        <v>6.5299999999999896</v>
      </c>
      <c r="CI833" s="15">
        <v>41430</v>
      </c>
      <c r="CJ833">
        <v>8</v>
      </c>
      <c r="CK833" s="15">
        <v>41459</v>
      </c>
      <c r="CL833">
        <v>4.5799999999999903</v>
      </c>
      <c r="CM833" s="15">
        <v>41429</v>
      </c>
      <c r="CN833">
        <v>4.1399999999999899</v>
      </c>
      <c r="CO833" s="15">
        <v>41008</v>
      </c>
      <c r="CP833">
        <v>185.88980974414773</v>
      </c>
      <c r="CQ833" s="15">
        <v>42045</v>
      </c>
      <c r="CR833">
        <v>23.115966646251199</v>
      </c>
      <c r="CS833" s="38">
        <v>41394</v>
      </c>
      <c r="CT833" s="12">
        <v>-0.20999999999999899</v>
      </c>
      <c r="CU833" s="15">
        <v>41394</v>
      </c>
      <c r="CV833">
        <v>0.99</v>
      </c>
      <c r="CW833" s="15">
        <v>41394</v>
      </c>
      <c r="CX833">
        <v>-1.97</v>
      </c>
      <c r="CY833" s="15">
        <v>41394</v>
      </c>
      <c r="CZ833">
        <v>-1.48</v>
      </c>
      <c r="DA833" s="15">
        <v>41394</v>
      </c>
      <c r="DB833">
        <v>-3.8799999999999901</v>
      </c>
      <c r="DC833" s="38">
        <v>41642</v>
      </c>
      <c r="DD833" s="12">
        <v>-8.1740552393436801</v>
      </c>
      <c r="DE833" s="40">
        <v>41967</v>
      </c>
      <c r="DF833" s="12">
        <v>3.26</v>
      </c>
      <c r="DG833" s="15">
        <v>41397</v>
      </c>
      <c r="DH833">
        <v>26</v>
      </c>
      <c r="DI833" s="15">
        <v>41402</v>
      </c>
      <c r="DJ833">
        <v>1.2999999999999901</v>
      </c>
      <c r="DK833" s="15">
        <v>41788</v>
      </c>
      <c r="DL833">
        <v>17.363531113788099</v>
      </c>
      <c r="DN833" s="38"/>
      <c r="DP833" s="15">
        <v>44938</v>
      </c>
      <c r="DQ833">
        <v>7.53000000000001</v>
      </c>
      <c r="DR833" s="38">
        <v>45013</v>
      </c>
      <c r="DS833" s="12">
        <v>20.29</v>
      </c>
      <c r="DZ833" s="38"/>
      <c r="EB833" s="15">
        <v>45012</v>
      </c>
      <c r="EC833">
        <v>33.21</v>
      </c>
      <c r="ED833" s="38"/>
      <c r="EE833" s="12"/>
      <c r="EG833"/>
      <c r="EH833" s="15">
        <v>44942</v>
      </c>
      <c r="EI833">
        <v>29.969999999999899</v>
      </c>
      <c r="EJ833" s="15">
        <v>45005</v>
      </c>
      <c r="EK833">
        <v>12.1049083632414</v>
      </c>
      <c r="EL833" s="23"/>
      <c r="EN833" s="15"/>
      <c r="EP833" s="23"/>
      <c r="ER833" s="38"/>
      <c r="ET833" s="38">
        <v>45016</v>
      </c>
      <c r="EU833" s="12">
        <v>8.6299999999999901</v>
      </c>
      <c r="EV833" s="15">
        <v>44944</v>
      </c>
      <c r="EW833">
        <v>12.3333293799594</v>
      </c>
      <c r="EX833" s="15">
        <v>45034</v>
      </c>
      <c r="EY833">
        <v>16.389975328034701</v>
      </c>
      <c r="EZ833" s="38"/>
      <c r="FA833" s="12"/>
      <c r="FB833" s="15">
        <v>45069</v>
      </c>
      <c r="FC833">
        <v>16.1610545475008</v>
      </c>
      <c r="FD833" s="15">
        <v>45001</v>
      </c>
      <c r="FE833">
        <v>10.398164462731</v>
      </c>
    </row>
    <row r="834" spans="1:161">
      <c r="A834" s="40">
        <v>41009</v>
      </c>
      <c r="B834">
        <v>1794.8033366494999</v>
      </c>
      <c r="C834">
        <f>B834-MAX($B$4:B834)</f>
        <v>-1.2100000000000364</v>
      </c>
      <c r="E834" s="158">
        <v>44296</v>
      </c>
      <c r="F834">
        <v>1853.1835627212499</v>
      </c>
      <c r="G834">
        <f>F834-MAX($F$4:F834)</f>
        <v>-1.9900000000000091</v>
      </c>
      <c r="BO834" s="23">
        <v>41619</v>
      </c>
      <c r="BP834">
        <v>47.628438597591597</v>
      </c>
      <c r="BQ834" s="15">
        <v>41432</v>
      </c>
      <c r="BR834">
        <v>4.9499999999999904</v>
      </c>
      <c r="BS834" s="15">
        <v>41452</v>
      </c>
      <c r="BT834">
        <v>55.529999999999902</v>
      </c>
      <c r="BU834" s="15">
        <v>41396</v>
      </c>
      <c r="BV834">
        <v>15.66</v>
      </c>
      <c r="BW834" s="15">
        <v>42094</v>
      </c>
      <c r="BX834">
        <v>20.7699999999999</v>
      </c>
      <c r="BY834" s="15">
        <v>41739</v>
      </c>
      <c r="BZ834">
        <v>19.6999999999999</v>
      </c>
      <c r="CA834" s="15">
        <v>41782</v>
      </c>
      <c r="CB834">
        <v>13.229999999999899</v>
      </c>
      <c r="CC834" s="15">
        <v>41668</v>
      </c>
      <c r="CD834">
        <v>8.8799999999999901</v>
      </c>
      <c r="CE834" s="15">
        <v>41396</v>
      </c>
      <c r="CF834">
        <v>-0.78999999999999904</v>
      </c>
      <c r="CG834" s="15">
        <v>41494</v>
      </c>
      <c r="CH834">
        <v>6.5299999999999896</v>
      </c>
      <c r="CI834" s="15">
        <v>41432</v>
      </c>
      <c r="CJ834">
        <v>8</v>
      </c>
      <c r="CK834" s="15">
        <v>41460</v>
      </c>
      <c r="CL834">
        <v>4.5799999999999903</v>
      </c>
      <c r="CM834" s="15">
        <v>41430</v>
      </c>
      <c r="CN834">
        <v>4.1399999999999899</v>
      </c>
      <c r="CO834" s="15">
        <v>41009</v>
      </c>
      <c r="CP834">
        <v>186.1098097441477</v>
      </c>
      <c r="CQ834" s="15">
        <v>42046</v>
      </c>
      <c r="CR834">
        <v>23.115966646251199</v>
      </c>
      <c r="CS834" s="38">
        <v>41396</v>
      </c>
      <c r="CT834" s="12">
        <v>-0.20999999999999899</v>
      </c>
      <c r="CU834" s="15">
        <v>41396</v>
      </c>
      <c r="CV834">
        <v>0.99</v>
      </c>
      <c r="CW834" s="15">
        <v>41396</v>
      </c>
      <c r="CX834">
        <v>-1.97</v>
      </c>
      <c r="CY834" s="15">
        <v>41396</v>
      </c>
      <c r="CZ834">
        <v>-1.48</v>
      </c>
      <c r="DA834" s="15">
        <v>41396</v>
      </c>
      <c r="DB834">
        <v>-3.8799999999999901</v>
      </c>
      <c r="DC834" s="38">
        <v>41645</v>
      </c>
      <c r="DD834" s="12">
        <v>-8.1540552393436894</v>
      </c>
      <c r="DE834" s="40">
        <v>41968</v>
      </c>
      <c r="DF834" s="12">
        <v>3.12</v>
      </c>
      <c r="DG834" s="15">
        <v>41400</v>
      </c>
      <c r="DH834">
        <v>26</v>
      </c>
      <c r="DI834" s="15">
        <v>41403</v>
      </c>
      <c r="DJ834">
        <v>1.2999999999999901</v>
      </c>
      <c r="DK834" s="15">
        <v>41789</v>
      </c>
      <c r="DL834">
        <v>17.363531113788099</v>
      </c>
      <c r="DN834" s="38"/>
      <c r="DP834" s="15">
        <v>44939</v>
      </c>
      <c r="DQ834">
        <v>7.53000000000001</v>
      </c>
      <c r="DR834" s="38">
        <v>45014</v>
      </c>
      <c r="DS834" s="12">
        <v>20.29</v>
      </c>
      <c r="DZ834" s="38"/>
      <c r="EB834" s="15">
        <v>45013</v>
      </c>
      <c r="EC834">
        <v>33.21</v>
      </c>
      <c r="ED834" s="38"/>
      <c r="EE834" s="12"/>
      <c r="EG834"/>
      <c r="EH834" s="15">
        <v>44943</v>
      </c>
      <c r="EI834">
        <v>29.969999999999899</v>
      </c>
      <c r="EJ834" s="15">
        <v>45008</v>
      </c>
      <c r="EK834">
        <v>12.1049083632414</v>
      </c>
      <c r="EL834" s="23"/>
      <c r="EN834" s="15"/>
      <c r="EP834" s="23"/>
      <c r="ER834" s="38"/>
      <c r="ET834" s="38">
        <v>45019</v>
      </c>
      <c r="EU834" s="12">
        <v>8.6299999999999901</v>
      </c>
      <c r="EV834" s="15">
        <v>44945</v>
      </c>
      <c r="EW834">
        <v>12.3333293799594</v>
      </c>
      <c r="EX834" s="15">
        <v>45035</v>
      </c>
      <c r="EY834">
        <v>16.389975328034701</v>
      </c>
      <c r="EZ834" s="38"/>
      <c r="FA834" s="12"/>
      <c r="FB834" s="15">
        <v>45070</v>
      </c>
      <c r="FC834">
        <v>16.1610545475008</v>
      </c>
      <c r="FD834" s="15">
        <v>45002</v>
      </c>
      <c r="FE834">
        <v>10.398164462731</v>
      </c>
    </row>
    <row r="835" spans="1:161">
      <c r="A835" s="40">
        <v>41010</v>
      </c>
      <c r="B835">
        <v>1794.8033366494999</v>
      </c>
      <c r="C835">
        <f>B835-MAX($B$4:B835)</f>
        <v>-1.2100000000000364</v>
      </c>
      <c r="E835" s="158">
        <v>44297</v>
      </c>
      <c r="F835">
        <v>1853.1835627212499</v>
      </c>
      <c r="G835">
        <f>F835-MAX($F$4:F835)</f>
        <v>-1.9900000000000091</v>
      </c>
      <c r="BO835" s="23">
        <v>41620</v>
      </c>
      <c r="BP835">
        <v>47.128438597591597</v>
      </c>
      <c r="BQ835" s="15">
        <v>41435</v>
      </c>
      <c r="BR835">
        <v>4.9499999999999904</v>
      </c>
      <c r="BS835" s="15">
        <v>41453</v>
      </c>
      <c r="BT835">
        <v>58.129999999999903</v>
      </c>
      <c r="BU835" s="15">
        <v>41397</v>
      </c>
      <c r="BV835">
        <v>15.66</v>
      </c>
      <c r="BW835" s="15">
        <v>42095</v>
      </c>
      <c r="BX835">
        <v>20.7699999999999</v>
      </c>
      <c r="BY835" s="15">
        <v>41740</v>
      </c>
      <c r="BZ835">
        <v>19.6999999999999</v>
      </c>
      <c r="CA835" s="15">
        <v>41785</v>
      </c>
      <c r="CB835">
        <v>14.2799999999999</v>
      </c>
      <c r="CC835" s="15">
        <v>41673</v>
      </c>
      <c r="CD835">
        <v>8.8799999999999901</v>
      </c>
      <c r="CE835" s="15">
        <v>41397</v>
      </c>
      <c r="CF835">
        <v>-0.78999999999999904</v>
      </c>
      <c r="CG835" s="15">
        <v>41507</v>
      </c>
      <c r="CH835">
        <v>6.5299999999999896</v>
      </c>
      <c r="CI835" s="15">
        <v>41435</v>
      </c>
      <c r="CJ835">
        <v>8</v>
      </c>
      <c r="CK835" s="15">
        <v>41463</v>
      </c>
      <c r="CL835">
        <v>4.5799999999999903</v>
      </c>
      <c r="CM835" s="15">
        <v>41432</v>
      </c>
      <c r="CN835">
        <v>4.1399999999999899</v>
      </c>
      <c r="CO835" s="15">
        <v>41010</v>
      </c>
      <c r="CP835">
        <v>186.1098097441477</v>
      </c>
      <c r="CQ835" s="15">
        <v>42047</v>
      </c>
      <c r="CR835">
        <v>23.115966646251199</v>
      </c>
      <c r="CS835" s="38">
        <v>41397</v>
      </c>
      <c r="CT835" s="12">
        <v>-0.20999999999999899</v>
      </c>
      <c r="CU835" s="15">
        <v>41397</v>
      </c>
      <c r="CV835">
        <v>0.99</v>
      </c>
      <c r="CW835" s="15">
        <v>41397</v>
      </c>
      <c r="CX835">
        <v>-1.97</v>
      </c>
      <c r="CY835" s="15">
        <v>41397</v>
      </c>
      <c r="CZ835">
        <v>-1.48</v>
      </c>
      <c r="DA835" s="15">
        <v>41397</v>
      </c>
      <c r="DB835">
        <v>-3.8799999999999901</v>
      </c>
      <c r="DC835" s="38">
        <v>41646</v>
      </c>
      <c r="DD835" s="12">
        <v>-8.1540552393436894</v>
      </c>
      <c r="DE835" s="40">
        <v>41969</v>
      </c>
      <c r="DF835" s="12">
        <v>3.13</v>
      </c>
      <c r="DG835" s="15">
        <v>41401</v>
      </c>
      <c r="DH835">
        <v>26</v>
      </c>
      <c r="DI835" s="15">
        <v>41404</v>
      </c>
      <c r="DJ835">
        <v>1.2999999999999901</v>
      </c>
      <c r="DK835" s="15">
        <v>41792</v>
      </c>
      <c r="DL835">
        <v>17.3235311137881</v>
      </c>
      <c r="DN835" s="38"/>
      <c r="DP835" s="15">
        <v>44942</v>
      </c>
      <c r="DQ835">
        <v>7.53000000000001</v>
      </c>
      <c r="DR835" s="38">
        <v>45015</v>
      </c>
      <c r="DS835" s="12">
        <v>20.29</v>
      </c>
      <c r="DZ835" s="38"/>
      <c r="EB835" s="15">
        <v>45014</v>
      </c>
      <c r="EC835">
        <v>33.21</v>
      </c>
      <c r="ED835" s="38"/>
      <c r="EE835" s="12"/>
      <c r="EG835"/>
      <c r="EH835" s="15">
        <v>44944</v>
      </c>
      <c r="EI835">
        <v>29.969999999999899</v>
      </c>
      <c r="EJ835" s="15">
        <v>45009</v>
      </c>
      <c r="EK835">
        <v>12.1049083632414</v>
      </c>
      <c r="EL835" s="23"/>
      <c r="EN835" s="15"/>
      <c r="EP835" s="23"/>
      <c r="ER835" s="38"/>
      <c r="ET835" s="38">
        <v>45020</v>
      </c>
      <c r="EU835" s="12">
        <v>8.6299999999999901</v>
      </c>
      <c r="EV835" s="15">
        <v>44946</v>
      </c>
      <c r="EW835">
        <v>12.3333293799594</v>
      </c>
      <c r="EX835" s="15">
        <v>45036</v>
      </c>
      <c r="EY835">
        <v>16.389975328034701</v>
      </c>
      <c r="EZ835" s="38"/>
      <c r="FA835" s="12"/>
      <c r="FB835" s="15">
        <v>45071</v>
      </c>
      <c r="FC835">
        <v>16.1610545475008</v>
      </c>
      <c r="FD835" s="15">
        <v>45005</v>
      </c>
      <c r="FE835">
        <v>10.398164462731</v>
      </c>
    </row>
    <row r="836" spans="1:161">
      <c r="A836" s="40">
        <v>41011</v>
      </c>
      <c r="B836">
        <v>1795.5633366494999</v>
      </c>
      <c r="C836">
        <f>B836-MAX($B$4:B836)</f>
        <v>-0.45000000000004547</v>
      </c>
      <c r="E836" s="158">
        <v>44298</v>
      </c>
      <c r="F836">
        <v>1854.11356272125</v>
      </c>
      <c r="G836">
        <f>F836-MAX($F$4:F836)</f>
        <v>-1.0599999999999454</v>
      </c>
      <c r="BO836" s="23">
        <v>41621</v>
      </c>
      <c r="BP836">
        <v>46.978438597591598</v>
      </c>
      <c r="BQ836" s="15">
        <v>41436</v>
      </c>
      <c r="BR836">
        <v>4.9499999999999904</v>
      </c>
      <c r="BS836" s="15">
        <v>41456</v>
      </c>
      <c r="BT836">
        <v>58.129999999999903</v>
      </c>
      <c r="BU836" s="15">
        <v>41400</v>
      </c>
      <c r="BV836">
        <v>15.66</v>
      </c>
      <c r="BW836" s="15">
        <v>42096</v>
      </c>
      <c r="BX836">
        <v>20.7699999999999</v>
      </c>
      <c r="BY836" s="15">
        <v>41743</v>
      </c>
      <c r="BZ836">
        <v>19.6999999999999</v>
      </c>
      <c r="CA836" s="15">
        <v>41786</v>
      </c>
      <c r="CB836">
        <v>15.9599999999999</v>
      </c>
      <c r="CC836" s="15">
        <v>41674</v>
      </c>
      <c r="CD836">
        <v>8.8799999999999901</v>
      </c>
      <c r="CE836" s="15">
        <v>41400</v>
      </c>
      <c r="CF836">
        <v>-0.78999999999999904</v>
      </c>
      <c r="CG836" s="15">
        <v>41508</v>
      </c>
      <c r="CH836">
        <v>7.0999999999999899</v>
      </c>
      <c r="CI836" s="15">
        <v>41436</v>
      </c>
      <c r="CJ836">
        <v>8</v>
      </c>
      <c r="CK836" s="15">
        <v>41464</v>
      </c>
      <c r="CL836">
        <v>4.5799999999999903</v>
      </c>
      <c r="CM836" s="15">
        <v>41435</v>
      </c>
      <c r="CN836">
        <v>4.1399999999999899</v>
      </c>
      <c r="CO836" s="15">
        <v>41011</v>
      </c>
      <c r="CP836">
        <v>185.46980974414771</v>
      </c>
      <c r="CQ836" s="15">
        <v>42048</v>
      </c>
      <c r="CR836">
        <v>23.115966646251199</v>
      </c>
      <c r="CS836" s="38">
        <v>41400</v>
      </c>
      <c r="CT836" s="12">
        <v>-0.20999999999999899</v>
      </c>
      <c r="CU836" s="15">
        <v>41400</v>
      </c>
      <c r="CV836">
        <v>0.99</v>
      </c>
      <c r="CW836" s="15">
        <v>41400</v>
      </c>
      <c r="CX836">
        <v>-1.97</v>
      </c>
      <c r="CY836" s="15">
        <v>41400</v>
      </c>
      <c r="CZ836">
        <v>-1.48</v>
      </c>
      <c r="DA836" s="15">
        <v>41400</v>
      </c>
      <c r="DB836">
        <v>-3.8799999999999901</v>
      </c>
      <c r="DC836" s="38">
        <v>41647</v>
      </c>
      <c r="DD836" s="12">
        <v>-8.1540552393436894</v>
      </c>
      <c r="DE836" s="40">
        <v>41970</v>
      </c>
      <c r="DF836" s="12">
        <v>2.89</v>
      </c>
      <c r="DG836" s="15">
        <v>41402</v>
      </c>
      <c r="DH836">
        <v>26</v>
      </c>
      <c r="DI836" s="15">
        <v>41407</v>
      </c>
      <c r="DJ836">
        <v>1.2999999999999901</v>
      </c>
      <c r="DK836" s="15">
        <v>41793</v>
      </c>
      <c r="DL836">
        <v>17.3035311137881</v>
      </c>
      <c r="DN836" s="38"/>
      <c r="DP836" s="15">
        <v>44943</v>
      </c>
      <c r="DQ836">
        <v>7.53000000000001</v>
      </c>
      <c r="DR836" s="38">
        <v>45016</v>
      </c>
      <c r="DS836" s="12">
        <v>20.29</v>
      </c>
      <c r="DZ836" s="38"/>
      <c r="EB836" s="15">
        <v>45015</v>
      </c>
      <c r="EC836">
        <v>33.21</v>
      </c>
      <c r="ED836" s="38"/>
      <c r="EE836" s="12"/>
      <c r="EG836"/>
      <c r="EH836" s="15">
        <v>44945</v>
      </c>
      <c r="EI836">
        <v>29.969999999999899</v>
      </c>
      <c r="EJ836" s="15">
        <v>45012</v>
      </c>
      <c r="EK836">
        <v>12.1049083632414</v>
      </c>
      <c r="EL836" s="23"/>
      <c r="EN836" s="15"/>
      <c r="EP836" s="23"/>
      <c r="ER836" s="38"/>
      <c r="ET836" s="38">
        <v>45021</v>
      </c>
      <c r="EU836" s="12">
        <v>8.6299999999999901</v>
      </c>
      <c r="EV836" s="15">
        <v>44951</v>
      </c>
      <c r="EW836">
        <v>12.3333293799594</v>
      </c>
      <c r="EX836" s="15">
        <v>45037</v>
      </c>
      <c r="EY836">
        <v>16.389975328034701</v>
      </c>
      <c r="EZ836" s="38"/>
      <c r="FA836" s="12"/>
      <c r="FB836" s="15">
        <v>45072</v>
      </c>
      <c r="FC836">
        <v>16.1610545475008</v>
      </c>
      <c r="FD836" s="15">
        <v>45006</v>
      </c>
      <c r="FE836">
        <v>10.398164462731</v>
      </c>
    </row>
    <row r="837" spans="1:161">
      <c r="A837" s="40">
        <v>41012</v>
      </c>
      <c r="B837">
        <v>1806.7133366495</v>
      </c>
      <c r="C837">
        <f>B837-MAX($B$4:B837)</f>
        <v>0</v>
      </c>
      <c r="E837" s="158">
        <v>44299</v>
      </c>
      <c r="F837">
        <v>1861.81356272125</v>
      </c>
      <c r="G837">
        <f>F837-MAX($F$4:F837)</f>
        <v>0</v>
      </c>
      <c r="BO837" s="23">
        <v>41624</v>
      </c>
      <c r="BP837">
        <v>47.178438597591601</v>
      </c>
      <c r="BQ837" s="15">
        <v>41437</v>
      </c>
      <c r="BR837">
        <v>4.9499999999999904</v>
      </c>
      <c r="BS837" s="15">
        <v>41457</v>
      </c>
      <c r="BT837">
        <v>58.129999999999903</v>
      </c>
      <c r="BU837" s="15">
        <v>41401</v>
      </c>
      <c r="BV837">
        <v>15.66</v>
      </c>
      <c r="BW837" s="15">
        <v>42097</v>
      </c>
      <c r="BX837">
        <v>20.7699999999999</v>
      </c>
      <c r="BY837" s="15">
        <v>41744</v>
      </c>
      <c r="BZ837">
        <v>19.6999999999999</v>
      </c>
      <c r="CA837" s="15">
        <v>41787</v>
      </c>
      <c r="CB837">
        <v>14.559999999999899</v>
      </c>
      <c r="CC837" s="15">
        <v>41675</v>
      </c>
      <c r="CD837">
        <v>8.8799999999999901</v>
      </c>
      <c r="CE837" s="15">
        <v>41401</v>
      </c>
      <c r="CF837">
        <v>-0.78999999999999904</v>
      </c>
      <c r="CG837" s="15">
        <v>41509</v>
      </c>
      <c r="CH837">
        <v>5.6899999999999897</v>
      </c>
      <c r="CI837" s="15">
        <v>41437</v>
      </c>
      <c r="CJ837">
        <v>8</v>
      </c>
      <c r="CK837" s="15">
        <v>41465</v>
      </c>
      <c r="CL837">
        <v>4.5799999999999903</v>
      </c>
      <c r="CM837" s="15">
        <v>41436</v>
      </c>
      <c r="CN837">
        <v>4.1399999999999899</v>
      </c>
      <c r="CO837" s="15">
        <v>41012</v>
      </c>
      <c r="CP837">
        <v>189.50980974414773</v>
      </c>
      <c r="CQ837" s="15">
        <v>42051</v>
      </c>
      <c r="CR837">
        <v>23.115966646251199</v>
      </c>
      <c r="CS837" s="38">
        <v>41401</v>
      </c>
      <c r="CT837" s="12">
        <v>-0.20999999999999899</v>
      </c>
      <c r="CU837" s="15">
        <v>41401</v>
      </c>
      <c r="CV837">
        <v>0.99</v>
      </c>
      <c r="CW837" s="15">
        <v>41401</v>
      </c>
      <c r="CX837">
        <v>-1.97</v>
      </c>
      <c r="CY837" s="15">
        <v>41401</v>
      </c>
      <c r="CZ837">
        <v>-1.48</v>
      </c>
      <c r="DA837" s="15">
        <v>41401</v>
      </c>
      <c r="DB837">
        <v>-3.8799999999999901</v>
      </c>
      <c r="DC837" s="38">
        <v>41648</v>
      </c>
      <c r="DD837" s="12">
        <v>-8.1540552393436894</v>
      </c>
      <c r="DE837" s="40">
        <v>41971</v>
      </c>
      <c r="DF837" s="12">
        <v>2.83</v>
      </c>
      <c r="DG837" s="15">
        <v>41403</v>
      </c>
      <c r="DH837">
        <v>26</v>
      </c>
      <c r="DI837" s="15">
        <v>41408</v>
      </c>
      <c r="DJ837">
        <v>1.2999999999999901</v>
      </c>
      <c r="DK837" s="15">
        <v>41795</v>
      </c>
      <c r="DL837">
        <v>17.2335311137881</v>
      </c>
      <c r="DN837" s="38"/>
      <c r="DP837" s="15">
        <v>44944</v>
      </c>
      <c r="DQ837">
        <v>7.53000000000001</v>
      </c>
      <c r="DR837" s="38">
        <v>45019</v>
      </c>
      <c r="DS837" s="12">
        <v>20.29</v>
      </c>
      <c r="DZ837" s="38"/>
      <c r="EB837" s="15">
        <v>45016</v>
      </c>
      <c r="EC837">
        <v>33.21</v>
      </c>
      <c r="ED837" s="38"/>
      <c r="EE837" s="12"/>
      <c r="EG837"/>
      <c r="EH837" s="15">
        <v>44946</v>
      </c>
      <c r="EI837">
        <v>29.969999999999899</v>
      </c>
      <c r="EJ837" s="15">
        <v>45013</v>
      </c>
      <c r="EK837">
        <v>12.1049083632414</v>
      </c>
      <c r="EL837" s="23"/>
      <c r="EN837" s="15"/>
      <c r="EP837" s="23"/>
      <c r="ER837" s="38"/>
      <c r="ET837" s="38">
        <v>45022</v>
      </c>
      <c r="EU837" s="12">
        <v>8.6299999999999901</v>
      </c>
      <c r="EV837" s="15">
        <v>44952</v>
      </c>
      <c r="EW837">
        <v>12.3333293799594</v>
      </c>
      <c r="EX837" s="15">
        <v>45040</v>
      </c>
      <c r="EY837">
        <v>16.389975328034701</v>
      </c>
      <c r="EZ837" s="38"/>
      <c r="FA837" s="12"/>
      <c r="FB837" s="15">
        <v>45076</v>
      </c>
      <c r="FC837">
        <v>16.1610545475008</v>
      </c>
      <c r="FD837" s="15">
        <v>45007</v>
      </c>
      <c r="FE837">
        <v>10.398164462731</v>
      </c>
    </row>
    <row r="838" spans="1:161">
      <c r="A838" s="40">
        <v>41013</v>
      </c>
      <c r="B838">
        <v>1806.7133366495</v>
      </c>
      <c r="C838">
        <f>B838-MAX($B$4:B838)</f>
        <v>0</v>
      </c>
      <c r="E838" s="158">
        <v>44300</v>
      </c>
      <c r="F838">
        <v>1866.7135627212499</v>
      </c>
      <c r="G838">
        <f>F838-MAX($F$4:F838)</f>
        <v>0</v>
      </c>
      <c r="BO838" s="23">
        <v>41625</v>
      </c>
      <c r="BP838">
        <v>47.628438597591597</v>
      </c>
      <c r="BQ838" s="15">
        <v>41438</v>
      </c>
      <c r="BR838">
        <v>4.9499999999999904</v>
      </c>
      <c r="BS838" s="15">
        <v>41458</v>
      </c>
      <c r="BT838">
        <v>58.129999999999903</v>
      </c>
      <c r="BU838" s="15">
        <v>41402</v>
      </c>
      <c r="BV838">
        <v>15.66</v>
      </c>
      <c r="BW838" s="15">
        <v>42100</v>
      </c>
      <c r="BX838">
        <v>20.7699999999999</v>
      </c>
      <c r="BY838" s="15">
        <v>41745</v>
      </c>
      <c r="BZ838">
        <v>19.6999999999999</v>
      </c>
      <c r="CA838" s="15">
        <v>41821</v>
      </c>
      <c r="CB838">
        <v>14.559999999999899</v>
      </c>
      <c r="CC838" s="15">
        <v>41676</v>
      </c>
      <c r="CD838">
        <v>8.8799999999999901</v>
      </c>
      <c r="CE838" s="15">
        <v>41402</v>
      </c>
      <c r="CF838">
        <v>-0.78999999999999904</v>
      </c>
      <c r="CG838" s="15">
        <v>41512</v>
      </c>
      <c r="CH838">
        <v>4.7999999999999901</v>
      </c>
      <c r="CI838" s="15">
        <v>41438</v>
      </c>
      <c r="CJ838">
        <v>8</v>
      </c>
      <c r="CK838" s="15">
        <v>41466</v>
      </c>
      <c r="CL838">
        <v>4.5799999999999903</v>
      </c>
      <c r="CM838" s="15">
        <v>41437</v>
      </c>
      <c r="CN838">
        <v>4.1399999999999899</v>
      </c>
      <c r="CO838" s="15">
        <v>41013</v>
      </c>
      <c r="CP838">
        <v>189.50980974414773</v>
      </c>
      <c r="CQ838" s="15">
        <v>42052</v>
      </c>
      <c r="CR838">
        <v>23.115966646251199</v>
      </c>
      <c r="CS838" s="38">
        <v>41402</v>
      </c>
      <c r="CT838" s="12">
        <v>-0.20999999999999899</v>
      </c>
      <c r="CU838" s="15">
        <v>41402</v>
      </c>
      <c r="CV838">
        <v>0.99</v>
      </c>
      <c r="CW838" s="15">
        <v>41402</v>
      </c>
      <c r="CX838">
        <v>-1.97</v>
      </c>
      <c r="CY838" s="15">
        <v>41402</v>
      </c>
      <c r="CZ838">
        <v>-1.48</v>
      </c>
      <c r="DA838" s="15">
        <v>41402</v>
      </c>
      <c r="DB838">
        <v>-3.8799999999999901</v>
      </c>
      <c r="DC838" s="38">
        <v>41649</v>
      </c>
      <c r="DD838" s="12">
        <v>-8.1540552393436894</v>
      </c>
      <c r="DE838" s="40">
        <v>41974</v>
      </c>
      <c r="DF838" s="12">
        <v>2.98</v>
      </c>
      <c r="DG838" s="15">
        <v>41404</v>
      </c>
      <c r="DH838">
        <v>26</v>
      </c>
      <c r="DI838" s="15">
        <v>41409</v>
      </c>
      <c r="DJ838">
        <v>1.2999999999999901</v>
      </c>
      <c r="DK838" s="15">
        <v>41799</v>
      </c>
      <c r="DL838">
        <v>17.263531113788101</v>
      </c>
      <c r="DN838" s="38"/>
      <c r="DP838" s="15">
        <v>44945</v>
      </c>
      <c r="DQ838">
        <v>7.53000000000001</v>
      </c>
      <c r="DR838" s="38">
        <v>45020</v>
      </c>
      <c r="DS838" s="12">
        <v>20.29</v>
      </c>
      <c r="DZ838" s="38"/>
      <c r="EB838" s="15">
        <v>45019</v>
      </c>
      <c r="EC838">
        <v>33.21</v>
      </c>
      <c r="ED838" s="38"/>
      <c r="EE838" s="12"/>
      <c r="EG838"/>
      <c r="EH838" s="15">
        <v>44951</v>
      </c>
      <c r="EI838">
        <v>29.969999999999899</v>
      </c>
      <c r="EJ838" s="15">
        <v>45014</v>
      </c>
      <c r="EK838">
        <v>12.1049083632414</v>
      </c>
      <c r="EL838" s="23"/>
      <c r="EN838" s="15"/>
      <c r="EP838" s="23"/>
      <c r="ER838" s="38"/>
      <c r="ET838" s="38">
        <v>45029</v>
      </c>
      <c r="EU838" s="12">
        <v>8.6299999999999901</v>
      </c>
      <c r="EV838" s="15">
        <v>44980</v>
      </c>
      <c r="EW838">
        <v>12.3333293799594</v>
      </c>
      <c r="EX838" s="15">
        <v>45041</v>
      </c>
      <c r="EY838">
        <v>16.389975328034701</v>
      </c>
      <c r="EZ838" s="38"/>
      <c r="FA838" s="12"/>
      <c r="FB838" s="15">
        <v>45077</v>
      </c>
      <c r="FC838">
        <v>16.1610545475008</v>
      </c>
      <c r="FD838" s="15">
        <v>45008</v>
      </c>
      <c r="FE838">
        <v>10.398164462731</v>
      </c>
    </row>
    <row r="839" spans="1:161">
      <c r="A839" s="40">
        <v>41014</v>
      </c>
      <c r="B839">
        <v>1806.7133366495</v>
      </c>
      <c r="C839">
        <f>B839-MAX($B$4:B839)</f>
        <v>0</v>
      </c>
      <c r="E839" s="158">
        <v>44301</v>
      </c>
      <c r="F839">
        <v>1871.15356272125</v>
      </c>
      <c r="G839">
        <f>F839-MAX($F$4:F839)</f>
        <v>0</v>
      </c>
      <c r="BO839" s="23">
        <v>41626</v>
      </c>
      <c r="BP839">
        <v>48.048438597591598</v>
      </c>
      <c r="BQ839" s="15">
        <v>41439</v>
      </c>
      <c r="BR839">
        <v>4.9499999999999904</v>
      </c>
      <c r="BS839" s="15">
        <v>41459</v>
      </c>
      <c r="BT839">
        <v>58.129999999999903</v>
      </c>
      <c r="BU839" s="15">
        <v>41403</v>
      </c>
      <c r="BV839">
        <v>15.66</v>
      </c>
      <c r="BW839" s="15">
        <v>42101</v>
      </c>
      <c r="BX839">
        <v>20.7699999999999</v>
      </c>
      <c r="BY839" s="15">
        <v>41746</v>
      </c>
      <c r="BZ839">
        <v>19.6999999999999</v>
      </c>
      <c r="CA839" s="15">
        <v>41822</v>
      </c>
      <c r="CB839">
        <v>14.559999999999899</v>
      </c>
      <c r="CC839" s="15">
        <v>41677</v>
      </c>
      <c r="CD839">
        <v>8.8799999999999901</v>
      </c>
      <c r="CE839" s="15">
        <v>41403</v>
      </c>
      <c r="CF839">
        <v>-0.78999999999999904</v>
      </c>
      <c r="CG839" s="15">
        <v>41542</v>
      </c>
      <c r="CH839">
        <v>4.7999999999999901</v>
      </c>
      <c r="CI839" s="15">
        <v>41439</v>
      </c>
      <c r="CJ839">
        <v>8</v>
      </c>
      <c r="CK839" s="15">
        <v>41467</v>
      </c>
      <c r="CL839">
        <v>4.5799999999999903</v>
      </c>
      <c r="CM839" s="15">
        <v>41438</v>
      </c>
      <c r="CN839">
        <v>4.1399999999999899</v>
      </c>
      <c r="CO839" s="15">
        <v>41014</v>
      </c>
      <c r="CP839">
        <v>189.50980974414773</v>
      </c>
      <c r="CQ839" s="15">
        <v>42058</v>
      </c>
      <c r="CR839">
        <v>23.115966646251199</v>
      </c>
      <c r="CS839" s="38">
        <v>41403</v>
      </c>
      <c r="CT839" s="12">
        <v>-0.20999999999999899</v>
      </c>
      <c r="CU839" s="15">
        <v>41403</v>
      </c>
      <c r="CV839">
        <v>0.99</v>
      </c>
      <c r="CW839" s="15">
        <v>41403</v>
      </c>
      <c r="CX839">
        <v>-1.97</v>
      </c>
      <c r="CY839" s="15">
        <v>41403</v>
      </c>
      <c r="CZ839">
        <v>-1.48</v>
      </c>
      <c r="DA839" s="15">
        <v>41403</v>
      </c>
      <c r="DB839">
        <v>-3.8799999999999901</v>
      </c>
      <c r="DC839" s="38">
        <v>41652</v>
      </c>
      <c r="DD839" s="12">
        <v>-8.1540552393436894</v>
      </c>
      <c r="DE839" s="40">
        <v>41975</v>
      </c>
      <c r="DF839" s="12">
        <v>2.92</v>
      </c>
      <c r="DG839" s="15">
        <v>41407</v>
      </c>
      <c r="DH839">
        <v>26</v>
      </c>
      <c r="DI839" s="15">
        <v>41410</v>
      </c>
      <c r="DJ839">
        <v>1.2999999999999901</v>
      </c>
      <c r="DK839" s="15">
        <v>41800</v>
      </c>
      <c r="DL839">
        <v>17.313531113788098</v>
      </c>
      <c r="DN839" s="38"/>
      <c r="DP839" s="15">
        <v>44946</v>
      </c>
      <c r="DQ839">
        <v>7.53000000000001</v>
      </c>
      <c r="DR839" s="38">
        <v>45021</v>
      </c>
      <c r="DS839" s="12">
        <v>20.29</v>
      </c>
      <c r="DZ839" s="38"/>
      <c r="EB839" s="15">
        <v>45020</v>
      </c>
      <c r="EC839">
        <v>33.21</v>
      </c>
      <c r="ED839" s="38"/>
      <c r="EE839" s="12"/>
      <c r="EG839"/>
      <c r="EH839" s="15">
        <v>44952</v>
      </c>
      <c r="EI839">
        <v>29.969999999999899</v>
      </c>
      <c r="EJ839" s="15">
        <v>45015</v>
      </c>
      <c r="EK839">
        <v>12.1049083632414</v>
      </c>
      <c r="EL839" s="23"/>
      <c r="EN839" s="15"/>
      <c r="EP839" s="23"/>
      <c r="ER839" s="38"/>
      <c r="ET839" s="38">
        <v>45030</v>
      </c>
      <c r="EU839" s="12">
        <v>8.6299999999999901</v>
      </c>
      <c r="EV839" s="15">
        <v>44981</v>
      </c>
      <c r="EW839">
        <v>12.3333293799594</v>
      </c>
      <c r="EX839" s="15">
        <v>45042</v>
      </c>
      <c r="EY839">
        <v>16.389975328034701</v>
      </c>
      <c r="EZ839" s="38"/>
      <c r="FA839" s="12"/>
      <c r="FB839" s="15">
        <v>45078</v>
      </c>
      <c r="FC839">
        <v>16.1610545475008</v>
      </c>
      <c r="FD839" s="15">
        <v>45009</v>
      </c>
      <c r="FE839">
        <v>10.398164462731</v>
      </c>
    </row>
    <row r="840" spans="1:161">
      <c r="A840" s="40">
        <v>41015</v>
      </c>
      <c r="B840">
        <v>1810.0833366495001</v>
      </c>
      <c r="C840">
        <f>B840-MAX($B$4:B840)</f>
        <v>0</v>
      </c>
      <c r="E840" s="158">
        <v>44302</v>
      </c>
      <c r="F840">
        <v>1867.84356272125</v>
      </c>
      <c r="G840">
        <f>F840-MAX($F$4:F840)</f>
        <v>-3.3099999999999454</v>
      </c>
      <c r="BO840" s="23">
        <v>41627</v>
      </c>
      <c r="BP840">
        <v>48.168438597591603</v>
      </c>
      <c r="BQ840" s="15">
        <v>41442</v>
      </c>
      <c r="BR840">
        <v>4.9499999999999904</v>
      </c>
      <c r="BS840" s="15">
        <v>41460</v>
      </c>
      <c r="BT840">
        <v>58.129999999999903</v>
      </c>
      <c r="BU840" s="15">
        <v>41404</v>
      </c>
      <c r="BV840">
        <v>15.66</v>
      </c>
      <c r="BW840" s="15">
        <v>42102</v>
      </c>
      <c r="BX840">
        <v>20.7699999999999</v>
      </c>
      <c r="BY840" s="15">
        <v>41747</v>
      </c>
      <c r="BZ840">
        <v>19.6999999999999</v>
      </c>
      <c r="CA840" s="15">
        <v>41823</v>
      </c>
      <c r="CB840">
        <v>14.559999999999899</v>
      </c>
      <c r="CC840" s="15">
        <v>41680</v>
      </c>
      <c r="CD840">
        <v>8.8799999999999901</v>
      </c>
      <c r="CE840" s="15">
        <v>41404</v>
      </c>
      <c r="CF840">
        <v>-0.78999999999999904</v>
      </c>
      <c r="CG840" s="15">
        <v>41543</v>
      </c>
      <c r="CH840">
        <v>3.8499999999999899</v>
      </c>
      <c r="CI840" s="15">
        <v>41442</v>
      </c>
      <c r="CJ840">
        <v>8</v>
      </c>
      <c r="CK840" s="15">
        <v>41470</v>
      </c>
      <c r="CL840">
        <v>4.5799999999999903</v>
      </c>
      <c r="CM840" s="15">
        <v>41439</v>
      </c>
      <c r="CN840">
        <v>4.1399999999999899</v>
      </c>
      <c r="CO840" s="15">
        <v>41015</v>
      </c>
      <c r="CP840">
        <v>189.80980974414771</v>
      </c>
      <c r="CQ840" s="15">
        <v>42059</v>
      </c>
      <c r="CR840">
        <v>23.115966646251199</v>
      </c>
      <c r="CS840" s="38">
        <v>41404</v>
      </c>
      <c r="CT840" s="12">
        <v>-0.20999999999999899</v>
      </c>
      <c r="CU840" s="15">
        <v>41404</v>
      </c>
      <c r="CV840">
        <v>0.99</v>
      </c>
      <c r="CW840" s="15">
        <v>41404</v>
      </c>
      <c r="CX840">
        <v>-1.97</v>
      </c>
      <c r="CY840" s="15">
        <v>41404</v>
      </c>
      <c r="CZ840">
        <v>-1.48</v>
      </c>
      <c r="DA840" s="15">
        <v>41404</v>
      </c>
      <c r="DB840">
        <v>-3.8799999999999901</v>
      </c>
      <c r="DC840" s="38">
        <v>41653</v>
      </c>
      <c r="DD840" s="12">
        <v>-8.1540552393436894</v>
      </c>
      <c r="DE840" s="40">
        <v>41976</v>
      </c>
      <c r="DF840" s="12">
        <v>2.7</v>
      </c>
      <c r="DG840" s="15">
        <v>41408</v>
      </c>
      <c r="DH840">
        <v>26</v>
      </c>
      <c r="DI840" s="15">
        <v>41414</v>
      </c>
      <c r="DJ840">
        <v>1.2999999999999901</v>
      </c>
      <c r="DK840" s="15">
        <v>41801</v>
      </c>
      <c r="DL840">
        <v>17.313531113788098</v>
      </c>
      <c r="DN840" s="38"/>
      <c r="DP840" s="15">
        <v>44951</v>
      </c>
      <c r="DQ840">
        <v>7.53000000000001</v>
      </c>
      <c r="DR840" s="38">
        <v>45022</v>
      </c>
      <c r="DS840" s="12">
        <v>20.29</v>
      </c>
      <c r="DZ840" s="38"/>
      <c r="EB840" s="15">
        <v>45021</v>
      </c>
      <c r="EC840">
        <v>33.21</v>
      </c>
      <c r="ED840" s="38"/>
      <c r="EE840" s="12"/>
      <c r="EG840"/>
      <c r="EH840" s="15">
        <v>44980</v>
      </c>
      <c r="EI840">
        <v>29.969999999999899</v>
      </c>
      <c r="EJ840" s="15">
        <v>45016</v>
      </c>
      <c r="EK840">
        <v>12.1049083632414</v>
      </c>
      <c r="EL840" s="23"/>
      <c r="EN840" s="15"/>
      <c r="EP840" s="23"/>
      <c r="ER840" s="38"/>
      <c r="ET840" s="38">
        <v>45033</v>
      </c>
      <c r="EU840" s="12">
        <v>8.6299999999999901</v>
      </c>
      <c r="EV840" s="15">
        <v>44984</v>
      </c>
      <c r="EW840">
        <v>12.3333293799594</v>
      </c>
      <c r="EX840" s="15">
        <v>45043</v>
      </c>
      <c r="EY840">
        <v>16.389975328034701</v>
      </c>
      <c r="EZ840" s="38"/>
      <c r="FA840" s="12"/>
      <c r="FB840" s="15">
        <v>45085</v>
      </c>
      <c r="FC840">
        <v>16.1610545475008</v>
      </c>
      <c r="FD840" s="15">
        <v>45012</v>
      </c>
      <c r="FE840">
        <v>10.398164462731</v>
      </c>
    </row>
    <row r="841" spans="1:161">
      <c r="A841" s="40">
        <v>41016</v>
      </c>
      <c r="B841">
        <v>1813.9133366495</v>
      </c>
      <c r="C841">
        <f>B841-MAX($B$4:B841)</f>
        <v>0</v>
      </c>
      <c r="E841" s="158">
        <v>44303</v>
      </c>
      <c r="F841">
        <v>1867.84356272125</v>
      </c>
      <c r="G841">
        <f>F841-MAX($F$4:F841)</f>
        <v>-3.3099999999999454</v>
      </c>
      <c r="BO841" s="23">
        <v>41628</v>
      </c>
      <c r="BP841">
        <v>48.798438597591598</v>
      </c>
      <c r="BQ841" s="15">
        <v>41443</v>
      </c>
      <c r="BR841">
        <v>4.9499999999999904</v>
      </c>
      <c r="BS841" s="15">
        <v>41463</v>
      </c>
      <c r="BT841">
        <v>58.129999999999903</v>
      </c>
      <c r="BU841" s="15">
        <v>41407</v>
      </c>
      <c r="BV841">
        <v>15.66</v>
      </c>
      <c r="BW841" s="15">
        <v>42103</v>
      </c>
      <c r="BX841">
        <v>20.7699999999999</v>
      </c>
      <c r="BY841" s="15">
        <v>41750</v>
      </c>
      <c r="BZ841">
        <v>19.6999999999999</v>
      </c>
      <c r="CA841" s="15">
        <v>41824</v>
      </c>
      <c r="CB841">
        <v>14.559999999999899</v>
      </c>
      <c r="CC841" s="15">
        <v>41681</v>
      </c>
      <c r="CD841">
        <v>8.8799999999999901</v>
      </c>
      <c r="CE841" s="15">
        <v>41407</v>
      </c>
      <c r="CF841">
        <v>-0.78999999999999904</v>
      </c>
      <c r="CG841" s="15">
        <v>41544</v>
      </c>
      <c r="CH841">
        <v>3.77999999999999</v>
      </c>
      <c r="CI841" s="15">
        <v>41443</v>
      </c>
      <c r="CJ841">
        <v>8</v>
      </c>
      <c r="CK841" s="15">
        <v>41471</v>
      </c>
      <c r="CL841">
        <v>4.5799999999999903</v>
      </c>
      <c r="CM841" s="15">
        <v>41442</v>
      </c>
      <c r="CN841">
        <v>4.1399999999999899</v>
      </c>
      <c r="CO841" s="15">
        <v>41016</v>
      </c>
      <c r="CP841">
        <v>190.6098097441477</v>
      </c>
      <c r="CQ841" s="15">
        <v>42060</v>
      </c>
      <c r="CR841">
        <v>23.115966646251199</v>
      </c>
      <c r="CS841" s="38">
        <v>41407</v>
      </c>
      <c r="CT841" s="12">
        <v>-0.20999999999999899</v>
      </c>
      <c r="CU841" s="15">
        <v>41407</v>
      </c>
      <c r="CV841">
        <v>0.99</v>
      </c>
      <c r="CW841" s="15">
        <v>41407</v>
      </c>
      <c r="CX841">
        <v>-1.97</v>
      </c>
      <c r="CY841" s="15">
        <v>41407</v>
      </c>
      <c r="CZ841">
        <v>-1.48</v>
      </c>
      <c r="DA841" s="15">
        <v>41407</v>
      </c>
      <c r="DB841">
        <v>-3.8799999999999901</v>
      </c>
      <c r="DC841" s="38">
        <v>41654</v>
      </c>
      <c r="DD841" s="12">
        <v>-8.1540552393436894</v>
      </c>
      <c r="DE841" s="40">
        <v>41977</v>
      </c>
      <c r="DF841" s="12">
        <v>2.2200000000000002</v>
      </c>
      <c r="DG841" s="15">
        <v>41409</v>
      </c>
      <c r="DH841">
        <v>26</v>
      </c>
      <c r="DI841" s="15">
        <v>41415</v>
      </c>
      <c r="DJ841">
        <v>1.2999999999999901</v>
      </c>
      <c r="DK841" s="15">
        <v>41802</v>
      </c>
      <c r="DL841">
        <v>17.313531113788098</v>
      </c>
      <c r="DN841" s="38"/>
      <c r="DP841" s="15">
        <v>44952</v>
      </c>
      <c r="DQ841">
        <v>7.53000000000001</v>
      </c>
      <c r="DR841" s="38">
        <v>45029</v>
      </c>
      <c r="DS841" s="12">
        <v>20.29</v>
      </c>
      <c r="DZ841" s="38"/>
      <c r="EB841" s="15">
        <v>45022</v>
      </c>
      <c r="EC841">
        <v>33.21</v>
      </c>
      <c r="ED841" s="38"/>
      <c r="EE841" s="12"/>
      <c r="EG841"/>
      <c r="EH841" s="15">
        <v>44981</v>
      </c>
      <c r="EI841">
        <v>29.969999999999899</v>
      </c>
      <c r="EJ841" s="15">
        <v>45019</v>
      </c>
      <c r="EK841">
        <v>12.1049083632414</v>
      </c>
      <c r="EL841" s="23"/>
      <c r="EN841" s="15"/>
      <c r="EP841" s="23"/>
      <c r="ER841" s="38"/>
      <c r="ET841" s="38">
        <v>45034</v>
      </c>
      <c r="EU841" s="12">
        <v>8.6299999999999901</v>
      </c>
      <c r="EV841" s="15">
        <v>44985</v>
      </c>
      <c r="EW841">
        <v>12.3333293799594</v>
      </c>
      <c r="EX841" s="15">
        <v>45044</v>
      </c>
      <c r="EY841">
        <v>16.2699753280347</v>
      </c>
      <c r="EZ841" s="38"/>
      <c r="FA841" s="12"/>
      <c r="FB841" s="15">
        <v>45086</v>
      </c>
      <c r="FC841">
        <v>16.1610545475008</v>
      </c>
      <c r="FD841" s="15">
        <v>45013</v>
      </c>
      <c r="FE841">
        <v>10.398164462731</v>
      </c>
    </row>
    <row r="842" spans="1:161">
      <c r="A842" s="40">
        <v>41017</v>
      </c>
      <c r="B842">
        <v>1820.1833366495</v>
      </c>
      <c r="C842">
        <f>B842-MAX($B$4:B842)</f>
        <v>0</v>
      </c>
      <c r="E842" s="158">
        <v>44304</v>
      </c>
      <c r="F842">
        <v>1867.84356272125</v>
      </c>
      <c r="G842">
        <f>F842-MAX($F$4:F842)</f>
        <v>-3.3099999999999454</v>
      </c>
      <c r="BO842" s="23">
        <v>41631</v>
      </c>
      <c r="BP842">
        <v>49.418438597591603</v>
      </c>
      <c r="BQ842" s="15">
        <v>41444</v>
      </c>
      <c r="BR842">
        <v>4.9499999999999904</v>
      </c>
      <c r="BS842" s="15">
        <v>41464</v>
      </c>
      <c r="BT842">
        <v>58.129999999999903</v>
      </c>
      <c r="BU842" s="15">
        <v>41408</v>
      </c>
      <c r="BV842">
        <v>15.66</v>
      </c>
      <c r="BW842" s="15">
        <v>42104</v>
      </c>
      <c r="BX842">
        <v>20.7699999999999</v>
      </c>
      <c r="BY842" s="15">
        <v>41751</v>
      </c>
      <c r="BZ842">
        <v>19.6999999999999</v>
      </c>
      <c r="CA842" s="15">
        <v>41827</v>
      </c>
      <c r="CB842">
        <v>15.069999999999901</v>
      </c>
      <c r="CC842" s="15">
        <v>41682</v>
      </c>
      <c r="CD842">
        <v>8.8799999999999901</v>
      </c>
      <c r="CE842" s="15">
        <v>41408</v>
      </c>
      <c r="CF842">
        <v>-0.78999999999999904</v>
      </c>
      <c r="CG842" s="15">
        <v>41547</v>
      </c>
      <c r="CH842">
        <v>4.4499999999999904</v>
      </c>
      <c r="CI842" s="15">
        <v>41444</v>
      </c>
      <c r="CJ842">
        <v>8</v>
      </c>
      <c r="CK842" s="15">
        <v>41472</v>
      </c>
      <c r="CL842">
        <v>4.5799999999999903</v>
      </c>
      <c r="CM842" s="15">
        <v>41443</v>
      </c>
      <c r="CN842">
        <v>4.1399999999999899</v>
      </c>
      <c r="CO842" s="15">
        <v>41017</v>
      </c>
      <c r="CP842">
        <v>192.76980974414772</v>
      </c>
      <c r="CQ842" s="15">
        <v>42061</v>
      </c>
      <c r="CR842">
        <v>23.115966646251199</v>
      </c>
      <c r="CS842" s="38">
        <v>41408</v>
      </c>
      <c r="CT842" s="12">
        <v>-0.20999999999999899</v>
      </c>
      <c r="CU842" s="15">
        <v>41408</v>
      </c>
      <c r="CV842">
        <v>0.99</v>
      </c>
      <c r="CW842" s="15">
        <v>41408</v>
      </c>
      <c r="CX842">
        <v>-1.97</v>
      </c>
      <c r="CY842" s="15">
        <v>41408</v>
      </c>
      <c r="CZ842">
        <v>-1.48</v>
      </c>
      <c r="DA842" s="15">
        <v>41408</v>
      </c>
      <c r="DB842">
        <v>-3.8799999999999901</v>
      </c>
      <c r="DC842" s="38">
        <v>41655</v>
      </c>
      <c r="DD842" s="12">
        <v>-8.1540552393436894</v>
      </c>
      <c r="DE842" s="40">
        <v>41978</v>
      </c>
      <c r="DF842" s="12">
        <v>1.99</v>
      </c>
      <c r="DG842" s="15">
        <v>41410</v>
      </c>
      <c r="DH842">
        <v>26</v>
      </c>
      <c r="DI842" s="15">
        <v>41416</v>
      </c>
      <c r="DJ842">
        <v>1.2999999999999901</v>
      </c>
      <c r="DK842" s="15">
        <v>41803</v>
      </c>
      <c r="DL842">
        <v>17.313531113788098</v>
      </c>
      <c r="DN842" s="38"/>
      <c r="DP842" s="15">
        <v>44980</v>
      </c>
      <c r="DQ842">
        <v>7.53000000000001</v>
      </c>
      <c r="DR842" s="38">
        <v>45030</v>
      </c>
      <c r="DS842" s="12">
        <v>20.29</v>
      </c>
      <c r="DZ842" s="38"/>
      <c r="EB842" s="15">
        <v>45029</v>
      </c>
      <c r="EC842">
        <v>33.21</v>
      </c>
      <c r="ED842" s="38"/>
      <c r="EE842" s="12"/>
      <c r="EG842"/>
      <c r="EH842" s="15">
        <v>44984</v>
      </c>
      <c r="EI842">
        <v>29.969999999999899</v>
      </c>
      <c r="EJ842" s="15">
        <v>45020</v>
      </c>
      <c r="EK842">
        <v>12.1049083632414</v>
      </c>
      <c r="EL842" s="23"/>
      <c r="EN842" s="15"/>
      <c r="EP842" s="23"/>
      <c r="ER842" s="38"/>
      <c r="ET842" s="38">
        <v>45035</v>
      </c>
      <c r="EU842" s="12">
        <v>8.6299999999999901</v>
      </c>
      <c r="EV842" s="15">
        <v>44987</v>
      </c>
      <c r="EW842">
        <v>12.3333293799594</v>
      </c>
      <c r="EX842" s="15">
        <v>45048</v>
      </c>
      <c r="EY842">
        <v>16.159975328034701</v>
      </c>
      <c r="EZ842" s="38"/>
      <c r="FA842" s="12"/>
      <c r="FB842" s="15">
        <v>45089</v>
      </c>
      <c r="FC842">
        <v>16.1610545475008</v>
      </c>
      <c r="FD842" s="15">
        <v>45014</v>
      </c>
      <c r="FE842">
        <v>10.398164462731</v>
      </c>
    </row>
    <row r="843" spans="1:161">
      <c r="A843" s="40">
        <v>41018</v>
      </c>
      <c r="B843">
        <v>1823.4133366495</v>
      </c>
      <c r="C843">
        <f>B843-MAX($B$4:B843)</f>
        <v>0</v>
      </c>
      <c r="E843" s="158">
        <v>44305</v>
      </c>
      <c r="F843">
        <v>1871.6835627212499</v>
      </c>
      <c r="G843">
        <f>F843-MAX($F$4:F843)</f>
        <v>0</v>
      </c>
      <c r="BO843" s="23">
        <v>41638</v>
      </c>
      <c r="BP843">
        <v>49.418438597591603</v>
      </c>
      <c r="BQ843" s="15">
        <v>41445</v>
      </c>
      <c r="BR843">
        <v>4.9499999999999904</v>
      </c>
      <c r="BS843" s="15">
        <v>41465</v>
      </c>
      <c r="BT843">
        <v>58.129999999999903</v>
      </c>
      <c r="BU843" s="15">
        <v>41409</v>
      </c>
      <c r="BV843">
        <v>15.66</v>
      </c>
      <c r="BW843" s="15">
        <v>42107</v>
      </c>
      <c r="BX843">
        <v>20.7699999999999</v>
      </c>
      <c r="BY843" s="15">
        <v>41752</v>
      </c>
      <c r="BZ843">
        <v>19.6999999999999</v>
      </c>
      <c r="CA843" s="15">
        <v>41828</v>
      </c>
      <c r="CB843">
        <v>15.069999999999901</v>
      </c>
      <c r="CC843" s="15">
        <v>41683</v>
      </c>
      <c r="CD843">
        <v>8.8799999999999901</v>
      </c>
      <c r="CE843" s="15">
        <v>41409</v>
      </c>
      <c r="CF843">
        <v>-0.78999999999999904</v>
      </c>
      <c r="CG843" s="15">
        <v>41548</v>
      </c>
      <c r="CH843">
        <v>4.21999999999999</v>
      </c>
      <c r="CI843" s="15">
        <v>41445</v>
      </c>
      <c r="CJ843">
        <v>8</v>
      </c>
      <c r="CK843" s="15">
        <v>41473</v>
      </c>
      <c r="CL843">
        <v>4.5799999999999903</v>
      </c>
      <c r="CM843" s="15">
        <v>41444</v>
      </c>
      <c r="CN843">
        <v>4.1399999999999899</v>
      </c>
      <c r="CO843" s="15">
        <v>41018</v>
      </c>
      <c r="CP843">
        <v>193.58980974414771</v>
      </c>
      <c r="CQ843" s="15">
        <v>42062</v>
      </c>
      <c r="CR843">
        <v>23.115966646251199</v>
      </c>
      <c r="CS843" s="38">
        <v>41409</v>
      </c>
      <c r="CT843" s="12">
        <v>-0.20999999999999899</v>
      </c>
      <c r="CU843" s="15">
        <v>41409</v>
      </c>
      <c r="CV843">
        <v>1</v>
      </c>
      <c r="CW843" s="15">
        <v>41409</v>
      </c>
      <c r="CX843">
        <v>-1.97</v>
      </c>
      <c r="CY843" s="15">
        <v>41409</v>
      </c>
      <c r="CZ843">
        <v>-1.48</v>
      </c>
      <c r="DA843" s="15">
        <v>41409</v>
      </c>
      <c r="DB843">
        <v>-3.8799999999999901</v>
      </c>
      <c r="DC843" s="38">
        <v>41656</v>
      </c>
      <c r="DD843" s="12">
        <v>-8.1540552393436894</v>
      </c>
      <c r="DE843" s="40">
        <v>41981</v>
      </c>
      <c r="DF843" s="12">
        <v>1.83</v>
      </c>
      <c r="DG843" s="15">
        <v>41414</v>
      </c>
      <c r="DH843">
        <v>26</v>
      </c>
      <c r="DI843" s="15">
        <v>41417</v>
      </c>
      <c r="DJ843">
        <v>1.2999999999999901</v>
      </c>
      <c r="DK843" s="15">
        <v>41806</v>
      </c>
      <c r="DL843">
        <v>17.313531113788098</v>
      </c>
      <c r="DN843" s="38"/>
      <c r="DP843" s="15">
        <v>44981</v>
      </c>
      <c r="DQ843">
        <v>7.53000000000001</v>
      </c>
      <c r="DR843" s="38">
        <v>45033</v>
      </c>
      <c r="DS843" s="12">
        <v>20.29</v>
      </c>
      <c r="DZ843" s="38"/>
      <c r="EB843" s="15">
        <v>45030</v>
      </c>
      <c r="EC843">
        <v>33.21</v>
      </c>
      <c r="ED843" s="38"/>
      <c r="EE843" s="12"/>
      <c r="EG843"/>
      <c r="EH843" s="15">
        <v>44985</v>
      </c>
      <c r="EI843">
        <v>29.969999999999899</v>
      </c>
      <c r="EJ843" s="15">
        <v>45021</v>
      </c>
      <c r="EK843">
        <v>12.1049083632414</v>
      </c>
      <c r="EL843" s="23"/>
      <c r="EN843" s="15"/>
      <c r="EP843" s="23"/>
      <c r="ER843" s="38"/>
      <c r="ET843" s="38">
        <v>45036</v>
      </c>
      <c r="EU843" s="12">
        <v>8.6299999999999901</v>
      </c>
      <c r="EV843" s="15">
        <v>44994</v>
      </c>
      <c r="EW843">
        <v>12.3333293799594</v>
      </c>
      <c r="EX843" s="15">
        <v>45049</v>
      </c>
      <c r="EY843">
        <v>16.0599753280347</v>
      </c>
      <c r="EZ843" s="38"/>
      <c r="FA843" s="12"/>
      <c r="FB843" s="15">
        <v>45090</v>
      </c>
      <c r="FC843">
        <v>16.1610545475008</v>
      </c>
      <c r="FD843" s="15">
        <v>45015</v>
      </c>
      <c r="FE843">
        <v>10.398164462731</v>
      </c>
    </row>
    <row r="844" spans="1:161">
      <c r="A844" s="40">
        <v>41019</v>
      </c>
      <c r="B844">
        <v>1828.6233366495001</v>
      </c>
      <c r="C844">
        <f>B844-MAX($B$4:B844)</f>
        <v>0</v>
      </c>
      <c r="E844" s="158">
        <v>44306</v>
      </c>
      <c r="F844">
        <v>1880.83356272125</v>
      </c>
      <c r="G844">
        <f>F844-MAX($F$4:F844)</f>
        <v>0</v>
      </c>
      <c r="BO844" s="23">
        <v>41641</v>
      </c>
      <c r="BP844">
        <v>49.418438597591603</v>
      </c>
      <c r="BQ844" s="15">
        <v>41446</v>
      </c>
      <c r="BR844">
        <v>4.9499999999999904</v>
      </c>
      <c r="BS844" s="15">
        <v>41466</v>
      </c>
      <c r="BT844">
        <v>58.129999999999903</v>
      </c>
      <c r="BU844" s="15">
        <v>41410</v>
      </c>
      <c r="BV844">
        <v>15.66</v>
      </c>
      <c r="BW844" s="15">
        <v>42108</v>
      </c>
      <c r="BX844">
        <v>20.7699999999999</v>
      </c>
      <c r="BY844" s="15">
        <v>41753</v>
      </c>
      <c r="BZ844">
        <v>19.6999999999999</v>
      </c>
      <c r="CA844" s="15">
        <v>41829</v>
      </c>
      <c r="CB844">
        <v>15.069999999999901</v>
      </c>
      <c r="CC844" s="15">
        <v>41701</v>
      </c>
      <c r="CD844">
        <v>8.8799999999999901</v>
      </c>
      <c r="CE844" s="15">
        <v>41410</v>
      </c>
      <c r="CF844">
        <v>-0.78999999999999904</v>
      </c>
      <c r="CG844" s="15">
        <v>41549</v>
      </c>
      <c r="CH844">
        <v>3.8299999999999899</v>
      </c>
      <c r="CI844" s="15">
        <v>41446</v>
      </c>
      <c r="CJ844">
        <v>8</v>
      </c>
      <c r="CK844" s="15">
        <v>41474</v>
      </c>
      <c r="CL844">
        <v>4.5799999999999903</v>
      </c>
      <c r="CM844" s="15">
        <v>41445</v>
      </c>
      <c r="CN844">
        <v>4.1399999999999899</v>
      </c>
      <c r="CO844" s="15">
        <v>41019</v>
      </c>
      <c r="CP844">
        <v>194.26980974414772</v>
      </c>
      <c r="CQ844" s="15">
        <v>42065</v>
      </c>
      <c r="CR844">
        <v>23.115966646251199</v>
      </c>
      <c r="CS844" s="38">
        <v>41410</v>
      </c>
      <c r="CT844" s="12">
        <v>-0.20999999999999899</v>
      </c>
      <c r="CU844" s="15">
        <v>41410</v>
      </c>
      <c r="CV844">
        <v>1.04</v>
      </c>
      <c r="CW844" s="15">
        <v>41410</v>
      </c>
      <c r="CX844">
        <v>-2.1</v>
      </c>
      <c r="CY844" s="15">
        <v>41410</v>
      </c>
      <c r="CZ844">
        <v>-1.48</v>
      </c>
      <c r="DA844" s="15">
        <v>41410</v>
      </c>
      <c r="DB844">
        <v>-3.8799999999999901</v>
      </c>
      <c r="DC844" s="38">
        <v>41659</v>
      </c>
      <c r="DD844" s="12">
        <v>-8.1540552393436894</v>
      </c>
      <c r="DE844" s="40">
        <v>41982</v>
      </c>
      <c r="DF844" s="12">
        <v>1.78</v>
      </c>
      <c r="DG844" s="15">
        <v>41415</v>
      </c>
      <c r="DH844">
        <v>26</v>
      </c>
      <c r="DI844" s="15">
        <v>41418</v>
      </c>
      <c r="DJ844">
        <v>1.2999999999999901</v>
      </c>
      <c r="DK844" s="15">
        <v>41807</v>
      </c>
      <c r="DL844">
        <v>17.313531113788098</v>
      </c>
      <c r="DN844" s="38"/>
      <c r="DP844" s="15">
        <v>44984</v>
      </c>
      <c r="DQ844">
        <v>7.53000000000001</v>
      </c>
      <c r="DR844" s="38">
        <v>45034</v>
      </c>
      <c r="DS844" s="12">
        <v>20.29</v>
      </c>
      <c r="DZ844" s="38"/>
      <c r="EB844" s="15">
        <v>45033</v>
      </c>
      <c r="EC844">
        <v>33.21</v>
      </c>
      <c r="ED844" s="38"/>
      <c r="EE844" s="12"/>
      <c r="EG844"/>
      <c r="EH844" s="15">
        <v>44987</v>
      </c>
      <c r="EI844">
        <v>29.969999999999899</v>
      </c>
      <c r="EJ844" s="15">
        <v>45022</v>
      </c>
      <c r="EK844">
        <v>12.1049083632414</v>
      </c>
      <c r="EL844" s="23"/>
      <c r="EN844" s="15"/>
      <c r="EP844" s="23"/>
      <c r="ER844" s="38"/>
      <c r="ET844" s="38">
        <v>45037</v>
      </c>
      <c r="EU844" s="12">
        <v>8.6299999999999901</v>
      </c>
      <c r="EV844" s="15">
        <v>44995</v>
      </c>
      <c r="EW844">
        <v>12.3333293799594</v>
      </c>
      <c r="EX844" s="15">
        <v>45057</v>
      </c>
      <c r="EY844">
        <v>16.0599753280347</v>
      </c>
      <c r="EZ844" s="38"/>
      <c r="FA844" s="12"/>
      <c r="FB844" s="15">
        <v>45091</v>
      </c>
      <c r="FC844">
        <v>16.1610545475008</v>
      </c>
      <c r="FD844" s="15">
        <v>45016</v>
      </c>
      <c r="FE844">
        <v>10.398164462731</v>
      </c>
    </row>
    <row r="845" spans="1:161">
      <c r="A845" s="40">
        <v>41020</v>
      </c>
      <c r="B845">
        <v>1828.6233366495001</v>
      </c>
      <c r="C845">
        <f>B845-MAX($B$4:B845)</f>
        <v>0</v>
      </c>
      <c r="E845" s="158">
        <v>44307</v>
      </c>
      <c r="F845">
        <v>1875.63356272125</v>
      </c>
      <c r="G845">
        <f>F845-MAX($F$4:F845)</f>
        <v>-5.2000000000000455</v>
      </c>
      <c r="BO845" s="23">
        <v>41642</v>
      </c>
      <c r="BP845">
        <v>49.418438597591603</v>
      </c>
      <c r="BQ845" s="15">
        <v>41449</v>
      </c>
      <c r="BR845">
        <v>4.9499999999999904</v>
      </c>
      <c r="BS845" s="15">
        <v>41467</v>
      </c>
      <c r="BT845">
        <v>58.129999999999903</v>
      </c>
      <c r="BU845" s="15">
        <v>41414</v>
      </c>
      <c r="BV845">
        <v>15.66</v>
      </c>
      <c r="BW845" s="15">
        <v>42109</v>
      </c>
      <c r="BX845">
        <v>20.7699999999999</v>
      </c>
      <c r="BY845" s="15">
        <v>41754</v>
      </c>
      <c r="BZ845">
        <v>19.6999999999999</v>
      </c>
      <c r="CA845" s="15">
        <v>41830</v>
      </c>
      <c r="CB845">
        <v>15.069999999999901</v>
      </c>
      <c r="CC845" s="15">
        <v>41702</v>
      </c>
      <c r="CD845">
        <v>9.0399999999999991</v>
      </c>
      <c r="CE845" s="15">
        <v>41414</v>
      </c>
      <c r="CF845">
        <v>-0.78999999999999904</v>
      </c>
      <c r="CG845" s="15">
        <v>41551</v>
      </c>
      <c r="CH845">
        <v>3.7899999999999898</v>
      </c>
      <c r="CI845" s="15">
        <v>41449</v>
      </c>
      <c r="CJ845">
        <v>8</v>
      </c>
      <c r="CK845" s="15">
        <v>41477</v>
      </c>
      <c r="CL845">
        <v>4.5799999999999903</v>
      </c>
      <c r="CM845" s="15">
        <v>41446</v>
      </c>
      <c r="CN845">
        <v>4.1399999999999899</v>
      </c>
      <c r="CO845" s="15">
        <v>41020</v>
      </c>
      <c r="CP845">
        <v>194.26980974414772</v>
      </c>
      <c r="CQ845" s="15">
        <v>42066</v>
      </c>
      <c r="CR845">
        <v>23.115966646251199</v>
      </c>
      <c r="CS845" s="38">
        <v>41414</v>
      </c>
      <c r="CT845" s="12">
        <v>-0.20999999999999899</v>
      </c>
      <c r="CU845" s="15">
        <v>41414</v>
      </c>
      <c r="CV845">
        <v>0.97</v>
      </c>
      <c r="CW845" s="15">
        <v>41414</v>
      </c>
      <c r="CX845">
        <v>-2.21</v>
      </c>
      <c r="CY845" s="15">
        <v>41414</v>
      </c>
      <c r="CZ845">
        <v>-1.53</v>
      </c>
      <c r="DA845" s="15">
        <v>41414</v>
      </c>
      <c r="DB845">
        <v>-3.8799999999999901</v>
      </c>
      <c r="DC845" s="38">
        <v>41660</v>
      </c>
      <c r="DD845" s="12">
        <v>-8.1540552393436894</v>
      </c>
      <c r="DE845" s="40">
        <v>41983</v>
      </c>
      <c r="DF845" s="12">
        <v>4.22</v>
      </c>
      <c r="DG845" s="15">
        <v>41416</v>
      </c>
      <c r="DH845">
        <v>26</v>
      </c>
      <c r="DI845" s="15">
        <v>41421</v>
      </c>
      <c r="DJ845">
        <v>1.2999999999999901</v>
      </c>
      <c r="DK845" s="15">
        <v>41808</v>
      </c>
      <c r="DL845">
        <v>17.313531113788098</v>
      </c>
      <c r="DN845" s="38"/>
      <c r="DP845" s="15">
        <v>44985</v>
      </c>
      <c r="DQ845">
        <v>7.53000000000001</v>
      </c>
      <c r="DR845" s="38">
        <v>45035</v>
      </c>
      <c r="DS845" s="12">
        <v>20.29</v>
      </c>
      <c r="DZ845" s="38"/>
      <c r="EB845" s="15">
        <v>45034</v>
      </c>
      <c r="EC845">
        <v>33.21</v>
      </c>
      <c r="ED845" s="38"/>
      <c r="EE845" s="12"/>
      <c r="EG845"/>
      <c r="EH845" s="15">
        <v>44994</v>
      </c>
      <c r="EI845">
        <v>29.969999999999899</v>
      </c>
      <c r="EJ845" s="15">
        <v>45029</v>
      </c>
      <c r="EK845">
        <v>12.1049083632414</v>
      </c>
      <c r="EL845" s="23"/>
      <c r="EN845" s="15"/>
      <c r="EP845" s="23"/>
      <c r="ER845" s="38"/>
      <c r="ET845" s="38">
        <v>45040</v>
      </c>
      <c r="EU845" s="12">
        <v>8.6299999999999901</v>
      </c>
      <c r="EV845" s="15">
        <v>44998</v>
      </c>
      <c r="EW845">
        <v>12.3333293799594</v>
      </c>
      <c r="EX845" s="15">
        <v>45058</v>
      </c>
      <c r="EY845">
        <v>16.0599753280347</v>
      </c>
      <c r="EZ845" s="38"/>
      <c r="FA845" s="12"/>
      <c r="FB845" s="15">
        <v>45092</v>
      </c>
      <c r="FC845">
        <v>16.1610545475008</v>
      </c>
      <c r="FD845" s="15">
        <v>45019</v>
      </c>
      <c r="FE845">
        <v>10.398164462731</v>
      </c>
    </row>
    <row r="846" spans="1:161">
      <c r="A846" s="40">
        <v>41021</v>
      </c>
      <c r="B846">
        <v>1828.6233366495001</v>
      </c>
      <c r="C846">
        <f>B846-MAX($B$4:B846)</f>
        <v>0</v>
      </c>
      <c r="E846" s="158">
        <v>44308</v>
      </c>
      <c r="F846">
        <v>1870.2335627212501</v>
      </c>
      <c r="G846">
        <f>F846-MAX($F$4:F846)</f>
        <v>-10.599999999999909</v>
      </c>
      <c r="BO846" s="23">
        <v>41645</v>
      </c>
      <c r="BP846">
        <v>49.418438597591603</v>
      </c>
      <c r="BQ846" s="15">
        <v>41450</v>
      </c>
      <c r="BR846">
        <v>4.9499999999999904</v>
      </c>
      <c r="BS846" s="15">
        <v>41470</v>
      </c>
      <c r="BT846">
        <v>58.129999999999903</v>
      </c>
      <c r="BU846" s="15">
        <v>41415</v>
      </c>
      <c r="BV846">
        <v>15.66</v>
      </c>
      <c r="BW846" s="15">
        <v>42110</v>
      </c>
      <c r="BX846">
        <v>20.7699999999999</v>
      </c>
      <c r="BY846" s="15">
        <v>41757</v>
      </c>
      <c r="BZ846">
        <v>19.6999999999999</v>
      </c>
      <c r="CA846" s="15">
        <v>41831</v>
      </c>
      <c r="CB846">
        <v>15.069999999999901</v>
      </c>
      <c r="CC846" s="15">
        <v>41703</v>
      </c>
      <c r="CD846">
        <v>8.7099999999999902</v>
      </c>
      <c r="CE846" s="15">
        <v>41415</v>
      </c>
      <c r="CF846">
        <v>-0.78999999999999904</v>
      </c>
      <c r="CG846" s="15">
        <v>41554</v>
      </c>
      <c r="CH846">
        <v>3.5699999999999799</v>
      </c>
      <c r="CI846" s="15">
        <v>41450</v>
      </c>
      <c r="CJ846">
        <v>8</v>
      </c>
      <c r="CK846" s="15">
        <v>41478</v>
      </c>
      <c r="CL846">
        <v>4.5799999999999903</v>
      </c>
      <c r="CM846" s="15">
        <v>41449</v>
      </c>
      <c r="CN846">
        <v>4.1399999999999899</v>
      </c>
      <c r="CO846" s="15">
        <v>41021</v>
      </c>
      <c r="CP846">
        <v>194.26980974414772</v>
      </c>
      <c r="CQ846" s="15">
        <v>42067</v>
      </c>
      <c r="CR846">
        <v>23.115966646251199</v>
      </c>
      <c r="CS846" s="38">
        <v>41415</v>
      </c>
      <c r="CT846" s="12">
        <v>-0.20999999999999899</v>
      </c>
      <c r="CU846" s="15">
        <v>41415</v>
      </c>
      <c r="CV846">
        <v>0.89</v>
      </c>
      <c r="CW846" s="15">
        <v>41415</v>
      </c>
      <c r="CX846">
        <v>-2.34</v>
      </c>
      <c r="CY846" s="15">
        <v>41415</v>
      </c>
      <c r="CZ846">
        <v>-1.68</v>
      </c>
      <c r="DA846" s="15">
        <v>41415</v>
      </c>
      <c r="DB846">
        <v>-3.8799999999999901</v>
      </c>
      <c r="DC846" s="38">
        <v>41661</v>
      </c>
      <c r="DD846" s="12">
        <v>-8.1540552393436894</v>
      </c>
      <c r="DE846" s="40">
        <v>41995</v>
      </c>
      <c r="DF846" s="12">
        <v>4.22</v>
      </c>
      <c r="DG846" s="15">
        <v>41417</v>
      </c>
      <c r="DH846">
        <v>26</v>
      </c>
      <c r="DI846" s="15">
        <v>41422</v>
      </c>
      <c r="DJ846">
        <v>1.2999999999999901</v>
      </c>
      <c r="DK846" s="15">
        <v>41809</v>
      </c>
      <c r="DL846">
        <v>17.313531113788098</v>
      </c>
      <c r="DN846" s="38"/>
      <c r="DP846" s="15">
        <v>44987</v>
      </c>
      <c r="DQ846">
        <v>7.53000000000001</v>
      </c>
      <c r="DR846" s="38">
        <v>45036</v>
      </c>
      <c r="DS846" s="12">
        <v>20.29</v>
      </c>
      <c r="DZ846" s="38"/>
      <c r="EB846" s="15">
        <v>45035</v>
      </c>
      <c r="EC846">
        <v>33.21</v>
      </c>
      <c r="ED846" s="38"/>
      <c r="EE846" s="12"/>
      <c r="EG846"/>
      <c r="EH846" s="15">
        <v>44995</v>
      </c>
      <c r="EI846">
        <v>29.969999999999899</v>
      </c>
      <c r="EJ846" s="15">
        <v>45030</v>
      </c>
      <c r="EK846">
        <v>12.1049083632414</v>
      </c>
      <c r="EL846" s="23"/>
      <c r="EN846" s="15"/>
      <c r="EP846" s="23"/>
      <c r="ER846" s="38"/>
      <c r="ET846" s="38">
        <v>45041</v>
      </c>
      <c r="EU846" s="12">
        <v>8.6299999999999901</v>
      </c>
      <c r="EV846" s="15">
        <v>44999</v>
      </c>
      <c r="EW846">
        <v>12.3333293799594</v>
      </c>
      <c r="EX846" s="15">
        <v>45061</v>
      </c>
      <c r="EY846">
        <v>16.0599753280347</v>
      </c>
      <c r="EZ846" s="38"/>
      <c r="FA846" s="12"/>
      <c r="FB846" s="15">
        <v>45093</v>
      </c>
      <c r="FC846">
        <v>16.1610545475008</v>
      </c>
      <c r="FD846" s="15">
        <v>45020</v>
      </c>
      <c r="FE846">
        <v>10.398164462731</v>
      </c>
    </row>
    <row r="847" spans="1:161">
      <c r="A847" s="40">
        <v>41022</v>
      </c>
      <c r="B847">
        <v>1829.5733366495001</v>
      </c>
      <c r="C847">
        <f>B847-MAX($B$4:B847)</f>
        <v>0</v>
      </c>
      <c r="E847" s="158">
        <v>44309</v>
      </c>
      <c r="F847">
        <v>1868.4935627212501</v>
      </c>
      <c r="G847">
        <f>F847-MAX($F$4:F847)</f>
        <v>-12.339999999999918</v>
      </c>
      <c r="BO847" s="23">
        <v>41646</v>
      </c>
      <c r="BP847">
        <v>49.418438597591603</v>
      </c>
      <c r="BQ847" s="15">
        <v>41451</v>
      </c>
      <c r="BR847">
        <v>4.9499999999999904</v>
      </c>
      <c r="BS847" s="15">
        <v>41471</v>
      </c>
      <c r="BT847">
        <v>58.129999999999903</v>
      </c>
      <c r="BU847" s="15">
        <v>41416</v>
      </c>
      <c r="BV847">
        <v>15.66</v>
      </c>
      <c r="BW847" s="15">
        <v>42111</v>
      </c>
      <c r="BX847">
        <v>20.7699999999999</v>
      </c>
      <c r="BY847" s="15">
        <v>41758</v>
      </c>
      <c r="BZ847">
        <v>19.6999999999999</v>
      </c>
      <c r="CA847" s="15">
        <v>41834</v>
      </c>
      <c r="CB847">
        <v>15.069999999999901</v>
      </c>
      <c r="CC847" s="15">
        <v>41704</v>
      </c>
      <c r="CD847">
        <v>8.6199999999999992</v>
      </c>
      <c r="CE847" s="15">
        <v>41416</v>
      </c>
      <c r="CF847">
        <v>-0.78999999999999904</v>
      </c>
      <c r="CG847" s="15">
        <v>41571</v>
      </c>
      <c r="CH847">
        <v>3.5699999999999799</v>
      </c>
      <c r="CI847" s="15">
        <v>41451</v>
      </c>
      <c r="CJ847">
        <v>8</v>
      </c>
      <c r="CK847" s="15">
        <v>41479</v>
      </c>
      <c r="CL847">
        <v>4.5799999999999903</v>
      </c>
      <c r="CM847" s="15">
        <v>41450</v>
      </c>
      <c r="CN847">
        <v>4.1399999999999899</v>
      </c>
      <c r="CO847" s="15">
        <v>41022</v>
      </c>
      <c r="CP847">
        <v>194.62980974414771</v>
      </c>
      <c r="CQ847" s="15">
        <v>42068</v>
      </c>
      <c r="CR847">
        <v>23.115966646251199</v>
      </c>
      <c r="CS847" s="38">
        <v>41416</v>
      </c>
      <c r="CT847" s="12">
        <v>-0.20999999999999899</v>
      </c>
      <c r="CU847" s="15">
        <v>41416</v>
      </c>
      <c r="CV847">
        <v>0.89</v>
      </c>
      <c r="CW847" s="15">
        <v>41416</v>
      </c>
      <c r="CX847">
        <v>-2.4</v>
      </c>
      <c r="CY847" s="15">
        <v>41416</v>
      </c>
      <c r="CZ847">
        <v>-1.98</v>
      </c>
      <c r="DA847" s="15">
        <v>41416</v>
      </c>
      <c r="DB847">
        <v>-3.8799999999999901</v>
      </c>
      <c r="DC847" s="38">
        <v>41662</v>
      </c>
      <c r="DD847" s="12">
        <v>-8.1540552393436894</v>
      </c>
      <c r="DE847" s="40">
        <v>41996</v>
      </c>
      <c r="DF847" s="12">
        <v>4.26</v>
      </c>
      <c r="DG847" s="15">
        <v>41418</v>
      </c>
      <c r="DH847">
        <v>26</v>
      </c>
      <c r="DI847" s="15">
        <v>41423</v>
      </c>
      <c r="DJ847">
        <v>1.2999999999999901</v>
      </c>
      <c r="DK847" s="15">
        <v>41810</v>
      </c>
      <c r="DL847">
        <v>17.313531113788098</v>
      </c>
      <c r="DN847" s="38"/>
      <c r="DP847" s="15">
        <v>44994</v>
      </c>
      <c r="DQ847">
        <v>7.53000000000001</v>
      </c>
      <c r="DR847" s="38">
        <v>45037</v>
      </c>
      <c r="DS847" s="12">
        <v>21.19</v>
      </c>
      <c r="DZ847" s="38"/>
      <c r="EB847" s="15">
        <v>45036</v>
      </c>
      <c r="EC847">
        <v>33.21</v>
      </c>
      <c r="ED847" s="38"/>
      <c r="EE847" s="12"/>
      <c r="EG847"/>
      <c r="EH847" s="15">
        <v>44998</v>
      </c>
      <c r="EI847">
        <v>29.969999999999899</v>
      </c>
      <c r="EJ847" s="15">
        <v>45033</v>
      </c>
      <c r="EK847">
        <v>12.1049083632414</v>
      </c>
      <c r="EL847" s="23"/>
      <c r="EN847" s="15"/>
      <c r="EP847" s="23"/>
      <c r="ER847" s="38"/>
      <c r="ET847" s="38">
        <v>45042</v>
      </c>
      <c r="EU847" s="12">
        <v>8.6299999999999901</v>
      </c>
      <c r="EV847" s="15">
        <v>45000</v>
      </c>
      <c r="EW847">
        <v>12.3333293799594</v>
      </c>
      <c r="EX847" s="15">
        <v>45062</v>
      </c>
      <c r="EY847">
        <v>16.0599753280347</v>
      </c>
      <c r="EZ847" s="38"/>
      <c r="FA847" s="12"/>
      <c r="FB847" s="15">
        <v>45096</v>
      </c>
      <c r="FC847">
        <v>17.1536246374156</v>
      </c>
      <c r="FD847" s="15">
        <v>45021</v>
      </c>
      <c r="FE847">
        <v>10.398164462731</v>
      </c>
    </row>
    <row r="848" spans="1:161">
      <c r="A848" s="40">
        <v>41023</v>
      </c>
      <c r="B848">
        <v>1827.5133366494999</v>
      </c>
      <c r="C848">
        <f>B848-MAX($B$4:B848)</f>
        <v>-2.0600000000001728</v>
      </c>
      <c r="E848" s="158">
        <v>44310</v>
      </c>
      <c r="F848">
        <v>1868.4935627212501</v>
      </c>
      <c r="G848">
        <f>F848-MAX($F$4:F848)</f>
        <v>-12.339999999999918</v>
      </c>
      <c r="BO848" s="23">
        <v>41647</v>
      </c>
      <c r="BP848">
        <v>49.418438597591603</v>
      </c>
      <c r="BQ848" s="15">
        <v>41452</v>
      </c>
      <c r="BR848">
        <v>4.9499999999999904</v>
      </c>
      <c r="BS848" s="15">
        <v>41472</v>
      </c>
      <c r="BT848">
        <v>58.129999999999903</v>
      </c>
      <c r="BU848" s="15">
        <v>41417</v>
      </c>
      <c r="BV848">
        <v>15.66</v>
      </c>
      <c r="BW848" s="15">
        <v>42114</v>
      </c>
      <c r="BX848">
        <v>20.7699999999999</v>
      </c>
      <c r="BY848" s="15">
        <v>41759</v>
      </c>
      <c r="BZ848">
        <v>19.6999999999999</v>
      </c>
      <c r="CA848" s="15">
        <v>41835</v>
      </c>
      <c r="CB848">
        <v>15.069999999999901</v>
      </c>
      <c r="CC848" s="15">
        <v>41705</v>
      </c>
      <c r="CD848">
        <v>8.9799999999999898</v>
      </c>
      <c r="CE848" s="15">
        <v>41417</v>
      </c>
      <c r="CF848">
        <v>-0.78999999999999904</v>
      </c>
      <c r="CG848" s="15">
        <v>41572</v>
      </c>
      <c r="CH848">
        <v>4.4099999999999797</v>
      </c>
      <c r="CI848" s="15">
        <v>41452</v>
      </c>
      <c r="CJ848">
        <v>8</v>
      </c>
      <c r="CK848" s="15">
        <v>41480</v>
      </c>
      <c r="CL848">
        <v>4.5799999999999903</v>
      </c>
      <c r="CM848" s="15">
        <v>41451</v>
      </c>
      <c r="CN848">
        <v>4.1399999999999899</v>
      </c>
      <c r="CO848" s="15">
        <v>41023</v>
      </c>
      <c r="CP848">
        <v>194.7298097441477</v>
      </c>
      <c r="CQ848" s="15">
        <v>42069</v>
      </c>
      <c r="CR848">
        <v>23.115966646251199</v>
      </c>
      <c r="CS848" s="38">
        <v>41417</v>
      </c>
      <c r="CT848" s="12">
        <v>-0.20999999999999899</v>
      </c>
      <c r="CU848" s="15">
        <v>41417</v>
      </c>
      <c r="CV848">
        <v>0.67</v>
      </c>
      <c r="CW848" s="15">
        <v>41417</v>
      </c>
      <c r="CX848">
        <v>-2.72</v>
      </c>
      <c r="CY848" s="15">
        <v>41417</v>
      </c>
      <c r="CZ848">
        <v>-1.68</v>
      </c>
      <c r="DA848" s="15">
        <v>41417</v>
      </c>
      <c r="DB848">
        <v>-3.8799999999999901</v>
      </c>
      <c r="DC848" s="38">
        <v>41663</v>
      </c>
      <c r="DD848" s="12">
        <v>-8.1540552393436894</v>
      </c>
      <c r="DE848" s="40">
        <v>41997</v>
      </c>
      <c r="DF848" s="12">
        <v>4.1500000000000004</v>
      </c>
      <c r="DG848" s="15">
        <v>41421</v>
      </c>
      <c r="DH848">
        <v>26</v>
      </c>
      <c r="DI848" s="15">
        <v>41424</v>
      </c>
      <c r="DJ848">
        <v>1.2999999999999901</v>
      </c>
      <c r="DK848" s="15">
        <v>41813</v>
      </c>
      <c r="DL848">
        <v>17.313531113788098</v>
      </c>
      <c r="DN848" s="38"/>
      <c r="DP848" s="15">
        <v>44995</v>
      </c>
      <c r="DQ848">
        <v>7.53000000000001</v>
      </c>
      <c r="DR848" s="38">
        <v>45040</v>
      </c>
      <c r="DS848" s="12">
        <v>21.72</v>
      </c>
      <c r="DZ848" s="38"/>
      <c r="EB848" s="15">
        <v>45037</v>
      </c>
      <c r="EC848">
        <v>34.03</v>
      </c>
      <c r="ED848" s="38"/>
      <c r="EE848" s="12"/>
      <c r="EG848"/>
      <c r="EH848" s="15">
        <v>44999</v>
      </c>
      <c r="EI848">
        <v>29.969999999999899</v>
      </c>
      <c r="EJ848" s="15">
        <v>45034</v>
      </c>
      <c r="EK848">
        <v>12.1049083632414</v>
      </c>
      <c r="EL848" s="23"/>
      <c r="EN848" s="15"/>
      <c r="EP848" s="23"/>
      <c r="ER848" s="38"/>
      <c r="ET848" s="38">
        <v>45043</v>
      </c>
      <c r="EU848" s="12">
        <v>8.6299999999999901</v>
      </c>
      <c r="EV848" s="15">
        <v>45001</v>
      </c>
      <c r="EW848">
        <v>12.3333293799594</v>
      </c>
      <c r="EX848" s="15">
        <v>45063</v>
      </c>
      <c r="EY848">
        <v>16.0599753280347</v>
      </c>
      <c r="EZ848" s="38"/>
      <c r="FA848" s="12"/>
      <c r="FB848" s="15">
        <v>45097</v>
      </c>
      <c r="FC848">
        <v>15.8510545475008</v>
      </c>
      <c r="FD848" s="15">
        <v>45022</v>
      </c>
      <c r="FE848">
        <v>10.398164462731</v>
      </c>
    </row>
    <row r="849" spans="1:161">
      <c r="A849" s="40">
        <v>41024</v>
      </c>
      <c r="B849">
        <v>1828.8433366495001</v>
      </c>
      <c r="C849">
        <f>B849-MAX($B$4:B849)</f>
        <v>-0.73000000000001819</v>
      </c>
      <c r="E849" s="158">
        <v>44311</v>
      </c>
      <c r="F849">
        <v>1868.4935627212501</v>
      </c>
      <c r="G849">
        <f>F849-MAX($F$4:F849)</f>
        <v>-12.339999999999918</v>
      </c>
      <c r="BO849" s="23">
        <v>41648</v>
      </c>
      <c r="BP849">
        <v>49.418438597591603</v>
      </c>
      <c r="BQ849" s="15">
        <v>41453</v>
      </c>
      <c r="BR849">
        <v>4.9499999999999904</v>
      </c>
      <c r="BS849" s="15">
        <v>41473</v>
      </c>
      <c r="BT849">
        <v>58.129999999999903</v>
      </c>
      <c r="BU849" s="15">
        <v>41418</v>
      </c>
      <c r="BV849">
        <v>15.66</v>
      </c>
      <c r="BW849" s="15">
        <v>42115</v>
      </c>
      <c r="BX849">
        <v>20.7699999999999</v>
      </c>
      <c r="BY849" s="15">
        <v>41761</v>
      </c>
      <c r="BZ849">
        <v>19.6999999999999</v>
      </c>
      <c r="CA849" s="15">
        <v>41836</v>
      </c>
      <c r="CB849">
        <v>15.069999999999901</v>
      </c>
      <c r="CC849" s="15">
        <v>41708</v>
      </c>
      <c r="CD849">
        <v>10.239999999999901</v>
      </c>
      <c r="CE849" s="15">
        <v>41418</v>
      </c>
      <c r="CF849">
        <v>-0.78999999999999904</v>
      </c>
      <c r="CG849" s="15">
        <v>41575</v>
      </c>
      <c r="CH849">
        <v>3.1299999999999799</v>
      </c>
      <c r="CI849" s="15">
        <v>41453</v>
      </c>
      <c r="CJ849">
        <v>8</v>
      </c>
      <c r="CK849" s="15">
        <v>41481</v>
      </c>
      <c r="CL849">
        <v>4.5799999999999903</v>
      </c>
      <c r="CM849" s="15">
        <v>41452</v>
      </c>
      <c r="CN849">
        <v>4.1399999999999899</v>
      </c>
      <c r="CO849" s="15">
        <v>41024</v>
      </c>
      <c r="CP849">
        <v>194.46980974414771</v>
      </c>
      <c r="CQ849" s="15">
        <v>42072</v>
      </c>
      <c r="CR849">
        <v>23.115966646251199</v>
      </c>
      <c r="CS849" s="38">
        <v>41418</v>
      </c>
      <c r="CT849" s="12">
        <v>-0.20999999999999899</v>
      </c>
      <c r="CU849" s="15">
        <v>41418</v>
      </c>
      <c r="CV849">
        <v>0.67</v>
      </c>
      <c r="CW849" s="15">
        <v>41418</v>
      </c>
      <c r="CX849">
        <v>-2.98</v>
      </c>
      <c r="CY849" s="15">
        <v>41418</v>
      </c>
      <c r="CZ849">
        <v>-2.17</v>
      </c>
      <c r="DA849" s="15">
        <v>41418</v>
      </c>
      <c r="DB849">
        <v>-3.8799999999999901</v>
      </c>
      <c r="DC849" s="38">
        <v>41666</v>
      </c>
      <c r="DD849" s="12">
        <v>-8.1540552393436894</v>
      </c>
      <c r="DE849" s="40">
        <v>41999</v>
      </c>
      <c r="DF849" s="12">
        <v>4.09</v>
      </c>
      <c r="DG849" s="15">
        <v>41422</v>
      </c>
      <c r="DH849">
        <v>26</v>
      </c>
      <c r="DI849" s="15">
        <v>41425</v>
      </c>
      <c r="DJ849">
        <v>1.2999999999999901</v>
      </c>
      <c r="DK849" s="15">
        <v>41814</v>
      </c>
      <c r="DL849">
        <v>17.313531113788098</v>
      </c>
      <c r="DN849" s="38"/>
      <c r="DP849" s="15">
        <v>44998</v>
      </c>
      <c r="DQ849">
        <v>7.53000000000001</v>
      </c>
      <c r="DR849" s="38">
        <v>45043</v>
      </c>
      <c r="DS849" s="12">
        <v>21.72</v>
      </c>
      <c r="DZ849" s="38"/>
      <c r="EB849" s="15">
        <v>45040</v>
      </c>
      <c r="EC849">
        <v>35.130000000000003</v>
      </c>
      <c r="ED849" s="38"/>
      <c r="EE849" s="12"/>
      <c r="EG849"/>
      <c r="EH849" s="15">
        <v>45000</v>
      </c>
      <c r="EI849">
        <v>29.969999999999899</v>
      </c>
      <c r="EJ849" s="15">
        <v>45035</v>
      </c>
      <c r="EK849">
        <v>12.1049083632414</v>
      </c>
      <c r="EL849" s="23"/>
      <c r="EN849" s="15"/>
      <c r="EP849" s="23"/>
      <c r="ER849" s="38"/>
      <c r="ET849" s="38">
        <v>45044</v>
      </c>
      <c r="EU849" s="12">
        <v>8.6299999999999901</v>
      </c>
      <c r="EV849" s="15">
        <v>45002</v>
      </c>
      <c r="EW849">
        <v>12.3333293799594</v>
      </c>
      <c r="EX849" s="15">
        <v>45064</v>
      </c>
      <c r="EY849">
        <v>16.0599753280347</v>
      </c>
      <c r="EZ849" s="38"/>
      <c r="FA849" s="12"/>
      <c r="FB849" s="15">
        <v>45098</v>
      </c>
      <c r="FC849">
        <v>20.6667649550288</v>
      </c>
      <c r="FD849" s="15">
        <v>45029</v>
      </c>
      <c r="FE849">
        <v>10.398164462731</v>
      </c>
    </row>
    <row r="850" spans="1:161">
      <c r="A850" s="40">
        <v>41025</v>
      </c>
      <c r="B850">
        <v>1829.8433366495001</v>
      </c>
      <c r="C850">
        <f>B850-MAX($B$4:B850)</f>
        <v>0</v>
      </c>
      <c r="E850" s="158">
        <v>44312</v>
      </c>
      <c r="F850">
        <v>1866.2135627212499</v>
      </c>
      <c r="G850">
        <f>F850-MAX($F$4:F850)</f>
        <v>-14.620000000000118</v>
      </c>
      <c r="BO850" s="23">
        <v>41649</v>
      </c>
      <c r="BP850">
        <v>49.418438597591603</v>
      </c>
      <c r="BQ850" s="15">
        <v>41456</v>
      </c>
      <c r="BR850">
        <v>4.9499999999999904</v>
      </c>
      <c r="BS850" s="15">
        <v>41474</v>
      </c>
      <c r="BT850">
        <v>58.129999999999903</v>
      </c>
      <c r="BU850" s="15">
        <v>41421</v>
      </c>
      <c r="BV850">
        <v>15.66</v>
      </c>
      <c r="BW850" s="15">
        <v>42116</v>
      </c>
      <c r="BX850">
        <v>20.7699999999999</v>
      </c>
      <c r="BY850" s="15">
        <v>41766</v>
      </c>
      <c r="BZ850">
        <v>19.6999999999999</v>
      </c>
      <c r="CA850" s="15">
        <v>41837</v>
      </c>
      <c r="CB850">
        <v>15.069999999999901</v>
      </c>
      <c r="CC850" s="15">
        <v>41709</v>
      </c>
      <c r="CD850">
        <v>10.0199999999999</v>
      </c>
      <c r="CE850" s="15">
        <v>41421</v>
      </c>
      <c r="CF850">
        <v>-0.78999999999999904</v>
      </c>
      <c r="CG850" s="15">
        <v>41576</v>
      </c>
      <c r="CH850">
        <v>2.7899999999999801</v>
      </c>
      <c r="CI850" s="15">
        <v>41456</v>
      </c>
      <c r="CJ850">
        <v>8</v>
      </c>
      <c r="CK850" s="15">
        <v>41484</v>
      </c>
      <c r="CL850">
        <v>4.5799999999999903</v>
      </c>
      <c r="CM850" s="15">
        <v>41453</v>
      </c>
      <c r="CN850">
        <v>4.1399999999999899</v>
      </c>
      <c r="CO850" s="15">
        <v>41025</v>
      </c>
      <c r="CP850">
        <v>194.94980974414773</v>
      </c>
      <c r="CQ850" s="15">
        <v>42073</v>
      </c>
      <c r="CR850">
        <v>23.115966646251199</v>
      </c>
      <c r="CS850" s="38">
        <v>41421</v>
      </c>
      <c r="CT850" s="12">
        <v>-0.20999999999999899</v>
      </c>
      <c r="CU850" s="15">
        <v>41421</v>
      </c>
      <c r="CV850">
        <v>0.67</v>
      </c>
      <c r="CW850" s="15">
        <v>41421</v>
      </c>
      <c r="CX850">
        <v>-3.26</v>
      </c>
      <c r="CY850" s="15">
        <v>41421</v>
      </c>
      <c r="CZ850">
        <v>-2.73</v>
      </c>
      <c r="DA850" s="15">
        <v>41421</v>
      </c>
      <c r="DB850">
        <v>-3.8799999999999901</v>
      </c>
      <c r="DC850" s="38">
        <v>41667</v>
      </c>
      <c r="DD850" s="12">
        <v>-8.1540552393436894</v>
      </c>
      <c r="DE850" s="40">
        <v>42002</v>
      </c>
      <c r="DF850" s="12">
        <v>4.38</v>
      </c>
      <c r="DG850" s="15">
        <v>41423</v>
      </c>
      <c r="DH850">
        <v>26</v>
      </c>
      <c r="DI850" s="15">
        <v>41428</v>
      </c>
      <c r="DJ850">
        <v>1.2999999999999901</v>
      </c>
      <c r="DK850" s="15">
        <v>41815</v>
      </c>
      <c r="DL850">
        <v>17.313531113788098</v>
      </c>
      <c r="DN850" s="38"/>
      <c r="DP850" s="15">
        <v>44999</v>
      </c>
      <c r="DQ850">
        <v>7.53000000000001</v>
      </c>
      <c r="DR850" s="38">
        <v>45044</v>
      </c>
      <c r="DS850" s="12">
        <v>21.72</v>
      </c>
      <c r="DZ850" s="38"/>
      <c r="EB850" s="15">
        <v>45043</v>
      </c>
      <c r="EC850">
        <v>35.130000000000003</v>
      </c>
      <c r="ED850" s="38"/>
      <c r="EE850" s="12"/>
      <c r="EG850"/>
      <c r="EH850" s="15">
        <v>45001</v>
      </c>
      <c r="EI850">
        <v>29.969999999999899</v>
      </c>
      <c r="EJ850" s="15">
        <v>45036</v>
      </c>
      <c r="EK850">
        <v>12.1049083632414</v>
      </c>
      <c r="EL850" s="23"/>
      <c r="EN850" s="15"/>
      <c r="EP850" s="23"/>
      <c r="ER850" s="38"/>
      <c r="ET850" s="38">
        <v>45048</v>
      </c>
      <c r="EU850" s="12">
        <v>8.6299999999999901</v>
      </c>
      <c r="EV850" s="15">
        <v>45005</v>
      </c>
      <c r="EW850">
        <v>12.293329379959401</v>
      </c>
      <c r="EX850" s="15">
        <v>45065</v>
      </c>
      <c r="EY850">
        <v>16.0599753280347</v>
      </c>
      <c r="EZ850" s="38"/>
      <c r="FA850" s="12"/>
      <c r="FB850" s="15">
        <v>45100</v>
      </c>
      <c r="FC850">
        <v>20.6667649550288</v>
      </c>
      <c r="FD850" s="15">
        <v>45030</v>
      </c>
      <c r="FE850">
        <v>10.398164462731</v>
      </c>
    </row>
    <row r="851" spans="1:161">
      <c r="A851" s="40">
        <v>41026</v>
      </c>
      <c r="B851">
        <v>1827.6733366495</v>
      </c>
      <c r="C851">
        <f>B851-MAX($B$4:B851)</f>
        <v>-2.1700000000000728</v>
      </c>
      <c r="E851" s="158">
        <v>44313</v>
      </c>
      <c r="F851">
        <v>1873.85356272125</v>
      </c>
      <c r="G851">
        <f>F851-MAX($F$4:F851)</f>
        <v>-6.9800000000000182</v>
      </c>
      <c r="BO851" s="23">
        <v>41652</v>
      </c>
      <c r="BP851">
        <v>49.418438597591603</v>
      </c>
      <c r="BQ851" s="15">
        <v>41457</v>
      </c>
      <c r="BR851">
        <v>4.9499999999999904</v>
      </c>
      <c r="BS851" s="15">
        <v>41477</v>
      </c>
      <c r="BT851">
        <v>58.129999999999903</v>
      </c>
      <c r="BU851" s="15">
        <v>41422</v>
      </c>
      <c r="BV851">
        <v>15.66</v>
      </c>
      <c r="BW851" s="15">
        <v>42117</v>
      </c>
      <c r="BX851">
        <v>20.7699999999999</v>
      </c>
      <c r="BY851" s="15">
        <v>41767</v>
      </c>
      <c r="BZ851">
        <v>19.6999999999999</v>
      </c>
      <c r="CA851" s="15">
        <v>41838</v>
      </c>
      <c r="CB851">
        <v>15.069999999999901</v>
      </c>
      <c r="CC851" s="15">
        <v>41710</v>
      </c>
      <c r="CD851">
        <v>11.3599999999999</v>
      </c>
      <c r="CE851" s="15">
        <v>41422</v>
      </c>
      <c r="CF851">
        <v>-0.78999999999999904</v>
      </c>
      <c r="CG851" s="15">
        <v>41577</v>
      </c>
      <c r="CH851">
        <v>2.5799999999999801</v>
      </c>
      <c r="CI851" s="15">
        <v>41457</v>
      </c>
      <c r="CJ851">
        <v>8</v>
      </c>
      <c r="CK851" s="15">
        <v>41485</v>
      </c>
      <c r="CL851">
        <v>4.5799999999999903</v>
      </c>
      <c r="CM851" s="15">
        <v>41456</v>
      </c>
      <c r="CN851">
        <v>4.1399999999999899</v>
      </c>
      <c r="CO851" s="15">
        <v>41026</v>
      </c>
      <c r="CP851">
        <v>195.98980974414769</v>
      </c>
      <c r="CQ851" s="15">
        <v>42074</v>
      </c>
      <c r="CR851">
        <v>23.115966646251199</v>
      </c>
      <c r="CS851" s="38">
        <v>41422</v>
      </c>
      <c r="CT851" s="12">
        <v>-0.20999999999999899</v>
      </c>
      <c r="CU851" s="15">
        <v>41422</v>
      </c>
      <c r="CV851">
        <v>0.67</v>
      </c>
      <c r="CW851" s="15">
        <v>41422</v>
      </c>
      <c r="CX851">
        <v>-3.3</v>
      </c>
      <c r="CY851" s="15">
        <v>41422</v>
      </c>
      <c r="CZ851">
        <v>-2.95</v>
      </c>
      <c r="DA851" s="15">
        <v>41422</v>
      </c>
      <c r="DB851">
        <v>-3.8799999999999901</v>
      </c>
      <c r="DC851" s="38">
        <v>41668</v>
      </c>
      <c r="DD851" s="12">
        <v>-8.1540552393436894</v>
      </c>
      <c r="DE851" s="40">
        <v>42003</v>
      </c>
      <c r="DF851" s="12">
        <v>4.75</v>
      </c>
      <c r="DG851" s="15">
        <v>41424</v>
      </c>
      <c r="DH851">
        <v>26</v>
      </c>
      <c r="DI851" s="15">
        <v>41429</v>
      </c>
      <c r="DJ851">
        <v>1.2999999999999901</v>
      </c>
      <c r="DK851" s="15">
        <v>41816</v>
      </c>
      <c r="DL851">
        <v>17.313531113788098</v>
      </c>
      <c r="DN851" s="38"/>
      <c r="DP851" s="15">
        <v>45000</v>
      </c>
      <c r="DQ851">
        <v>7.53000000000001</v>
      </c>
      <c r="DR851" s="38">
        <v>45048</v>
      </c>
      <c r="DS851" s="12">
        <v>21.72</v>
      </c>
      <c r="DZ851" s="38"/>
      <c r="EB851" s="15">
        <v>45044</v>
      </c>
      <c r="EC851">
        <v>35.130000000000003</v>
      </c>
      <c r="ED851" s="38"/>
      <c r="EE851" s="12"/>
      <c r="EG851"/>
      <c r="EH851" s="15">
        <v>45002</v>
      </c>
      <c r="EI851">
        <v>29.969999999999899</v>
      </c>
      <c r="EJ851" s="15">
        <v>45037</v>
      </c>
      <c r="EK851">
        <v>12.1049083632414</v>
      </c>
      <c r="EL851" s="23"/>
      <c r="EN851" s="15"/>
      <c r="EP851" s="23"/>
      <c r="ER851" s="38"/>
      <c r="ET851" s="38">
        <v>45049</v>
      </c>
      <c r="EU851" s="12">
        <v>8.6299999999999901</v>
      </c>
      <c r="EV851" s="15">
        <v>45006</v>
      </c>
      <c r="EW851">
        <v>12.283329379959399</v>
      </c>
      <c r="EX851" s="15">
        <v>45068</v>
      </c>
      <c r="EY851">
        <v>16.0599753280347</v>
      </c>
      <c r="EZ851" s="38"/>
      <c r="FA851" s="12"/>
      <c r="FB851" s="15">
        <v>45103</v>
      </c>
      <c r="FC851">
        <v>19.622131846960201</v>
      </c>
      <c r="FD851" s="15">
        <v>45033</v>
      </c>
      <c r="FE851">
        <v>10.398164462731</v>
      </c>
    </row>
    <row r="852" spans="1:161">
      <c r="A852" s="40">
        <v>41027</v>
      </c>
      <c r="B852">
        <v>1827.6733366495</v>
      </c>
      <c r="C852">
        <f>B852-MAX($B$4:B852)</f>
        <v>-2.1700000000000728</v>
      </c>
      <c r="E852" s="158">
        <v>44314</v>
      </c>
      <c r="F852">
        <v>1871.2135627212499</v>
      </c>
      <c r="G852">
        <f>F852-MAX($F$4:F852)</f>
        <v>-9.6200000000001182</v>
      </c>
      <c r="BO852" s="23">
        <v>41653</v>
      </c>
      <c r="BP852">
        <v>49.418438597591603</v>
      </c>
      <c r="BQ852" s="15">
        <v>41458</v>
      </c>
      <c r="BR852">
        <v>4.9499999999999904</v>
      </c>
      <c r="BS852" s="15">
        <v>41478</v>
      </c>
      <c r="BT852">
        <v>58.129999999999903</v>
      </c>
      <c r="BU852" s="15">
        <v>41423</v>
      </c>
      <c r="BV852">
        <v>15.66</v>
      </c>
      <c r="BW852" s="15">
        <v>42118</v>
      </c>
      <c r="BX852">
        <v>20.7699999999999</v>
      </c>
      <c r="BY852" s="15">
        <v>41768</v>
      </c>
      <c r="BZ852">
        <v>19.6999999999999</v>
      </c>
      <c r="CA852" s="15">
        <v>41841</v>
      </c>
      <c r="CB852">
        <v>15.069999999999901</v>
      </c>
      <c r="CC852" s="15">
        <v>41711</v>
      </c>
      <c r="CD852">
        <v>11.159999999999901</v>
      </c>
      <c r="CE852" s="15">
        <v>41423</v>
      </c>
      <c r="CF852">
        <v>-0.78999999999999904</v>
      </c>
      <c r="CG852" s="15">
        <v>41578</v>
      </c>
      <c r="CH852">
        <v>3.9499999999999802</v>
      </c>
      <c r="CI852" s="15">
        <v>41458</v>
      </c>
      <c r="CJ852">
        <v>8</v>
      </c>
      <c r="CK852" s="15">
        <v>41486</v>
      </c>
      <c r="CL852">
        <v>4.5799999999999903</v>
      </c>
      <c r="CM852" s="15">
        <v>41457</v>
      </c>
      <c r="CN852">
        <v>4.1399999999999899</v>
      </c>
      <c r="CO852" s="15">
        <v>41027</v>
      </c>
      <c r="CP852">
        <v>195.98980974414769</v>
      </c>
      <c r="CQ852" s="15">
        <v>42075</v>
      </c>
      <c r="CR852">
        <v>23.115966646251199</v>
      </c>
      <c r="CS852" s="38">
        <v>41423</v>
      </c>
      <c r="CT852" s="12">
        <v>-0.20999999999999899</v>
      </c>
      <c r="CU852" s="15">
        <v>41423</v>
      </c>
      <c r="CV852">
        <v>0.67</v>
      </c>
      <c r="CW852" s="15">
        <v>41423</v>
      </c>
      <c r="CX852">
        <v>-2.87</v>
      </c>
      <c r="CY852" s="15">
        <v>41423</v>
      </c>
      <c r="CZ852">
        <v>-2.95</v>
      </c>
      <c r="DA852" s="15">
        <v>41423</v>
      </c>
      <c r="DB852">
        <v>-3.8799999999999901</v>
      </c>
      <c r="DC852" s="38">
        <v>41673</v>
      </c>
      <c r="DD852" s="12">
        <v>-8.1540552393436894</v>
      </c>
      <c r="DE852" s="40">
        <v>42017</v>
      </c>
      <c r="DF852" s="12">
        <v>4.75</v>
      </c>
      <c r="DG852" s="15">
        <v>41425</v>
      </c>
      <c r="DH852">
        <v>26</v>
      </c>
      <c r="DI852" s="15">
        <v>41430</v>
      </c>
      <c r="DJ852">
        <v>1.2999999999999901</v>
      </c>
      <c r="DK852" s="15">
        <v>41817</v>
      </c>
      <c r="DL852">
        <v>17.313531113788098</v>
      </c>
      <c r="DN852" s="38"/>
      <c r="DP852" s="15">
        <v>45001</v>
      </c>
      <c r="DQ852">
        <v>7.53000000000001</v>
      </c>
      <c r="DR852" s="38">
        <v>45049</v>
      </c>
      <c r="DS852" s="12">
        <v>21.72</v>
      </c>
      <c r="DZ852" s="38"/>
      <c r="EB852" s="15">
        <v>45048</v>
      </c>
      <c r="EC852">
        <v>35.130000000000003</v>
      </c>
      <c r="ED852" s="38"/>
      <c r="EE852" s="12"/>
      <c r="EG852"/>
      <c r="EH852" s="15">
        <v>45005</v>
      </c>
      <c r="EI852">
        <v>29.969999999999899</v>
      </c>
      <c r="EJ852" s="15">
        <v>45040</v>
      </c>
      <c r="EK852">
        <v>12.1049083632414</v>
      </c>
      <c r="EL852" s="23"/>
      <c r="EN852" s="15"/>
      <c r="EP852" s="23"/>
      <c r="ER852" s="38"/>
      <c r="ET852" s="38">
        <v>45050</v>
      </c>
      <c r="EU852" s="12">
        <v>8.6299999999999901</v>
      </c>
      <c r="EV852" s="15">
        <v>45007</v>
      </c>
      <c r="EW852">
        <v>12.0933293799594</v>
      </c>
      <c r="EX852" s="15">
        <v>45069</v>
      </c>
      <c r="EY852">
        <v>16.0599753280347</v>
      </c>
      <c r="EZ852" s="38"/>
      <c r="FA852" s="12"/>
      <c r="FB852" s="15">
        <v>45113</v>
      </c>
      <c r="FC852">
        <v>19.622131846960201</v>
      </c>
      <c r="FD852" s="15">
        <v>45034</v>
      </c>
      <c r="FE852">
        <v>10.398164462731</v>
      </c>
    </row>
    <row r="853" spans="1:161">
      <c r="A853" s="40">
        <v>41028</v>
      </c>
      <c r="B853">
        <v>1827.6733366495</v>
      </c>
      <c r="C853">
        <f>B853-MAX($B$4:B853)</f>
        <v>-2.1700000000000728</v>
      </c>
      <c r="E853" s="158">
        <v>44315</v>
      </c>
      <c r="F853">
        <v>1869.7435627212501</v>
      </c>
      <c r="G853">
        <f>F853-MAX($F$4:F853)</f>
        <v>-11.089999999999918</v>
      </c>
      <c r="BO853" s="23">
        <v>41654</v>
      </c>
      <c r="BP853">
        <v>49.418438597591603</v>
      </c>
      <c r="BQ853" s="15">
        <v>41459</v>
      </c>
      <c r="BR853">
        <v>4.9499999999999904</v>
      </c>
      <c r="BS853" s="15">
        <v>41479</v>
      </c>
      <c r="BT853">
        <v>58.129999999999903</v>
      </c>
      <c r="BU853" s="15">
        <v>41424</v>
      </c>
      <c r="BV853">
        <v>15.66</v>
      </c>
      <c r="BW853" s="15">
        <v>42121</v>
      </c>
      <c r="BX853">
        <v>20.7699999999999</v>
      </c>
      <c r="BY853" s="15">
        <v>41771</v>
      </c>
      <c r="BZ853">
        <v>19.6999999999999</v>
      </c>
      <c r="CA853" s="15">
        <v>41842</v>
      </c>
      <c r="CB853">
        <v>15.069999999999901</v>
      </c>
      <c r="CC853" s="15">
        <v>41712</v>
      </c>
      <c r="CD853">
        <v>11.8399999999999</v>
      </c>
      <c r="CE853" s="15">
        <v>41424</v>
      </c>
      <c r="CF853">
        <v>-0.78999999999999904</v>
      </c>
      <c r="CG853" s="15">
        <v>41579</v>
      </c>
      <c r="CH853">
        <v>3.4099999999999802</v>
      </c>
      <c r="CI853" s="15">
        <v>41459</v>
      </c>
      <c r="CJ853">
        <v>8</v>
      </c>
      <c r="CK853" s="15">
        <v>41487</v>
      </c>
      <c r="CL853">
        <v>4.5799999999999903</v>
      </c>
      <c r="CM853" s="15">
        <v>41458</v>
      </c>
      <c r="CN853">
        <v>4.1399999999999899</v>
      </c>
      <c r="CO853" s="15">
        <v>41028</v>
      </c>
      <c r="CP853">
        <v>195.98980974414769</v>
      </c>
      <c r="CQ853" s="15">
        <v>42076</v>
      </c>
      <c r="CR853">
        <v>23.115966646251199</v>
      </c>
      <c r="CS853" s="38">
        <v>41424</v>
      </c>
      <c r="CT853" s="12">
        <v>-0.20999999999999899</v>
      </c>
      <c r="CU853" s="15">
        <v>41424</v>
      </c>
      <c r="CV853">
        <v>0.67</v>
      </c>
      <c r="CW853" s="15">
        <v>41424</v>
      </c>
      <c r="CX853">
        <v>-2.89</v>
      </c>
      <c r="CY853" s="15">
        <v>41424</v>
      </c>
      <c r="CZ853">
        <v>-2.98</v>
      </c>
      <c r="DA853" s="15">
        <v>41424</v>
      </c>
      <c r="DB853">
        <v>-3.8799999999999901</v>
      </c>
      <c r="DC853" s="38">
        <v>41674</v>
      </c>
      <c r="DD853" s="12">
        <v>-8.1540552393436894</v>
      </c>
      <c r="DE853" s="40">
        <v>42018</v>
      </c>
      <c r="DF853" s="12">
        <v>4.72</v>
      </c>
      <c r="DG853" s="15">
        <v>41428</v>
      </c>
      <c r="DH853">
        <v>26</v>
      </c>
      <c r="DI853" s="15">
        <v>41432</v>
      </c>
      <c r="DJ853">
        <v>1.2999999999999901</v>
      </c>
      <c r="DK853" s="15">
        <v>41820</v>
      </c>
      <c r="DL853">
        <v>17.313531113788098</v>
      </c>
      <c r="DN853" s="38"/>
      <c r="DP853" s="15">
        <v>45002</v>
      </c>
      <c r="DQ853">
        <v>7.53000000000001</v>
      </c>
      <c r="DR853" s="38">
        <v>45050</v>
      </c>
      <c r="DS853" s="12">
        <v>21.72</v>
      </c>
      <c r="DZ853" s="38"/>
      <c r="EB853" s="15">
        <v>45049</v>
      </c>
      <c r="EC853">
        <v>35.130000000000003</v>
      </c>
      <c r="ED853" s="38"/>
      <c r="EE853" s="12"/>
      <c r="EG853"/>
      <c r="EH853" s="15">
        <v>45006</v>
      </c>
      <c r="EI853">
        <v>29.969999999999899</v>
      </c>
      <c r="EJ853" s="15">
        <v>45041</v>
      </c>
      <c r="EK853">
        <v>12.1049083632414</v>
      </c>
      <c r="EL853" s="23"/>
      <c r="EN853" s="15"/>
      <c r="EP853" s="23"/>
      <c r="ER853" s="38"/>
      <c r="ET853" s="38">
        <v>45057</v>
      </c>
      <c r="EU853" s="12">
        <v>8.6299999999999901</v>
      </c>
      <c r="EV853" s="15">
        <v>45008</v>
      </c>
      <c r="EW853">
        <v>12.0933293799594</v>
      </c>
      <c r="EX853" s="15">
        <v>45070</v>
      </c>
      <c r="EY853">
        <v>16.0599753280347</v>
      </c>
      <c r="EZ853" s="38"/>
      <c r="FA853" s="12"/>
      <c r="FB853" s="15">
        <v>45120</v>
      </c>
      <c r="FC853">
        <v>19.622131846960201</v>
      </c>
      <c r="FD853" s="15">
        <v>45035</v>
      </c>
      <c r="FE853">
        <v>10.398164462731</v>
      </c>
    </row>
    <row r="854" spans="1:161">
      <c r="A854" s="40">
        <v>41029</v>
      </c>
      <c r="B854">
        <v>1832.0933366495001</v>
      </c>
      <c r="C854">
        <f>B854-MAX($B$4:B854)</f>
        <v>0</v>
      </c>
      <c r="E854" s="158">
        <v>44316</v>
      </c>
      <c r="F854">
        <v>1864.7335627212501</v>
      </c>
      <c r="G854">
        <f>F854-MAX($F$4:F854)</f>
        <v>-16.099999999999909</v>
      </c>
      <c r="BO854" s="23">
        <v>41655</v>
      </c>
      <c r="BP854">
        <v>49.418438597591603</v>
      </c>
      <c r="BQ854" s="15">
        <v>41460</v>
      </c>
      <c r="BR854">
        <v>4.9499999999999904</v>
      </c>
      <c r="BS854" s="15">
        <v>41480</v>
      </c>
      <c r="BT854">
        <v>58.129999999999903</v>
      </c>
      <c r="BU854" s="15">
        <v>41425</v>
      </c>
      <c r="BV854">
        <v>15.66</v>
      </c>
      <c r="BW854" s="15">
        <v>42122</v>
      </c>
      <c r="BX854">
        <v>20.7699999999999</v>
      </c>
      <c r="BY854" s="15">
        <v>41772</v>
      </c>
      <c r="BZ854">
        <v>19.6999999999999</v>
      </c>
      <c r="CA854" s="15">
        <v>41843</v>
      </c>
      <c r="CB854">
        <v>15.069999999999901</v>
      </c>
      <c r="CC854" s="15">
        <v>41715</v>
      </c>
      <c r="CD854">
        <v>11.829999999999901</v>
      </c>
      <c r="CE854" s="15">
        <v>41425</v>
      </c>
      <c r="CF854">
        <v>-0.78999999999999904</v>
      </c>
      <c r="CG854" s="15">
        <v>41582</v>
      </c>
      <c r="CH854">
        <v>4.3399999999999803</v>
      </c>
      <c r="CI854" s="15">
        <v>41460</v>
      </c>
      <c r="CJ854">
        <v>8</v>
      </c>
      <c r="CK854" s="15">
        <v>41488</v>
      </c>
      <c r="CL854">
        <v>4.5799999999999903</v>
      </c>
      <c r="CM854" s="15">
        <v>41459</v>
      </c>
      <c r="CN854">
        <v>4.1399999999999899</v>
      </c>
      <c r="CO854" s="15">
        <v>41029</v>
      </c>
      <c r="CP854">
        <v>196.76980974414772</v>
      </c>
      <c r="CQ854" s="15">
        <v>42079</v>
      </c>
      <c r="CR854">
        <v>23.115966646251199</v>
      </c>
      <c r="CS854" s="38">
        <v>41425</v>
      </c>
      <c r="CT854" s="12">
        <v>-0.20999999999999899</v>
      </c>
      <c r="CU854" s="15">
        <v>41425</v>
      </c>
      <c r="CV854">
        <v>0.67</v>
      </c>
      <c r="CW854" s="15">
        <v>41425</v>
      </c>
      <c r="CX854">
        <v>-3</v>
      </c>
      <c r="CY854" s="15">
        <v>41425</v>
      </c>
      <c r="CZ854">
        <v>-3.31</v>
      </c>
      <c r="DA854" s="15">
        <v>41425</v>
      </c>
      <c r="DB854">
        <v>-3.8799999999999901</v>
      </c>
      <c r="DC854" s="38">
        <v>41675</v>
      </c>
      <c r="DD854" s="12">
        <v>-8.1540552393436894</v>
      </c>
      <c r="DE854" s="40">
        <v>42019</v>
      </c>
      <c r="DF854" s="12">
        <v>4.75</v>
      </c>
      <c r="DG854" s="15">
        <v>41429</v>
      </c>
      <c r="DH854">
        <v>26</v>
      </c>
      <c r="DI854" s="15">
        <v>41435</v>
      </c>
      <c r="DJ854">
        <v>1.2999999999999901</v>
      </c>
      <c r="DK854" s="15">
        <v>41821</v>
      </c>
      <c r="DL854">
        <v>17.313531113788098</v>
      </c>
      <c r="DN854" s="38"/>
      <c r="DP854" s="15">
        <v>45005</v>
      </c>
      <c r="DQ854">
        <v>7.53000000000001</v>
      </c>
      <c r="DR854" s="38">
        <v>45061</v>
      </c>
      <c r="DS854" s="12">
        <v>21.72</v>
      </c>
      <c r="DZ854" s="38"/>
      <c r="EB854" s="15">
        <v>45050</v>
      </c>
      <c r="EC854">
        <v>35.130000000000003</v>
      </c>
      <c r="ED854" s="38"/>
      <c r="EE854" s="12"/>
      <c r="EG854"/>
      <c r="EH854" s="15">
        <v>45007</v>
      </c>
      <c r="EI854">
        <v>29.969999999999899</v>
      </c>
      <c r="EJ854" s="15">
        <v>45042</v>
      </c>
      <c r="EK854">
        <v>12.1049083632414</v>
      </c>
      <c r="EL854" s="23"/>
      <c r="EN854" s="15"/>
      <c r="EP854" s="23"/>
      <c r="ER854" s="38"/>
      <c r="ET854" s="38">
        <v>45058</v>
      </c>
      <c r="EU854" s="12">
        <v>8.6299999999999901</v>
      </c>
      <c r="EV854" s="15">
        <v>45009</v>
      </c>
      <c r="EW854">
        <v>12.0933293799594</v>
      </c>
      <c r="EX854" s="15">
        <v>45071</v>
      </c>
      <c r="EY854">
        <v>16.0599753280347</v>
      </c>
      <c r="EZ854" s="38"/>
      <c r="FA854" s="12"/>
      <c r="FB854" s="15">
        <v>45121</v>
      </c>
      <c r="FC854">
        <v>19.622131846960201</v>
      </c>
      <c r="FD854" s="15">
        <v>45036</v>
      </c>
      <c r="FE854">
        <v>10.398164462731</v>
      </c>
    </row>
    <row r="855" spans="1:161">
      <c r="A855" s="40">
        <v>41030</v>
      </c>
      <c r="B855">
        <v>1832.0933366495001</v>
      </c>
      <c r="C855">
        <f>B855-MAX($B$4:B855)</f>
        <v>0</v>
      </c>
      <c r="E855" s="158">
        <v>44317</v>
      </c>
      <c r="F855">
        <v>1864.7335627212501</v>
      </c>
      <c r="G855">
        <f>F855-MAX($F$4:F855)</f>
        <v>-16.099999999999909</v>
      </c>
      <c r="BO855" s="23">
        <v>41656</v>
      </c>
      <c r="BP855">
        <v>49.418438597591603</v>
      </c>
      <c r="BQ855" s="15">
        <v>41463</v>
      </c>
      <c r="BR855">
        <v>4.9499999999999904</v>
      </c>
      <c r="BS855" s="15">
        <v>41481</v>
      </c>
      <c r="BT855">
        <v>58.129999999999903</v>
      </c>
      <c r="BU855" s="15">
        <v>41428</v>
      </c>
      <c r="BV855">
        <v>15.66</v>
      </c>
      <c r="BW855" s="15">
        <v>42123</v>
      </c>
      <c r="BX855">
        <v>20.7699999999999</v>
      </c>
      <c r="BY855" s="15">
        <v>41773</v>
      </c>
      <c r="BZ855">
        <v>19.6999999999999</v>
      </c>
      <c r="CA855" s="15">
        <v>41844</v>
      </c>
      <c r="CB855">
        <v>15.069999999999901</v>
      </c>
      <c r="CC855" s="15">
        <v>41716</v>
      </c>
      <c r="CD855">
        <v>11.6299999999999</v>
      </c>
      <c r="CE855" s="15">
        <v>41428</v>
      </c>
      <c r="CF855">
        <v>-0.78999999999999904</v>
      </c>
      <c r="CG855" s="15">
        <v>41583</v>
      </c>
      <c r="CH855">
        <v>4.93999999999998</v>
      </c>
      <c r="CI855" s="15">
        <v>41463</v>
      </c>
      <c r="CJ855">
        <v>8</v>
      </c>
      <c r="CK855" s="15">
        <v>41491</v>
      </c>
      <c r="CL855">
        <v>4.5799999999999903</v>
      </c>
      <c r="CM855" s="15">
        <v>41460</v>
      </c>
      <c r="CN855">
        <v>4.1399999999999899</v>
      </c>
      <c r="CO855" s="15">
        <v>41030</v>
      </c>
      <c r="CP855">
        <v>196.76980974414772</v>
      </c>
      <c r="CQ855" s="15">
        <v>42080</v>
      </c>
      <c r="CR855">
        <v>23.115966646251199</v>
      </c>
      <c r="CS855" s="38">
        <v>41428</v>
      </c>
      <c r="CT855" s="12">
        <v>-0.20999999999999899</v>
      </c>
      <c r="CU855" s="15">
        <v>41428</v>
      </c>
      <c r="CV855">
        <v>0.67</v>
      </c>
      <c r="CW855" s="15">
        <v>41428</v>
      </c>
      <c r="CX855">
        <v>-3.58</v>
      </c>
      <c r="CY855" s="15">
        <v>41428</v>
      </c>
      <c r="CZ855">
        <v>-3.75</v>
      </c>
      <c r="DA855" s="15">
        <v>41428</v>
      </c>
      <c r="DB855">
        <v>-3.8799999999999901</v>
      </c>
      <c r="DC855" s="38">
        <v>41676</v>
      </c>
      <c r="DD855" s="12">
        <v>-8.1540552393436894</v>
      </c>
      <c r="DE855" s="40">
        <v>42020</v>
      </c>
      <c r="DF855" s="12">
        <v>4.79</v>
      </c>
      <c r="DG855" s="15">
        <v>41430</v>
      </c>
      <c r="DH855">
        <v>26</v>
      </c>
      <c r="DI855" s="15">
        <v>41436</v>
      </c>
      <c r="DJ855">
        <v>1.2999999999999901</v>
      </c>
      <c r="DK855" s="15">
        <v>41822</v>
      </c>
      <c r="DL855">
        <v>17.313531113788098</v>
      </c>
      <c r="DN855" s="38"/>
      <c r="DP855" s="15">
        <v>45006</v>
      </c>
      <c r="DQ855">
        <v>7.53000000000001</v>
      </c>
      <c r="DR855" s="38">
        <v>45062</v>
      </c>
      <c r="DS855" s="12">
        <v>21.79</v>
      </c>
      <c r="DZ855" s="38"/>
      <c r="EB855" s="15">
        <v>45061</v>
      </c>
      <c r="EC855">
        <v>35.130000000000003</v>
      </c>
      <c r="ED855" s="38"/>
      <c r="EE855" s="12"/>
      <c r="EG855"/>
      <c r="EH855" s="15">
        <v>45008</v>
      </c>
      <c r="EI855">
        <v>29.969999999999899</v>
      </c>
      <c r="EJ855" s="15">
        <v>45043</v>
      </c>
      <c r="EK855">
        <v>12.1049083632414</v>
      </c>
      <c r="EL855" s="23"/>
      <c r="EN855" s="15"/>
      <c r="EP855" s="23"/>
      <c r="ER855" s="38"/>
      <c r="ET855" s="38">
        <v>45061</v>
      </c>
      <c r="EU855" s="12">
        <v>8.6299999999999901</v>
      </c>
      <c r="EV855" s="15">
        <v>45012</v>
      </c>
      <c r="EW855">
        <v>12.0933293799594</v>
      </c>
      <c r="EX855" s="15">
        <v>45072</v>
      </c>
      <c r="EY855">
        <v>16.0599753280347</v>
      </c>
      <c r="EZ855" s="38"/>
      <c r="FA855" s="12"/>
      <c r="FB855" s="15">
        <v>45124</v>
      </c>
      <c r="FC855">
        <v>19.622131846960201</v>
      </c>
      <c r="FD855" s="15">
        <v>45037</v>
      </c>
      <c r="FE855">
        <v>10.158164462730999</v>
      </c>
    </row>
    <row r="856" spans="1:161">
      <c r="A856" s="40">
        <v>41031</v>
      </c>
      <c r="B856">
        <v>1834.6533366495</v>
      </c>
      <c r="C856">
        <f>B856-MAX($B$4:B856)</f>
        <v>0</v>
      </c>
      <c r="E856" s="158">
        <v>44318</v>
      </c>
      <c r="F856">
        <v>1864.7335627212501</v>
      </c>
      <c r="G856">
        <f>F856-MAX($F$4:F856)</f>
        <v>-16.099999999999909</v>
      </c>
      <c r="BO856" s="23">
        <v>41659</v>
      </c>
      <c r="BP856">
        <v>49.418438597591603</v>
      </c>
      <c r="BQ856" s="15">
        <v>41464</v>
      </c>
      <c r="BR856">
        <v>4.9499999999999904</v>
      </c>
      <c r="BS856" s="15">
        <v>41484</v>
      </c>
      <c r="BT856">
        <v>58.129999999999903</v>
      </c>
      <c r="BU856" s="15">
        <v>41429</v>
      </c>
      <c r="BV856">
        <v>15.66</v>
      </c>
      <c r="BW856" s="15">
        <v>42124</v>
      </c>
      <c r="BX856">
        <v>20.7699999999999</v>
      </c>
      <c r="BY856" s="15">
        <v>41774</v>
      </c>
      <c r="BZ856">
        <v>19.6999999999999</v>
      </c>
      <c r="CA856" s="15">
        <v>41845</v>
      </c>
      <c r="CB856">
        <v>15.069999999999901</v>
      </c>
      <c r="CC856" s="15">
        <v>41717</v>
      </c>
      <c r="CD856">
        <v>11.7</v>
      </c>
      <c r="CE856" s="15">
        <v>41429</v>
      </c>
      <c r="CF856">
        <v>-0.78999999999999904</v>
      </c>
      <c r="CG856" s="15">
        <v>41584</v>
      </c>
      <c r="CH856">
        <v>4.8899999999999801</v>
      </c>
      <c r="CI856" s="15">
        <v>41464</v>
      </c>
      <c r="CJ856">
        <v>8</v>
      </c>
      <c r="CK856" s="15">
        <v>41492</v>
      </c>
      <c r="CL856">
        <v>4.5799999999999903</v>
      </c>
      <c r="CM856" s="15">
        <v>41463</v>
      </c>
      <c r="CN856">
        <v>4.1399999999999899</v>
      </c>
      <c r="CO856" s="15">
        <v>41031</v>
      </c>
      <c r="CP856">
        <v>197.94980974414773</v>
      </c>
      <c r="CQ856" s="15">
        <v>42081</v>
      </c>
      <c r="CR856">
        <v>23.115966646251199</v>
      </c>
      <c r="CS856" s="38">
        <v>41429</v>
      </c>
      <c r="CT856" s="12">
        <v>-0.20999999999999899</v>
      </c>
      <c r="CU856" s="15">
        <v>41429</v>
      </c>
      <c r="CV856">
        <v>0.67</v>
      </c>
      <c r="CW856" s="15">
        <v>41429</v>
      </c>
      <c r="CX856">
        <v>-4.01</v>
      </c>
      <c r="CY856" s="15">
        <v>41429</v>
      </c>
      <c r="CZ856">
        <v>-4.29</v>
      </c>
      <c r="DA856" s="15">
        <v>41429</v>
      </c>
      <c r="DB856">
        <v>-3.8799999999999901</v>
      </c>
      <c r="DC856" s="38">
        <v>41677</v>
      </c>
      <c r="DD856" s="12">
        <v>-8.1540552393436894</v>
      </c>
      <c r="DE856" s="40">
        <v>42023</v>
      </c>
      <c r="DF856" s="12">
        <v>4.5199999999999996</v>
      </c>
      <c r="DG856" s="15">
        <v>41432</v>
      </c>
      <c r="DH856">
        <v>26</v>
      </c>
      <c r="DI856" s="15">
        <v>41437</v>
      </c>
      <c r="DJ856">
        <v>1.2999999999999901</v>
      </c>
      <c r="DK856" s="15">
        <v>41823</v>
      </c>
      <c r="DL856">
        <v>17.313531113788098</v>
      </c>
      <c r="DN856" s="38"/>
      <c r="DP856" s="15">
        <v>45007</v>
      </c>
      <c r="DQ856">
        <v>7.53000000000001</v>
      </c>
      <c r="DR856" s="38">
        <v>45063</v>
      </c>
      <c r="DS856" s="12">
        <v>21.45</v>
      </c>
      <c r="DZ856" s="38"/>
      <c r="EB856" s="15">
        <v>45062</v>
      </c>
      <c r="EC856">
        <v>34.590000000000003</v>
      </c>
      <c r="ED856" s="38"/>
      <c r="EE856" s="12"/>
      <c r="EG856"/>
      <c r="EH856" s="15">
        <v>45009</v>
      </c>
      <c r="EI856">
        <v>29.969999999999899</v>
      </c>
      <c r="EJ856" s="15">
        <v>45044</v>
      </c>
      <c r="EK856">
        <v>12.1049083632414</v>
      </c>
      <c r="EL856" s="23"/>
      <c r="EN856" s="15"/>
      <c r="EP856" s="23"/>
      <c r="ER856" s="38"/>
      <c r="ET856" s="38">
        <v>45062</v>
      </c>
      <c r="EU856" s="12">
        <v>8.6299999999999901</v>
      </c>
      <c r="EV856" s="15">
        <v>45013</v>
      </c>
      <c r="EW856">
        <v>12.0933293799594</v>
      </c>
      <c r="EX856" s="15">
        <v>45076</v>
      </c>
      <c r="EY856">
        <v>16.0599753280347</v>
      </c>
      <c r="EZ856" s="38"/>
      <c r="FA856" s="12"/>
      <c r="FB856" s="15">
        <v>45125</v>
      </c>
      <c r="FC856">
        <v>19.622131846960201</v>
      </c>
      <c r="FD856" s="15">
        <v>45040</v>
      </c>
      <c r="FE856">
        <v>9.7081644627310499</v>
      </c>
    </row>
    <row r="857" spans="1:161">
      <c r="A857" s="40">
        <v>41032</v>
      </c>
      <c r="B857">
        <v>1837.1633366495</v>
      </c>
      <c r="C857">
        <f>B857-MAX($B$4:B857)</f>
        <v>0</v>
      </c>
      <c r="E857" s="158">
        <v>44319</v>
      </c>
      <c r="F857">
        <v>1864.61356272125</v>
      </c>
      <c r="G857">
        <f>F857-MAX($F$4:F857)</f>
        <v>-16.220000000000027</v>
      </c>
      <c r="BO857" s="23">
        <v>41660</v>
      </c>
      <c r="BP857">
        <v>49.418438597591603</v>
      </c>
      <c r="BQ857" s="15">
        <v>41465</v>
      </c>
      <c r="BR857">
        <v>4.9499999999999904</v>
      </c>
      <c r="BS857" s="15">
        <v>41485</v>
      </c>
      <c r="BT857">
        <v>58.129999999999903</v>
      </c>
      <c r="BU857" s="15">
        <v>41430</v>
      </c>
      <c r="BV857">
        <v>15.66</v>
      </c>
      <c r="BW857" s="15">
        <v>42128</v>
      </c>
      <c r="BX857">
        <v>20.7699999999999</v>
      </c>
      <c r="BY857" s="15">
        <v>41775</v>
      </c>
      <c r="BZ857">
        <v>19.6999999999999</v>
      </c>
      <c r="CA857" s="15">
        <v>41848</v>
      </c>
      <c r="CB857">
        <v>15.069999999999901</v>
      </c>
      <c r="CC857" s="15">
        <v>41718</v>
      </c>
      <c r="CD857">
        <v>12.239999999999901</v>
      </c>
      <c r="CE857" s="15">
        <v>41430</v>
      </c>
      <c r="CF857">
        <v>-0.78999999999999904</v>
      </c>
      <c r="CG857" s="15">
        <v>41585</v>
      </c>
      <c r="CH857">
        <v>6.4899999999999798</v>
      </c>
      <c r="CI857" s="15">
        <v>41465</v>
      </c>
      <c r="CJ857">
        <v>8</v>
      </c>
      <c r="CK857" s="15">
        <v>41493</v>
      </c>
      <c r="CL857">
        <v>4.5799999999999903</v>
      </c>
      <c r="CM857" s="15">
        <v>41464</v>
      </c>
      <c r="CN857">
        <v>4.1399999999999899</v>
      </c>
      <c r="CO857" s="15">
        <v>41032</v>
      </c>
      <c r="CP857">
        <v>198.70980974414772</v>
      </c>
      <c r="CQ857" s="15">
        <v>42082</v>
      </c>
      <c r="CR857">
        <v>23.115966646251199</v>
      </c>
      <c r="CS857" s="38">
        <v>41430</v>
      </c>
      <c r="CT857" s="12">
        <v>-0.20999999999999899</v>
      </c>
      <c r="CU857" s="15">
        <v>41430</v>
      </c>
      <c r="CV857">
        <v>0.67</v>
      </c>
      <c r="CW857" s="15">
        <v>41430</v>
      </c>
      <c r="CX857">
        <v>-4.41</v>
      </c>
      <c r="CY857" s="15">
        <v>41430</v>
      </c>
      <c r="CZ857">
        <v>-3.59</v>
      </c>
      <c r="DA857" s="15">
        <v>41430</v>
      </c>
      <c r="DB857">
        <v>-3.8799999999999901</v>
      </c>
      <c r="DC857" s="38">
        <v>41680</v>
      </c>
      <c r="DD857" s="12">
        <v>-8.1540552393436894</v>
      </c>
      <c r="DE857" s="40">
        <v>42024</v>
      </c>
      <c r="DF857" s="12">
        <v>4.51</v>
      </c>
      <c r="DG857" s="15">
        <v>41435</v>
      </c>
      <c r="DH857">
        <v>25.9</v>
      </c>
      <c r="DI857" s="15">
        <v>41438</v>
      </c>
      <c r="DJ857">
        <v>1.2999999999999901</v>
      </c>
      <c r="DK857" s="15">
        <v>41824</v>
      </c>
      <c r="DL857">
        <v>17.313531113788098</v>
      </c>
      <c r="DN857" s="38"/>
      <c r="DP857" s="15">
        <v>45008</v>
      </c>
      <c r="DQ857">
        <v>7.53000000000001</v>
      </c>
      <c r="DR857" s="38">
        <v>45064</v>
      </c>
      <c r="DS857" s="12">
        <v>21.45</v>
      </c>
      <c r="DZ857" s="38"/>
      <c r="EB857" s="15">
        <v>45063</v>
      </c>
      <c r="EC857">
        <v>33.89</v>
      </c>
      <c r="ED857" s="38"/>
      <c r="EE857" s="12"/>
      <c r="EG857"/>
      <c r="EH857" s="15">
        <v>45012</v>
      </c>
      <c r="EI857">
        <v>29.969999999999899</v>
      </c>
      <c r="EJ857" s="15">
        <v>45048</v>
      </c>
      <c r="EK857">
        <v>12.1049083632414</v>
      </c>
      <c r="EL857" s="23"/>
      <c r="EN857" s="15"/>
      <c r="EP857" s="23"/>
      <c r="ER857" s="38"/>
      <c r="ET857" s="38">
        <v>45063</v>
      </c>
      <c r="EU857" s="12">
        <v>8.6299999999999901</v>
      </c>
      <c r="EV857" s="15">
        <v>45014</v>
      </c>
      <c r="EW857">
        <v>12.0933293799594</v>
      </c>
      <c r="EX857" s="15">
        <v>45077</v>
      </c>
      <c r="EY857">
        <v>16.0599753280347</v>
      </c>
      <c r="EZ857" s="38"/>
      <c r="FA857" s="12"/>
      <c r="FB857" s="15">
        <v>45126</v>
      </c>
      <c r="FC857">
        <v>19.622131846960201</v>
      </c>
      <c r="FD857" s="15">
        <v>45041</v>
      </c>
      <c r="FE857">
        <v>8.9581644627310499</v>
      </c>
    </row>
    <row r="858" spans="1:161">
      <c r="A858" s="40">
        <v>41033</v>
      </c>
      <c r="B858">
        <v>1839.5133366494999</v>
      </c>
      <c r="C858">
        <f>B858-MAX($B$4:B858)</f>
        <v>0</v>
      </c>
      <c r="E858" s="158">
        <v>44320</v>
      </c>
      <c r="F858">
        <v>1874.30356272125</v>
      </c>
      <c r="G858">
        <f>F858-MAX($F$4:F858)</f>
        <v>-6.5299999999999727</v>
      </c>
      <c r="BO858" s="23">
        <v>41661</v>
      </c>
      <c r="BP858">
        <v>49.418438597591603</v>
      </c>
      <c r="BQ858" s="15">
        <v>41466</v>
      </c>
      <c r="BR858">
        <v>4.9499999999999904</v>
      </c>
      <c r="BS858" s="15">
        <v>41486</v>
      </c>
      <c r="BT858">
        <v>58.129999999999903</v>
      </c>
      <c r="BU858" s="15">
        <v>41432</v>
      </c>
      <c r="BV858">
        <v>15.66</v>
      </c>
      <c r="BW858" s="15">
        <v>42130</v>
      </c>
      <c r="BX858">
        <v>20.7699999999999</v>
      </c>
      <c r="BY858" s="15">
        <v>41778</v>
      </c>
      <c r="BZ858">
        <v>19.6999999999999</v>
      </c>
      <c r="CA858" s="15">
        <v>41849</v>
      </c>
      <c r="CB858">
        <v>15.069999999999901</v>
      </c>
      <c r="CC858" s="15">
        <v>41744</v>
      </c>
      <c r="CD858">
        <v>12.239999999999901</v>
      </c>
      <c r="CE858" s="15">
        <v>41432</v>
      </c>
      <c r="CF858">
        <v>-0.78999999999999904</v>
      </c>
      <c r="CG858" s="15">
        <v>41586</v>
      </c>
      <c r="CH858">
        <v>8.3899999999999793</v>
      </c>
      <c r="CI858" s="15">
        <v>41466</v>
      </c>
      <c r="CJ858">
        <v>8</v>
      </c>
      <c r="CK858" s="15">
        <v>41494</v>
      </c>
      <c r="CL858">
        <v>4.5799999999999903</v>
      </c>
      <c r="CM858" s="15">
        <v>41465</v>
      </c>
      <c r="CN858">
        <v>4.1399999999999899</v>
      </c>
      <c r="CO858" s="15">
        <v>41033</v>
      </c>
      <c r="CP858">
        <v>198.90980974414771</v>
      </c>
      <c r="CQ858" s="15">
        <v>42083</v>
      </c>
      <c r="CR858">
        <v>23.115966646251199</v>
      </c>
      <c r="CS858" s="38">
        <v>41432</v>
      </c>
      <c r="CT858" s="12">
        <v>-0.20999999999999899</v>
      </c>
      <c r="CU858" s="15">
        <v>41432</v>
      </c>
      <c r="CV858">
        <v>0.67</v>
      </c>
      <c r="CW858" s="15">
        <v>41432</v>
      </c>
      <c r="CX858">
        <v>-2.63</v>
      </c>
      <c r="CY858" s="15">
        <v>41432</v>
      </c>
      <c r="CZ858">
        <v>1.7999999999999901</v>
      </c>
      <c r="DA858" s="15">
        <v>41432</v>
      </c>
      <c r="DB858">
        <v>-3.8799999999999901</v>
      </c>
      <c r="DC858" s="38">
        <v>41681</v>
      </c>
      <c r="DD858" s="12">
        <v>-8.1840552393436798</v>
      </c>
      <c r="DE858" s="40">
        <v>42025</v>
      </c>
      <c r="DF858" s="12">
        <v>4.49</v>
      </c>
      <c r="DG858" s="15">
        <v>41436</v>
      </c>
      <c r="DH858">
        <v>25.86</v>
      </c>
      <c r="DI858" s="15">
        <v>41439</v>
      </c>
      <c r="DJ858">
        <v>1.2999999999999901</v>
      </c>
      <c r="DK858" s="15">
        <v>41827</v>
      </c>
      <c r="DL858">
        <v>17.313531113788098</v>
      </c>
      <c r="DN858" s="38"/>
      <c r="DP858" s="15">
        <v>45009</v>
      </c>
      <c r="DQ858">
        <v>7.53000000000001</v>
      </c>
      <c r="DR858" s="38">
        <v>45065</v>
      </c>
      <c r="DS858" s="12">
        <v>21.45</v>
      </c>
      <c r="DZ858" s="38"/>
      <c r="EB858" s="15">
        <v>45064</v>
      </c>
      <c r="EC858">
        <v>33.520000000000003</v>
      </c>
      <c r="ED858" s="38"/>
      <c r="EE858" s="12"/>
      <c r="EG858"/>
      <c r="EH858" s="15">
        <v>45013</v>
      </c>
      <c r="EI858">
        <v>29.969999999999899</v>
      </c>
      <c r="EJ858" s="15">
        <v>45049</v>
      </c>
      <c r="EK858">
        <v>12.1049083632414</v>
      </c>
      <c r="EL858" s="23"/>
      <c r="EN858" s="15"/>
      <c r="EP858" s="23"/>
      <c r="ER858" s="38"/>
      <c r="ET858" s="38">
        <v>45064</v>
      </c>
      <c r="EU858" s="12">
        <v>8.6299999999999901</v>
      </c>
      <c r="EV858" s="15">
        <v>45015</v>
      </c>
      <c r="EW858">
        <v>12.0933293799594</v>
      </c>
      <c r="EX858" s="15">
        <v>45078</v>
      </c>
      <c r="EY858">
        <v>16.0599753280347</v>
      </c>
      <c r="EZ858" s="38"/>
      <c r="FA858" s="12"/>
      <c r="FB858" s="15">
        <v>45127</v>
      </c>
      <c r="FC858">
        <v>19.622131846960201</v>
      </c>
      <c r="FD858" s="15">
        <v>45043</v>
      </c>
      <c r="FE858">
        <v>8.9581644627310499</v>
      </c>
    </row>
    <row r="859" spans="1:161">
      <c r="A859" s="40">
        <v>41034</v>
      </c>
      <c r="B859">
        <v>1839.5133366494999</v>
      </c>
      <c r="C859">
        <f>B859-MAX($B$4:B859)</f>
        <v>0</v>
      </c>
      <c r="E859" s="158">
        <v>44321</v>
      </c>
      <c r="F859">
        <v>1874.30356272125</v>
      </c>
      <c r="G859">
        <f>F859-MAX($F$4:F859)</f>
        <v>-6.5299999999999727</v>
      </c>
      <c r="BO859" s="23">
        <v>41662</v>
      </c>
      <c r="BP859">
        <v>49.418438597591603</v>
      </c>
      <c r="BQ859" s="15">
        <v>41467</v>
      </c>
      <c r="BR859">
        <v>4.8999999999999897</v>
      </c>
      <c r="BS859" s="15">
        <v>41487</v>
      </c>
      <c r="BT859">
        <v>58.129999999999903</v>
      </c>
      <c r="BU859" s="15">
        <v>41435</v>
      </c>
      <c r="BV859">
        <v>15.66</v>
      </c>
      <c r="BW859" s="15">
        <v>42131</v>
      </c>
      <c r="BX859">
        <v>20.7699999999999</v>
      </c>
      <c r="BY859" s="15">
        <v>41779</v>
      </c>
      <c r="BZ859">
        <v>19.6999999999999</v>
      </c>
      <c r="CA859" s="15">
        <v>41850</v>
      </c>
      <c r="CB859">
        <v>15.069999999999901</v>
      </c>
      <c r="CC859" s="15">
        <v>41745</v>
      </c>
      <c r="CD859">
        <v>11.95</v>
      </c>
      <c r="CE859" s="15">
        <v>41435</v>
      </c>
      <c r="CF859">
        <v>-0.78999999999999904</v>
      </c>
      <c r="CG859" s="15">
        <v>41607</v>
      </c>
      <c r="CH859">
        <v>8.3899999999999793</v>
      </c>
      <c r="CI859" s="15">
        <v>41467</v>
      </c>
      <c r="CJ859">
        <v>7.57</v>
      </c>
      <c r="CK859" s="15">
        <v>41495</v>
      </c>
      <c r="CL859">
        <v>4.5799999999999903</v>
      </c>
      <c r="CM859" s="15">
        <v>41466</v>
      </c>
      <c r="CN859">
        <v>4.1399999999999899</v>
      </c>
      <c r="CO859" s="15">
        <v>41034</v>
      </c>
      <c r="CP859">
        <v>198.90980974414771</v>
      </c>
      <c r="CQ859" s="15">
        <v>42086</v>
      </c>
      <c r="CR859">
        <v>23.115966646251199</v>
      </c>
      <c r="CS859" s="38">
        <v>41435</v>
      </c>
      <c r="CT859" s="12">
        <v>-0.20999999999999899</v>
      </c>
      <c r="CU859" s="15">
        <v>41435</v>
      </c>
      <c r="CV859">
        <v>0.67</v>
      </c>
      <c r="CW859" s="15">
        <v>41435</v>
      </c>
      <c r="CX859">
        <v>-4.0199999999999996</v>
      </c>
      <c r="CY859" s="15">
        <v>41435</v>
      </c>
      <c r="CZ859">
        <v>1.7999999999999901</v>
      </c>
      <c r="DA859" s="15">
        <v>41435</v>
      </c>
      <c r="DB859">
        <v>-3.8799999999999901</v>
      </c>
      <c r="DC859" s="38">
        <v>41682</v>
      </c>
      <c r="DD859" s="12">
        <v>-8.1540552393436894</v>
      </c>
      <c r="DE859" s="40">
        <v>42026</v>
      </c>
      <c r="DF859" s="12">
        <v>4.6900000000000004</v>
      </c>
      <c r="DG859" s="15">
        <v>41437</v>
      </c>
      <c r="DH859">
        <v>25.88</v>
      </c>
      <c r="DI859" s="15">
        <v>41442</v>
      </c>
      <c r="DJ859">
        <v>1.2999999999999901</v>
      </c>
      <c r="DK859" s="15">
        <v>41828</v>
      </c>
      <c r="DL859">
        <v>17.313531113788098</v>
      </c>
      <c r="DN859" s="38"/>
      <c r="DP859" s="15">
        <v>45012</v>
      </c>
      <c r="DQ859">
        <v>7.53000000000001</v>
      </c>
      <c r="DR859" s="38">
        <v>45068</v>
      </c>
      <c r="DS859" s="12">
        <v>21.45</v>
      </c>
      <c r="DZ859" s="38"/>
      <c r="EB859" s="15">
        <v>45065</v>
      </c>
      <c r="EC859">
        <v>33.520000000000003</v>
      </c>
      <c r="ED859" s="38"/>
      <c r="EE859" s="12"/>
      <c r="EG859"/>
      <c r="EH859" s="15">
        <v>45014</v>
      </c>
      <c r="EI859">
        <v>29.969999999999899</v>
      </c>
      <c r="EJ859" s="15">
        <v>45050</v>
      </c>
      <c r="EK859">
        <v>12.1049083632414</v>
      </c>
      <c r="EL859" s="23"/>
      <c r="EN859" s="15"/>
      <c r="EP859" s="23"/>
      <c r="ER859" s="38"/>
      <c r="ET859" s="38">
        <v>45065</v>
      </c>
      <c r="EU859" s="12">
        <v>9.1599999999999895</v>
      </c>
      <c r="EV859" s="15">
        <v>45016</v>
      </c>
      <c r="EW859">
        <v>12.0933293799594</v>
      </c>
      <c r="EX859" s="15">
        <v>45085</v>
      </c>
      <c r="EY859">
        <v>16.0599753280347</v>
      </c>
      <c r="EZ859" s="38"/>
      <c r="FA859" s="12"/>
      <c r="FB859" s="15">
        <v>45134</v>
      </c>
      <c r="FC859">
        <v>19.622131846960201</v>
      </c>
      <c r="FD859" s="15">
        <v>45044</v>
      </c>
      <c r="FE859">
        <v>8.9581644627310499</v>
      </c>
    </row>
    <row r="860" spans="1:161">
      <c r="A860" s="40">
        <v>41035</v>
      </c>
      <c r="B860">
        <v>1839.5133366494999</v>
      </c>
      <c r="C860">
        <f>B860-MAX($B$4:B860)</f>
        <v>0</v>
      </c>
      <c r="E860" s="158">
        <v>44322</v>
      </c>
      <c r="F860">
        <v>1875.14356272125</v>
      </c>
      <c r="G860">
        <f>F860-MAX($F$4:F860)</f>
        <v>-5.6900000000000546</v>
      </c>
      <c r="BO860" s="23">
        <v>41663</v>
      </c>
      <c r="BP860">
        <v>49.418438597591603</v>
      </c>
      <c r="BQ860" s="15">
        <v>41470</v>
      </c>
      <c r="BR860">
        <v>5.25999999999999</v>
      </c>
      <c r="BS860" s="15">
        <v>41488</v>
      </c>
      <c r="BT860">
        <v>58.129999999999903</v>
      </c>
      <c r="BU860" s="15">
        <v>41436</v>
      </c>
      <c r="BV860">
        <v>15.66</v>
      </c>
      <c r="BW860" s="15">
        <v>42132</v>
      </c>
      <c r="BX860">
        <v>20.7699999999999</v>
      </c>
      <c r="BY860" s="15">
        <v>41780</v>
      </c>
      <c r="BZ860">
        <v>19.6999999999999</v>
      </c>
      <c r="CA860" s="15">
        <v>41851</v>
      </c>
      <c r="CB860">
        <v>15.069999999999901</v>
      </c>
      <c r="CC860" s="15">
        <v>41746</v>
      </c>
      <c r="CD860">
        <v>12.319999999999901</v>
      </c>
      <c r="CE860" s="15">
        <v>41436</v>
      </c>
      <c r="CF860">
        <v>-0.78999999999999904</v>
      </c>
      <c r="CG860" s="15">
        <v>41610</v>
      </c>
      <c r="CH860">
        <v>8.3899999999999793</v>
      </c>
      <c r="CI860" s="15">
        <v>41470</v>
      </c>
      <c r="CJ860">
        <v>7.98</v>
      </c>
      <c r="CK860" s="15">
        <v>41498</v>
      </c>
      <c r="CL860">
        <v>4.5799999999999903</v>
      </c>
      <c r="CM860" s="15">
        <v>41467</v>
      </c>
      <c r="CN860">
        <v>3.94999999999999</v>
      </c>
      <c r="CO860" s="15">
        <v>41035</v>
      </c>
      <c r="CP860">
        <v>198.90980974414771</v>
      </c>
      <c r="CQ860" s="15">
        <v>42087</v>
      </c>
      <c r="CR860">
        <v>23.115966646251199</v>
      </c>
      <c r="CS860" s="38">
        <v>41436</v>
      </c>
      <c r="CT860" s="12">
        <v>-0.20999999999999899</v>
      </c>
      <c r="CU860" s="15">
        <v>41436</v>
      </c>
      <c r="CV860">
        <v>0.67</v>
      </c>
      <c r="CW860" s="15">
        <v>41436</v>
      </c>
      <c r="CX860">
        <v>-3.23</v>
      </c>
      <c r="CY860" s="15">
        <v>41436</v>
      </c>
      <c r="CZ860">
        <v>1.7999999999999901</v>
      </c>
      <c r="DA860" s="15">
        <v>41436</v>
      </c>
      <c r="DB860">
        <v>-3.8799999999999901</v>
      </c>
      <c r="DC860" s="38">
        <v>41683</v>
      </c>
      <c r="DD860" s="12">
        <v>-8.37405523934369</v>
      </c>
      <c r="DE860" s="40">
        <v>42027</v>
      </c>
      <c r="DF860" s="12">
        <v>4.4400000000000004</v>
      </c>
      <c r="DG860" s="15">
        <v>41438</v>
      </c>
      <c r="DH860">
        <v>25.88</v>
      </c>
      <c r="DI860" s="15">
        <v>41443</v>
      </c>
      <c r="DJ860">
        <v>1.2999999999999901</v>
      </c>
      <c r="DK860" s="15">
        <v>41829</v>
      </c>
      <c r="DL860">
        <v>17.313531113788098</v>
      </c>
      <c r="DN860" s="38"/>
      <c r="DP860" s="15">
        <v>45013</v>
      </c>
      <c r="DQ860">
        <v>7.53000000000001</v>
      </c>
      <c r="DR860" s="38">
        <v>45069</v>
      </c>
      <c r="DS860" s="12">
        <v>21.45</v>
      </c>
      <c r="DZ860" s="38"/>
      <c r="EB860" s="15">
        <v>45068</v>
      </c>
      <c r="EC860">
        <v>33.520000000000003</v>
      </c>
      <c r="ED860" s="38"/>
      <c r="EE860" s="12"/>
      <c r="EG860"/>
      <c r="EH860" s="15">
        <v>45015</v>
      </c>
      <c r="EI860">
        <v>29.969999999999899</v>
      </c>
      <c r="EJ860" s="15">
        <v>45057</v>
      </c>
      <c r="EK860">
        <v>12.1049083632414</v>
      </c>
      <c r="EL860" s="23"/>
      <c r="EN860" s="15"/>
      <c r="EP860" s="23"/>
      <c r="ER860" s="38"/>
      <c r="ET860" s="38">
        <v>45068</v>
      </c>
      <c r="EU860" s="12">
        <v>9.8099999999999898</v>
      </c>
      <c r="EV860" s="15">
        <v>45019</v>
      </c>
      <c r="EW860">
        <v>12.0933293799594</v>
      </c>
      <c r="EX860" s="15">
        <v>45086</v>
      </c>
      <c r="EY860">
        <v>16.0599753280347</v>
      </c>
      <c r="EZ860" s="38"/>
      <c r="FA860" s="12"/>
      <c r="FB860"/>
      <c r="FD860" s="15">
        <v>45048</v>
      </c>
      <c r="FE860">
        <v>8.9581644627310499</v>
      </c>
    </row>
    <row r="861" spans="1:161">
      <c r="A861" s="40">
        <v>41036</v>
      </c>
      <c r="B861">
        <v>1834.3533366495001</v>
      </c>
      <c r="C861">
        <f>B861-MAX($B$4:B861)</f>
        <v>-5.1599999999998545</v>
      </c>
      <c r="E861" s="158">
        <v>44323</v>
      </c>
      <c r="F861">
        <v>1865.4135627212499</v>
      </c>
      <c r="G861">
        <f>F861-MAX($F$4:F861)</f>
        <v>-15.420000000000073</v>
      </c>
      <c r="BO861" s="23">
        <v>41666</v>
      </c>
      <c r="BP861">
        <v>49.418438597591603</v>
      </c>
      <c r="BQ861" s="15">
        <v>41471</v>
      </c>
      <c r="BR861">
        <v>4.6999999999999904</v>
      </c>
      <c r="BS861" s="15">
        <v>41491</v>
      </c>
      <c r="BT861">
        <v>58.129999999999903</v>
      </c>
      <c r="BU861" s="15">
        <v>41437</v>
      </c>
      <c r="BV861">
        <v>15.66</v>
      </c>
      <c r="BW861" s="15">
        <v>42135</v>
      </c>
      <c r="BX861">
        <v>20.7699999999999</v>
      </c>
      <c r="BY861" s="15">
        <v>41781</v>
      </c>
      <c r="BZ861">
        <v>19.6999999999999</v>
      </c>
      <c r="CA861" s="15">
        <v>41852</v>
      </c>
      <c r="CB861">
        <v>15.3799999999999</v>
      </c>
      <c r="CC861" s="15">
        <v>41747</v>
      </c>
      <c r="CD861">
        <v>11.729999999999899</v>
      </c>
      <c r="CE861" s="15">
        <v>41437</v>
      </c>
      <c r="CF861">
        <v>-0.78999999999999904</v>
      </c>
      <c r="CG861" s="15">
        <v>41611</v>
      </c>
      <c r="CH861">
        <v>8.3899999999999793</v>
      </c>
      <c r="CI861" s="15">
        <v>41471</v>
      </c>
      <c r="CJ861">
        <v>7.32</v>
      </c>
      <c r="CK861" s="15">
        <v>41499</v>
      </c>
      <c r="CL861">
        <v>4.5799999999999903</v>
      </c>
      <c r="CM861" s="15">
        <v>41470</v>
      </c>
      <c r="CN861">
        <v>4.0799999999999903</v>
      </c>
      <c r="CO861" s="15">
        <v>41036</v>
      </c>
      <c r="CP861">
        <v>196.94980974414773</v>
      </c>
      <c r="CQ861" s="15">
        <v>42088</v>
      </c>
      <c r="CR861">
        <v>23.115966646251199</v>
      </c>
      <c r="CS861" s="38">
        <v>41437</v>
      </c>
      <c r="CT861" s="12">
        <v>-0.20999999999999899</v>
      </c>
      <c r="CU861" s="15">
        <v>41437</v>
      </c>
      <c r="CV861">
        <v>0.67</v>
      </c>
      <c r="CW861" s="15">
        <v>41437</v>
      </c>
      <c r="CX861">
        <v>-1.86</v>
      </c>
      <c r="CY861" s="15">
        <v>41437</v>
      </c>
      <c r="CZ861">
        <v>1.7999999999999901</v>
      </c>
      <c r="DA861" s="15">
        <v>41437</v>
      </c>
      <c r="DB861">
        <v>-3.8799999999999901</v>
      </c>
      <c r="DC861" s="38">
        <v>41684</v>
      </c>
      <c r="DD861" s="12">
        <v>-8.1040552393436904</v>
      </c>
      <c r="DE861" s="40">
        <v>42030</v>
      </c>
      <c r="DF861" s="12">
        <v>4.3600000000000003</v>
      </c>
      <c r="DG861" s="15">
        <v>41439</v>
      </c>
      <c r="DH861">
        <v>25.88</v>
      </c>
      <c r="DI861" s="15">
        <v>41444</v>
      </c>
      <c r="DJ861">
        <v>1.2999999999999901</v>
      </c>
      <c r="DK861" s="15">
        <v>41830</v>
      </c>
      <c r="DL861">
        <v>17.313531113788098</v>
      </c>
      <c r="DN861" s="38"/>
      <c r="DP861" s="15">
        <v>45014</v>
      </c>
      <c r="DQ861">
        <v>7.53000000000001</v>
      </c>
      <c r="DR861" s="38">
        <v>45070</v>
      </c>
      <c r="DS861" s="12">
        <v>21.45</v>
      </c>
      <c r="DZ861" s="38"/>
      <c r="EB861" s="15">
        <v>45069</v>
      </c>
      <c r="EC861">
        <v>33.520000000000003</v>
      </c>
      <c r="ED861" s="38"/>
      <c r="EE861" s="12"/>
      <c r="EG861"/>
      <c r="EH861" s="15">
        <v>45016</v>
      </c>
      <c r="EI861">
        <v>29.969999999999899</v>
      </c>
      <c r="EJ861" s="15">
        <v>45058</v>
      </c>
      <c r="EK861">
        <v>12.1049083632414</v>
      </c>
      <c r="EL861" s="23"/>
      <c r="EN861" s="15"/>
      <c r="EP861" s="23"/>
      <c r="ER861" s="38"/>
      <c r="ET861" s="38">
        <v>45071</v>
      </c>
      <c r="EU861" s="12">
        <v>9.8099999999999898</v>
      </c>
      <c r="EV861" s="15">
        <v>45020</v>
      </c>
      <c r="EW861">
        <v>12.0933293799594</v>
      </c>
      <c r="EX861" s="15">
        <v>45089</v>
      </c>
      <c r="EY861">
        <v>16.0599753280347</v>
      </c>
      <c r="EZ861" s="38"/>
      <c r="FA861" s="12"/>
      <c r="FB861"/>
      <c r="FD861" s="15">
        <v>45049</v>
      </c>
      <c r="FE861">
        <v>8.9581644627310499</v>
      </c>
    </row>
    <row r="862" spans="1:161">
      <c r="A862" s="40">
        <v>41037</v>
      </c>
      <c r="B862">
        <v>1839.5978358063101</v>
      </c>
      <c r="C862">
        <f>B862-MAX($B$4:B862)</f>
        <v>0</v>
      </c>
      <c r="E862" s="158">
        <v>44324</v>
      </c>
      <c r="F862">
        <v>1865.4135627212499</v>
      </c>
      <c r="G862">
        <f>F862-MAX($F$4:F862)</f>
        <v>-15.420000000000073</v>
      </c>
      <c r="BO862" s="23">
        <v>41667</v>
      </c>
      <c r="BP862">
        <v>49.418438597591603</v>
      </c>
      <c r="BQ862" s="15">
        <v>41472</v>
      </c>
      <c r="BR862">
        <v>5.1699999999999902</v>
      </c>
      <c r="BS862" s="15">
        <v>41492</v>
      </c>
      <c r="BT862">
        <v>58.129999999999903</v>
      </c>
      <c r="BU862" s="15">
        <v>41438</v>
      </c>
      <c r="BV862">
        <v>15.66</v>
      </c>
      <c r="BW862" s="15">
        <v>42136</v>
      </c>
      <c r="BX862">
        <v>20.7699999999999</v>
      </c>
      <c r="BY862" s="15">
        <v>41782</v>
      </c>
      <c r="BZ862">
        <v>19.6999999999999</v>
      </c>
      <c r="CA862" s="15">
        <v>41855</v>
      </c>
      <c r="CB862">
        <v>16.169999999999899</v>
      </c>
      <c r="CC862" s="15">
        <v>41750</v>
      </c>
      <c r="CD862">
        <v>11.889999999999899</v>
      </c>
      <c r="CE862" s="15">
        <v>41438</v>
      </c>
      <c r="CF862">
        <v>-0.78999999999999904</v>
      </c>
      <c r="CG862" s="15">
        <v>41612</v>
      </c>
      <c r="CH862">
        <v>8.3899999999999793</v>
      </c>
      <c r="CI862" s="15">
        <v>41472</v>
      </c>
      <c r="CJ862">
        <v>7.96</v>
      </c>
      <c r="CK862" s="15">
        <v>41500</v>
      </c>
      <c r="CL862">
        <v>4.5799999999999903</v>
      </c>
      <c r="CM862" s="15">
        <v>41471</v>
      </c>
      <c r="CN862">
        <v>3.8599999999999901</v>
      </c>
      <c r="CO862" s="15">
        <v>41037</v>
      </c>
      <c r="CP862">
        <v>198.81343453334949</v>
      </c>
      <c r="CQ862" s="15">
        <v>42089</v>
      </c>
      <c r="CR862">
        <v>23.115966646251199</v>
      </c>
      <c r="CS862" s="38">
        <v>41438</v>
      </c>
      <c r="CT862" s="12">
        <v>-0.20999999999999899</v>
      </c>
      <c r="CU862" s="15">
        <v>41438</v>
      </c>
      <c r="CV862">
        <v>0.67</v>
      </c>
      <c r="CW862" s="15">
        <v>41438</v>
      </c>
      <c r="CX862">
        <v>2.3399999999999799</v>
      </c>
      <c r="CY862" s="15">
        <v>41438</v>
      </c>
      <c r="CZ862">
        <v>1.7999999999999901</v>
      </c>
      <c r="DA862" s="15">
        <v>41438</v>
      </c>
      <c r="DB862">
        <v>-3.8799999999999901</v>
      </c>
      <c r="DC862" s="38">
        <v>41687</v>
      </c>
      <c r="DD862" s="12">
        <v>-8.0840552393436909</v>
      </c>
      <c r="DE862" s="40">
        <v>42031</v>
      </c>
      <c r="DF862" s="12">
        <v>4.43</v>
      </c>
      <c r="DG862" s="15">
        <v>41442</v>
      </c>
      <c r="DH862">
        <v>25.88</v>
      </c>
      <c r="DI862" s="15">
        <v>41445</v>
      </c>
      <c r="DJ862">
        <v>1.2999999999999901</v>
      </c>
      <c r="DK862" s="15">
        <v>41852</v>
      </c>
      <c r="DL862">
        <v>17.313531113788098</v>
      </c>
      <c r="DN862" s="38"/>
      <c r="DP862" s="15">
        <v>45015</v>
      </c>
      <c r="DQ862">
        <v>7.53000000000001</v>
      </c>
      <c r="DR862" s="38">
        <v>45071</v>
      </c>
      <c r="DS862" s="12">
        <v>21.45</v>
      </c>
      <c r="DZ862" s="38"/>
      <c r="EB862" s="15">
        <v>45070</v>
      </c>
      <c r="EC862">
        <v>33.520000000000003</v>
      </c>
      <c r="ED862" s="38"/>
      <c r="EE862" s="12"/>
      <c r="EG862"/>
      <c r="EH862" s="15">
        <v>45019</v>
      </c>
      <c r="EI862">
        <v>29.969999999999899</v>
      </c>
      <c r="EJ862" s="15">
        <v>45061</v>
      </c>
      <c r="EK862">
        <v>12.1049083632414</v>
      </c>
      <c r="EL862" s="23"/>
      <c r="EN862" s="15"/>
      <c r="EP862" s="23"/>
      <c r="ER862" s="38"/>
      <c r="ET862" s="38">
        <v>45072</v>
      </c>
      <c r="EU862" s="12">
        <v>9.8099999999999898</v>
      </c>
      <c r="EV862" s="15">
        <v>45021</v>
      </c>
      <c r="EW862">
        <v>12.0933293799594</v>
      </c>
      <c r="EX862" s="15">
        <v>45090</v>
      </c>
      <c r="EY862">
        <v>16.0599753280347</v>
      </c>
      <c r="EZ862" s="38"/>
      <c r="FA862" s="12"/>
      <c r="FB862"/>
      <c r="FD862" s="15">
        <v>45050</v>
      </c>
      <c r="FE862">
        <v>8.9581644627310499</v>
      </c>
    </row>
    <row r="863" spans="1:161">
      <c r="A863" s="40">
        <v>41038</v>
      </c>
      <c r="B863">
        <v>1838.1016662940101</v>
      </c>
      <c r="C863">
        <f>B863-MAX($B$4:B863)</f>
        <v>-1.4961695122999572</v>
      </c>
      <c r="E863" s="158">
        <v>44325</v>
      </c>
      <c r="F863">
        <v>1865.4135627212499</v>
      </c>
      <c r="G863">
        <f>F863-MAX($F$4:F863)</f>
        <v>-15.420000000000073</v>
      </c>
      <c r="BO863" s="23">
        <v>41668</v>
      </c>
      <c r="BP863">
        <v>49.418438597591603</v>
      </c>
      <c r="BQ863" s="15">
        <v>41473</v>
      </c>
      <c r="BR863">
        <v>5.00999999999999</v>
      </c>
      <c r="BS863" s="15">
        <v>41493</v>
      </c>
      <c r="BT863">
        <v>58.129999999999903</v>
      </c>
      <c r="BU863" s="15">
        <v>41439</v>
      </c>
      <c r="BV863">
        <v>15.66</v>
      </c>
      <c r="BW863" s="15">
        <v>42137</v>
      </c>
      <c r="BX863">
        <v>20.7699999999999</v>
      </c>
      <c r="BY863" s="15">
        <v>41785</v>
      </c>
      <c r="BZ863">
        <v>19.6999999999999</v>
      </c>
      <c r="CA863" s="15">
        <v>41856</v>
      </c>
      <c r="CB863">
        <v>17.139999999999901</v>
      </c>
      <c r="CC863" s="15">
        <v>41751</v>
      </c>
      <c r="CD863">
        <v>12.049999999999899</v>
      </c>
      <c r="CE863" s="15">
        <v>41439</v>
      </c>
      <c r="CF863">
        <v>-0.78999999999999904</v>
      </c>
      <c r="CG863" s="15">
        <v>41613</v>
      </c>
      <c r="CH863">
        <v>8.6599999999999806</v>
      </c>
      <c r="CI863" s="15">
        <v>41473</v>
      </c>
      <c r="CJ863">
        <v>7.44</v>
      </c>
      <c r="CK863" s="15">
        <v>41502</v>
      </c>
      <c r="CL863">
        <v>4.5799999999999903</v>
      </c>
      <c r="CM863" s="15">
        <v>41472</v>
      </c>
      <c r="CN863">
        <v>4.00999999999999</v>
      </c>
      <c r="CO863" s="15">
        <v>41038</v>
      </c>
      <c r="CP863">
        <v>198.12939215527672</v>
      </c>
      <c r="CQ863" s="15">
        <v>42090</v>
      </c>
      <c r="CR863">
        <v>23.115966646251199</v>
      </c>
      <c r="CS863" s="38">
        <v>41439</v>
      </c>
      <c r="CT863" s="12">
        <v>-0.20999999999999899</v>
      </c>
      <c r="CU863" s="15">
        <v>41439</v>
      </c>
      <c r="CV863">
        <v>0.67</v>
      </c>
      <c r="CW863" s="15">
        <v>41439</v>
      </c>
      <c r="CX863">
        <v>2.3399999999999799</v>
      </c>
      <c r="CY863" s="15">
        <v>41439</v>
      </c>
      <c r="CZ863">
        <v>1.7999999999999901</v>
      </c>
      <c r="DA863" s="15">
        <v>41439</v>
      </c>
      <c r="DB863">
        <v>-3.8799999999999901</v>
      </c>
      <c r="DC863" s="38">
        <v>41688</v>
      </c>
      <c r="DD863" s="12">
        <v>-8.2140552393436899</v>
      </c>
      <c r="DE863" s="40">
        <v>42032</v>
      </c>
      <c r="DF863" s="12">
        <v>4.53</v>
      </c>
      <c r="DG863" s="15">
        <v>41443</v>
      </c>
      <c r="DH863">
        <v>25.88</v>
      </c>
      <c r="DI863" s="15">
        <v>41446</v>
      </c>
      <c r="DJ863">
        <v>1.2999999999999901</v>
      </c>
      <c r="DK863" s="15">
        <v>41855</v>
      </c>
      <c r="DL863">
        <v>17.313531113788098</v>
      </c>
      <c r="DN863" s="38"/>
      <c r="DP863" s="15">
        <v>45016</v>
      </c>
      <c r="DQ863">
        <v>7.53000000000001</v>
      </c>
      <c r="DR863" s="38">
        <v>45072</v>
      </c>
      <c r="DS863" s="12">
        <v>21.45</v>
      </c>
      <c r="DZ863" s="38"/>
      <c r="EB863" s="15">
        <v>45071</v>
      </c>
      <c r="EC863">
        <v>33.520000000000003</v>
      </c>
      <c r="ED863" s="38"/>
      <c r="EE863" s="12"/>
      <c r="EG863"/>
      <c r="EH863" s="15">
        <v>45020</v>
      </c>
      <c r="EI863">
        <v>29.969999999999899</v>
      </c>
      <c r="EJ863" s="15">
        <v>45062</v>
      </c>
      <c r="EK863">
        <v>12.1049083632414</v>
      </c>
      <c r="EL863" s="23"/>
      <c r="EN863" s="15"/>
      <c r="EP863" s="23"/>
      <c r="ER863" s="38"/>
      <c r="ET863" s="38">
        <v>45076</v>
      </c>
      <c r="EU863" s="12">
        <v>9.8099999999999898</v>
      </c>
      <c r="EV863" s="15">
        <v>45022</v>
      </c>
      <c r="EW863">
        <v>12.0933293799594</v>
      </c>
      <c r="EX863" s="15">
        <v>45091</v>
      </c>
      <c r="EY863">
        <v>16.0599753280347</v>
      </c>
      <c r="EZ863" s="38"/>
      <c r="FA863" s="12"/>
      <c r="FB863"/>
      <c r="FD863" s="15">
        <v>45061</v>
      </c>
      <c r="FE863">
        <v>8.9581644627310499</v>
      </c>
    </row>
    <row r="864" spans="1:161">
      <c r="A864" s="40">
        <v>41039</v>
      </c>
      <c r="B864">
        <v>1839.7368211293599</v>
      </c>
      <c r="C864">
        <f>B864-MAX($B$4:B864)</f>
        <v>0</v>
      </c>
      <c r="E864" s="158">
        <v>44326</v>
      </c>
      <c r="F864">
        <v>1883.6735627212499</v>
      </c>
      <c r="G864">
        <f>F864-MAX($F$4:F864)</f>
        <v>0</v>
      </c>
      <c r="BO864" s="23">
        <v>41673</v>
      </c>
      <c r="BP864">
        <v>49.418438597591603</v>
      </c>
      <c r="BQ864" s="15">
        <v>41487</v>
      </c>
      <c r="BR864">
        <v>5.00999999999999</v>
      </c>
      <c r="BS864" s="15">
        <v>41494</v>
      </c>
      <c r="BT864">
        <v>58.129999999999903</v>
      </c>
      <c r="BU864" s="15">
        <v>41442</v>
      </c>
      <c r="BV864">
        <v>15.93</v>
      </c>
      <c r="BW864" s="15">
        <v>42138</v>
      </c>
      <c r="BX864">
        <v>20.7699999999999</v>
      </c>
      <c r="BY864" s="15">
        <v>41786</v>
      </c>
      <c r="BZ864">
        <v>19.6999999999999</v>
      </c>
      <c r="CA864" s="15">
        <v>41857</v>
      </c>
      <c r="CB864">
        <v>17.139999999999901</v>
      </c>
      <c r="CC864" s="15">
        <v>41752</v>
      </c>
      <c r="CD864">
        <v>12.329999999999901</v>
      </c>
      <c r="CE864" s="15">
        <v>41442</v>
      </c>
      <c r="CF864">
        <v>-0.78999999999999904</v>
      </c>
      <c r="CG864" s="15">
        <v>41614</v>
      </c>
      <c r="CH864">
        <v>8.3099999999999792</v>
      </c>
      <c r="CI864" s="15">
        <v>41487</v>
      </c>
      <c r="CJ864">
        <v>7.44</v>
      </c>
      <c r="CK864" s="15">
        <v>41505</v>
      </c>
      <c r="CL864">
        <v>4.5799999999999903</v>
      </c>
      <c r="CM864" s="15">
        <v>41473</v>
      </c>
      <c r="CN864">
        <v>3.8499999999999899</v>
      </c>
      <c r="CO864" s="15">
        <v>41039</v>
      </c>
      <c r="CP864">
        <v>198.69318086411351</v>
      </c>
      <c r="CQ864" s="15">
        <v>42093</v>
      </c>
      <c r="CR864">
        <v>23.115966646251199</v>
      </c>
      <c r="CS864" s="38">
        <v>41442</v>
      </c>
      <c r="CT864" s="12">
        <v>-0.20999999999999899</v>
      </c>
      <c r="CU864" s="15">
        <v>41442</v>
      </c>
      <c r="CV864">
        <v>0.67</v>
      </c>
      <c r="CW864" s="15">
        <v>41442</v>
      </c>
      <c r="CX864">
        <v>2.3399999999999799</v>
      </c>
      <c r="CY864" s="15">
        <v>41442</v>
      </c>
      <c r="CZ864">
        <v>1.7999999999999901</v>
      </c>
      <c r="DA864" s="15">
        <v>41442</v>
      </c>
      <c r="DB864">
        <v>-3.8799999999999901</v>
      </c>
      <c r="DC864" s="38">
        <v>41689</v>
      </c>
      <c r="DD864" s="12">
        <v>-8.4640552393436899</v>
      </c>
      <c r="DE864" s="40">
        <v>42033</v>
      </c>
      <c r="DF864" s="12">
        <v>4.3099999999999996</v>
      </c>
      <c r="DG864" s="15">
        <v>41444</v>
      </c>
      <c r="DH864">
        <v>25.88</v>
      </c>
      <c r="DI864" s="15">
        <v>41449</v>
      </c>
      <c r="DJ864">
        <v>1.2999999999999901</v>
      </c>
      <c r="DK864" s="15">
        <v>41856</v>
      </c>
      <c r="DL864">
        <v>17.313531113788098</v>
      </c>
      <c r="DN864" s="38"/>
      <c r="DP864" s="15">
        <v>45019</v>
      </c>
      <c r="DQ864">
        <v>7.4500000000000099</v>
      </c>
      <c r="DR864" s="38">
        <v>45076</v>
      </c>
      <c r="DS864" s="12">
        <v>21.45</v>
      </c>
      <c r="DZ864" s="38"/>
      <c r="EB864" s="15">
        <v>45072</v>
      </c>
      <c r="EC864">
        <v>33.520000000000003</v>
      </c>
      <c r="ED864" s="38"/>
      <c r="EE864" s="12"/>
      <c r="EG864"/>
      <c r="EH864" s="15">
        <v>45021</v>
      </c>
      <c r="EI864">
        <v>29.969999999999899</v>
      </c>
      <c r="EJ864" s="15">
        <v>45063</v>
      </c>
      <c r="EK864">
        <v>12.1049083632414</v>
      </c>
      <c r="EL864" s="23"/>
      <c r="EN864" s="15"/>
      <c r="EP864" s="23"/>
      <c r="ER864" s="38"/>
      <c r="ET864" s="38">
        <v>45077</v>
      </c>
      <c r="EU864" s="12">
        <v>9.8099999999999898</v>
      </c>
      <c r="EV864" s="15">
        <v>45029</v>
      </c>
      <c r="EW864">
        <v>12.0933293799594</v>
      </c>
      <c r="EX864" s="15">
        <v>45092</v>
      </c>
      <c r="EY864">
        <v>16.0599753280347</v>
      </c>
      <c r="EZ864" s="38"/>
      <c r="FA864" s="12"/>
      <c r="FB864"/>
      <c r="FD864" s="15">
        <v>45062</v>
      </c>
      <c r="FE864">
        <v>8.9981644627310509</v>
      </c>
    </row>
    <row r="865" spans="1:161">
      <c r="A865" s="40">
        <v>41040</v>
      </c>
      <c r="B865">
        <v>1834.7003062729</v>
      </c>
      <c r="C865">
        <f>B865-MAX($B$4:B865)</f>
        <v>-5.0365148564599167</v>
      </c>
      <c r="E865" s="158">
        <v>44327</v>
      </c>
      <c r="F865">
        <v>1854.15356272125</v>
      </c>
      <c r="G865">
        <f>F865-MAX($F$4:F865)</f>
        <v>-29.519999999999982</v>
      </c>
      <c r="BO865" s="23">
        <v>41674</v>
      </c>
      <c r="BP865">
        <v>49.418438597591603</v>
      </c>
      <c r="BQ865" s="15">
        <v>41488</v>
      </c>
      <c r="BR865">
        <v>5.00999999999999</v>
      </c>
      <c r="BS865" s="15">
        <v>41495</v>
      </c>
      <c r="BT865">
        <v>58.129999999999903</v>
      </c>
      <c r="BU865" s="15">
        <v>41443</v>
      </c>
      <c r="BV865">
        <v>16.5</v>
      </c>
      <c r="BW865" s="15">
        <v>42139</v>
      </c>
      <c r="BX865">
        <v>20.7699999999999</v>
      </c>
      <c r="BY865" s="15">
        <v>41787</v>
      </c>
      <c r="BZ865">
        <v>19.6999999999999</v>
      </c>
      <c r="CA865" s="15">
        <v>41858</v>
      </c>
      <c r="CB865">
        <v>17.139999999999901</v>
      </c>
      <c r="CC865" s="15">
        <v>41753</v>
      </c>
      <c r="CD865">
        <v>12.549999999999899</v>
      </c>
      <c r="CE865" s="15">
        <v>41443</v>
      </c>
      <c r="CF865">
        <v>-0.78999999999999904</v>
      </c>
      <c r="CG865" s="15">
        <v>41617</v>
      </c>
      <c r="CH865">
        <v>7.1999999999999797</v>
      </c>
      <c r="CI865" s="15">
        <v>41488</v>
      </c>
      <c r="CJ865">
        <v>7.44</v>
      </c>
      <c r="CK865" s="15">
        <v>41506</v>
      </c>
      <c r="CL865">
        <v>4.5799999999999903</v>
      </c>
      <c r="CM865" s="15">
        <v>41487</v>
      </c>
      <c r="CN865">
        <v>3.8499999999999899</v>
      </c>
      <c r="CO865" s="15">
        <v>41040</v>
      </c>
      <c r="CP865">
        <v>196.81405214999893</v>
      </c>
      <c r="CQ865" s="15">
        <v>42094</v>
      </c>
      <c r="CR865">
        <v>23.115966646251199</v>
      </c>
      <c r="CS865" s="38">
        <v>41443</v>
      </c>
      <c r="CT865" s="12">
        <v>-0.20999999999999899</v>
      </c>
      <c r="CU865" s="15">
        <v>41443</v>
      </c>
      <c r="CV865">
        <v>0.67</v>
      </c>
      <c r="CW865" s="15">
        <v>41443</v>
      </c>
      <c r="CX865">
        <v>2.3399999999999799</v>
      </c>
      <c r="CY865" s="15">
        <v>41443</v>
      </c>
      <c r="CZ865">
        <v>1.7999999999999901</v>
      </c>
      <c r="DA865" s="15">
        <v>41443</v>
      </c>
      <c r="DB865">
        <v>-3.8799999999999901</v>
      </c>
      <c r="DC865" s="38">
        <v>41690</v>
      </c>
      <c r="DD865" s="12">
        <v>-8.62405523934369</v>
      </c>
      <c r="DE865" s="40">
        <v>42034</v>
      </c>
      <c r="DF865" s="12">
        <v>4.01</v>
      </c>
      <c r="DG865" s="15">
        <v>41445</v>
      </c>
      <c r="DH865">
        <v>25.88</v>
      </c>
      <c r="DI865" s="15">
        <v>41450</v>
      </c>
      <c r="DJ865">
        <v>1.2999999999999901</v>
      </c>
      <c r="DK865" s="15">
        <v>41857</v>
      </c>
      <c r="DL865">
        <v>17.283531113788101</v>
      </c>
      <c r="DN865" s="38"/>
      <c r="DP865" s="15">
        <v>45020</v>
      </c>
      <c r="DQ865">
        <v>8.03000000000001</v>
      </c>
      <c r="DR865" s="38">
        <v>45077</v>
      </c>
      <c r="DS865" s="12">
        <v>21.45</v>
      </c>
      <c r="DZ865" s="38"/>
      <c r="EB865" s="15">
        <v>45076</v>
      </c>
      <c r="EC865">
        <v>33.520000000000003</v>
      </c>
      <c r="ED865" s="38"/>
      <c r="EE865" s="12"/>
      <c r="EG865"/>
      <c r="EH865" s="15">
        <v>45022</v>
      </c>
      <c r="EI865">
        <v>29.969999999999899</v>
      </c>
      <c r="EJ865" s="15">
        <v>45064</v>
      </c>
      <c r="EK865">
        <v>12.1049083632414</v>
      </c>
      <c r="EL865" s="23"/>
      <c r="EN865" s="15"/>
      <c r="EP865" s="23"/>
      <c r="ER865" s="38"/>
      <c r="ET865" s="38">
        <v>45078</v>
      </c>
      <c r="EU865" s="12">
        <v>9.8099999999999898</v>
      </c>
      <c r="EV865" s="15">
        <v>45030</v>
      </c>
      <c r="EW865">
        <v>12.0933293799594</v>
      </c>
      <c r="EX865" s="15">
        <v>45093</v>
      </c>
      <c r="EY865">
        <v>16.0599753280347</v>
      </c>
      <c r="EZ865" s="38"/>
      <c r="FA865" s="12"/>
      <c r="FB865"/>
      <c r="FD865" s="15">
        <v>45063</v>
      </c>
      <c r="FE865">
        <v>9.1581644627310492</v>
      </c>
    </row>
    <row r="866" spans="1:161">
      <c r="A866" s="40">
        <v>41041</v>
      </c>
      <c r="B866">
        <v>1834.7003062729</v>
      </c>
      <c r="C866">
        <f>B866-MAX($B$4:B866)</f>
        <v>-5.0365148564599167</v>
      </c>
      <c r="E866" s="158">
        <v>44328</v>
      </c>
      <c r="F866">
        <v>1870.4335627212499</v>
      </c>
      <c r="G866">
        <f>F866-MAX($F$4:F866)</f>
        <v>-13.240000000000009</v>
      </c>
      <c r="BO866" s="23">
        <v>41675</v>
      </c>
      <c r="BP866">
        <v>49.418438597591603</v>
      </c>
      <c r="BQ866" s="15">
        <v>41491</v>
      </c>
      <c r="BR866">
        <v>5.00999999999999</v>
      </c>
      <c r="BS866" s="15">
        <v>41498</v>
      </c>
      <c r="BT866">
        <v>58.129999999999903</v>
      </c>
      <c r="BU866" s="15">
        <v>41444</v>
      </c>
      <c r="BV866">
        <v>16.07</v>
      </c>
      <c r="BW866" s="15">
        <v>42142</v>
      </c>
      <c r="BX866">
        <v>20.7699999999999</v>
      </c>
      <c r="BY866" s="15">
        <v>41788</v>
      </c>
      <c r="BZ866">
        <v>19.6999999999999</v>
      </c>
      <c r="CA866" s="15">
        <v>41859</v>
      </c>
      <c r="CB866">
        <v>17.139999999999901</v>
      </c>
      <c r="CC866" s="15">
        <v>41754</v>
      </c>
      <c r="CD866">
        <v>13.5999999999999</v>
      </c>
      <c r="CE866" s="15">
        <v>41444</v>
      </c>
      <c r="CF866">
        <v>-0.78999999999999904</v>
      </c>
      <c r="CG866" s="15">
        <v>41618</v>
      </c>
      <c r="CH866">
        <v>7.1999999999999797</v>
      </c>
      <c r="CI866" s="15">
        <v>41491</v>
      </c>
      <c r="CJ866">
        <v>7.44</v>
      </c>
      <c r="CK866" s="15">
        <v>41507</v>
      </c>
      <c r="CL866">
        <v>4.5799999999999903</v>
      </c>
      <c r="CM866" s="15">
        <v>41488</v>
      </c>
      <c r="CN866">
        <v>3.8499999999999899</v>
      </c>
      <c r="CO866" s="15">
        <v>41041</v>
      </c>
      <c r="CP866">
        <v>196.81405214999893</v>
      </c>
      <c r="CQ866" s="15">
        <v>42095</v>
      </c>
      <c r="CR866">
        <v>23.115966646251199</v>
      </c>
      <c r="CS866" s="38">
        <v>41444</v>
      </c>
      <c r="CT866" s="12">
        <v>-0.20999999999999899</v>
      </c>
      <c r="CU866" s="15">
        <v>41444</v>
      </c>
      <c r="CV866">
        <v>0.67</v>
      </c>
      <c r="CW866" s="15">
        <v>41444</v>
      </c>
      <c r="CX866">
        <v>2.3399999999999799</v>
      </c>
      <c r="CY866" s="15">
        <v>41444</v>
      </c>
      <c r="CZ866">
        <v>1.7999999999999901</v>
      </c>
      <c r="DA866" s="15">
        <v>41444</v>
      </c>
      <c r="DB866">
        <v>-3.8799999999999901</v>
      </c>
      <c r="DC866" s="38">
        <v>41691</v>
      </c>
      <c r="DD866" s="12">
        <v>-8.3640552393436902</v>
      </c>
      <c r="DE866" s="40">
        <v>42037</v>
      </c>
      <c r="DF866" s="12">
        <v>3.95</v>
      </c>
      <c r="DG866" s="15">
        <v>41446</v>
      </c>
      <c r="DH866">
        <v>25.88</v>
      </c>
      <c r="DI866" s="15">
        <v>41451</v>
      </c>
      <c r="DJ866">
        <v>1.2999999999999901</v>
      </c>
      <c r="DK866" s="15">
        <v>41858</v>
      </c>
      <c r="DL866">
        <v>17.193531113788101</v>
      </c>
      <c r="DN866" s="38"/>
      <c r="DP866" s="15">
        <v>45021</v>
      </c>
      <c r="DQ866">
        <v>8.2000000000000099</v>
      </c>
      <c r="DR866" s="38">
        <v>45078</v>
      </c>
      <c r="DS866" s="12">
        <v>21.45</v>
      </c>
      <c r="DZ866" s="38"/>
      <c r="EB866" s="15">
        <v>45077</v>
      </c>
      <c r="EC866">
        <v>33.520000000000003</v>
      </c>
      <c r="ED866" s="38"/>
      <c r="EE866" s="12"/>
      <c r="EG866"/>
      <c r="EH866" s="15">
        <v>45029</v>
      </c>
      <c r="EI866">
        <v>29.969999999999899</v>
      </c>
      <c r="EJ866" s="15">
        <v>45065</v>
      </c>
      <c r="EK866">
        <v>12.1049083632414</v>
      </c>
      <c r="EL866" s="23"/>
      <c r="EN866" s="15"/>
      <c r="EP866" s="23"/>
      <c r="ER866" s="38"/>
      <c r="ET866" s="38">
        <v>45085</v>
      </c>
      <c r="EU866" s="12">
        <v>9.8099999999999898</v>
      </c>
      <c r="EV866" s="15">
        <v>45033</v>
      </c>
      <c r="EW866">
        <v>12.0933293799594</v>
      </c>
      <c r="EX866" s="15">
        <v>45096</v>
      </c>
      <c r="EY866">
        <v>16.0599753280347</v>
      </c>
      <c r="EZ866" s="38"/>
      <c r="FA866" s="12"/>
      <c r="FB866"/>
      <c r="FD866" s="15">
        <v>45064</v>
      </c>
      <c r="FE866">
        <v>9.1581644627310492</v>
      </c>
    </row>
    <row r="867" spans="1:161">
      <c r="A867" s="40">
        <v>41042</v>
      </c>
      <c r="B867">
        <v>1834.7003062729</v>
      </c>
      <c r="C867">
        <f>B867-MAX($B$4:B867)</f>
        <v>-5.0365148564599167</v>
      </c>
      <c r="E867" s="158">
        <v>44329</v>
      </c>
      <c r="F867">
        <v>1880.63356272125</v>
      </c>
      <c r="G867">
        <f>F867-MAX($F$4:F867)</f>
        <v>-3.0399999999999636</v>
      </c>
      <c r="BO867" s="23">
        <v>41676</v>
      </c>
      <c r="BP867">
        <v>49.418438597591603</v>
      </c>
      <c r="BQ867" s="15">
        <v>41492</v>
      </c>
      <c r="BR867">
        <v>5.00999999999999</v>
      </c>
      <c r="BS867" s="15">
        <v>41499</v>
      </c>
      <c r="BT867">
        <v>58.129999999999903</v>
      </c>
      <c r="BU867" s="15">
        <v>41445</v>
      </c>
      <c r="BV867">
        <v>13.21</v>
      </c>
      <c r="BW867" s="15">
        <v>42143</v>
      </c>
      <c r="BX867">
        <v>20.7699999999999</v>
      </c>
      <c r="BY867" s="15">
        <v>41789</v>
      </c>
      <c r="BZ867">
        <v>19.6999999999999</v>
      </c>
      <c r="CA867" s="15">
        <v>41862</v>
      </c>
      <c r="CB867">
        <v>17.139999999999901</v>
      </c>
      <c r="CC867" s="15">
        <v>41757</v>
      </c>
      <c r="CD867">
        <v>13.7799999999999</v>
      </c>
      <c r="CE867" s="15">
        <v>41445</v>
      </c>
      <c r="CF867">
        <v>-0.78999999999999904</v>
      </c>
      <c r="CG867" s="15">
        <v>41619</v>
      </c>
      <c r="CH867">
        <v>7.1999999999999797</v>
      </c>
      <c r="CI867" s="15">
        <v>41492</v>
      </c>
      <c r="CJ867">
        <v>7.44</v>
      </c>
      <c r="CK867" s="15">
        <v>41508</v>
      </c>
      <c r="CL867">
        <v>4.5799999999999903</v>
      </c>
      <c r="CM867" s="15">
        <v>41491</v>
      </c>
      <c r="CN867">
        <v>3.8499999999999899</v>
      </c>
      <c r="CO867" s="15">
        <v>41042</v>
      </c>
      <c r="CP867">
        <v>196.81405214999893</v>
      </c>
      <c r="CQ867" s="15">
        <v>42096</v>
      </c>
      <c r="CR867">
        <v>23.115966646251199</v>
      </c>
      <c r="CS867" s="38">
        <v>41445</v>
      </c>
      <c r="CT867" s="12">
        <v>-0.20999999999999899</v>
      </c>
      <c r="CU867" s="15">
        <v>41445</v>
      </c>
      <c r="CV867">
        <v>0.67</v>
      </c>
      <c r="CW867" s="15">
        <v>41445</v>
      </c>
      <c r="CX867">
        <v>2.3399999999999799</v>
      </c>
      <c r="CY867" s="15">
        <v>41445</v>
      </c>
      <c r="CZ867">
        <v>1.7999999999999901</v>
      </c>
      <c r="DA867" s="15">
        <v>41445</v>
      </c>
      <c r="DB867">
        <v>-3.8799999999999901</v>
      </c>
      <c r="DC867" s="38">
        <v>41694</v>
      </c>
      <c r="DD867" s="12">
        <v>-8.5640552393436895</v>
      </c>
      <c r="DE867" s="40">
        <v>42038</v>
      </c>
      <c r="DF867" s="12">
        <v>3.71</v>
      </c>
      <c r="DG867" s="15">
        <v>41449</v>
      </c>
      <c r="DH867">
        <v>25.88</v>
      </c>
      <c r="DI867" s="15">
        <v>41452</v>
      </c>
      <c r="DJ867">
        <v>1.2999999999999901</v>
      </c>
      <c r="DK867" s="15">
        <v>41859</v>
      </c>
      <c r="DL867">
        <v>17.293531113788099</v>
      </c>
      <c r="DN867" s="38"/>
      <c r="DP867" s="15">
        <v>45029</v>
      </c>
      <c r="DQ867">
        <v>8.2000000000000099</v>
      </c>
      <c r="DR867" s="38">
        <v>45085</v>
      </c>
      <c r="DS867" s="12">
        <v>21.45</v>
      </c>
      <c r="DZ867" s="38"/>
      <c r="EB867" s="15">
        <v>45078</v>
      </c>
      <c r="EC867">
        <v>33.520000000000003</v>
      </c>
      <c r="ED867" s="38"/>
      <c r="EE867" s="12"/>
      <c r="EG867"/>
      <c r="EH867" s="15">
        <v>45030</v>
      </c>
      <c r="EI867">
        <v>29.969999999999899</v>
      </c>
      <c r="EJ867" s="15">
        <v>45068</v>
      </c>
      <c r="EK867">
        <v>12.1049083632414</v>
      </c>
      <c r="EL867" s="23"/>
      <c r="EN867" s="15"/>
      <c r="EP867" s="23"/>
      <c r="ER867" s="38"/>
      <c r="ET867" s="38">
        <v>45086</v>
      </c>
      <c r="EU867" s="12">
        <v>9.8099999999999898</v>
      </c>
      <c r="EV867" s="15">
        <v>45034</v>
      </c>
      <c r="EW867">
        <v>12.0933293799594</v>
      </c>
      <c r="EX867" s="15">
        <v>45097</v>
      </c>
      <c r="EY867">
        <v>16.0599753280347</v>
      </c>
      <c r="EZ867" s="38"/>
      <c r="FA867" s="12"/>
      <c r="FB867"/>
      <c r="FD867" s="15">
        <v>45065</v>
      </c>
      <c r="FE867">
        <v>9.1581644627310492</v>
      </c>
    </row>
    <row r="868" spans="1:161">
      <c r="A868" s="40">
        <v>41043</v>
      </c>
      <c r="B868">
        <v>1835.12375247712</v>
      </c>
      <c r="C868">
        <f>B868-MAX($B$4:B868)</f>
        <v>-4.6130686522399174</v>
      </c>
      <c r="E868" s="158">
        <v>44330</v>
      </c>
      <c r="F868">
        <v>1876.1725338098499</v>
      </c>
      <c r="G868">
        <f>F868-MAX($F$4:F868)</f>
        <v>-7.5010289113999988</v>
      </c>
      <c r="BO868" s="23">
        <v>41677</v>
      </c>
      <c r="BP868">
        <v>49.418438597591603</v>
      </c>
      <c r="BQ868" s="15">
        <v>41493</v>
      </c>
      <c r="BR868">
        <v>5.00999999999999</v>
      </c>
      <c r="BS868" s="15">
        <v>41500</v>
      </c>
      <c r="BT868">
        <v>58.889999999999901</v>
      </c>
      <c r="BU868" s="15">
        <v>41446</v>
      </c>
      <c r="BV868">
        <v>13.21</v>
      </c>
      <c r="BW868" s="15">
        <v>42144</v>
      </c>
      <c r="BX868">
        <v>20.7699999999999</v>
      </c>
      <c r="BY868" s="15">
        <v>41792</v>
      </c>
      <c r="BZ868">
        <v>19.6999999999999</v>
      </c>
      <c r="CA868" s="15">
        <v>41863</v>
      </c>
      <c r="CB868">
        <v>17.139999999999901</v>
      </c>
      <c r="CC868" s="15">
        <v>41758</v>
      </c>
      <c r="CD868">
        <v>14.1999999999999</v>
      </c>
      <c r="CE868" s="15">
        <v>41446</v>
      </c>
      <c r="CF868">
        <v>-0.78999999999999904</v>
      </c>
      <c r="CG868" s="15">
        <v>41620</v>
      </c>
      <c r="CH868">
        <v>7.1999999999999797</v>
      </c>
      <c r="CI868" s="15">
        <v>41493</v>
      </c>
      <c r="CJ868">
        <v>7.44</v>
      </c>
      <c r="CK868" s="15">
        <v>41509</v>
      </c>
      <c r="CL868">
        <v>4.5799999999999903</v>
      </c>
      <c r="CM868" s="15">
        <v>41492</v>
      </c>
      <c r="CN868">
        <v>3.8499999999999899</v>
      </c>
      <c r="CO868" s="15">
        <v>41043</v>
      </c>
      <c r="CP868">
        <v>196.9552008847387</v>
      </c>
      <c r="CQ868" s="15">
        <v>42097</v>
      </c>
      <c r="CR868">
        <v>23.115966646251199</v>
      </c>
      <c r="CS868" s="38">
        <v>41446</v>
      </c>
      <c r="CT868" s="12">
        <v>-0.20999999999999899</v>
      </c>
      <c r="CU868" s="15">
        <v>41446</v>
      </c>
      <c r="CV868">
        <v>0.67</v>
      </c>
      <c r="CW868" s="15">
        <v>41446</v>
      </c>
      <c r="CX868">
        <v>2.3399999999999799</v>
      </c>
      <c r="CY868" s="15">
        <v>41446</v>
      </c>
      <c r="CZ868">
        <v>1.7999999999999901</v>
      </c>
      <c r="DA868" s="15">
        <v>41446</v>
      </c>
      <c r="DB868">
        <v>-3.8799999999999901</v>
      </c>
      <c r="DC868" s="38">
        <v>41695</v>
      </c>
      <c r="DD868" s="12">
        <v>-8.7140552393436899</v>
      </c>
      <c r="DE868" s="40">
        <v>42039</v>
      </c>
      <c r="DF868" s="12">
        <v>3.5</v>
      </c>
      <c r="DG868" s="15">
        <v>41450</v>
      </c>
      <c r="DH868">
        <v>25.88</v>
      </c>
      <c r="DI868" s="15">
        <v>41453</v>
      </c>
      <c r="DJ868">
        <v>1.2999999999999901</v>
      </c>
      <c r="DK868" s="15">
        <v>41862</v>
      </c>
      <c r="DL868">
        <v>17.2135311137881</v>
      </c>
      <c r="DN868" s="38"/>
      <c r="DP868" s="15">
        <v>45030</v>
      </c>
      <c r="DQ868">
        <v>8.2000000000000099</v>
      </c>
      <c r="DR868" s="38">
        <v>45086</v>
      </c>
      <c r="DS868" s="12">
        <v>21.45</v>
      </c>
      <c r="DZ868" s="38"/>
      <c r="EB868" s="15">
        <v>45085</v>
      </c>
      <c r="EC868">
        <v>33.520000000000003</v>
      </c>
      <c r="ED868" s="38"/>
      <c r="EE868" s="12"/>
      <c r="EG868"/>
      <c r="EH868" s="15">
        <v>45033</v>
      </c>
      <c r="EI868">
        <v>29.969999999999899</v>
      </c>
      <c r="EJ868" s="15">
        <v>45069</v>
      </c>
      <c r="EK868">
        <v>12.1049083632414</v>
      </c>
      <c r="EL868" s="23"/>
      <c r="EN868" s="15"/>
      <c r="EP868" s="23"/>
      <c r="ER868" s="38"/>
      <c r="ET868" s="38">
        <v>45089</v>
      </c>
      <c r="EU868" s="12">
        <v>9.8099999999999898</v>
      </c>
      <c r="EV868" s="15">
        <v>45035</v>
      </c>
      <c r="EW868">
        <v>12.0933293799594</v>
      </c>
      <c r="EX868" s="15">
        <v>45098</v>
      </c>
      <c r="EY868">
        <v>16.0599753280347</v>
      </c>
      <c r="EZ868" s="38"/>
      <c r="FA868" s="12"/>
      <c r="FB868"/>
      <c r="FD868" s="15">
        <v>45068</v>
      </c>
      <c r="FE868">
        <v>9.1581644627310492</v>
      </c>
    </row>
    <row r="869" spans="1:161">
      <c r="A869" s="40">
        <v>41044</v>
      </c>
      <c r="B869">
        <v>1830.5107581989</v>
      </c>
      <c r="C869">
        <f>B869-MAX($B$4:B869)</f>
        <v>-9.2260629304598751</v>
      </c>
      <c r="E869" s="158">
        <v>44331</v>
      </c>
      <c r="F869">
        <v>1876.1725338098499</v>
      </c>
      <c r="G869">
        <f>F869-MAX($F$4:F869)</f>
        <v>-7.5010289113999988</v>
      </c>
      <c r="BO869" s="23">
        <v>41680</v>
      </c>
      <c r="BP869">
        <v>49.418438597591603</v>
      </c>
      <c r="BQ869" s="15">
        <v>41494</v>
      </c>
      <c r="BR869">
        <v>5.00999999999999</v>
      </c>
      <c r="BS869" s="15">
        <v>41502</v>
      </c>
      <c r="BT869">
        <v>58.779999999999902</v>
      </c>
      <c r="BU869" s="15">
        <v>41449</v>
      </c>
      <c r="BV869">
        <v>13.21</v>
      </c>
      <c r="BW869" s="15">
        <v>42145</v>
      </c>
      <c r="BX869">
        <v>20.7699999999999</v>
      </c>
      <c r="BY869" s="15">
        <v>41793</v>
      </c>
      <c r="BZ869">
        <v>19.6999999999999</v>
      </c>
      <c r="CA869" s="15">
        <v>41864</v>
      </c>
      <c r="CB869">
        <v>17.139999999999901</v>
      </c>
      <c r="CC869" s="15">
        <v>41759</v>
      </c>
      <c r="CD869">
        <v>14.389999999999899</v>
      </c>
      <c r="CE869" s="15">
        <v>41449</v>
      </c>
      <c r="CF869">
        <v>-0.78999999999999904</v>
      </c>
      <c r="CG869" s="15">
        <v>41621</v>
      </c>
      <c r="CH869">
        <v>7.1999999999999797</v>
      </c>
      <c r="CI869" s="15">
        <v>41494</v>
      </c>
      <c r="CJ869">
        <v>7.44</v>
      </c>
      <c r="CK869" s="15">
        <v>41512</v>
      </c>
      <c r="CL869">
        <v>4.5799999999999903</v>
      </c>
      <c r="CM869" s="15">
        <v>41493</v>
      </c>
      <c r="CN869">
        <v>3.8499999999999899</v>
      </c>
      <c r="CO869" s="15">
        <v>41044</v>
      </c>
      <c r="CP869">
        <v>195.57112316188591</v>
      </c>
      <c r="CQ869" s="15">
        <v>42100</v>
      </c>
      <c r="CR869">
        <v>23.115966646251199</v>
      </c>
      <c r="CS869" s="38">
        <v>41449</v>
      </c>
      <c r="CT869" s="12">
        <v>-0.20999999999999899</v>
      </c>
      <c r="CU869" s="15">
        <v>41449</v>
      </c>
      <c r="CV869">
        <v>0.67</v>
      </c>
      <c r="CW869" s="15">
        <v>41449</v>
      </c>
      <c r="CX869">
        <v>2.3399999999999799</v>
      </c>
      <c r="CY869" s="15">
        <v>41449</v>
      </c>
      <c r="CZ869">
        <v>1.7999999999999901</v>
      </c>
      <c r="DA869" s="15">
        <v>41449</v>
      </c>
      <c r="DB869">
        <v>-3.8799999999999901</v>
      </c>
      <c r="DC869" s="38">
        <v>41696</v>
      </c>
      <c r="DD869" s="12">
        <v>-8.7540552393436908</v>
      </c>
      <c r="DE869" s="40">
        <v>42040</v>
      </c>
      <c r="DF869" s="12">
        <v>3.62</v>
      </c>
      <c r="DG869" s="15">
        <v>41451</v>
      </c>
      <c r="DH869">
        <v>25.88</v>
      </c>
      <c r="DI869" s="15">
        <v>41456</v>
      </c>
      <c r="DJ869">
        <v>1.2999999999999901</v>
      </c>
      <c r="DK869" s="15">
        <v>41863</v>
      </c>
      <c r="DL869">
        <v>17.173531113788101</v>
      </c>
      <c r="DN869" s="38"/>
      <c r="DP869" s="15">
        <v>45033</v>
      </c>
      <c r="DQ869">
        <v>8.2000000000000099</v>
      </c>
      <c r="DR869" s="38">
        <v>45089</v>
      </c>
      <c r="DS869" s="12">
        <v>21.45</v>
      </c>
      <c r="DZ869" s="38"/>
      <c r="EB869" s="15">
        <v>45086</v>
      </c>
      <c r="EC869">
        <v>33.520000000000003</v>
      </c>
      <c r="ED869" s="38"/>
      <c r="EE869" s="12"/>
      <c r="EG869"/>
      <c r="EH869" s="15">
        <v>45034</v>
      </c>
      <c r="EI869">
        <v>29.969999999999899</v>
      </c>
      <c r="EJ869" s="15">
        <v>45070</v>
      </c>
      <c r="EK869">
        <v>12.1049083632414</v>
      </c>
      <c r="EL869" s="23"/>
      <c r="EN869" s="15"/>
      <c r="EP869" s="23"/>
      <c r="ER869" s="38"/>
      <c r="ET869" s="38">
        <v>45090</v>
      </c>
      <c r="EU869" s="12">
        <v>9.8099999999999898</v>
      </c>
      <c r="EV869" s="15">
        <v>45036</v>
      </c>
      <c r="EW869">
        <v>12.0933293799594</v>
      </c>
      <c r="EX869" s="15">
        <v>45099</v>
      </c>
      <c r="EY869">
        <v>16.0599753280347</v>
      </c>
      <c r="EZ869" s="38"/>
      <c r="FA869" s="12"/>
      <c r="FB869"/>
      <c r="FD869" s="15">
        <v>45069</v>
      </c>
      <c r="FE869">
        <v>9.1581644627310492</v>
      </c>
    </row>
    <row r="870" spans="1:161">
      <c r="A870" s="40">
        <v>41045</v>
      </c>
      <c r="B870">
        <v>1801.0647744006401</v>
      </c>
      <c r="C870">
        <f>B870-MAX($B$4:B870)</f>
        <v>-38.672046728719806</v>
      </c>
      <c r="E870" s="158">
        <v>44332</v>
      </c>
      <c r="F870">
        <v>1876.1725338098499</v>
      </c>
      <c r="G870">
        <f>F870-MAX($F$4:F870)</f>
        <v>-7.5010289113999988</v>
      </c>
      <c r="BO870" s="23">
        <v>41681</v>
      </c>
      <c r="BP870">
        <v>49.418438597591603</v>
      </c>
      <c r="BQ870" s="15">
        <v>41495</v>
      </c>
      <c r="BR870">
        <v>5.00999999999999</v>
      </c>
      <c r="BS870" s="15">
        <v>41505</v>
      </c>
      <c r="BT870">
        <v>58.869999999999898</v>
      </c>
      <c r="BU870" s="15">
        <v>41450</v>
      </c>
      <c r="BV870">
        <v>13.21</v>
      </c>
      <c r="BW870" s="15">
        <v>42146</v>
      </c>
      <c r="BX870">
        <v>20.7699999999999</v>
      </c>
      <c r="BY870" s="15">
        <v>41795</v>
      </c>
      <c r="BZ870">
        <v>19.6999999999999</v>
      </c>
      <c r="CA870" s="15">
        <v>41865</v>
      </c>
      <c r="CB870">
        <v>17.139999999999901</v>
      </c>
      <c r="CC870" s="15">
        <v>41761</v>
      </c>
      <c r="CD870">
        <v>14.389999999999899</v>
      </c>
      <c r="CE870" s="15">
        <v>41450</v>
      </c>
      <c r="CF870">
        <v>-0.78999999999999904</v>
      </c>
      <c r="CG870" s="15">
        <v>41624</v>
      </c>
      <c r="CH870">
        <v>7.1999999999999797</v>
      </c>
      <c r="CI870" s="15">
        <v>41495</v>
      </c>
      <c r="CJ870">
        <v>7.44</v>
      </c>
      <c r="CK870" s="15">
        <v>41513</v>
      </c>
      <c r="CL870">
        <v>4.5799999999999903</v>
      </c>
      <c r="CM870" s="15">
        <v>41494</v>
      </c>
      <c r="CN870">
        <v>3.8499999999999899</v>
      </c>
      <c r="CO870" s="15">
        <v>41045</v>
      </c>
      <c r="CP870">
        <v>186.0249701367959</v>
      </c>
      <c r="CQ870" s="15">
        <v>42101</v>
      </c>
      <c r="CR870">
        <v>23.115966646251199</v>
      </c>
      <c r="CS870" s="38">
        <v>41450</v>
      </c>
      <c r="CT870" s="12">
        <v>-0.20999999999999899</v>
      </c>
      <c r="CU870" s="15">
        <v>41450</v>
      </c>
      <c r="CV870">
        <v>0.67</v>
      </c>
      <c r="CW870" s="15">
        <v>41450</v>
      </c>
      <c r="CX870">
        <v>2.3399999999999799</v>
      </c>
      <c r="CY870" s="15">
        <v>41450</v>
      </c>
      <c r="CZ870">
        <v>1.7999999999999901</v>
      </c>
      <c r="DA870" s="15">
        <v>41450</v>
      </c>
      <c r="DB870">
        <v>-3.8799999999999901</v>
      </c>
      <c r="DC870" s="38">
        <v>41697</v>
      </c>
      <c r="DD870" s="12">
        <v>-8.9640552393436899</v>
      </c>
      <c r="DE870" s="40">
        <v>42041</v>
      </c>
      <c r="DF870" s="12">
        <v>3.18</v>
      </c>
      <c r="DG870" s="15">
        <v>41452</v>
      </c>
      <c r="DH870">
        <v>25.88</v>
      </c>
      <c r="DI870" s="15">
        <v>41457</v>
      </c>
      <c r="DJ870">
        <v>1.2999999999999901</v>
      </c>
      <c r="DK870" s="15">
        <v>41864</v>
      </c>
      <c r="DL870">
        <v>17.283531113788101</v>
      </c>
      <c r="DN870" s="38"/>
      <c r="DP870" s="15">
        <v>45034</v>
      </c>
      <c r="DQ870">
        <v>8.2000000000000099</v>
      </c>
      <c r="DR870" s="38">
        <v>45090</v>
      </c>
      <c r="DS870" s="12">
        <v>21.45</v>
      </c>
      <c r="DZ870" s="38"/>
      <c r="EB870" s="15">
        <v>45089</v>
      </c>
      <c r="EC870">
        <v>33.520000000000003</v>
      </c>
      <c r="ED870" s="38"/>
      <c r="EE870" s="12"/>
      <c r="EG870"/>
      <c r="EH870" s="15">
        <v>45035</v>
      </c>
      <c r="EI870">
        <v>29.969999999999899</v>
      </c>
      <c r="EJ870" s="15">
        <v>45071</v>
      </c>
      <c r="EK870">
        <v>12.1049083632414</v>
      </c>
      <c r="EL870" s="23"/>
      <c r="EN870" s="15"/>
      <c r="EP870" s="23"/>
      <c r="ER870" s="38"/>
      <c r="ET870" s="38">
        <v>45091</v>
      </c>
      <c r="EU870" s="12">
        <v>9.8099999999999898</v>
      </c>
      <c r="EV870" s="15">
        <v>45037</v>
      </c>
      <c r="EW870">
        <v>12.0933293799594</v>
      </c>
      <c r="EX870" s="15">
        <v>45103</v>
      </c>
      <c r="EY870">
        <v>16.0599753280347</v>
      </c>
      <c r="EZ870" s="38"/>
      <c r="FA870" s="12"/>
      <c r="FB870"/>
      <c r="FD870" s="15">
        <v>45070</v>
      </c>
      <c r="FE870">
        <v>9.1581644627310492</v>
      </c>
    </row>
    <row r="871" spans="1:161">
      <c r="A871" s="40">
        <v>41046</v>
      </c>
      <c r="B871">
        <v>1801.0647744006401</v>
      </c>
      <c r="C871">
        <f>B871-MAX($B$4:B871)</f>
        <v>-38.672046728719806</v>
      </c>
      <c r="E871" s="158">
        <v>44333</v>
      </c>
      <c r="F871">
        <v>1877.31253380985</v>
      </c>
      <c r="G871">
        <f>F871-MAX($F$4:F871)</f>
        <v>-6.3610289113998988</v>
      </c>
      <c r="BO871" s="23">
        <v>41682</v>
      </c>
      <c r="BP871">
        <v>49.418438597591603</v>
      </c>
      <c r="BQ871" s="15">
        <v>41498</v>
      </c>
      <c r="BR871">
        <v>5.00999999999999</v>
      </c>
      <c r="BS871" s="15">
        <v>41506</v>
      </c>
      <c r="BT871">
        <v>56.829999999999899</v>
      </c>
      <c r="BU871" s="15">
        <v>41451</v>
      </c>
      <c r="BV871">
        <v>13.21</v>
      </c>
      <c r="BW871" s="15">
        <v>42150</v>
      </c>
      <c r="BX871">
        <v>20.7699999999999</v>
      </c>
      <c r="BY871" s="15">
        <v>41799</v>
      </c>
      <c r="BZ871">
        <v>19.6999999999999</v>
      </c>
      <c r="CA871" s="15">
        <v>41869</v>
      </c>
      <c r="CB871">
        <v>17.139999999999901</v>
      </c>
      <c r="CC871" s="15">
        <v>41766</v>
      </c>
      <c r="CD871">
        <v>14.389999999999899</v>
      </c>
      <c r="CE871" s="15">
        <v>41451</v>
      </c>
      <c r="CF871">
        <v>-0.78999999999999904</v>
      </c>
      <c r="CG871" s="15">
        <v>41625</v>
      </c>
      <c r="CH871">
        <v>7.1999999999999797</v>
      </c>
      <c r="CI871" s="15">
        <v>41498</v>
      </c>
      <c r="CJ871">
        <v>7.44</v>
      </c>
      <c r="CK871" s="15">
        <v>41514</v>
      </c>
      <c r="CL871">
        <v>4.5799999999999903</v>
      </c>
      <c r="CM871" s="15">
        <v>41495</v>
      </c>
      <c r="CN871">
        <v>3.8499999999999899</v>
      </c>
      <c r="CO871" s="15">
        <v>41046</v>
      </c>
      <c r="CP871">
        <v>186.0249701367959</v>
      </c>
      <c r="CQ871" s="15">
        <v>42102</v>
      </c>
      <c r="CR871">
        <v>23.115966646251199</v>
      </c>
      <c r="CS871" s="38">
        <v>41451</v>
      </c>
      <c r="CT871" s="12">
        <v>-0.20999999999999899</v>
      </c>
      <c r="CU871" s="15">
        <v>41451</v>
      </c>
      <c r="CV871">
        <v>0.67</v>
      </c>
      <c r="CW871" s="15">
        <v>41451</v>
      </c>
      <c r="CX871">
        <v>2.3399999999999799</v>
      </c>
      <c r="CY871" s="15">
        <v>41451</v>
      </c>
      <c r="CZ871">
        <v>1.7999999999999901</v>
      </c>
      <c r="DA871" s="15">
        <v>41451</v>
      </c>
      <c r="DB871">
        <v>-3.8799999999999901</v>
      </c>
      <c r="DC871" s="38">
        <v>41698</v>
      </c>
      <c r="DD871" s="12">
        <v>-9.1340552393436898</v>
      </c>
      <c r="DE871" s="40">
        <v>42044</v>
      </c>
      <c r="DF871" s="12">
        <v>3.27</v>
      </c>
      <c r="DG871" s="15">
        <v>41453</v>
      </c>
      <c r="DH871">
        <v>25.88</v>
      </c>
      <c r="DI871" s="15">
        <v>41458</v>
      </c>
      <c r="DJ871">
        <v>1.2999999999999901</v>
      </c>
      <c r="DK871" s="15">
        <v>41865</v>
      </c>
      <c r="DL871">
        <v>17.283531113788101</v>
      </c>
      <c r="DN871" s="38"/>
      <c r="DP871" s="15">
        <v>45035</v>
      </c>
      <c r="DQ871">
        <v>8.2000000000000099</v>
      </c>
      <c r="DR871" s="38">
        <v>45091</v>
      </c>
      <c r="DS871" s="12">
        <v>21.45</v>
      </c>
      <c r="DZ871" s="38"/>
      <c r="EB871" s="15">
        <v>45090</v>
      </c>
      <c r="EC871">
        <v>33.520000000000003</v>
      </c>
      <c r="ED871" s="38"/>
      <c r="EE871" s="12"/>
      <c r="EG871"/>
      <c r="EH871" s="15">
        <v>45036</v>
      </c>
      <c r="EI871">
        <v>29.969999999999899</v>
      </c>
      <c r="EJ871" s="15">
        <v>45072</v>
      </c>
      <c r="EK871">
        <v>12.1049083632414</v>
      </c>
      <c r="EL871" s="23"/>
      <c r="EN871" s="15"/>
      <c r="EP871" s="23"/>
      <c r="ER871" s="38"/>
      <c r="ET871" s="38">
        <v>45092</v>
      </c>
      <c r="EU871" s="12">
        <v>9.8099999999999898</v>
      </c>
      <c r="EV871" s="15">
        <v>45040</v>
      </c>
      <c r="EW871">
        <v>12.0933293799594</v>
      </c>
      <c r="EX871" s="15">
        <v>45104</v>
      </c>
      <c r="EY871">
        <v>14.232093499540699</v>
      </c>
      <c r="EZ871" s="38"/>
      <c r="FA871" s="12"/>
      <c r="FB871"/>
      <c r="FD871" s="15">
        <v>45071</v>
      </c>
      <c r="FE871">
        <v>9.1581644627310492</v>
      </c>
    </row>
    <row r="872" spans="1:161">
      <c r="A872" s="40">
        <v>41047</v>
      </c>
      <c r="B872">
        <v>1801.0647744006401</v>
      </c>
      <c r="C872">
        <f>B872-MAX($B$4:B872)</f>
        <v>-38.672046728719806</v>
      </c>
      <c r="E872" s="158">
        <v>44334</v>
      </c>
      <c r="F872">
        <v>1892.61253380985</v>
      </c>
      <c r="G872">
        <f>F872-MAX($F$4:F872)</f>
        <v>0</v>
      </c>
      <c r="BO872" s="23">
        <v>41683</v>
      </c>
      <c r="BP872">
        <v>49.418438597591603</v>
      </c>
      <c r="BQ872" s="15">
        <v>41499</v>
      </c>
      <c r="BR872">
        <v>5.00999999999999</v>
      </c>
      <c r="BS872" s="15">
        <v>41507</v>
      </c>
      <c r="BT872">
        <v>54.629999999999903</v>
      </c>
      <c r="BU872" s="15">
        <v>41452</v>
      </c>
      <c r="BV872">
        <v>13.21</v>
      </c>
      <c r="BW872" s="15">
        <v>42151</v>
      </c>
      <c r="BX872">
        <v>20.7699999999999</v>
      </c>
      <c r="BY872" s="15">
        <v>41800</v>
      </c>
      <c r="BZ872">
        <v>19.6999999999999</v>
      </c>
      <c r="CA872" s="15">
        <v>41870</v>
      </c>
      <c r="CB872">
        <v>17.139999999999901</v>
      </c>
      <c r="CC872" s="15">
        <v>41767</v>
      </c>
      <c r="CD872">
        <v>14.389999999999899</v>
      </c>
      <c r="CE872" s="15">
        <v>41452</v>
      </c>
      <c r="CF872">
        <v>-0.78999999999999904</v>
      </c>
      <c r="CG872" s="15">
        <v>41626</v>
      </c>
      <c r="CH872">
        <v>7.1999999999999797</v>
      </c>
      <c r="CI872" s="15">
        <v>41499</v>
      </c>
      <c r="CJ872">
        <v>7.44</v>
      </c>
      <c r="CK872" s="15">
        <v>41515</v>
      </c>
      <c r="CL872">
        <v>4.5799999999999903</v>
      </c>
      <c r="CM872" s="15">
        <v>41498</v>
      </c>
      <c r="CN872">
        <v>3.8499999999999899</v>
      </c>
      <c r="CO872" s="15">
        <v>41047</v>
      </c>
      <c r="CP872">
        <v>186.0249701367959</v>
      </c>
      <c r="CQ872" s="15">
        <v>42103</v>
      </c>
      <c r="CR872">
        <v>23.115966646251199</v>
      </c>
      <c r="CS872" s="38">
        <v>41452</v>
      </c>
      <c r="CT872" s="12">
        <v>-0.20999999999999899</v>
      </c>
      <c r="CU872" s="15">
        <v>41452</v>
      </c>
      <c r="CV872">
        <v>0.67</v>
      </c>
      <c r="CW872" s="15">
        <v>41452</v>
      </c>
      <c r="CX872">
        <v>2.3399999999999799</v>
      </c>
      <c r="CY872" s="15">
        <v>41452</v>
      </c>
      <c r="CZ872">
        <v>1.7999999999999901</v>
      </c>
      <c r="DA872" s="15">
        <v>41452</v>
      </c>
      <c r="DB872">
        <v>-3.8799999999999901</v>
      </c>
      <c r="DC872" s="38">
        <v>41701</v>
      </c>
      <c r="DD872" s="12">
        <v>-9.2740552393436904</v>
      </c>
      <c r="DE872" s="40">
        <v>42045</v>
      </c>
      <c r="DF872" s="12">
        <v>4.04</v>
      </c>
      <c r="DG872" s="15">
        <v>41456</v>
      </c>
      <c r="DH872">
        <v>25.88</v>
      </c>
      <c r="DI872" s="15">
        <v>41459</v>
      </c>
      <c r="DJ872">
        <v>1.2999999999999901</v>
      </c>
      <c r="DK872" s="15">
        <v>41869</v>
      </c>
      <c r="DL872">
        <v>17.283531113788101</v>
      </c>
      <c r="DN872" s="38"/>
      <c r="DP872" s="15">
        <v>45036</v>
      </c>
      <c r="DQ872">
        <v>8.2000000000000099</v>
      </c>
      <c r="DR872" s="38">
        <v>45092</v>
      </c>
      <c r="DS872" s="12">
        <v>21.45</v>
      </c>
      <c r="DZ872" s="38"/>
      <c r="EB872" s="15">
        <v>45091</v>
      </c>
      <c r="EC872">
        <v>33.520000000000003</v>
      </c>
      <c r="ED872" s="38"/>
      <c r="EE872" s="12"/>
      <c r="EG872"/>
      <c r="EH872" s="15">
        <v>45037</v>
      </c>
      <c r="EI872">
        <v>29.969999999999899</v>
      </c>
      <c r="EJ872" s="15">
        <v>45076</v>
      </c>
      <c r="EK872">
        <v>12.1049083632414</v>
      </c>
      <c r="EL872" s="23"/>
      <c r="EN872" s="15"/>
      <c r="EP872" s="23"/>
      <c r="ER872" s="38"/>
      <c r="ET872" s="38">
        <v>45093</v>
      </c>
      <c r="EU872" s="12">
        <v>9.8099999999999898</v>
      </c>
      <c r="EV872" s="15">
        <v>45041</v>
      </c>
      <c r="EW872">
        <v>12.0933293799594</v>
      </c>
      <c r="EX872" s="15">
        <v>45113</v>
      </c>
      <c r="EY872">
        <v>14.232093499540699</v>
      </c>
      <c r="EZ872" s="38"/>
      <c r="FA872" s="12"/>
      <c r="FB872"/>
      <c r="FD872" s="15">
        <v>45072</v>
      </c>
      <c r="FE872">
        <v>9.1581644627310492</v>
      </c>
    </row>
    <row r="873" spans="1:161">
      <c r="A873" s="40">
        <v>41048</v>
      </c>
      <c r="B873">
        <v>1801.0647744006401</v>
      </c>
      <c r="C873">
        <f>B873-MAX($B$4:B873)</f>
        <v>-38.672046728719806</v>
      </c>
      <c r="E873" s="158">
        <v>44335</v>
      </c>
      <c r="F873">
        <v>1892.61253380985</v>
      </c>
      <c r="G873">
        <f>F873-MAX($F$4:F873)</f>
        <v>0</v>
      </c>
      <c r="BO873" s="23">
        <v>41684</v>
      </c>
      <c r="BP873">
        <v>49.418438597591603</v>
      </c>
      <c r="BQ873" s="15">
        <v>41500</v>
      </c>
      <c r="BR873">
        <v>5.00999999999999</v>
      </c>
      <c r="BS873" s="15">
        <v>41508</v>
      </c>
      <c r="BT873">
        <v>53.579999999999899</v>
      </c>
      <c r="BU873" s="15">
        <v>41453</v>
      </c>
      <c r="BV873">
        <v>14.51</v>
      </c>
      <c r="BW873" s="15">
        <v>42152</v>
      </c>
      <c r="BX873">
        <v>20.7699999999999</v>
      </c>
      <c r="BY873" s="15">
        <v>41801</v>
      </c>
      <c r="BZ873">
        <v>19.6999999999999</v>
      </c>
      <c r="CA873" s="15">
        <v>41871</v>
      </c>
      <c r="CB873">
        <v>17.139999999999901</v>
      </c>
      <c r="CC873" s="15">
        <v>41768</v>
      </c>
      <c r="CD873">
        <v>14.389999999999899</v>
      </c>
      <c r="CE873" s="15">
        <v>41453</v>
      </c>
      <c r="CF873">
        <v>-0.78999999999999904</v>
      </c>
      <c r="CG873" s="15">
        <v>41627</v>
      </c>
      <c r="CH873">
        <v>7.1999999999999797</v>
      </c>
      <c r="CI873" s="15">
        <v>41500</v>
      </c>
      <c r="CJ873">
        <v>7.44</v>
      </c>
      <c r="CK873" s="15">
        <v>41516</v>
      </c>
      <c r="CL873">
        <v>4.5799999999999903</v>
      </c>
      <c r="CM873" s="15">
        <v>41499</v>
      </c>
      <c r="CN873">
        <v>3.8499999999999899</v>
      </c>
      <c r="CO873" s="15">
        <v>41048</v>
      </c>
      <c r="CP873">
        <v>186.0249701367959</v>
      </c>
      <c r="CQ873" s="15">
        <v>42104</v>
      </c>
      <c r="CR873">
        <v>23.115966646251199</v>
      </c>
      <c r="CS873" s="38">
        <v>41453</v>
      </c>
      <c r="CT873" s="12">
        <v>-0.20999999999999899</v>
      </c>
      <c r="CU873" s="15">
        <v>41453</v>
      </c>
      <c r="CV873">
        <v>0.67</v>
      </c>
      <c r="CW873" s="15">
        <v>41453</v>
      </c>
      <c r="CX873">
        <v>2.3399999999999799</v>
      </c>
      <c r="CY873" s="15">
        <v>41453</v>
      </c>
      <c r="CZ873">
        <v>1.7999999999999901</v>
      </c>
      <c r="DA873" s="15">
        <v>41453</v>
      </c>
      <c r="DB873">
        <v>-3.8799999999999901</v>
      </c>
      <c r="DC873" s="38">
        <v>41702</v>
      </c>
      <c r="DD873" s="12">
        <v>-9.3640552393436902</v>
      </c>
      <c r="DE873" s="40">
        <v>42046</v>
      </c>
      <c r="DF873" s="12">
        <v>3.98</v>
      </c>
      <c r="DG873" s="15">
        <v>41457</v>
      </c>
      <c r="DH873">
        <v>25.88</v>
      </c>
      <c r="DI873" s="15">
        <v>41460</v>
      </c>
      <c r="DJ873">
        <v>1.2999999999999901</v>
      </c>
      <c r="DK873" s="15">
        <v>41870</v>
      </c>
      <c r="DL873">
        <v>17.283531113788101</v>
      </c>
      <c r="DN873" s="38"/>
      <c r="DP873" s="15">
        <v>45037</v>
      </c>
      <c r="DQ873">
        <v>8.2000000000000099</v>
      </c>
      <c r="DR873" s="38">
        <v>45093</v>
      </c>
      <c r="DS873" s="12">
        <v>17.665027624249898</v>
      </c>
      <c r="DZ873" s="38"/>
      <c r="EB873" s="15">
        <v>45092</v>
      </c>
      <c r="EC873">
        <v>33.520000000000003</v>
      </c>
      <c r="ED873" s="38"/>
      <c r="EE873" s="12"/>
      <c r="EG873"/>
      <c r="EH873" s="15">
        <v>45040</v>
      </c>
      <c r="EI873">
        <v>29.969999999999899</v>
      </c>
      <c r="EJ873" s="15">
        <v>45077</v>
      </c>
      <c r="EK873">
        <v>12.1049083632414</v>
      </c>
      <c r="EL873" s="23"/>
      <c r="EN873" s="15"/>
      <c r="EP873" s="23"/>
      <c r="ER873" s="38"/>
      <c r="ET873" s="38">
        <v>45096</v>
      </c>
      <c r="EU873" s="12">
        <v>9.8099999999999898</v>
      </c>
      <c r="EV873" s="15">
        <v>45042</v>
      </c>
      <c r="EW873">
        <v>12.0933293799594</v>
      </c>
      <c r="EX873" s="15">
        <v>45120</v>
      </c>
      <c r="EY873">
        <v>14.232093499540699</v>
      </c>
      <c r="EZ873" s="38"/>
      <c r="FA873" s="12"/>
      <c r="FB873"/>
      <c r="FD873" s="15">
        <v>45076</v>
      </c>
      <c r="FE873">
        <v>9.1581644627310492</v>
      </c>
    </row>
    <row r="874" spans="1:161">
      <c r="A874" s="40">
        <v>41049</v>
      </c>
      <c r="B874">
        <v>1801.0647744006401</v>
      </c>
      <c r="C874">
        <f>B874-MAX($B$4:B874)</f>
        <v>-38.672046728719806</v>
      </c>
      <c r="E874" s="158">
        <v>44336</v>
      </c>
      <c r="F874">
        <v>1903.9525338098499</v>
      </c>
      <c r="G874">
        <f>F874-MAX($F$4:F874)</f>
        <v>0</v>
      </c>
      <c r="BO874" s="23">
        <v>41687</v>
      </c>
      <c r="BP874">
        <v>49.418438597591603</v>
      </c>
      <c r="BQ874" s="15">
        <v>41502</v>
      </c>
      <c r="BR874">
        <v>5.00999999999999</v>
      </c>
      <c r="BS874" s="15">
        <v>41509</v>
      </c>
      <c r="BT874">
        <v>55.879999999999903</v>
      </c>
      <c r="BU874" s="15">
        <v>41456</v>
      </c>
      <c r="BV874">
        <v>14.77</v>
      </c>
      <c r="BW874" s="15">
        <v>42153</v>
      </c>
      <c r="BX874">
        <v>20.7699999999999</v>
      </c>
      <c r="BY874" s="15">
        <v>41802</v>
      </c>
      <c r="BZ874">
        <v>19.6999999999999</v>
      </c>
      <c r="CA874" s="15">
        <v>41872</v>
      </c>
      <c r="CB874">
        <v>17.139999999999901</v>
      </c>
      <c r="CC874" s="15">
        <v>41771</v>
      </c>
      <c r="CD874">
        <v>14.389999999999899</v>
      </c>
      <c r="CE874" s="15">
        <v>41456</v>
      </c>
      <c r="CF874">
        <v>-0.78999999999999904</v>
      </c>
      <c r="CG874" s="15">
        <v>41628</v>
      </c>
      <c r="CH874">
        <v>7.1999999999999797</v>
      </c>
      <c r="CI874" s="15">
        <v>41502</v>
      </c>
      <c r="CJ874">
        <v>7.44</v>
      </c>
      <c r="CK874" s="15">
        <v>41519</v>
      </c>
      <c r="CL874">
        <v>4.5799999999999903</v>
      </c>
      <c r="CM874" s="15">
        <v>41500</v>
      </c>
      <c r="CN874">
        <v>3.8499999999999899</v>
      </c>
      <c r="CO874" s="15">
        <v>41049</v>
      </c>
      <c r="CP874">
        <v>186.0249701367959</v>
      </c>
      <c r="CQ874" s="15">
        <v>42107</v>
      </c>
      <c r="CR874">
        <v>23.115966646251199</v>
      </c>
      <c r="CS874" s="38">
        <v>41456</v>
      </c>
      <c r="CT874" s="12">
        <v>-0.20999999999999899</v>
      </c>
      <c r="CU874" s="15">
        <v>41456</v>
      </c>
      <c r="CV874">
        <v>0.67</v>
      </c>
      <c r="CW874" s="15">
        <v>41456</v>
      </c>
      <c r="CX874">
        <v>2.3399999999999799</v>
      </c>
      <c r="CY874" s="15">
        <v>41456</v>
      </c>
      <c r="CZ874">
        <v>1.7999999999999901</v>
      </c>
      <c r="DA874" s="15">
        <v>41456</v>
      </c>
      <c r="DB874">
        <v>-3.8799999999999901</v>
      </c>
      <c r="DC874" s="38">
        <v>41703</v>
      </c>
      <c r="DD874" s="12">
        <v>-9.7140552393436899</v>
      </c>
      <c r="DE874" s="40">
        <v>42052</v>
      </c>
      <c r="DF874" s="12">
        <v>3.98</v>
      </c>
      <c r="DG874" s="15">
        <v>41458</v>
      </c>
      <c r="DH874">
        <v>25.88</v>
      </c>
      <c r="DI874" s="15">
        <v>41463</v>
      </c>
      <c r="DJ874">
        <v>1.2999999999999901</v>
      </c>
      <c r="DK874" s="15">
        <v>41871</v>
      </c>
      <c r="DL874">
        <v>17.283531113788101</v>
      </c>
      <c r="DN874" s="38"/>
      <c r="DP874" s="15">
        <v>45040</v>
      </c>
      <c r="DQ874">
        <v>8.2000000000000099</v>
      </c>
      <c r="DR874" s="38">
        <v>45099</v>
      </c>
      <c r="DS874" s="12">
        <v>17.665027624249898</v>
      </c>
      <c r="DZ874" s="38"/>
      <c r="EB874" s="15">
        <v>45093</v>
      </c>
      <c r="EC874">
        <v>32.53</v>
      </c>
      <c r="ED874" s="38"/>
      <c r="EE874" s="12"/>
      <c r="EG874"/>
      <c r="EH874" s="15">
        <v>45041</v>
      </c>
      <c r="EI874">
        <v>29.969999999999899</v>
      </c>
      <c r="EJ874" s="15">
        <v>45078</v>
      </c>
      <c r="EK874">
        <v>12.1049083632414</v>
      </c>
      <c r="EL874" s="23"/>
      <c r="EN874" s="15"/>
      <c r="EP874" s="23"/>
      <c r="ER874" s="38"/>
      <c r="ET874" s="38">
        <v>45097</v>
      </c>
      <c r="EU874" s="12">
        <v>9.8099999999999898</v>
      </c>
      <c r="EV874" s="15">
        <v>45043</v>
      </c>
      <c r="EW874">
        <v>12.0933293799594</v>
      </c>
      <c r="EX874" s="15">
        <v>45121</v>
      </c>
      <c r="EY874">
        <v>14.232093499540699</v>
      </c>
      <c r="EZ874" s="38"/>
      <c r="FA874" s="12"/>
      <c r="FB874"/>
      <c r="FD874" s="15">
        <v>45077</v>
      </c>
      <c r="FE874">
        <v>9.1581644627310492</v>
      </c>
    </row>
    <row r="875" spans="1:161">
      <c r="A875" s="40">
        <v>41050</v>
      </c>
      <c r="B875">
        <v>1801.0647744006401</v>
      </c>
      <c r="C875">
        <f>B875-MAX($B$4:B875)</f>
        <v>-38.672046728719806</v>
      </c>
      <c r="E875" s="158">
        <v>44337</v>
      </c>
      <c r="F875">
        <v>1900.4125338098499</v>
      </c>
      <c r="G875">
        <f>F875-MAX($F$4:F875)</f>
        <v>-3.5399999999999636</v>
      </c>
      <c r="BO875" s="23">
        <v>41688</v>
      </c>
      <c r="BP875">
        <v>49.418438597591603</v>
      </c>
      <c r="BQ875" s="15">
        <v>41505</v>
      </c>
      <c r="BR875">
        <v>5.00999999999999</v>
      </c>
      <c r="BS875" s="15">
        <v>41512</v>
      </c>
      <c r="BT875">
        <v>57.6799999999999</v>
      </c>
      <c r="BU875" s="15">
        <v>41457</v>
      </c>
      <c r="BV875">
        <v>14.83</v>
      </c>
      <c r="BW875" s="15">
        <v>42156</v>
      </c>
      <c r="BX875">
        <v>20.7699999999999</v>
      </c>
      <c r="BY875" s="15">
        <v>41803</v>
      </c>
      <c r="BZ875">
        <v>19.6999999999999</v>
      </c>
      <c r="CA875" s="15">
        <v>41873</v>
      </c>
      <c r="CB875">
        <v>17.139999999999901</v>
      </c>
      <c r="CC875" s="15">
        <v>41772</v>
      </c>
      <c r="CD875">
        <v>14.389999999999899</v>
      </c>
      <c r="CE875" s="15">
        <v>41457</v>
      </c>
      <c r="CF875">
        <v>-0.78999999999999904</v>
      </c>
      <c r="CG875" s="15">
        <v>41631</v>
      </c>
      <c r="CH875">
        <v>7.1999999999999797</v>
      </c>
      <c r="CI875" s="15">
        <v>41505</v>
      </c>
      <c r="CJ875">
        <v>7.44</v>
      </c>
      <c r="CK875" s="15">
        <v>41520</v>
      </c>
      <c r="CL875">
        <v>4.5799999999999903</v>
      </c>
      <c r="CM875" s="15">
        <v>41502</v>
      </c>
      <c r="CN875">
        <v>3.8499999999999899</v>
      </c>
      <c r="CO875" s="15">
        <v>41050</v>
      </c>
      <c r="CP875">
        <v>186.0249701367959</v>
      </c>
      <c r="CQ875" s="15">
        <v>42108</v>
      </c>
      <c r="CR875">
        <v>23.115966646251199</v>
      </c>
      <c r="CS875" s="38">
        <v>41457</v>
      </c>
      <c r="CT875" s="12">
        <v>-0.20999999999999899</v>
      </c>
      <c r="CU875" s="15">
        <v>41457</v>
      </c>
      <c r="CV875">
        <v>0.67</v>
      </c>
      <c r="CW875" s="15">
        <v>41457</v>
      </c>
      <c r="CX875">
        <v>2.3399999999999799</v>
      </c>
      <c r="CY875" s="15">
        <v>41457</v>
      </c>
      <c r="CZ875">
        <v>1.7999999999999901</v>
      </c>
      <c r="DA875" s="15">
        <v>41457</v>
      </c>
      <c r="DB875">
        <v>-3.8799999999999901</v>
      </c>
      <c r="DC875" s="38">
        <v>41704</v>
      </c>
      <c r="DD875" s="12">
        <v>-9.8640552393436902</v>
      </c>
      <c r="DE875" s="40">
        <v>42058</v>
      </c>
      <c r="DF875" s="12">
        <v>3.76</v>
      </c>
      <c r="DG875" s="15">
        <v>41459</v>
      </c>
      <c r="DH875">
        <v>25.88</v>
      </c>
      <c r="DI875" s="15">
        <v>41464</v>
      </c>
      <c r="DJ875">
        <v>1.2999999999999901</v>
      </c>
      <c r="DK875" s="15">
        <v>41872</v>
      </c>
      <c r="DL875">
        <v>17.283531113788101</v>
      </c>
      <c r="DN875" s="38"/>
      <c r="DP875" s="15">
        <v>45041</v>
      </c>
      <c r="DQ875">
        <v>8.2000000000000099</v>
      </c>
      <c r="DR875" s="38">
        <v>45100</v>
      </c>
      <c r="DS875" s="12">
        <v>17.665027624249898</v>
      </c>
      <c r="DZ875" s="38"/>
      <c r="EB875" s="15">
        <v>45096</v>
      </c>
      <c r="EC875">
        <v>33.466285044957402</v>
      </c>
      <c r="ED875" s="38"/>
      <c r="EE875" s="12"/>
      <c r="EG875"/>
      <c r="EH875" s="15">
        <v>45042</v>
      </c>
      <c r="EI875">
        <v>29.969999999999899</v>
      </c>
      <c r="EJ875" s="15">
        <v>45085</v>
      </c>
      <c r="EK875">
        <v>12.1049083632414</v>
      </c>
      <c r="EL875" s="23"/>
      <c r="EN875" s="15"/>
      <c r="EP875" s="23"/>
      <c r="ER875" s="38"/>
      <c r="ET875" s="38">
        <v>45098</v>
      </c>
      <c r="EU875" s="12">
        <v>9.8099999999999898</v>
      </c>
      <c r="EV875" s="15">
        <v>45044</v>
      </c>
      <c r="EW875">
        <v>12.0933293799594</v>
      </c>
      <c r="EX875" s="15">
        <v>45124</v>
      </c>
      <c r="EY875">
        <v>14.232093499540699</v>
      </c>
      <c r="EZ875" s="38"/>
      <c r="FA875" s="12"/>
      <c r="FB875"/>
      <c r="FD875" s="15">
        <v>45078</v>
      </c>
      <c r="FE875">
        <v>9.1581644627310492</v>
      </c>
    </row>
    <row r="876" spans="1:161">
      <c r="A876" s="40">
        <v>41051</v>
      </c>
      <c r="B876">
        <v>1814.14477440064</v>
      </c>
      <c r="C876">
        <f>B876-MAX($B$4:B876)</f>
        <v>-25.592046728719879</v>
      </c>
      <c r="E876" s="158">
        <v>44338</v>
      </c>
      <c r="F876">
        <v>1900.4125338098499</v>
      </c>
      <c r="G876">
        <f>F876-MAX($F$4:F876)</f>
        <v>-3.5399999999999636</v>
      </c>
      <c r="BO876" s="23">
        <v>41689</v>
      </c>
      <c r="BP876">
        <v>49.418438597591603</v>
      </c>
      <c r="BQ876" s="15">
        <v>41506</v>
      </c>
      <c r="BR876">
        <v>5.00999999999999</v>
      </c>
      <c r="BS876" s="15">
        <v>41513</v>
      </c>
      <c r="BT876">
        <v>57.439999999999898</v>
      </c>
      <c r="BU876" s="15">
        <v>41458</v>
      </c>
      <c r="BV876">
        <v>12.98</v>
      </c>
      <c r="BW876" s="15">
        <v>42157</v>
      </c>
      <c r="BX876">
        <v>20.7699999999999</v>
      </c>
      <c r="BY876" s="15">
        <v>41806</v>
      </c>
      <c r="BZ876">
        <v>19.6999999999999</v>
      </c>
      <c r="CA876" s="15">
        <v>41876</v>
      </c>
      <c r="CB876">
        <v>17.139999999999901</v>
      </c>
      <c r="CC876" s="15">
        <v>41773</v>
      </c>
      <c r="CD876">
        <v>14.389999999999899</v>
      </c>
      <c r="CE876" s="15">
        <v>41458</v>
      </c>
      <c r="CF876">
        <v>-0.78999999999999904</v>
      </c>
      <c r="CG876" s="15">
        <v>41632</v>
      </c>
      <c r="CH876">
        <v>7.1999999999999797</v>
      </c>
      <c r="CI876" s="15">
        <v>41506</v>
      </c>
      <c r="CJ876">
        <v>7.44</v>
      </c>
      <c r="CK876" s="15">
        <v>41521</v>
      </c>
      <c r="CL876">
        <v>4.5799999999999903</v>
      </c>
      <c r="CM876" s="15">
        <v>41505</v>
      </c>
      <c r="CN876">
        <v>3.8499999999999899</v>
      </c>
      <c r="CO876" s="15">
        <v>41051</v>
      </c>
      <c r="CP876">
        <v>188.74497013679593</v>
      </c>
      <c r="CQ876" s="15">
        <v>42109</v>
      </c>
      <c r="CR876">
        <v>23.115966646251199</v>
      </c>
      <c r="CS876" s="38">
        <v>41458</v>
      </c>
      <c r="CT876" s="12">
        <v>-0.20999999999999899</v>
      </c>
      <c r="CU876" s="15">
        <v>41458</v>
      </c>
      <c r="CV876">
        <v>0.67</v>
      </c>
      <c r="CW876" s="15">
        <v>41458</v>
      </c>
      <c r="CX876">
        <v>2.3399999999999799</v>
      </c>
      <c r="CY876" s="15">
        <v>41458</v>
      </c>
      <c r="CZ876">
        <v>1.7999999999999901</v>
      </c>
      <c r="DA876" s="15">
        <v>41458</v>
      </c>
      <c r="DB876">
        <v>-3.8799999999999901</v>
      </c>
      <c r="DC876" s="38">
        <v>41705</v>
      </c>
      <c r="DD876" s="12">
        <v>-9.9340552393436905</v>
      </c>
      <c r="DE876" s="40">
        <v>42059</v>
      </c>
      <c r="DF876" s="12">
        <v>3.62</v>
      </c>
      <c r="DG876" s="15">
        <v>41460</v>
      </c>
      <c r="DH876">
        <v>25.88</v>
      </c>
      <c r="DI876" s="15">
        <v>41465</v>
      </c>
      <c r="DJ876">
        <v>1.2999999999999901</v>
      </c>
      <c r="DK876" s="15">
        <v>41873</v>
      </c>
      <c r="DL876">
        <v>17.283531113788101</v>
      </c>
      <c r="DN876" s="38"/>
      <c r="DP876" s="15">
        <v>45042</v>
      </c>
      <c r="DQ876">
        <v>8.2000000000000099</v>
      </c>
      <c r="DR876" s="38">
        <v>45103</v>
      </c>
      <c r="DS876" s="12">
        <v>17.665027624249898</v>
      </c>
      <c r="DZ876" s="38"/>
      <c r="EB876" s="15">
        <v>45097</v>
      </c>
      <c r="EC876">
        <v>32.99</v>
      </c>
      <c r="ED876" s="38"/>
      <c r="EE876" s="12"/>
      <c r="EG876"/>
      <c r="EH876" s="15">
        <v>45043</v>
      </c>
      <c r="EI876">
        <v>29.969999999999899</v>
      </c>
      <c r="EJ876" s="15">
        <v>45086</v>
      </c>
      <c r="EK876">
        <v>12.1049083632414</v>
      </c>
      <c r="EL876" s="23"/>
      <c r="EN876" s="15"/>
      <c r="EP876" s="23"/>
      <c r="ER876" s="38"/>
      <c r="ET876" s="38">
        <v>45099</v>
      </c>
      <c r="EU876" s="12">
        <v>9.8099999999999898</v>
      </c>
      <c r="EV876" s="15">
        <v>45048</v>
      </c>
      <c r="EW876">
        <v>12.0933293799594</v>
      </c>
      <c r="EX876" s="15">
        <v>45125</v>
      </c>
      <c r="EY876">
        <v>14.232093499540699</v>
      </c>
      <c r="EZ876" s="38"/>
      <c r="FA876" s="12"/>
      <c r="FB876"/>
      <c r="FD876" s="15">
        <v>45085</v>
      </c>
      <c r="FE876">
        <v>9.1581644627310492</v>
      </c>
    </row>
    <row r="877" spans="1:161">
      <c r="A877" s="40">
        <v>41052</v>
      </c>
      <c r="B877">
        <v>1799.9847744006399</v>
      </c>
      <c r="C877">
        <f>B877-MAX($B$4:B877)</f>
        <v>-39.752046728719961</v>
      </c>
      <c r="E877" s="158">
        <v>44339</v>
      </c>
      <c r="F877">
        <v>1900.4125338098499</v>
      </c>
      <c r="G877">
        <f>F877-MAX($F$4:F877)</f>
        <v>-3.5399999999999636</v>
      </c>
      <c r="BO877" s="23">
        <v>41690</v>
      </c>
      <c r="BP877">
        <v>49.418438597591603</v>
      </c>
      <c r="BQ877" s="15">
        <v>41507</v>
      </c>
      <c r="BR877">
        <v>5.00999999999999</v>
      </c>
      <c r="BS877" s="15">
        <v>41514</v>
      </c>
      <c r="BT877">
        <v>57.449999999999903</v>
      </c>
      <c r="BU877" s="15">
        <v>41459</v>
      </c>
      <c r="BV877">
        <v>14.23</v>
      </c>
      <c r="BW877" s="15">
        <v>42158</v>
      </c>
      <c r="BX877">
        <v>20.7699999999999</v>
      </c>
      <c r="BY877" s="15">
        <v>41807</v>
      </c>
      <c r="BZ877">
        <v>19.6999999999999</v>
      </c>
      <c r="CA877" s="15">
        <v>41877</v>
      </c>
      <c r="CB877">
        <v>17.139999999999901</v>
      </c>
      <c r="CC877" s="15">
        <v>41774</v>
      </c>
      <c r="CD877">
        <v>14.389999999999899</v>
      </c>
      <c r="CE877" s="15">
        <v>41459</v>
      </c>
      <c r="CF877">
        <v>-0.78999999999999904</v>
      </c>
      <c r="CG877" s="15">
        <v>41634</v>
      </c>
      <c r="CH877">
        <v>7.1999999999999797</v>
      </c>
      <c r="CI877" s="15">
        <v>41507</v>
      </c>
      <c r="CJ877">
        <v>7.44</v>
      </c>
      <c r="CK877" s="15">
        <v>41522</v>
      </c>
      <c r="CL877">
        <v>4.5799999999999903</v>
      </c>
      <c r="CM877" s="15">
        <v>41506</v>
      </c>
      <c r="CN877">
        <v>3.8499999999999899</v>
      </c>
      <c r="CO877" s="15">
        <v>41052</v>
      </c>
      <c r="CP877">
        <v>187.5249701367959</v>
      </c>
      <c r="CQ877" s="15">
        <v>42110</v>
      </c>
      <c r="CR877">
        <v>23.115966646251199</v>
      </c>
      <c r="CS877" s="38">
        <v>41459</v>
      </c>
      <c r="CT877" s="12">
        <v>-0.20999999999999899</v>
      </c>
      <c r="CU877" s="15">
        <v>41459</v>
      </c>
      <c r="CV877">
        <v>0.67</v>
      </c>
      <c r="CW877" s="15">
        <v>41459</v>
      </c>
      <c r="CX877">
        <v>2.3399999999999799</v>
      </c>
      <c r="CY877" s="15">
        <v>41459</v>
      </c>
      <c r="CZ877">
        <v>1.7999999999999901</v>
      </c>
      <c r="DA877" s="15">
        <v>41459</v>
      </c>
      <c r="DB877">
        <v>-3.8799999999999901</v>
      </c>
      <c r="DC877" s="38">
        <v>41708</v>
      </c>
      <c r="DD877" s="12">
        <v>-8.3840552393436898</v>
      </c>
      <c r="DE877" s="40">
        <v>42060</v>
      </c>
      <c r="DF877" s="12">
        <v>3.56</v>
      </c>
      <c r="DG877" s="15">
        <v>41463</v>
      </c>
      <c r="DH877">
        <v>25.88</v>
      </c>
      <c r="DI877" s="15">
        <v>41466</v>
      </c>
      <c r="DJ877">
        <v>1.2999999999999901</v>
      </c>
      <c r="DK877" s="15">
        <v>41876</v>
      </c>
      <c r="DL877">
        <v>17.283531113788101</v>
      </c>
      <c r="DN877" s="38"/>
      <c r="DP877" s="15">
        <v>45043</v>
      </c>
      <c r="DQ877">
        <v>8.2000000000000099</v>
      </c>
      <c r="DR877" s="38">
        <v>45104</v>
      </c>
      <c r="DS877" s="12">
        <v>17.665027624249898</v>
      </c>
      <c r="DZ877" s="38"/>
      <c r="EB877" s="15">
        <v>45098</v>
      </c>
      <c r="EC877">
        <v>36.757855203763903</v>
      </c>
      <c r="ED877" s="38"/>
      <c r="EE877" s="12"/>
      <c r="EG877"/>
      <c r="EH877" s="15">
        <v>45044</v>
      </c>
      <c r="EI877">
        <v>29.969999999999899</v>
      </c>
      <c r="EJ877" s="15">
        <v>45089</v>
      </c>
      <c r="EK877">
        <v>12.1049083632414</v>
      </c>
      <c r="EL877" s="23"/>
      <c r="EN877" s="15"/>
      <c r="EP877" s="23"/>
      <c r="ER877" s="38"/>
      <c r="ET877" s="38">
        <v>45100</v>
      </c>
      <c r="EU877" s="12">
        <v>9.8099999999999898</v>
      </c>
      <c r="EV877" s="15">
        <v>45049</v>
      </c>
      <c r="EW877">
        <v>12.0933293799594</v>
      </c>
      <c r="EX877" s="15">
        <v>45126</v>
      </c>
      <c r="EY877">
        <v>14.232093499540699</v>
      </c>
      <c r="EZ877" s="38"/>
      <c r="FA877" s="12"/>
      <c r="FB877"/>
      <c r="FD877" s="15">
        <v>45086</v>
      </c>
      <c r="FE877">
        <v>9.1581644627310492</v>
      </c>
    </row>
    <row r="878" spans="1:161">
      <c r="A878" s="40">
        <v>41053</v>
      </c>
      <c r="B878">
        <v>1800.68477440064</v>
      </c>
      <c r="C878">
        <f>B878-MAX($B$4:B878)</f>
        <v>-39.052046728719915</v>
      </c>
      <c r="E878" s="158">
        <v>44340</v>
      </c>
      <c r="F878">
        <v>1900.11253380985</v>
      </c>
      <c r="G878">
        <f>F878-MAX($F$4:F878)</f>
        <v>-3.8399999999999181</v>
      </c>
      <c r="BO878" s="23">
        <v>41691</v>
      </c>
      <c r="BP878">
        <v>49.418438597591603</v>
      </c>
      <c r="BQ878" s="15">
        <v>41508</v>
      </c>
      <c r="BR878">
        <v>5.00999999999999</v>
      </c>
      <c r="BS878" s="15">
        <v>41515</v>
      </c>
      <c r="BT878">
        <v>61.009999999999899</v>
      </c>
      <c r="BU878" s="15">
        <v>41460</v>
      </c>
      <c r="BV878">
        <v>14.11</v>
      </c>
      <c r="BW878" s="15">
        <v>42159</v>
      </c>
      <c r="BX878">
        <v>20.7699999999999</v>
      </c>
      <c r="BY878" s="15">
        <v>41808</v>
      </c>
      <c r="BZ878">
        <v>19.6999999999999</v>
      </c>
      <c r="CA878" s="15">
        <v>41878</v>
      </c>
      <c r="CB878">
        <v>17.139999999999901</v>
      </c>
      <c r="CC878" s="15">
        <v>41775</v>
      </c>
      <c r="CD878">
        <v>14.389999999999899</v>
      </c>
      <c r="CE878" s="15">
        <v>41460</v>
      </c>
      <c r="CF878">
        <v>-0.78999999999999904</v>
      </c>
      <c r="CG878" s="15">
        <v>41635</v>
      </c>
      <c r="CH878">
        <v>7.1999999999999797</v>
      </c>
      <c r="CI878" s="15">
        <v>41508</v>
      </c>
      <c r="CJ878">
        <v>7.44</v>
      </c>
      <c r="CK878" s="15">
        <v>41523</v>
      </c>
      <c r="CL878">
        <v>4.5799999999999903</v>
      </c>
      <c r="CM878" s="15">
        <v>41507</v>
      </c>
      <c r="CN878">
        <v>3.8499999999999899</v>
      </c>
      <c r="CO878" s="15">
        <v>41053</v>
      </c>
      <c r="CP878">
        <v>187.62497013679592</v>
      </c>
      <c r="CQ878" s="15">
        <v>42111</v>
      </c>
      <c r="CR878">
        <v>23.115966646251199</v>
      </c>
      <c r="CS878" s="38">
        <v>41460</v>
      </c>
      <c r="CT878" s="12">
        <v>-0.20999999999999899</v>
      </c>
      <c r="CU878" s="15">
        <v>41460</v>
      </c>
      <c r="CV878">
        <v>0.67</v>
      </c>
      <c r="CW878" s="15">
        <v>41460</v>
      </c>
      <c r="CX878">
        <v>2.3399999999999799</v>
      </c>
      <c r="CY878" s="15">
        <v>41460</v>
      </c>
      <c r="CZ878">
        <v>1.7999999999999901</v>
      </c>
      <c r="DA878" s="15">
        <v>41460</v>
      </c>
      <c r="DB878">
        <v>-3.8799999999999901</v>
      </c>
      <c r="DC878" s="38">
        <v>41709</v>
      </c>
      <c r="DD878" s="12">
        <v>-8.4640552393436899</v>
      </c>
      <c r="DE878" s="40">
        <v>42061</v>
      </c>
      <c r="DF878" s="12">
        <v>3.45</v>
      </c>
      <c r="DG878" s="15">
        <v>41464</v>
      </c>
      <c r="DH878">
        <v>25.88</v>
      </c>
      <c r="DI878" s="15">
        <v>41467</v>
      </c>
      <c r="DJ878">
        <v>1.2999999999999901</v>
      </c>
      <c r="DK878" s="15">
        <v>41877</v>
      </c>
      <c r="DL878">
        <v>17.283531113788101</v>
      </c>
      <c r="DN878" s="38"/>
      <c r="DP878" s="15">
        <v>45044</v>
      </c>
      <c r="DQ878">
        <v>8.2000000000000099</v>
      </c>
      <c r="DR878" s="38">
        <v>45105</v>
      </c>
      <c r="DS878" s="12">
        <v>17.665027624249898</v>
      </c>
      <c r="DZ878" s="38"/>
      <c r="EB878" s="15">
        <v>45099</v>
      </c>
      <c r="EC878">
        <v>36.757855203763903</v>
      </c>
      <c r="ED878" s="38"/>
      <c r="EE878" s="12"/>
      <c r="EG878"/>
      <c r="EH878" s="15">
        <v>45048</v>
      </c>
      <c r="EI878">
        <v>29.969999999999899</v>
      </c>
      <c r="EJ878" s="15">
        <v>45090</v>
      </c>
      <c r="EK878">
        <v>12.1049083632414</v>
      </c>
      <c r="EL878" s="23"/>
      <c r="EN878" s="15"/>
      <c r="EP878" s="23"/>
      <c r="ER878" s="38"/>
      <c r="ET878" s="38">
        <v>45103</v>
      </c>
      <c r="EU878" s="12">
        <v>9.8099999999999898</v>
      </c>
      <c r="EV878" s="15">
        <v>45050</v>
      </c>
      <c r="EW878">
        <v>12.0933293799594</v>
      </c>
      <c r="EX878" s="15">
        <v>45127</v>
      </c>
      <c r="EY878">
        <v>14.232093499540699</v>
      </c>
      <c r="EZ878" s="38"/>
      <c r="FA878" s="12"/>
      <c r="FB878"/>
      <c r="FD878" s="15">
        <v>45089</v>
      </c>
      <c r="FE878">
        <v>9.1581644627310492</v>
      </c>
    </row>
    <row r="879" spans="1:161">
      <c r="A879" s="40">
        <v>41054</v>
      </c>
      <c r="B879">
        <v>1813.3147744006401</v>
      </c>
      <c r="C879">
        <f>B879-MAX($B$4:B879)</f>
        <v>-26.422046728719806</v>
      </c>
      <c r="E879" s="158">
        <v>44341</v>
      </c>
      <c r="F879">
        <v>1911.84253380985</v>
      </c>
      <c r="G879">
        <f>F879-MAX($F$4:F879)</f>
        <v>0</v>
      </c>
      <c r="BO879" s="23">
        <v>41694</v>
      </c>
      <c r="BP879">
        <v>49.418438597591603</v>
      </c>
      <c r="BQ879" s="15">
        <v>41509</v>
      </c>
      <c r="BR879">
        <v>5.00999999999999</v>
      </c>
      <c r="BS879" s="15">
        <v>41516</v>
      </c>
      <c r="BT879">
        <v>61.009999999999899</v>
      </c>
      <c r="BU879" s="15">
        <v>41463</v>
      </c>
      <c r="BV879">
        <v>12.73</v>
      </c>
      <c r="BW879" s="15">
        <v>42160</v>
      </c>
      <c r="BX879">
        <v>20.7699999999999</v>
      </c>
      <c r="BY879" s="15">
        <v>41809</v>
      </c>
      <c r="BZ879">
        <v>19.6999999999999</v>
      </c>
      <c r="CA879" s="15">
        <v>41879</v>
      </c>
      <c r="CB879">
        <v>17.139999999999901</v>
      </c>
      <c r="CC879" s="15">
        <v>41778</v>
      </c>
      <c r="CD879">
        <v>14.389999999999899</v>
      </c>
      <c r="CE879" s="15">
        <v>41463</v>
      </c>
      <c r="CF879">
        <v>-0.78999999999999904</v>
      </c>
      <c r="CG879" s="15">
        <v>41638</v>
      </c>
      <c r="CH879">
        <v>7.1999999999999797</v>
      </c>
      <c r="CI879" s="15">
        <v>41509</v>
      </c>
      <c r="CJ879">
        <v>7.44</v>
      </c>
      <c r="CK879" s="15">
        <v>41526</v>
      </c>
      <c r="CL879">
        <v>4.5799999999999903</v>
      </c>
      <c r="CM879" s="15">
        <v>41508</v>
      </c>
      <c r="CN879">
        <v>3.8499999999999899</v>
      </c>
      <c r="CO879" s="15">
        <v>41054</v>
      </c>
      <c r="CP879">
        <v>188.5849701367959</v>
      </c>
      <c r="CQ879" s="15">
        <v>42114</v>
      </c>
      <c r="CR879">
        <v>23.115966646251199</v>
      </c>
      <c r="CS879" s="38">
        <v>41463</v>
      </c>
      <c r="CT879" s="12">
        <v>-0.20999999999999899</v>
      </c>
      <c r="CU879" s="15">
        <v>41463</v>
      </c>
      <c r="CV879">
        <v>0.67</v>
      </c>
      <c r="CW879" s="15">
        <v>41463</v>
      </c>
      <c r="CX879">
        <v>2.3399999999999799</v>
      </c>
      <c r="CY879" s="15">
        <v>41463</v>
      </c>
      <c r="CZ879">
        <v>1.7999999999999901</v>
      </c>
      <c r="DA879" s="15">
        <v>41463</v>
      </c>
      <c r="DB879">
        <v>-3.8799999999999901</v>
      </c>
      <c r="DC879" s="38">
        <v>41710</v>
      </c>
      <c r="DD879" s="12">
        <v>-7.9940552393436901</v>
      </c>
      <c r="DE879" s="40">
        <v>42062</v>
      </c>
      <c r="DF879" s="12">
        <v>3.39</v>
      </c>
      <c r="DG879" s="15">
        <v>41465</v>
      </c>
      <c r="DH879">
        <v>25.88</v>
      </c>
      <c r="DI879" s="15">
        <v>41470</v>
      </c>
      <c r="DJ879">
        <v>1.2999999999999901</v>
      </c>
      <c r="DK879" s="15">
        <v>41878</v>
      </c>
      <c r="DL879">
        <v>17.283531113788101</v>
      </c>
      <c r="DN879" s="38"/>
      <c r="DP879" s="15">
        <v>45048</v>
      </c>
      <c r="DQ879">
        <v>8.2000000000000099</v>
      </c>
      <c r="DR879" s="38">
        <v>45106</v>
      </c>
      <c r="DS879" s="12">
        <v>17.665027624249898</v>
      </c>
      <c r="DZ879" s="38"/>
      <c r="EB879" s="15">
        <v>45100</v>
      </c>
      <c r="EC879">
        <v>36.757855203763903</v>
      </c>
      <c r="ED879" s="38"/>
      <c r="EE879" s="12"/>
      <c r="EG879"/>
      <c r="EH879" s="15">
        <v>45049</v>
      </c>
      <c r="EI879">
        <v>29.969999999999899</v>
      </c>
      <c r="EJ879" s="15">
        <v>45091</v>
      </c>
      <c r="EK879">
        <v>12.1049083632414</v>
      </c>
      <c r="EL879" s="23"/>
      <c r="EN879" s="15"/>
      <c r="EP879" s="23"/>
      <c r="ER879" s="38"/>
      <c r="ET879" s="38">
        <v>45104</v>
      </c>
      <c r="EU879" s="12">
        <v>9.8099999999999898</v>
      </c>
      <c r="EV879" s="15">
        <v>45057</v>
      </c>
      <c r="EW879">
        <v>12.0933293799594</v>
      </c>
      <c r="EX879" s="15">
        <v>45134</v>
      </c>
      <c r="EY879">
        <v>14.232093499540699</v>
      </c>
      <c r="EZ879" s="38"/>
      <c r="FA879" s="12"/>
      <c r="FB879"/>
      <c r="FD879" s="15">
        <v>45090</v>
      </c>
      <c r="FE879">
        <v>9.1581644627310492</v>
      </c>
    </row>
    <row r="880" spans="1:161">
      <c r="A880" s="40">
        <v>41055</v>
      </c>
      <c r="B880">
        <v>1813.3147744006401</v>
      </c>
      <c r="C880">
        <f>B880-MAX($B$4:B880)</f>
        <v>-26.422046728719806</v>
      </c>
      <c r="E880" s="158">
        <v>44342</v>
      </c>
      <c r="F880">
        <v>1912.14253380985</v>
      </c>
      <c r="G880">
        <f>F880-MAX($F$4:F880)</f>
        <v>0</v>
      </c>
      <c r="BO880" s="23">
        <v>41695</v>
      </c>
      <c r="BP880">
        <v>49.418438597591603</v>
      </c>
      <c r="BQ880" s="15">
        <v>41512</v>
      </c>
      <c r="BR880">
        <v>5.00999999999999</v>
      </c>
      <c r="BS880" s="15">
        <v>41519</v>
      </c>
      <c r="BT880">
        <v>61.009999999999899</v>
      </c>
      <c r="BU880" s="15">
        <v>41464</v>
      </c>
      <c r="BV880">
        <v>14.53</v>
      </c>
      <c r="BW880" s="15">
        <v>42163</v>
      </c>
      <c r="BX880">
        <v>20.7699999999999</v>
      </c>
      <c r="BY880" s="15">
        <v>41810</v>
      </c>
      <c r="BZ880">
        <v>19.6999999999999</v>
      </c>
      <c r="CA880" s="15">
        <v>41880</v>
      </c>
      <c r="CB880">
        <v>17.139999999999901</v>
      </c>
      <c r="CC880" s="15">
        <v>41779</v>
      </c>
      <c r="CD880">
        <v>14.389999999999899</v>
      </c>
      <c r="CE880" s="15">
        <v>41464</v>
      </c>
      <c r="CF880">
        <v>-0.78999999999999904</v>
      </c>
      <c r="CG880" s="15">
        <v>41641</v>
      </c>
      <c r="CH880">
        <v>7.1999999999999797</v>
      </c>
      <c r="CI880" s="15">
        <v>41512</v>
      </c>
      <c r="CJ880">
        <v>7.44</v>
      </c>
      <c r="CK880" s="15">
        <v>41527</v>
      </c>
      <c r="CL880">
        <v>4.5799999999999903</v>
      </c>
      <c r="CM880" s="15">
        <v>41509</v>
      </c>
      <c r="CN880">
        <v>3.8499999999999899</v>
      </c>
      <c r="CO880" s="15">
        <v>41055</v>
      </c>
      <c r="CP880">
        <v>188.5849701367959</v>
      </c>
      <c r="CQ880" s="15">
        <v>42115</v>
      </c>
      <c r="CR880">
        <v>23.115966646251199</v>
      </c>
      <c r="CS880" s="38">
        <v>41464</v>
      </c>
      <c r="CT880" s="12">
        <v>-0.20999999999999899</v>
      </c>
      <c r="CU880" s="15">
        <v>41464</v>
      </c>
      <c r="CV880">
        <v>0.67</v>
      </c>
      <c r="CW880" s="15">
        <v>41464</v>
      </c>
      <c r="CX880">
        <v>2.3399999999999799</v>
      </c>
      <c r="CY880" s="15">
        <v>41464</v>
      </c>
      <c r="CZ880">
        <v>1.7999999999999901</v>
      </c>
      <c r="DA880" s="15">
        <v>41464</v>
      </c>
      <c r="DB880">
        <v>-3.8799999999999901</v>
      </c>
      <c r="DC880" s="38">
        <v>41729</v>
      </c>
      <c r="DD880" s="12">
        <v>-7.9940552393436901</v>
      </c>
      <c r="DE880" s="40">
        <v>42065</v>
      </c>
      <c r="DF880" s="12">
        <v>3.01</v>
      </c>
      <c r="DG880" s="15">
        <v>41466</v>
      </c>
      <c r="DH880">
        <v>25.88</v>
      </c>
      <c r="DI880" s="15">
        <v>41471</v>
      </c>
      <c r="DJ880">
        <v>1.2999999999999901</v>
      </c>
      <c r="DK880" s="15">
        <v>41879</v>
      </c>
      <c r="DL880">
        <v>17.283531113788101</v>
      </c>
      <c r="DN880" s="38"/>
      <c r="DP880" s="15">
        <v>45049</v>
      </c>
      <c r="DQ880">
        <v>8.2000000000000099</v>
      </c>
      <c r="DR880" s="38">
        <v>45113</v>
      </c>
      <c r="DS880" s="12">
        <v>17.665027624249898</v>
      </c>
      <c r="DZ880" s="38"/>
      <c r="EB880" s="15">
        <v>45103</v>
      </c>
      <c r="EC880">
        <v>36.757855203763903</v>
      </c>
      <c r="ED880" s="38"/>
      <c r="EE880" s="12"/>
      <c r="EG880"/>
      <c r="EH880" s="15">
        <v>45050</v>
      </c>
      <c r="EI880">
        <v>29.969999999999899</v>
      </c>
      <c r="EJ880" s="15">
        <v>45092</v>
      </c>
      <c r="EK880">
        <v>12.1049083632414</v>
      </c>
      <c r="EL880" s="23"/>
      <c r="EN880" s="15"/>
      <c r="EP880" s="23"/>
      <c r="ER880" s="38"/>
      <c r="ET880" s="38">
        <v>45105</v>
      </c>
      <c r="EU880" s="12">
        <v>9.8099999999999898</v>
      </c>
      <c r="EV880" s="15">
        <v>45058</v>
      </c>
      <c r="EW880">
        <v>12.0933293799594</v>
      </c>
      <c r="EY880"/>
      <c r="EZ880" s="38"/>
      <c r="FA880" s="12"/>
      <c r="FB880"/>
      <c r="FD880" s="15">
        <v>45091</v>
      </c>
      <c r="FE880">
        <v>9.1581644627310492</v>
      </c>
    </row>
    <row r="881" spans="1:161">
      <c r="A881" s="40">
        <v>41056</v>
      </c>
      <c r="B881">
        <v>1813.3147744006401</v>
      </c>
      <c r="C881">
        <f>B881-MAX($B$4:B881)</f>
        <v>-26.422046728719806</v>
      </c>
      <c r="E881" s="158">
        <v>44343</v>
      </c>
      <c r="F881">
        <v>1909.2025338098499</v>
      </c>
      <c r="G881">
        <f>F881-MAX($F$4:F881)</f>
        <v>-2.9400000000000546</v>
      </c>
      <c r="BO881" s="23">
        <v>41696</v>
      </c>
      <c r="BP881">
        <v>49.418438597591603</v>
      </c>
      <c r="BQ881" s="15">
        <v>41513</v>
      </c>
      <c r="BR881">
        <v>5.00999999999999</v>
      </c>
      <c r="BS881" s="15">
        <v>41520</v>
      </c>
      <c r="BT881">
        <v>61.009999999999899</v>
      </c>
      <c r="BU881" s="15">
        <v>41465</v>
      </c>
      <c r="BV881">
        <v>13.74</v>
      </c>
      <c r="BW881" s="15">
        <v>42164</v>
      </c>
      <c r="BX881">
        <v>20.7699999999999</v>
      </c>
      <c r="BY881" s="15">
        <v>41813</v>
      </c>
      <c r="BZ881">
        <v>19.6999999999999</v>
      </c>
      <c r="CA881" s="15">
        <v>41883</v>
      </c>
      <c r="CB881">
        <v>17.139999999999901</v>
      </c>
      <c r="CC881" s="15">
        <v>41780</v>
      </c>
      <c r="CD881">
        <v>14.389999999999899</v>
      </c>
      <c r="CE881" s="15">
        <v>41465</v>
      </c>
      <c r="CF881">
        <v>-0.78999999999999904</v>
      </c>
      <c r="CG881" s="15">
        <v>41642</v>
      </c>
      <c r="CH881">
        <v>8.9699999999999793</v>
      </c>
      <c r="CI881" s="15">
        <v>41513</v>
      </c>
      <c r="CJ881">
        <v>7.44</v>
      </c>
      <c r="CK881" s="15">
        <v>41528</v>
      </c>
      <c r="CL881">
        <v>4.5799999999999903</v>
      </c>
      <c r="CM881" s="15">
        <v>41512</v>
      </c>
      <c r="CN881">
        <v>3.8499999999999899</v>
      </c>
      <c r="CO881" s="15">
        <v>41056</v>
      </c>
      <c r="CP881">
        <v>188.5849701367959</v>
      </c>
      <c r="CQ881" s="15">
        <v>42116</v>
      </c>
      <c r="CR881">
        <v>23.115966646251199</v>
      </c>
      <c r="CS881" s="38">
        <v>41465</v>
      </c>
      <c r="CT881" s="12">
        <v>-0.20999999999999899</v>
      </c>
      <c r="CU881" s="15">
        <v>41465</v>
      </c>
      <c r="CV881">
        <v>0.67</v>
      </c>
      <c r="CW881" s="15">
        <v>41465</v>
      </c>
      <c r="CX881">
        <v>2.3399999999999799</v>
      </c>
      <c r="CY881" s="15">
        <v>41465</v>
      </c>
      <c r="CZ881">
        <v>1.7999999999999901</v>
      </c>
      <c r="DA881" s="15">
        <v>41465</v>
      </c>
      <c r="DB881">
        <v>-3.8799999999999901</v>
      </c>
      <c r="DC881" s="38">
        <v>41730</v>
      </c>
      <c r="DD881" s="12">
        <v>-7.9440552393436903</v>
      </c>
      <c r="DE881" s="40">
        <v>42066</v>
      </c>
      <c r="DF881" s="12">
        <v>2.84</v>
      </c>
      <c r="DG881" s="15">
        <v>41467</v>
      </c>
      <c r="DH881">
        <v>25.88</v>
      </c>
      <c r="DI881" s="15">
        <v>41472</v>
      </c>
      <c r="DJ881">
        <v>1.2999999999999901</v>
      </c>
      <c r="DK881" s="15">
        <v>41880</v>
      </c>
      <c r="DL881">
        <v>17.283531113788101</v>
      </c>
      <c r="DN881" s="38"/>
      <c r="DP881" s="15">
        <v>45050</v>
      </c>
      <c r="DQ881">
        <v>8.2000000000000099</v>
      </c>
      <c r="DR881" s="38">
        <v>45120</v>
      </c>
      <c r="DS881" s="12">
        <v>17.665027624249898</v>
      </c>
      <c r="DZ881" s="38"/>
      <c r="EB881" s="15">
        <v>45104</v>
      </c>
      <c r="EC881">
        <v>36.757855203763903</v>
      </c>
      <c r="ED881" s="38"/>
      <c r="EE881" s="12"/>
      <c r="EG881"/>
      <c r="EH881" s="15">
        <v>45057</v>
      </c>
      <c r="EI881">
        <v>29.969999999999899</v>
      </c>
      <c r="EJ881" s="15">
        <v>45093</v>
      </c>
      <c r="EK881">
        <v>12.1049083632414</v>
      </c>
      <c r="EL881" s="23"/>
      <c r="EN881" s="15"/>
      <c r="EP881" s="23"/>
      <c r="ER881" s="38"/>
      <c r="ET881" s="38">
        <v>45106</v>
      </c>
      <c r="EU881" s="12">
        <v>9.8099999999999898</v>
      </c>
      <c r="EV881" s="15">
        <v>45061</v>
      </c>
      <c r="EW881">
        <v>12.0933293799594</v>
      </c>
      <c r="EY881"/>
      <c r="EZ881" s="38"/>
      <c r="FA881" s="12"/>
      <c r="FB881"/>
      <c r="FD881" s="15">
        <v>45092</v>
      </c>
      <c r="FE881">
        <v>9.1581644627310492</v>
      </c>
    </row>
    <row r="882" spans="1:161">
      <c r="A882" s="40">
        <v>41057</v>
      </c>
      <c r="B882">
        <v>1813.3147744006401</v>
      </c>
      <c r="C882">
        <f>B882-MAX($B$4:B882)</f>
        <v>-26.422046728719806</v>
      </c>
      <c r="E882" s="158">
        <v>44344</v>
      </c>
      <c r="F882">
        <v>1904.6925338098499</v>
      </c>
      <c r="G882">
        <f>F882-MAX($F$4:F882)</f>
        <v>-7.4500000000000455</v>
      </c>
      <c r="BO882" s="23">
        <v>41697</v>
      </c>
      <c r="BP882">
        <v>49.418438597591603</v>
      </c>
      <c r="BQ882" s="15">
        <v>41514</v>
      </c>
      <c r="BR882">
        <v>5.00999999999999</v>
      </c>
      <c r="BS882" s="15">
        <v>41521</v>
      </c>
      <c r="BT882">
        <v>61.009999999999899</v>
      </c>
      <c r="BU882" s="15">
        <v>41466</v>
      </c>
      <c r="BV882">
        <v>13.74</v>
      </c>
      <c r="BW882" s="15">
        <v>42165</v>
      </c>
      <c r="BX882">
        <v>20.7699999999999</v>
      </c>
      <c r="BY882" s="15">
        <v>41814</v>
      </c>
      <c r="BZ882">
        <v>19.6999999999999</v>
      </c>
      <c r="CA882" s="15">
        <v>41884</v>
      </c>
      <c r="CB882">
        <v>17.139999999999901</v>
      </c>
      <c r="CC882" s="15">
        <v>41781</v>
      </c>
      <c r="CD882">
        <v>14.389999999999899</v>
      </c>
      <c r="CE882" s="15">
        <v>41466</v>
      </c>
      <c r="CF882">
        <v>-0.78999999999999904</v>
      </c>
      <c r="CG882" s="15">
        <v>41645</v>
      </c>
      <c r="CH882">
        <v>8.3199999999999807</v>
      </c>
      <c r="CI882" s="15">
        <v>41514</v>
      </c>
      <c r="CJ882">
        <v>7.44</v>
      </c>
      <c r="CK882" s="15">
        <v>41529</v>
      </c>
      <c r="CL882">
        <v>4.5799999999999903</v>
      </c>
      <c r="CM882" s="15">
        <v>41513</v>
      </c>
      <c r="CN882">
        <v>3.8499999999999899</v>
      </c>
      <c r="CO882" s="15">
        <v>41057</v>
      </c>
      <c r="CP882">
        <v>188.5849701367959</v>
      </c>
      <c r="CQ882" s="15">
        <v>42117</v>
      </c>
      <c r="CR882">
        <v>23.115966646251199</v>
      </c>
      <c r="CS882" s="38">
        <v>41466</v>
      </c>
      <c r="CT882" s="12">
        <v>-0.20999999999999899</v>
      </c>
      <c r="CU882" s="15">
        <v>41466</v>
      </c>
      <c r="CV882">
        <v>0.67</v>
      </c>
      <c r="CW882" s="15">
        <v>41466</v>
      </c>
      <c r="CX882">
        <v>2.3399999999999799</v>
      </c>
      <c r="CY882" s="15">
        <v>41466</v>
      </c>
      <c r="CZ882">
        <v>1.7999999999999901</v>
      </c>
      <c r="DA882" s="15">
        <v>41466</v>
      </c>
      <c r="DB882">
        <v>-3.8799999999999901</v>
      </c>
      <c r="DC882" s="38">
        <v>41731</v>
      </c>
      <c r="DD882" s="12">
        <v>-7.9940552393436901</v>
      </c>
      <c r="DE882" s="40">
        <v>42067</v>
      </c>
      <c r="DF882" s="12">
        <v>2.71</v>
      </c>
      <c r="DG882" s="15">
        <v>41470</v>
      </c>
      <c r="DH882">
        <v>25.88</v>
      </c>
      <c r="DI882" s="15">
        <v>41473</v>
      </c>
      <c r="DJ882">
        <v>1.2999999999999901</v>
      </c>
      <c r="DK882" s="15">
        <v>41883</v>
      </c>
      <c r="DL882">
        <v>17.283531113788101</v>
      </c>
      <c r="DN882" s="38"/>
      <c r="DP882" s="15">
        <v>45057</v>
      </c>
      <c r="DQ882">
        <v>8.2000000000000099</v>
      </c>
      <c r="DR882" s="38">
        <v>45121</v>
      </c>
      <c r="DS882" s="12">
        <v>17.665027624249898</v>
      </c>
      <c r="DZ882" s="38"/>
      <c r="EB882" s="15">
        <v>45105</v>
      </c>
      <c r="EC882">
        <v>36.757855203763903</v>
      </c>
      <c r="ED882" s="38"/>
      <c r="EE882" s="12"/>
      <c r="EG882"/>
      <c r="EH882" s="15">
        <v>45058</v>
      </c>
      <c r="EI882">
        <v>29.969999999999899</v>
      </c>
      <c r="EJ882" s="15">
        <v>45096</v>
      </c>
      <c r="EK882">
        <v>12.1049083632414</v>
      </c>
      <c r="EL882" s="23"/>
      <c r="EN882" s="15"/>
      <c r="EP882" s="23"/>
      <c r="ER882" s="38"/>
      <c r="ET882" s="38">
        <v>45113</v>
      </c>
      <c r="EU882" s="12">
        <v>9.8099999999999898</v>
      </c>
      <c r="EV882" s="15">
        <v>45062</v>
      </c>
      <c r="EW882">
        <v>12.0933293799594</v>
      </c>
      <c r="EY882"/>
      <c r="EZ882" s="38"/>
      <c r="FA882" s="12"/>
      <c r="FB882"/>
      <c r="FD882" s="15">
        <v>45093</v>
      </c>
      <c r="FE882">
        <v>8.8981644627310494</v>
      </c>
    </row>
    <row r="883" spans="1:161">
      <c r="A883" s="40">
        <v>41058</v>
      </c>
      <c r="B883">
        <v>1834.40477440064</v>
      </c>
      <c r="C883">
        <f>B883-MAX($B$4:B883)</f>
        <v>-5.3320467287198881</v>
      </c>
      <c r="E883" s="158">
        <v>44345</v>
      </c>
      <c r="F883">
        <v>1904.6925338098499</v>
      </c>
      <c r="G883">
        <f>F883-MAX($F$4:F883)</f>
        <v>-7.4500000000000455</v>
      </c>
      <c r="BO883" s="23">
        <v>41698</v>
      </c>
      <c r="BP883">
        <v>49.418438597591603</v>
      </c>
      <c r="BQ883" s="15">
        <v>41515</v>
      </c>
      <c r="BR883">
        <v>5.00999999999999</v>
      </c>
      <c r="BS883" s="15">
        <v>41522</v>
      </c>
      <c r="BT883">
        <v>61.009999999999899</v>
      </c>
      <c r="BU883" s="15">
        <v>41467</v>
      </c>
      <c r="BV883">
        <v>13.74</v>
      </c>
      <c r="BW883" s="15">
        <v>42166</v>
      </c>
      <c r="BX883">
        <v>20.7699999999999</v>
      </c>
      <c r="BY883" s="15">
        <v>41815</v>
      </c>
      <c r="BZ883">
        <v>19.6999999999999</v>
      </c>
      <c r="CA883" s="15">
        <v>41885</v>
      </c>
      <c r="CB883">
        <v>17.139999999999901</v>
      </c>
      <c r="CC883" s="15">
        <v>41782</v>
      </c>
      <c r="CD883">
        <v>14.389999999999899</v>
      </c>
      <c r="CE883" s="15">
        <v>41467</v>
      </c>
      <c r="CF883">
        <v>-0.78999999999999904</v>
      </c>
      <c r="CG883" s="15">
        <v>41646</v>
      </c>
      <c r="CH883">
        <v>7.1399999999999801</v>
      </c>
      <c r="CI883" s="15">
        <v>41515</v>
      </c>
      <c r="CJ883">
        <v>7.44</v>
      </c>
      <c r="CK883" s="15">
        <v>41530</v>
      </c>
      <c r="CL883">
        <v>4.5799999999999903</v>
      </c>
      <c r="CM883" s="15">
        <v>41514</v>
      </c>
      <c r="CN883">
        <v>3.8499999999999899</v>
      </c>
      <c r="CO883" s="15">
        <v>41058</v>
      </c>
      <c r="CP883">
        <v>189.92497013679591</v>
      </c>
      <c r="CQ883" s="15">
        <v>42118</v>
      </c>
      <c r="CR883">
        <v>23.115966646251199</v>
      </c>
      <c r="CS883" s="38">
        <v>41467</v>
      </c>
      <c r="CT883" s="12">
        <v>-0.20999999999999899</v>
      </c>
      <c r="CU883" s="15">
        <v>41467</v>
      </c>
      <c r="CV883">
        <v>0.67</v>
      </c>
      <c r="CW883" s="15">
        <v>41467</v>
      </c>
      <c r="CX883">
        <v>2.3399999999999799</v>
      </c>
      <c r="CY883" s="15">
        <v>41467</v>
      </c>
      <c r="CZ883">
        <v>1.7999999999999901</v>
      </c>
      <c r="DA883" s="15">
        <v>41467</v>
      </c>
      <c r="DB883">
        <v>-3.8799999999999901</v>
      </c>
      <c r="DC883" s="38">
        <v>41732</v>
      </c>
      <c r="DD883" s="12">
        <v>-8.1340552393436898</v>
      </c>
      <c r="DE883" s="40">
        <v>42068</v>
      </c>
      <c r="DF883" s="12">
        <v>2.5</v>
      </c>
      <c r="DG883" s="15">
        <v>41471</v>
      </c>
      <c r="DH883">
        <v>25.88</v>
      </c>
      <c r="DI883" s="15">
        <v>41474</v>
      </c>
      <c r="DJ883">
        <v>1.2999999999999901</v>
      </c>
      <c r="DK883" s="15">
        <v>41884</v>
      </c>
      <c r="DL883">
        <v>17.283531113788101</v>
      </c>
      <c r="DN883" s="38"/>
      <c r="DP883" s="15">
        <v>45058</v>
      </c>
      <c r="DQ883">
        <v>8.2000000000000099</v>
      </c>
      <c r="DR883" s="38">
        <v>45124</v>
      </c>
      <c r="DS883" s="12">
        <v>17.665027624249898</v>
      </c>
      <c r="DZ883" s="38"/>
      <c r="EB883" s="15">
        <v>45106</v>
      </c>
      <c r="EC883">
        <v>36.757855203763903</v>
      </c>
      <c r="ED883" s="38"/>
      <c r="EE883" s="12"/>
      <c r="EG883"/>
      <c r="EH883" s="15">
        <v>45061</v>
      </c>
      <c r="EI883">
        <v>29.969999999999899</v>
      </c>
      <c r="EJ883" s="15">
        <v>45097</v>
      </c>
      <c r="EK883">
        <v>12.1049083632414</v>
      </c>
      <c r="EL883" s="23"/>
      <c r="EN883" s="15"/>
      <c r="EP883" s="23"/>
      <c r="ER883" s="38"/>
      <c r="ET883" s="38">
        <v>45120</v>
      </c>
      <c r="EU883" s="12">
        <v>9.8099999999999898</v>
      </c>
      <c r="EV883" s="15">
        <v>45063</v>
      </c>
      <c r="EW883">
        <v>12.0933293799594</v>
      </c>
      <c r="EY883"/>
      <c r="EZ883" s="38"/>
      <c r="FA883" s="12"/>
      <c r="FB883"/>
      <c r="FD883" s="15">
        <v>45096</v>
      </c>
      <c r="FE883">
        <v>8.9955409639158006</v>
      </c>
    </row>
    <row r="884" spans="1:161">
      <c r="A884" s="40">
        <v>41059</v>
      </c>
      <c r="B884">
        <v>1832.4847744006399</v>
      </c>
      <c r="C884">
        <f>B884-MAX($B$4:B884)</f>
        <v>-7.2520467287199608</v>
      </c>
      <c r="E884" s="158">
        <v>44346</v>
      </c>
      <c r="F884">
        <v>1904.6925338098499</v>
      </c>
      <c r="G884">
        <f>F884-MAX($F$4:F884)</f>
        <v>-7.4500000000000455</v>
      </c>
      <c r="BO884" s="23">
        <v>41701</v>
      </c>
      <c r="BP884">
        <v>49.418438597591603</v>
      </c>
      <c r="BQ884" s="15">
        <v>41516</v>
      </c>
      <c r="BR884">
        <v>5.00999999999999</v>
      </c>
      <c r="BS884" s="15">
        <v>41523</v>
      </c>
      <c r="BT884">
        <v>61.009999999999899</v>
      </c>
      <c r="BU884" s="15">
        <v>41470</v>
      </c>
      <c r="BV884">
        <v>13.74</v>
      </c>
      <c r="BW884" s="15">
        <v>42167</v>
      </c>
      <c r="BX884">
        <v>20.7699999999999</v>
      </c>
      <c r="BY884" s="15">
        <v>41816</v>
      </c>
      <c r="BZ884">
        <v>19.6999999999999</v>
      </c>
      <c r="CA884" s="15">
        <v>41886</v>
      </c>
      <c r="CB884">
        <v>17.139999999999901</v>
      </c>
      <c r="CC884" s="15">
        <v>41785</v>
      </c>
      <c r="CD884">
        <v>14.389999999999899</v>
      </c>
      <c r="CE884" s="15">
        <v>41470</v>
      </c>
      <c r="CF884">
        <v>-0.78999999999999904</v>
      </c>
      <c r="CG884" s="15">
        <v>41647</v>
      </c>
      <c r="CH884">
        <v>7.0699999999999799</v>
      </c>
      <c r="CI884" s="15">
        <v>41516</v>
      </c>
      <c r="CJ884">
        <v>7.44</v>
      </c>
      <c r="CK884" s="15">
        <v>41533</v>
      </c>
      <c r="CL884">
        <v>4.5799999999999903</v>
      </c>
      <c r="CM884" s="15">
        <v>41515</v>
      </c>
      <c r="CN884">
        <v>3.8499999999999899</v>
      </c>
      <c r="CO884" s="15">
        <v>41059</v>
      </c>
      <c r="CP884">
        <v>189.70497013679591</v>
      </c>
      <c r="CQ884" s="15">
        <v>42121</v>
      </c>
      <c r="CR884">
        <v>23.115966646251199</v>
      </c>
      <c r="CS884" s="38">
        <v>41470</v>
      </c>
      <c r="CT884" s="12">
        <v>-0.20999999999999899</v>
      </c>
      <c r="CU884" s="15">
        <v>41470</v>
      </c>
      <c r="CV884">
        <v>0.67</v>
      </c>
      <c r="CW884" s="15">
        <v>41470</v>
      </c>
      <c r="CX884">
        <v>2.3399999999999799</v>
      </c>
      <c r="CY884" s="15">
        <v>41470</v>
      </c>
      <c r="CZ884">
        <v>1.7999999999999901</v>
      </c>
      <c r="DA884" s="15">
        <v>41470</v>
      </c>
      <c r="DB884">
        <v>-3.8799999999999901</v>
      </c>
      <c r="DC884" s="38">
        <v>41733</v>
      </c>
      <c r="DD884" s="12">
        <v>-8.2340552393436894</v>
      </c>
      <c r="DE884" s="40">
        <v>42069</v>
      </c>
      <c r="DF884" s="12">
        <v>2.38</v>
      </c>
      <c r="DG884" s="15">
        <v>41472</v>
      </c>
      <c r="DH884">
        <v>25.88</v>
      </c>
      <c r="DI884" s="15">
        <v>41477</v>
      </c>
      <c r="DJ884">
        <v>1.2999999999999901</v>
      </c>
      <c r="DK884" s="15">
        <v>41885</v>
      </c>
      <c r="DL884">
        <v>17.293531113788099</v>
      </c>
      <c r="DN884" s="38"/>
      <c r="DP884" s="15">
        <v>45061</v>
      </c>
      <c r="DQ884">
        <v>8.2000000000000099</v>
      </c>
      <c r="DR884" s="38">
        <v>45125</v>
      </c>
      <c r="DS884" s="12">
        <v>17.665027624249898</v>
      </c>
      <c r="DZ884" s="38"/>
      <c r="EB884" s="15">
        <v>45113</v>
      </c>
      <c r="EC884">
        <v>36.757855203763903</v>
      </c>
      <c r="ED884" s="38"/>
      <c r="EE884" s="12"/>
      <c r="EG884"/>
      <c r="EH884" s="15">
        <v>45062</v>
      </c>
      <c r="EI884">
        <v>29.969999999999899</v>
      </c>
      <c r="EJ884" s="15">
        <v>45098</v>
      </c>
      <c r="EK884">
        <v>12.1049083632414</v>
      </c>
      <c r="EL884" s="23"/>
      <c r="EN884" s="15"/>
      <c r="EP884" s="23"/>
      <c r="ER884" s="38"/>
      <c r="ET884" s="38">
        <v>45121</v>
      </c>
      <c r="EU884" s="12">
        <v>13.329999999999901</v>
      </c>
      <c r="EV884" s="15">
        <v>45064</v>
      </c>
      <c r="EW884">
        <v>12.0933293799594</v>
      </c>
      <c r="EY884"/>
      <c r="EZ884" s="38"/>
      <c r="FA884" s="12"/>
      <c r="FB884"/>
      <c r="FD884" s="15">
        <v>45097</v>
      </c>
      <c r="FE884">
        <v>9.1681644627310508</v>
      </c>
    </row>
    <row r="885" spans="1:161">
      <c r="A885" s="40">
        <v>41060</v>
      </c>
      <c r="B885">
        <v>1829.96477440064</v>
      </c>
      <c r="C885">
        <f>B885-MAX($B$4:B885)</f>
        <v>-9.7720467287199426</v>
      </c>
      <c r="E885" s="158">
        <v>44347</v>
      </c>
      <c r="F885">
        <v>1908.05253380985</v>
      </c>
      <c r="G885">
        <f>F885-MAX($F$4:F885)</f>
        <v>-4.0899999999999181</v>
      </c>
      <c r="BO885" s="23">
        <v>41702</v>
      </c>
      <c r="BP885">
        <v>49.102237966122203</v>
      </c>
      <c r="BQ885" s="15">
        <v>41519</v>
      </c>
      <c r="BR885">
        <v>5.2799999999999896</v>
      </c>
      <c r="BS885" s="15">
        <v>41526</v>
      </c>
      <c r="BT885">
        <v>61.009999999999899</v>
      </c>
      <c r="BU885" s="15">
        <v>41471</v>
      </c>
      <c r="BV885">
        <v>13.74</v>
      </c>
      <c r="BW885" s="15">
        <v>42170</v>
      </c>
      <c r="BX885">
        <v>20.7699999999999</v>
      </c>
      <c r="BY885" s="15">
        <v>41817</v>
      </c>
      <c r="BZ885">
        <v>19.6999999999999</v>
      </c>
      <c r="CA885" s="15">
        <v>41887</v>
      </c>
      <c r="CB885">
        <v>17.139999999999901</v>
      </c>
      <c r="CC885" s="15">
        <v>41786</v>
      </c>
      <c r="CD885">
        <v>14.389999999999899</v>
      </c>
      <c r="CE885" s="15">
        <v>41471</v>
      </c>
      <c r="CF885">
        <v>-0.78999999999999904</v>
      </c>
      <c r="CG885" s="15">
        <v>41648</v>
      </c>
      <c r="CH885">
        <v>8.8899999999999899</v>
      </c>
      <c r="CI885" s="15">
        <v>41519</v>
      </c>
      <c r="CJ885">
        <v>7.66</v>
      </c>
      <c r="CK885" s="15">
        <v>41534</v>
      </c>
      <c r="CL885">
        <v>4.5799999999999903</v>
      </c>
      <c r="CM885" s="15">
        <v>41516</v>
      </c>
      <c r="CN885">
        <v>3.8499999999999899</v>
      </c>
      <c r="CO885" s="15">
        <v>41060</v>
      </c>
      <c r="CP885">
        <v>189.3049701367959</v>
      </c>
      <c r="CQ885" s="15">
        <v>42122</v>
      </c>
      <c r="CR885">
        <v>23.115966646251199</v>
      </c>
      <c r="CS885" s="38">
        <v>41471</v>
      </c>
      <c r="CT885" s="12">
        <v>-0.20999999999999899</v>
      </c>
      <c r="CU885" s="15">
        <v>41471</v>
      </c>
      <c r="CV885">
        <v>0.67</v>
      </c>
      <c r="CW885" s="15">
        <v>41471</v>
      </c>
      <c r="CX885">
        <v>2.3399999999999799</v>
      </c>
      <c r="CY885" s="15">
        <v>41471</v>
      </c>
      <c r="CZ885">
        <v>1.7999999999999901</v>
      </c>
      <c r="DA885" s="15">
        <v>41471</v>
      </c>
      <c r="DB885">
        <v>-3.8799999999999901</v>
      </c>
      <c r="DC885" s="38">
        <v>41736</v>
      </c>
      <c r="DD885" s="12">
        <v>-8.3440552393436906</v>
      </c>
      <c r="DE885" s="40">
        <v>42072</v>
      </c>
      <c r="DF885" s="12">
        <v>2.57</v>
      </c>
      <c r="DG885" s="15">
        <v>41473</v>
      </c>
      <c r="DH885">
        <v>25.88</v>
      </c>
      <c r="DI885" s="15">
        <v>41478</v>
      </c>
      <c r="DJ885">
        <v>1.2999999999999901</v>
      </c>
      <c r="DK885" s="15">
        <v>41886</v>
      </c>
      <c r="DL885">
        <v>17.293531113788099</v>
      </c>
      <c r="DN885" s="38"/>
      <c r="DP885" s="15">
        <v>45062</v>
      </c>
      <c r="DQ885">
        <v>8.2000000000000099</v>
      </c>
      <c r="DR885" s="38">
        <v>45126</v>
      </c>
      <c r="DS885" s="12">
        <v>17.665027624249898</v>
      </c>
      <c r="DZ885" s="38"/>
      <c r="EB885" s="15">
        <v>45120</v>
      </c>
      <c r="EC885">
        <v>36.757855203763903</v>
      </c>
      <c r="ED885" s="38"/>
      <c r="EE885" s="12"/>
      <c r="EG885"/>
      <c r="EH885" s="15">
        <v>45063</v>
      </c>
      <c r="EI885">
        <v>29.969999999999899</v>
      </c>
      <c r="EJ885" s="15">
        <v>45099</v>
      </c>
      <c r="EK885">
        <v>12.1049083632414</v>
      </c>
      <c r="EL885" s="23"/>
      <c r="EN885" s="15"/>
      <c r="EP885" s="23"/>
      <c r="ER885" s="38"/>
      <c r="ET885" s="38">
        <v>45134</v>
      </c>
      <c r="EU885" s="12">
        <v>13.329999999999901</v>
      </c>
      <c r="EV885" s="15">
        <v>45065</v>
      </c>
      <c r="EW885">
        <v>12.0933293799594</v>
      </c>
      <c r="EY885"/>
      <c r="EZ885" s="38"/>
      <c r="FA885" s="12"/>
      <c r="FB885"/>
      <c r="FD885" s="15">
        <v>45098</v>
      </c>
      <c r="FE885">
        <v>10.285250993912699</v>
      </c>
    </row>
    <row r="886" spans="1:161">
      <c r="A886" s="40">
        <v>41061</v>
      </c>
      <c r="B886">
        <v>1827.71477440064</v>
      </c>
      <c r="C886">
        <f>B886-MAX($B$4:B886)</f>
        <v>-12.022046728719943</v>
      </c>
      <c r="E886" s="158">
        <v>44348</v>
      </c>
      <c r="F886">
        <v>1912.58253380985</v>
      </c>
      <c r="G886">
        <f>F886-MAX($F$4:F886)</f>
        <v>0</v>
      </c>
      <c r="BO886" s="23">
        <v>41703</v>
      </c>
      <c r="BP886">
        <v>50.0384385975916</v>
      </c>
      <c r="BQ886" s="15">
        <v>41520</v>
      </c>
      <c r="BR886">
        <v>5.5399999999999903</v>
      </c>
      <c r="BS886" s="15">
        <v>41527</v>
      </c>
      <c r="BT886">
        <v>61.009999999999899</v>
      </c>
      <c r="BU886" s="15">
        <v>41472</v>
      </c>
      <c r="BV886">
        <v>13.74</v>
      </c>
      <c r="BW886" s="15">
        <v>42171</v>
      </c>
      <c r="BX886">
        <v>20.7699999999999</v>
      </c>
      <c r="BY886" s="15">
        <v>41820</v>
      </c>
      <c r="BZ886">
        <v>19.6999999999999</v>
      </c>
      <c r="CA886" s="15">
        <v>41893</v>
      </c>
      <c r="CB886">
        <v>17.139999999999901</v>
      </c>
      <c r="CC886" s="15">
        <v>41787</v>
      </c>
      <c r="CD886">
        <v>14.389999999999899</v>
      </c>
      <c r="CE886" s="15">
        <v>41472</v>
      </c>
      <c r="CF886">
        <v>-0.78999999999999904</v>
      </c>
      <c r="CG886" s="15">
        <v>41649</v>
      </c>
      <c r="CH886">
        <v>8.8899999999999899</v>
      </c>
      <c r="CI886" s="15">
        <v>41520</v>
      </c>
      <c r="CJ886">
        <v>7.82</v>
      </c>
      <c r="CK886" s="15">
        <v>41540</v>
      </c>
      <c r="CL886">
        <v>4.5799999999999903</v>
      </c>
      <c r="CM886" s="15">
        <v>41519</v>
      </c>
      <c r="CN886">
        <v>3.9399999999999902</v>
      </c>
      <c r="CO886" s="15">
        <v>41061</v>
      </c>
      <c r="CP886">
        <v>188.98497013679591</v>
      </c>
      <c r="CQ886" s="15">
        <v>42123</v>
      </c>
      <c r="CR886">
        <v>23.115966646251199</v>
      </c>
      <c r="CS886" s="38">
        <v>41472</v>
      </c>
      <c r="CT886" s="12">
        <v>-0.20999999999999899</v>
      </c>
      <c r="CU886" s="15">
        <v>41472</v>
      </c>
      <c r="CV886">
        <v>0.67</v>
      </c>
      <c r="CW886" s="15">
        <v>41472</v>
      </c>
      <c r="CX886">
        <v>2.3399999999999799</v>
      </c>
      <c r="CY886" s="15">
        <v>41472</v>
      </c>
      <c r="CZ886">
        <v>1.7999999999999901</v>
      </c>
      <c r="DA886" s="15">
        <v>41472</v>
      </c>
      <c r="DB886">
        <v>-3.8799999999999901</v>
      </c>
      <c r="DC886" s="38">
        <v>41737</v>
      </c>
      <c r="DD886" s="12">
        <v>-8.7840552393436901</v>
      </c>
      <c r="DE886" s="40">
        <v>42073</v>
      </c>
      <c r="DF886" s="12">
        <v>3.22</v>
      </c>
      <c r="DG886" s="15">
        <v>41474</v>
      </c>
      <c r="DH886">
        <v>25.88</v>
      </c>
      <c r="DI886" s="15">
        <v>41479</v>
      </c>
      <c r="DJ886">
        <v>1.2999999999999901</v>
      </c>
      <c r="DK886" s="15">
        <v>41887</v>
      </c>
      <c r="DL886">
        <v>17.313531113788098</v>
      </c>
      <c r="DN886" s="38"/>
      <c r="DP886" s="15">
        <v>45063</v>
      </c>
      <c r="DQ886">
        <v>8.2000000000000099</v>
      </c>
      <c r="DR886" s="38">
        <v>45127</v>
      </c>
      <c r="DS886" s="12">
        <v>17.665027624249898</v>
      </c>
      <c r="DZ886" s="38"/>
      <c r="EB886" s="15">
        <v>45121</v>
      </c>
      <c r="EC886">
        <v>36.757855203763903</v>
      </c>
      <c r="ED886" s="38"/>
      <c r="EE886" s="12"/>
      <c r="EG886"/>
      <c r="EH886" s="15">
        <v>45064</v>
      </c>
      <c r="EI886">
        <v>29.969999999999899</v>
      </c>
      <c r="EJ886" s="15">
        <v>45104</v>
      </c>
      <c r="EK886">
        <v>12.1049083632414</v>
      </c>
      <c r="EL886" s="23"/>
      <c r="EN886" s="15"/>
      <c r="EP886" s="23"/>
      <c r="ER886" s="38"/>
      <c r="ET886" s="38"/>
      <c r="EV886" s="15">
        <v>45068</v>
      </c>
      <c r="EW886">
        <v>12.0933293799594</v>
      </c>
      <c r="EY886"/>
      <c r="EZ886" s="38"/>
      <c r="FA886" s="12"/>
      <c r="FB886"/>
      <c r="FD886" s="15">
        <v>45099</v>
      </c>
      <c r="FE886">
        <v>10.285250993912699</v>
      </c>
    </row>
    <row r="887" spans="1:161">
      <c r="A887" s="40">
        <v>41062</v>
      </c>
      <c r="B887">
        <v>1827.71477440064</v>
      </c>
      <c r="C887">
        <f>B887-MAX($B$4:B887)</f>
        <v>-12.022046728719943</v>
      </c>
      <c r="E887" s="158">
        <v>44349</v>
      </c>
      <c r="F887">
        <v>1919.2425338098501</v>
      </c>
      <c r="G887">
        <f>F887-MAX($F$4:F887)</f>
        <v>0</v>
      </c>
      <c r="BO887" s="23">
        <v>41704</v>
      </c>
      <c r="BP887">
        <v>50.0384385975916</v>
      </c>
      <c r="BQ887" s="15">
        <v>41521</v>
      </c>
      <c r="BR887">
        <v>5.5299999999999896</v>
      </c>
      <c r="BS887" s="15">
        <v>41528</v>
      </c>
      <c r="BT887">
        <v>61.009999999999899</v>
      </c>
      <c r="BU887" s="15">
        <v>41473</v>
      </c>
      <c r="BV887">
        <v>13.74</v>
      </c>
      <c r="BW887" s="15">
        <v>42172</v>
      </c>
      <c r="BX887">
        <v>20.7699999999999</v>
      </c>
      <c r="BY887" s="15">
        <v>41821</v>
      </c>
      <c r="BZ887">
        <v>19.6999999999999</v>
      </c>
      <c r="CA887" s="15">
        <v>41894</v>
      </c>
      <c r="CB887">
        <v>17.139999999999901</v>
      </c>
      <c r="CC887" s="15">
        <v>41788</v>
      </c>
      <c r="CD887">
        <v>14.389999999999899</v>
      </c>
      <c r="CE887" s="15">
        <v>41473</v>
      </c>
      <c r="CF887">
        <v>-0.78999999999999904</v>
      </c>
      <c r="CG887" s="15">
        <v>41652</v>
      </c>
      <c r="CH887">
        <v>8.8899999999999899</v>
      </c>
      <c r="CI887" s="15">
        <v>41521</v>
      </c>
      <c r="CJ887">
        <v>7.55</v>
      </c>
      <c r="CK887" s="15">
        <v>41541</v>
      </c>
      <c r="CL887">
        <v>4.5799999999999903</v>
      </c>
      <c r="CM887" s="15">
        <v>41520</v>
      </c>
      <c r="CN887">
        <v>4.0499999999999901</v>
      </c>
      <c r="CO887" s="15">
        <v>41062</v>
      </c>
      <c r="CP887">
        <v>188.98497013679591</v>
      </c>
      <c r="CQ887" s="15">
        <v>42124</v>
      </c>
      <c r="CR887">
        <v>23.115966646251199</v>
      </c>
      <c r="CS887" s="38">
        <v>41473</v>
      </c>
      <c r="CT887" s="12">
        <v>-0.20999999999999899</v>
      </c>
      <c r="CU887" s="15">
        <v>41473</v>
      </c>
      <c r="CV887">
        <v>0.67</v>
      </c>
      <c r="CW887" s="15">
        <v>41473</v>
      </c>
      <c r="CX887">
        <v>2.3399999999999799</v>
      </c>
      <c r="CY887" s="15">
        <v>41473</v>
      </c>
      <c r="CZ887">
        <v>1.7999999999999901</v>
      </c>
      <c r="DA887" s="15">
        <v>41473</v>
      </c>
      <c r="DB887">
        <v>-3.8799999999999901</v>
      </c>
      <c r="DC887" s="38">
        <v>41738</v>
      </c>
      <c r="DD887" s="12">
        <v>-9.0040552393436908</v>
      </c>
      <c r="DE887" s="40">
        <v>42074</v>
      </c>
      <c r="DF887" s="12">
        <v>3.28</v>
      </c>
      <c r="DG887" s="15">
        <v>41477</v>
      </c>
      <c r="DH887">
        <v>25.88</v>
      </c>
      <c r="DI887" s="15">
        <v>41480</v>
      </c>
      <c r="DJ887">
        <v>1.2999999999999901</v>
      </c>
      <c r="DK887" s="15">
        <v>41893</v>
      </c>
      <c r="DL887">
        <v>17.313531113788098</v>
      </c>
      <c r="DN887" s="38"/>
      <c r="DP887" s="15">
        <v>45064</v>
      </c>
      <c r="DQ887">
        <v>8.2000000000000099</v>
      </c>
      <c r="DR887" s="38">
        <v>45134</v>
      </c>
      <c r="DS887" s="12">
        <v>17.665027624249898</v>
      </c>
      <c r="DZ887" s="38"/>
      <c r="EB887" s="15">
        <v>45124</v>
      </c>
      <c r="EC887">
        <v>36.757855203763903</v>
      </c>
      <c r="ED887" s="38"/>
      <c r="EE887" s="12"/>
      <c r="EG887"/>
      <c r="EH887" s="15">
        <v>45065</v>
      </c>
      <c r="EI887">
        <v>29.969999999999899</v>
      </c>
      <c r="EJ887" s="15">
        <v>45105</v>
      </c>
      <c r="EK887">
        <v>11.997553268313199</v>
      </c>
      <c r="EL887" s="23"/>
      <c r="EN887" s="15"/>
      <c r="EP887" s="23"/>
      <c r="ER887" s="38"/>
      <c r="ET887" s="38"/>
      <c r="EV887" s="15">
        <v>45069</v>
      </c>
      <c r="EW887">
        <v>12.0933293799594</v>
      </c>
      <c r="EY887"/>
      <c r="EZ887" s="38"/>
      <c r="FA887" s="12"/>
      <c r="FB887"/>
      <c r="FD887" s="15">
        <v>45100</v>
      </c>
      <c r="FE887">
        <v>10.285250993912699</v>
      </c>
    </row>
    <row r="888" spans="1:161">
      <c r="A888" s="40">
        <v>41063</v>
      </c>
      <c r="B888">
        <v>1827.71477440064</v>
      </c>
      <c r="C888">
        <f>B888-MAX($B$4:B888)</f>
        <v>-12.022046728719943</v>
      </c>
      <c r="E888" s="158">
        <v>44350</v>
      </c>
      <c r="F888">
        <v>1930.1625338098499</v>
      </c>
      <c r="G888">
        <f>F888-MAX($F$4:F888)</f>
        <v>0</v>
      </c>
      <c r="BO888" s="23">
        <v>41705</v>
      </c>
      <c r="BP888">
        <v>50.0384385975916</v>
      </c>
      <c r="BQ888" s="15">
        <v>41522</v>
      </c>
      <c r="BR888">
        <v>5.8299999999999903</v>
      </c>
      <c r="BS888" s="15">
        <v>41529</v>
      </c>
      <c r="BT888">
        <v>61.009999999999899</v>
      </c>
      <c r="BU888" s="15">
        <v>41474</v>
      </c>
      <c r="BV888">
        <v>13.74</v>
      </c>
      <c r="BW888" s="15">
        <v>42173</v>
      </c>
      <c r="BX888">
        <v>20.7699999999999</v>
      </c>
      <c r="BY888" s="15">
        <v>41822</v>
      </c>
      <c r="BZ888">
        <v>19.6999999999999</v>
      </c>
      <c r="CA888" s="15">
        <v>41897</v>
      </c>
      <c r="CB888">
        <v>17.139999999999901</v>
      </c>
      <c r="CC888" s="15">
        <v>41789</v>
      </c>
      <c r="CD888">
        <v>14.389999999999899</v>
      </c>
      <c r="CE888" s="15">
        <v>41474</v>
      </c>
      <c r="CF888">
        <v>-0.78999999999999904</v>
      </c>
      <c r="CG888" s="15">
        <v>41653</v>
      </c>
      <c r="CH888">
        <v>8.8899999999999899</v>
      </c>
      <c r="CI888" s="15">
        <v>41522</v>
      </c>
      <c r="CJ888">
        <v>8.56</v>
      </c>
      <c r="CK888" s="15">
        <v>41542</v>
      </c>
      <c r="CL888">
        <v>4.5799999999999903</v>
      </c>
      <c r="CM888" s="15">
        <v>41521</v>
      </c>
      <c r="CN888">
        <v>3.8599999999999901</v>
      </c>
      <c r="CO888" s="15">
        <v>41063</v>
      </c>
      <c r="CP888">
        <v>188.98497013679591</v>
      </c>
      <c r="CQ888" s="15">
        <v>42128</v>
      </c>
      <c r="CR888">
        <v>23.115966646251199</v>
      </c>
      <c r="CS888" s="38">
        <v>41474</v>
      </c>
      <c r="CT888" s="12">
        <v>-0.20999999999999899</v>
      </c>
      <c r="CU888" s="15">
        <v>41474</v>
      </c>
      <c r="CV888">
        <v>0.67</v>
      </c>
      <c r="CW888" s="15">
        <v>41474</v>
      </c>
      <c r="CX888">
        <v>2.3399999999999799</v>
      </c>
      <c r="CY888" s="15">
        <v>41474</v>
      </c>
      <c r="CZ888">
        <v>1.7999999999999901</v>
      </c>
      <c r="DA888" s="15">
        <v>41474</v>
      </c>
      <c r="DB888">
        <v>-3.8799999999999901</v>
      </c>
      <c r="DC888" s="38">
        <v>41739</v>
      </c>
      <c r="DD888" s="12">
        <v>-9.0640552393436895</v>
      </c>
      <c r="DE888" s="40">
        <v>42075</v>
      </c>
      <c r="DF888" s="12">
        <v>3.28</v>
      </c>
      <c r="DG888" s="15">
        <v>41478</v>
      </c>
      <c r="DH888">
        <v>25.88</v>
      </c>
      <c r="DI888" s="15">
        <v>41481</v>
      </c>
      <c r="DJ888">
        <v>1.2999999999999901</v>
      </c>
      <c r="DK888" s="15">
        <v>41894</v>
      </c>
      <c r="DL888">
        <v>17.313531113788098</v>
      </c>
      <c r="DN888" s="38"/>
      <c r="DP888" s="15">
        <v>45065</v>
      </c>
      <c r="DQ888">
        <v>8.2000000000000099</v>
      </c>
      <c r="DZ888" s="38"/>
      <c r="EB888" s="15">
        <v>45125</v>
      </c>
      <c r="EC888">
        <v>36.757855203763903</v>
      </c>
      <c r="ED888" s="38"/>
      <c r="EE888" s="12"/>
      <c r="EG888"/>
      <c r="EH888" s="15">
        <v>45068</v>
      </c>
      <c r="EI888">
        <v>29.969999999999899</v>
      </c>
      <c r="EJ888" s="15">
        <v>45106</v>
      </c>
      <c r="EK888">
        <v>11.9675532683132</v>
      </c>
      <c r="EL888" s="23"/>
      <c r="EN888" s="15"/>
      <c r="EP888" s="23"/>
      <c r="ER888" s="38"/>
      <c r="ET888" s="38"/>
      <c r="EV888" s="15">
        <v>45070</v>
      </c>
      <c r="EW888">
        <v>12.0933293799594</v>
      </c>
      <c r="EY888"/>
      <c r="EZ888" s="38"/>
      <c r="FA888" s="12"/>
      <c r="FB888"/>
      <c r="FD888" s="15">
        <v>45103</v>
      </c>
      <c r="FE888">
        <v>10.285250993912699</v>
      </c>
    </row>
    <row r="889" spans="1:161">
      <c r="A889" s="40">
        <v>41064</v>
      </c>
      <c r="B889">
        <v>1801.64477440064</v>
      </c>
      <c r="C889">
        <f>B889-MAX($B$4:B889)</f>
        <v>-38.092046728719879</v>
      </c>
      <c r="E889" s="158">
        <v>44351</v>
      </c>
      <c r="F889">
        <v>1926.14253380985</v>
      </c>
      <c r="G889">
        <f>F889-MAX($F$4:F889)</f>
        <v>-4.0199999999999818</v>
      </c>
      <c r="BO889" s="23">
        <v>41708</v>
      </c>
      <c r="BP889">
        <v>50.0384385975916</v>
      </c>
      <c r="BQ889" s="15">
        <v>41523</v>
      </c>
      <c r="BR889">
        <v>5.9599999999999902</v>
      </c>
      <c r="BS889" s="15">
        <v>41530</v>
      </c>
      <c r="BT889">
        <v>61.009999999999899</v>
      </c>
      <c r="BU889" s="15">
        <v>41477</v>
      </c>
      <c r="BV889">
        <v>13.74</v>
      </c>
      <c r="BW889" s="15">
        <v>42174</v>
      </c>
      <c r="BX889">
        <v>20.7699999999999</v>
      </c>
      <c r="BY889" s="15">
        <v>41823</v>
      </c>
      <c r="BZ889">
        <v>19.6999999999999</v>
      </c>
      <c r="CA889" s="15">
        <v>41898</v>
      </c>
      <c r="CB889">
        <v>17.139999999999901</v>
      </c>
      <c r="CC889" s="15">
        <v>41792</v>
      </c>
      <c r="CD889">
        <v>14.1999999999999</v>
      </c>
      <c r="CE889" s="15">
        <v>41477</v>
      </c>
      <c r="CF889">
        <v>-0.78999999999999904</v>
      </c>
      <c r="CG889" s="15">
        <v>41654</v>
      </c>
      <c r="CH889">
        <v>8.8899999999999899</v>
      </c>
      <c r="CI889" s="15">
        <v>41523</v>
      </c>
      <c r="CJ889">
        <v>8.9</v>
      </c>
      <c r="CK889" s="15">
        <v>41543</v>
      </c>
      <c r="CL889">
        <v>4.5799999999999903</v>
      </c>
      <c r="CM889" s="15">
        <v>41522</v>
      </c>
      <c r="CN889">
        <v>4.4099999999999904</v>
      </c>
      <c r="CO889" s="15">
        <v>41064</v>
      </c>
      <c r="CP889">
        <v>186.3649701367959</v>
      </c>
      <c r="CQ889" s="15">
        <v>42130</v>
      </c>
      <c r="CR889">
        <v>23.115966646251199</v>
      </c>
      <c r="CS889" s="38">
        <v>41477</v>
      </c>
      <c r="CT889" s="12">
        <v>-0.20999999999999899</v>
      </c>
      <c r="CU889" s="15">
        <v>41477</v>
      </c>
      <c r="CV889">
        <v>0.67</v>
      </c>
      <c r="CW889" s="15">
        <v>41477</v>
      </c>
      <c r="CX889">
        <v>2.3399999999999799</v>
      </c>
      <c r="CY889" s="15">
        <v>41477</v>
      </c>
      <c r="CZ889">
        <v>1.7999999999999901</v>
      </c>
      <c r="DA889" s="15">
        <v>41477</v>
      </c>
      <c r="DB889">
        <v>-3.8799999999999901</v>
      </c>
      <c r="DC889" s="38">
        <v>41740</v>
      </c>
      <c r="DD889" s="12">
        <v>-8.9640552393436899</v>
      </c>
      <c r="DE889" s="40">
        <v>42076</v>
      </c>
      <c r="DF889" s="12">
        <v>3.28</v>
      </c>
      <c r="DG889" s="15">
        <v>41479</v>
      </c>
      <c r="DH889">
        <v>25.88</v>
      </c>
      <c r="DI889" s="15">
        <v>41484</v>
      </c>
      <c r="DJ889">
        <v>1.2999999999999901</v>
      </c>
      <c r="DK889" s="15">
        <v>41897</v>
      </c>
      <c r="DL889">
        <v>17.313531113788098</v>
      </c>
      <c r="DN889" s="38"/>
      <c r="DP889" s="15">
        <v>45068</v>
      </c>
      <c r="DQ889">
        <v>8.6700000000000195</v>
      </c>
      <c r="DZ889" s="38"/>
      <c r="EB889" s="15">
        <v>45126</v>
      </c>
      <c r="EC889">
        <v>36.757855203763903</v>
      </c>
      <c r="ED889" s="38"/>
      <c r="EE889" s="12"/>
      <c r="EG889"/>
      <c r="EH889" s="15">
        <v>45069</v>
      </c>
      <c r="EI889">
        <v>29.969999999999899</v>
      </c>
      <c r="EJ889" s="15">
        <v>45113</v>
      </c>
      <c r="EK889">
        <v>11.9675532683132</v>
      </c>
      <c r="EL889" s="23"/>
      <c r="EN889" s="15"/>
      <c r="EP889" s="23"/>
      <c r="ER889" s="38"/>
      <c r="ET889" s="38"/>
      <c r="EV889" s="15">
        <v>45071</v>
      </c>
      <c r="EW889">
        <v>12.0933293799594</v>
      </c>
      <c r="EY889"/>
      <c r="EZ889" s="38"/>
      <c r="FA889" s="12"/>
      <c r="FB889"/>
      <c r="FD889" s="15">
        <v>45104</v>
      </c>
      <c r="FE889">
        <v>10.285250993912699</v>
      </c>
    </row>
    <row r="890" spans="1:161">
      <c r="A890" s="40">
        <v>41065</v>
      </c>
      <c r="B890">
        <v>1822.9093287615401</v>
      </c>
      <c r="C890">
        <f>B890-MAX($B$4:B890)</f>
        <v>-16.827492367819787</v>
      </c>
      <c r="E890" s="158">
        <v>44352</v>
      </c>
      <c r="F890">
        <v>1926.14253380985</v>
      </c>
      <c r="G890">
        <f>F890-MAX($F$4:F890)</f>
        <v>-4.0199999999999818</v>
      </c>
      <c r="BO890" s="23">
        <v>41709</v>
      </c>
      <c r="BP890">
        <v>50.318438597591602</v>
      </c>
      <c r="BQ890" s="15">
        <v>41526</v>
      </c>
      <c r="BR890">
        <v>5.9599999999999902</v>
      </c>
      <c r="BS890" s="15">
        <v>41533</v>
      </c>
      <c r="BT890">
        <v>61.009999999999899</v>
      </c>
      <c r="BU890" s="15">
        <v>41478</v>
      </c>
      <c r="BV890">
        <v>13.74</v>
      </c>
      <c r="BW890" s="15">
        <v>42177</v>
      </c>
      <c r="BX890">
        <v>20.7699999999999</v>
      </c>
      <c r="BY890" s="15">
        <v>41824</v>
      </c>
      <c r="BZ890">
        <v>19.6999999999999</v>
      </c>
      <c r="CA890" s="15">
        <v>41899</v>
      </c>
      <c r="CB890">
        <v>17.139999999999901</v>
      </c>
      <c r="CC890" s="15">
        <v>41793</v>
      </c>
      <c r="CD890">
        <v>14.219999999999899</v>
      </c>
      <c r="CE890" s="15">
        <v>41478</v>
      </c>
      <c r="CF890">
        <v>-0.78999999999999904</v>
      </c>
      <c r="CG890" s="15">
        <v>41655</v>
      </c>
      <c r="CH890">
        <v>8.8899999999999899</v>
      </c>
      <c r="CI890" s="15">
        <v>41526</v>
      </c>
      <c r="CJ890">
        <v>10.06</v>
      </c>
      <c r="CK890" s="15">
        <v>41544</v>
      </c>
      <c r="CL890">
        <v>4.5799999999999903</v>
      </c>
      <c r="CM890" s="15">
        <v>41523</v>
      </c>
      <c r="CN890">
        <v>4.4999999999999902</v>
      </c>
      <c r="CO890" s="15">
        <v>41065</v>
      </c>
      <c r="CP890">
        <v>188.96712132613331</v>
      </c>
      <c r="CQ890" s="15">
        <v>42131</v>
      </c>
      <c r="CR890">
        <v>23.115966646251199</v>
      </c>
      <c r="CS890" s="38">
        <v>41478</v>
      </c>
      <c r="CT890" s="12">
        <v>-0.20999999999999899</v>
      </c>
      <c r="CU890" s="15">
        <v>41478</v>
      </c>
      <c r="CV890">
        <v>0.67</v>
      </c>
      <c r="CW890" s="15">
        <v>41478</v>
      </c>
      <c r="CX890">
        <v>2.3399999999999799</v>
      </c>
      <c r="CY890" s="15">
        <v>41478</v>
      </c>
      <c r="CZ890">
        <v>1.7999999999999901</v>
      </c>
      <c r="DA890" s="15">
        <v>41478</v>
      </c>
      <c r="DB890">
        <v>-3.8799999999999901</v>
      </c>
      <c r="DC890" s="38">
        <v>41743</v>
      </c>
      <c r="DD890" s="12">
        <v>-9.0740552393436893</v>
      </c>
      <c r="DE890" s="40">
        <v>42079</v>
      </c>
      <c r="DF890" s="12">
        <v>3.28</v>
      </c>
      <c r="DG890" s="15">
        <v>41480</v>
      </c>
      <c r="DH890">
        <v>25.88</v>
      </c>
      <c r="DI890" s="15">
        <v>41485</v>
      </c>
      <c r="DJ890">
        <v>1.2999999999999901</v>
      </c>
      <c r="DK890" s="15">
        <v>41898</v>
      </c>
      <c r="DL890">
        <v>17.313531113788098</v>
      </c>
      <c r="DN890" s="38"/>
      <c r="DP890" s="15">
        <v>45069</v>
      </c>
      <c r="DQ890">
        <v>8.7600000000000193</v>
      </c>
      <c r="DZ890" s="38"/>
      <c r="EB890" s="15">
        <v>45127</v>
      </c>
      <c r="EC890">
        <v>36.757855203763903</v>
      </c>
      <c r="ED890" s="38"/>
      <c r="EE890" s="12"/>
      <c r="EG890"/>
      <c r="EH890" s="15">
        <v>45070</v>
      </c>
      <c r="EI890">
        <v>29.969999999999899</v>
      </c>
      <c r="EJ890" s="15">
        <v>45120</v>
      </c>
      <c r="EK890">
        <v>11.9675532683132</v>
      </c>
      <c r="EL890" s="23"/>
      <c r="EN890" s="15"/>
      <c r="EP890" s="23"/>
      <c r="ER890" s="38"/>
      <c r="ET890" s="38"/>
      <c r="EV890" s="15">
        <v>45072</v>
      </c>
      <c r="EW890">
        <v>12.0933293799594</v>
      </c>
      <c r="EY890"/>
      <c r="EZ890" s="38"/>
      <c r="FA890" s="12"/>
      <c r="FB890"/>
      <c r="FD890" s="15">
        <v>45105</v>
      </c>
      <c r="FE890">
        <v>10.285250993912699</v>
      </c>
    </row>
    <row r="891" spans="1:161">
      <c r="A891" s="40">
        <v>41066</v>
      </c>
      <c r="B891">
        <v>1822.9093287615401</v>
      </c>
      <c r="C891">
        <f>B891-MAX($B$4:B891)</f>
        <v>-16.827492367819787</v>
      </c>
      <c r="E891" s="158">
        <v>44353</v>
      </c>
      <c r="F891">
        <v>1926.14253380985</v>
      </c>
      <c r="G891">
        <f>F891-MAX($F$4:F891)</f>
        <v>-4.0199999999999818</v>
      </c>
      <c r="BO891" s="23">
        <v>41710</v>
      </c>
      <c r="BP891">
        <v>49.448438597591597</v>
      </c>
      <c r="BQ891" s="15">
        <v>41527</v>
      </c>
      <c r="BR891">
        <v>5.9599999999999902</v>
      </c>
      <c r="BS891" s="15">
        <v>41534</v>
      </c>
      <c r="BT891">
        <v>61.009999999999899</v>
      </c>
      <c r="BU891" s="15">
        <v>41479</v>
      </c>
      <c r="BV891">
        <v>13.74</v>
      </c>
      <c r="BW891" s="15">
        <v>42178</v>
      </c>
      <c r="BX891">
        <v>21.4299999999999</v>
      </c>
      <c r="BY891" s="15">
        <v>41827</v>
      </c>
      <c r="BZ891">
        <v>19.6999999999999</v>
      </c>
      <c r="CA891" s="15">
        <v>41900</v>
      </c>
      <c r="CB891">
        <v>17.139999999999901</v>
      </c>
      <c r="CC891" s="15">
        <v>41795</v>
      </c>
      <c r="CD891">
        <v>14.809999999999899</v>
      </c>
      <c r="CE891" s="15">
        <v>41479</v>
      </c>
      <c r="CF891">
        <v>-0.78999999999999904</v>
      </c>
      <c r="CG891" s="15">
        <v>41656</v>
      </c>
      <c r="CH891">
        <v>8.8899999999999899</v>
      </c>
      <c r="CI891" s="15">
        <v>41527</v>
      </c>
      <c r="CJ891">
        <v>12.36</v>
      </c>
      <c r="CK891" s="15">
        <v>41547</v>
      </c>
      <c r="CL891">
        <v>4.5799999999999903</v>
      </c>
      <c r="CM891" s="15">
        <v>41526</v>
      </c>
      <c r="CN891">
        <v>5.2899999999999903</v>
      </c>
      <c r="CO891" s="15">
        <v>41066</v>
      </c>
      <c r="CP891">
        <v>188.96712132613331</v>
      </c>
      <c r="CQ891" s="15">
        <v>42132</v>
      </c>
      <c r="CR891">
        <v>23.115966646251199</v>
      </c>
      <c r="CS891" s="38">
        <v>41479</v>
      </c>
      <c r="CT891" s="12">
        <v>-0.20999999999999899</v>
      </c>
      <c r="CU891" s="15">
        <v>41479</v>
      </c>
      <c r="CV891">
        <v>0.67</v>
      </c>
      <c r="CW891" s="15">
        <v>41479</v>
      </c>
      <c r="CX891">
        <v>2.3399999999999799</v>
      </c>
      <c r="CY891" s="15">
        <v>41479</v>
      </c>
      <c r="CZ891">
        <v>1.7999999999999901</v>
      </c>
      <c r="DA891" s="15">
        <v>41479</v>
      </c>
      <c r="DB891">
        <v>-3.8799999999999901</v>
      </c>
      <c r="DC891" s="38">
        <v>41744</v>
      </c>
      <c r="DD891" s="12">
        <v>-8.9740552393436896</v>
      </c>
      <c r="DE891" s="40">
        <v>42080</v>
      </c>
      <c r="DF891" s="12">
        <v>3.28</v>
      </c>
      <c r="DG891" s="15">
        <v>41481</v>
      </c>
      <c r="DH891">
        <v>25.88</v>
      </c>
      <c r="DI891" s="15">
        <v>41486</v>
      </c>
      <c r="DJ891">
        <v>1.2999999999999901</v>
      </c>
      <c r="DK891" s="15">
        <v>41899</v>
      </c>
      <c r="DL891">
        <v>17.313531113788098</v>
      </c>
      <c r="DN891" s="38"/>
      <c r="DP891" s="15">
        <v>45071</v>
      </c>
      <c r="DQ891">
        <v>8.7600000000000193</v>
      </c>
      <c r="DZ891" s="38"/>
      <c r="EB891" s="15">
        <v>45134</v>
      </c>
      <c r="EC891">
        <v>36.757855203763903</v>
      </c>
      <c r="ED891" s="38"/>
      <c r="EE891" s="12"/>
      <c r="EG891"/>
      <c r="EH891" s="15">
        <v>45071</v>
      </c>
      <c r="EI891">
        <v>29.969999999999899</v>
      </c>
      <c r="EJ891" s="15">
        <v>45121</v>
      </c>
      <c r="EK891">
        <v>11.9675532683132</v>
      </c>
      <c r="EL891" s="23"/>
      <c r="EN891" s="15"/>
      <c r="EP891" s="23"/>
      <c r="ER891" s="38"/>
      <c r="ET891" s="38"/>
      <c r="EV891" s="15">
        <v>45076</v>
      </c>
      <c r="EW891">
        <v>12.0933293799594</v>
      </c>
      <c r="EY891"/>
      <c r="EZ891" s="38"/>
      <c r="FA891" s="12"/>
      <c r="FB891"/>
      <c r="FD891" s="15">
        <v>45106</v>
      </c>
      <c r="FE891">
        <v>10.285250993912699</v>
      </c>
    </row>
    <row r="892" spans="1:161">
      <c r="A892" s="40">
        <v>41067</v>
      </c>
      <c r="B892">
        <v>1853.0879873906099</v>
      </c>
      <c r="C892">
        <f>B892-MAX($B$4:B892)</f>
        <v>0</v>
      </c>
      <c r="E892" s="158">
        <v>44354</v>
      </c>
      <c r="F892">
        <v>1930.08253380985</v>
      </c>
      <c r="G892">
        <f>F892-MAX($F$4:F892)</f>
        <v>-7.999999999992724E-2</v>
      </c>
      <c r="BO892" s="23">
        <v>41711</v>
      </c>
      <c r="BP892">
        <v>49.818438597591602</v>
      </c>
      <c r="BQ892" s="15">
        <v>41528</v>
      </c>
      <c r="BR892">
        <v>5.9599999999999902</v>
      </c>
      <c r="BS892" s="15">
        <v>41540</v>
      </c>
      <c r="BT892">
        <v>61.009999999999899</v>
      </c>
      <c r="BU892" s="15">
        <v>41480</v>
      </c>
      <c r="BV892">
        <v>13.74</v>
      </c>
      <c r="BW892" s="15">
        <v>42179</v>
      </c>
      <c r="BX892">
        <v>21.489999999999899</v>
      </c>
      <c r="BY892" s="15">
        <v>41828</v>
      </c>
      <c r="BZ892">
        <v>19.6999999999999</v>
      </c>
      <c r="CA892" s="15">
        <v>41901</v>
      </c>
      <c r="CB892">
        <v>17.139999999999901</v>
      </c>
      <c r="CC892" s="15">
        <v>41799</v>
      </c>
      <c r="CD892">
        <v>15.0099999999999</v>
      </c>
      <c r="CE892" s="15">
        <v>41480</v>
      </c>
      <c r="CF892">
        <v>-0.78999999999999904</v>
      </c>
      <c r="CG892" s="15">
        <v>41659</v>
      </c>
      <c r="CH892">
        <v>8.8899999999999899</v>
      </c>
      <c r="CI892" s="15">
        <v>41528</v>
      </c>
      <c r="CJ892">
        <v>12.36</v>
      </c>
      <c r="CK892" s="15">
        <v>41548</v>
      </c>
      <c r="CL892">
        <v>4.5799999999999903</v>
      </c>
      <c r="CM892" s="15">
        <v>41527</v>
      </c>
      <c r="CN892">
        <v>7.0299999999999896</v>
      </c>
      <c r="CO892" s="15">
        <v>41067</v>
      </c>
      <c r="CP892">
        <v>194.3322100431528</v>
      </c>
      <c r="CQ892" s="15">
        <v>42135</v>
      </c>
      <c r="CR892">
        <v>23.115966646251199</v>
      </c>
      <c r="CS892" s="38">
        <v>41480</v>
      </c>
      <c r="CT892" s="12">
        <v>-0.20999999999999899</v>
      </c>
      <c r="CU892" s="15">
        <v>41480</v>
      </c>
      <c r="CV892">
        <v>0.67</v>
      </c>
      <c r="CW892" s="15">
        <v>41480</v>
      </c>
      <c r="CX892">
        <v>2.3399999999999799</v>
      </c>
      <c r="CY892" s="15">
        <v>41480</v>
      </c>
      <c r="CZ892">
        <v>1.7999999999999901</v>
      </c>
      <c r="DA892" s="15">
        <v>41480</v>
      </c>
      <c r="DB892">
        <v>-3.8799999999999901</v>
      </c>
      <c r="DC892" s="38">
        <v>41745</v>
      </c>
      <c r="DD892" s="12">
        <v>-9.1740552393436907</v>
      </c>
      <c r="DE892" s="40">
        <v>42081</v>
      </c>
      <c r="DF892" s="12">
        <v>3.41</v>
      </c>
      <c r="DG892" s="15">
        <v>41484</v>
      </c>
      <c r="DH892">
        <v>25.88</v>
      </c>
      <c r="DI892" s="15">
        <v>41487</v>
      </c>
      <c r="DJ892">
        <v>1.2999999999999901</v>
      </c>
      <c r="DK892" s="15">
        <v>41900</v>
      </c>
      <c r="DL892">
        <v>17.313531113788098</v>
      </c>
      <c r="DN892" s="38"/>
      <c r="DP892" s="15">
        <v>45072</v>
      </c>
      <c r="DQ892">
        <v>8.7600000000000193</v>
      </c>
      <c r="DZ892" s="38"/>
      <c r="EB892" s="23"/>
      <c r="ED892" s="38"/>
      <c r="EE892" s="12"/>
      <c r="EG892"/>
      <c r="EH892" s="15">
        <v>45072</v>
      </c>
      <c r="EI892">
        <v>29.969999999999899</v>
      </c>
      <c r="EJ892" s="15">
        <v>45124</v>
      </c>
      <c r="EK892">
        <v>11.9675532683132</v>
      </c>
      <c r="EL892" s="23"/>
      <c r="EN892" s="15"/>
      <c r="EP892" s="23"/>
      <c r="ER892" s="38"/>
      <c r="ET892" s="38"/>
      <c r="EV892" s="15">
        <v>45077</v>
      </c>
      <c r="EW892">
        <v>12.0933293799594</v>
      </c>
      <c r="EY892"/>
      <c r="EZ892" s="38"/>
      <c r="FA892" s="12"/>
      <c r="FB892"/>
      <c r="FD892" s="15">
        <v>45113</v>
      </c>
      <c r="FE892">
        <v>10.285250993912699</v>
      </c>
    </row>
    <row r="893" spans="1:161">
      <c r="A893" s="40">
        <v>41068</v>
      </c>
      <c r="B893">
        <v>1857.0951081194701</v>
      </c>
      <c r="C893">
        <f>B893-MAX($B$4:B893)</f>
        <v>0</v>
      </c>
      <c r="E893" s="158">
        <v>44355</v>
      </c>
      <c r="F893">
        <v>1941.33253380985</v>
      </c>
      <c r="G893">
        <f>F893-MAX($F$4:F893)</f>
        <v>0</v>
      </c>
      <c r="BO893" s="23">
        <v>41712</v>
      </c>
      <c r="BP893">
        <v>48.958438597591602</v>
      </c>
      <c r="BQ893" s="15">
        <v>41529</v>
      </c>
      <c r="BR893">
        <v>5.9599999999999902</v>
      </c>
      <c r="BS893" s="15">
        <v>41541</v>
      </c>
      <c r="BT893">
        <v>61.009999999999899</v>
      </c>
      <c r="BU893" s="15">
        <v>41481</v>
      </c>
      <c r="BV893">
        <v>13.74</v>
      </c>
      <c r="BW893" s="15">
        <v>42180</v>
      </c>
      <c r="BX893">
        <v>21.479999999999901</v>
      </c>
      <c r="BY893" s="15">
        <v>41829</v>
      </c>
      <c r="BZ893">
        <v>19.6999999999999</v>
      </c>
      <c r="CA893" s="15">
        <v>41904</v>
      </c>
      <c r="CB893">
        <v>17.139999999999901</v>
      </c>
      <c r="CC893" s="15">
        <v>41800</v>
      </c>
      <c r="CD893">
        <v>14.4399999999999</v>
      </c>
      <c r="CE893" s="15">
        <v>41481</v>
      </c>
      <c r="CF893">
        <v>-0.78999999999999904</v>
      </c>
      <c r="CG893" s="15">
        <v>41660</v>
      </c>
      <c r="CH893">
        <v>8.8899999999999899</v>
      </c>
      <c r="CI893" s="15">
        <v>41529</v>
      </c>
      <c r="CJ893">
        <v>12.36</v>
      </c>
      <c r="CK893" s="15">
        <v>41549</v>
      </c>
      <c r="CL893">
        <v>4.5799999999999903</v>
      </c>
      <c r="CM893" s="15">
        <v>41528</v>
      </c>
      <c r="CN893">
        <v>7.0299999999999896</v>
      </c>
      <c r="CO893" s="15">
        <v>41068</v>
      </c>
      <c r="CP893">
        <v>194.9979169527723</v>
      </c>
      <c r="CQ893" s="15">
        <v>42136</v>
      </c>
      <c r="CR893">
        <v>23.115966646251199</v>
      </c>
      <c r="CS893" s="38">
        <v>41481</v>
      </c>
      <c r="CT893" s="12">
        <v>-0.20999999999999899</v>
      </c>
      <c r="CU893" s="15">
        <v>41481</v>
      </c>
      <c r="CV893">
        <v>0.67</v>
      </c>
      <c r="CW893" s="15">
        <v>41481</v>
      </c>
      <c r="CX893">
        <v>2.3399999999999799</v>
      </c>
      <c r="CY893" s="15">
        <v>41481</v>
      </c>
      <c r="CZ893">
        <v>1.7999999999999901</v>
      </c>
      <c r="DA893" s="15">
        <v>41481</v>
      </c>
      <c r="DB893">
        <v>-3.8799999999999901</v>
      </c>
      <c r="DC893" s="38">
        <v>41746</v>
      </c>
      <c r="DD893" s="12">
        <v>-9.0940552393436906</v>
      </c>
      <c r="DE893" s="40">
        <v>42082</v>
      </c>
      <c r="DF893" s="12">
        <v>3.18</v>
      </c>
      <c r="DG893" s="15">
        <v>41485</v>
      </c>
      <c r="DH893">
        <v>25.88</v>
      </c>
      <c r="DI893" s="15">
        <v>41488</v>
      </c>
      <c r="DJ893">
        <v>1.2999999999999901</v>
      </c>
      <c r="DK893" s="15">
        <v>41901</v>
      </c>
      <c r="DL893">
        <v>17.313531113788098</v>
      </c>
      <c r="DN893" s="38"/>
      <c r="DP893" s="15">
        <v>45076</v>
      </c>
      <c r="DQ893">
        <v>8.7600000000000193</v>
      </c>
      <c r="DZ893" s="38"/>
      <c r="EB893" s="23"/>
      <c r="ED893" s="38"/>
      <c r="EE893" s="12"/>
      <c r="EG893"/>
      <c r="EH893" s="15">
        <v>45076</v>
      </c>
      <c r="EI893">
        <v>29.969999999999899</v>
      </c>
      <c r="EJ893" s="15">
        <v>45125</v>
      </c>
      <c r="EK893">
        <v>11.9675532683132</v>
      </c>
      <c r="EL893" s="23"/>
      <c r="EN893" s="15"/>
      <c r="EP893" s="23"/>
      <c r="ER893" s="38"/>
      <c r="ET893" s="38"/>
      <c r="EV893" s="15">
        <v>45078</v>
      </c>
      <c r="EW893">
        <v>12.0933293799594</v>
      </c>
      <c r="EY893"/>
      <c r="EZ893" s="38"/>
      <c r="FA893" s="12"/>
      <c r="FB893"/>
      <c r="FD893" s="15">
        <v>45120</v>
      </c>
      <c r="FE893">
        <v>10.285250993912699</v>
      </c>
    </row>
    <row r="894" spans="1:161">
      <c r="A894" s="40">
        <v>41069</v>
      </c>
      <c r="B894">
        <v>1857.0951081194701</v>
      </c>
      <c r="C894">
        <f>B894-MAX($B$4:B894)</f>
        <v>0</v>
      </c>
      <c r="E894" s="158">
        <v>44356</v>
      </c>
      <c r="F894">
        <v>1941.33253380985</v>
      </c>
      <c r="G894">
        <f>F894-MAX($F$4:F894)</f>
        <v>0</v>
      </c>
      <c r="BO894" s="23">
        <v>41715</v>
      </c>
      <c r="BP894">
        <v>49.388438597591602</v>
      </c>
      <c r="BQ894" s="15">
        <v>41530</v>
      </c>
      <c r="BR894">
        <v>5.9599999999999902</v>
      </c>
      <c r="BS894" s="15">
        <v>41542</v>
      </c>
      <c r="BT894">
        <v>61.009999999999899</v>
      </c>
      <c r="BU894" s="15">
        <v>41484</v>
      </c>
      <c r="BV894">
        <v>13.74</v>
      </c>
      <c r="BW894" s="15">
        <v>42181</v>
      </c>
      <c r="BX894">
        <v>21.509999999999899</v>
      </c>
      <c r="BY894" s="15">
        <v>41830</v>
      </c>
      <c r="BZ894">
        <v>19.6999999999999</v>
      </c>
      <c r="CA894" s="15">
        <v>41905</v>
      </c>
      <c r="CB894">
        <v>17.139999999999901</v>
      </c>
      <c r="CC894" s="15">
        <v>41801</v>
      </c>
      <c r="CD894">
        <v>14.809999999999899</v>
      </c>
      <c r="CE894" s="15">
        <v>41484</v>
      </c>
      <c r="CF894">
        <v>-0.78999999999999904</v>
      </c>
      <c r="CG894" s="15">
        <v>41661</v>
      </c>
      <c r="CH894">
        <v>8.8899999999999899</v>
      </c>
      <c r="CI894" s="15">
        <v>41530</v>
      </c>
      <c r="CJ894">
        <v>12.36</v>
      </c>
      <c r="CK894" s="15">
        <v>41551</v>
      </c>
      <c r="CL894">
        <v>4.5799999999999903</v>
      </c>
      <c r="CM894" s="15">
        <v>41529</v>
      </c>
      <c r="CN894">
        <v>7.0299999999999896</v>
      </c>
      <c r="CO894" s="15">
        <v>41069</v>
      </c>
      <c r="CP894">
        <v>194.9979169527723</v>
      </c>
      <c r="CQ894" s="15">
        <v>42137</v>
      </c>
      <c r="CR894">
        <v>23.115966646251199</v>
      </c>
      <c r="CS894" s="38">
        <v>41484</v>
      </c>
      <c r="CT894" s="12">
        <v>-0.20999999999999899</v>
      </c>
      <c r="CU894" s="15">
        <v>41484</v>
      </c>
      <c r="CV894">
        <v>0.67</v>
      </c>
      <c r="CW894" s="15">
        <v>41484</v>
      </c>
      <c r="CX894">
        <v>2.3399999999999799</v>
      </c>
      <c r="CY894" s="15">
        <v>41484</v>
      </c>
      <c r="CZ894">
        <v>1.7999999999999901</v>
      </c>
      <c r="DA894" s="15">
        <v>41484</v>
      </c>
      <c r="DB894">
        <v>-3.8799999999999901</v>
      </c>
      <c r="DC894" s="38">
        <v>41747</v>
      </c>
      <c r="DD894" s="12">
        <v>-9.2740552393436904</v>
      </c>
      <c r="DE894" s="40">
        <v>42083</v>
      </c>
      <c r="DF894" s="12">
        <v>3.14</v>
      </c>
      <c r="DG894" s="15">
        <v>41486</v>
      </c>
      <c r="DH894">
        <v>25.88</v>
      </c>
      <c r="DI894" s="15">
        <v>41491</v>
      </c>
      <c r="DJ894">
        <v>1.2999999999999901</v>
      </c>
      <c r="DK894" s="15">
        <v>41904</v>
      </c>
      <c r="DL894">
        <v>17.313531113788098</v>
      </c>
      <c r="DN894" s="38"/>
      <c r="DP894" s="15">
        <v>45077</v>
      </c>
      <c r="DQ894">
        <v>8.7600000000000193</v>
      </c>
      <c r="DZ894" s="38"/>
      <c r="EB894" s="23"/>
      <c r="ED894" s="38"/>
      <c r="EE894" s="12"/>
      <c r="EG894"/>
      <c r="EH894" s="15">
        <v>45077</v>
      </c>
      <c r="EI894">
        <v>29.969999999999899</v>
      </c>
      <c r="EJ894" s="15">
        <v>45126</v>
      </c>
      <c r="EK894">
        <v>11.9675532683132</v>
      </c>
      <c r="EL894" s="23"/>
      <c r="EN894" s="15"/>
      <c r="EP894" s="23"/>
      <c r="ER894" s="38"/>
      <c r="ET894" s="38"/>
      <c r="EV894" s="15">
        <v>45085</v>
      </c>
      <c r="EW894">
        <v>12.0933293799594</v>
      </c>
      <c r="EY894"/>
      <c r="EZ894" s="38"/>
      <c r="FA894" s="12"/>
      <c r="FB894"/>
      <c r="FD894" s="15">
        <v>45121</v>
      </c>
      <c r="FE894">
        <v>10.285250993912699</v>
      </c>
    </row>
    <row r="895" spans="1:161">
      <c r="A895" s="40">
        <v>41070</v>
      </c>
      <c r="B895">
        <v>1857.0951081194701</v>
      </c>
      <c r="C895">
        <f>B895-MAX($B$4:B895)</f>
        <v>0</v>
      </c>
      <c r="E895" s="158">
        <v>44357</v>
      </c>
      <c r="F895">
        <v>1941.33253380985</v>
      </c>
      <c r="G895">
        <f>F895-MAX($F$4:F895)</f>
        <v>0</v>
      </c>
      <c r="BO895" s="23">
        <v>41716</v>
      </c>
      <c r="BP895">
        <v>49.928438597591601</v>
      </c>
      <c r="BQ895" s="15">
        <v>41533</v>
      </c>
      <c r="BR895">
        <v>5.9599999999999902</v>
      </c>
      <c r="BS895" s="15">
        <v>41543</v>
      </c>
      <c r="BT895">
        <v>61.009999999999899</v>
      </c>
      <c r="BU895" s="15">
        <v>41485</v>
      </c>
      <c r="BV895">
        <v>13.74</v>
      </c>
      <c r="BW895" s="15">
        <v>42184</v>
      </c>
      <c r="BX895">
        <v>20.849999999999898</v>
      </c>
      <c r="BY895" s="15">
        <v>41831</v>
      </c>
      <c r="BZ895">
        <v>19.6999999999999</v>
      </c>
      <c r="CA895" s="15">
        <v>41906</v>
      </c>
      <c r="CB895">
        <v>17.139999999999901</v>
      </c>
      <c r="CC895" s="15">
        <v>41802</v>
      </c>
      <c r="CD895">
        <v>14.809999999999899</v>
      </c>
      <c r="CE895" s="15">
        <v>41485</v>
      </c>
      <c r="CF895">
        <v>-0.78999999999999904</v>
      </c>
      <c r="CG895" s="15">
        <v>41662</v>
      </c>
      <c r="CH895">
        <v>8.8899999999999899</v>
      </c>
      <c r="CI895" s="15">
        <v>41533</v>
      </c>
      <c r="CJ895">
        <v>12.36</v>
      </c>
      <c r="CK895" s="15">
        <v>41554</v>
      </c>
      <c r="CL895">
        <v>4.5799999999999903</v>
      </c>
      <c r="CM895" s="15">
        <v>41530</v>
      </c>
      <c r="CN895">
        <v>7.0299999999999896</v>
      </c>
      <c r="CO895" s="15">
        <v>41070</v>
      </c>
      <c r="CP895">
        <v>194.9979169527723</v>
      </c>
      <c r="CQ895" s="15">
        <v>42138</v>
      </c>
      <c r="CR895">
        <v>23.115966646251199</v>
      </c>
      <c r="CS895" s="38">
        <v>41485</v>
      </c>
      <c r="CT895" s="12">
        <v>-0.20999999999999899</v>
      </c>
      <c r="CU895" s="15">
        <v>41485</v>
      </c>
      <c r="CV895">
        <v>0.67</v>
      </c>
      <c r="CW895" s="15">
        <v>41485</v>
      </c>
      <c r="CX895">
        <v>2.3399999999999799</v>
      </c>
      <c r="CY895" s="15">
        <v>41485</v>
      </c>
      <c r="CZ895">
        <v>1.7999999999999901</v>
      </c>
      <c r="DA895" s="15">
        <v>41485</v>
      </c>
      <c r="DB895">
        <v>-3.8799999999999901</v>
      </c>
      <c r="DC895" s="38">
        <v>41750</v>
      </c>
      <c r="DD895" s="12">
        <v>-9.2540552393436908</v>
      </c>
      <c r="DE895" s="40">
        <v>42086</v>
      </c>
      <c r="DF895" s="12">
        <v>3.26</v>
      </c>
      <c r="DG895" s="15">
        <v>41487</v>
      </c>
      <c r="DH895">
        <v>25.88</v>
      </c>
      <c r="DI895" s="15">
        <v>41492</v>
      </c>
      <c r="DJ895">
        <v>1.2999999999999901</v>
      </c>
      <c r="DK895" s="15">
        <v>41905</v>
      </c>
      <c r="DL895">
        <v>17.313531113788098</v>
      </c>
      <c r="DN895" s="38"/>
      <c r="DP895" s="15">
        <v>45078</v>
      </c>
      <c r="DQ895">
        <v>8.7600000000000193</v>
      </c>
      <c r="DZ895" s="38"/>
      <c r="EB895" s="23"/>
      <c r="ED895" s="38"/>
      <c r="EE895" s="12"/>
      <c r="EG895"/>
      <c r="EH895" s="15">
        <v>45078</v>
      </c>
      <c r="EI895">
        <v>29.969999999999899</v>
      </c>
      <c r="EJ895" s="15">
        <v>45127</v>
      </c>
      <c r="EK895">
        <v>11.9675532683132</v>
      </c>
      <c r="EL895" s="23"/>
      <c r="EN895" s="15"/>
      <c r="EP895" s="23"/>
      <c r="ER895" s="38"/>
      <c r="ET895" s="38"/>
      <c r="EV895" s="15">
        <v>45086</v>
      </c>
      <c r="EW895">
        <v>12.0933293799594</v>
      </c>
      <c r="EY895"/>
      <c r="EZ895" s="38"/>
      <c r="FA895" s="12"/>
      <c r="FB895"/>
      <c r="FD895" s="15">
        <v>45124</v>
      </c>
      <c r="FE895">
        <v>10.285250993912699</v>
      </c>
    </row>
    <row r="896" spans="1:161">
      <c r="A896" s="40">
        <v>41071</v>
      </c>
      <c r="B896">
        <v>1861.8946555097</v>
      </c>
      <c r="C896">
        <f>B896-MAX($B$4:B896)</f>
        <v>0</v>
      </c>
      <c r="E896" s="158">
        <v>44358</v>
      </c>
      <c r="F896">
        <v>1938.4425338098499</v>
      </c>
      <c r="G896">
        <f>F896-MAX($F$4:F896)</f>
        <v>-2.8900000000001</v>
      </c>
      <c r="BO896" s="23">
        <v>41717</v>
      </c>
      <c r="BP896">
        <v>49.978438597591598</v>
      </c>
      <c r="BQ896" s="15">
        <v>41534</v>
      </c>
      <c r="BR896">
        <v>5.9599999999999902</v>
      </c>
      <c r="BS896" s="15">
        <v>41544</v>
      </c>
      <c r="BT896">
        <v>61.009999999999899</v>
      </c>
      <c r="BU896" s="15">
        <v>41486</v>
      </c>
      <c r="BV896">
        <v>13.74</v>
      </c>
      <c r="BW896" s="15">
        <v>42185</v>
      </c>
      <c r="BX896">
        <v>20.849999999999898</v>
      </c>
      <c r="BY896" s="15">
        <v>41834</v>
      </c>
      <c r="BZ896">
        <v>19.6999999999999</v>
      </c>
      <c r="CA896" s="15">
        <v>41907</v>
      </c>
      <c r="CB896">
        <v>17.139999999999901</v>
      </c>
      <c r="CC896" s="15">
        <v>41803</v>
      </c>
      <c r="CD896">
        <v>14.809999999999899</v>
      </c>
      <c r="CE896" s="15">
        <v>41486</v>
      </c>
      <c r="CF896">
        <v>-0.78999999999999904</v>
      </c>
      <c r="CG896" s="15">
        <v>41663</v>
      </c>
      <c r="CH896">
        <v>8.8899999999999899</v>
      </c>
      <c r="CI896" s="15">
        <v>41534</v>
      </c>
      <c r="CJ896">
        <v>12.36</v>
      </c>
      <c r="CK896" s="15">
        <v>41555</v>
      </c>
      <c r="CL896">
        <v>4.5799999999999903</v>
      </c>
      <c r="CM896" s="15">
        <v>41533</v>
      </c>
      <c r="CN896">
        <v>7.0299999999999896</v>
      </c>
      <c r="CO896" s="15">
        <v>41071</v>
      </c>
      <c r="CP896">
        <v>197.54776608284962</v>
      </c>
      <c r="CQ896" s="15">
        <v>42139</v>
      </c>
      <c r="CR896">
        <v>23.115966646251199</v>
      </c>
      <c r="CS896" s="38">
        <v>41486</v>
      </c>
      <c r="CT896" s="12">
        <v>-0.20999999999999899</v>
      </c>
      <c r="CU896" s="15">
        <v>41486</v>
      </c>
      <c r="CV896">
        <v>0.67</v>
      </c>
      <c r="CW896" s="15">
        <v>41486</v>
      </c>
      <c r="CX896">
        <v>2.3399999999999799</v>
      </c>
      <c r="CY896" s="15">
        <v>41486</v>
      </c>
      <c r="CZ896">
        <v>1.7999999999999901</v>
      </c>
      <c r="DA896" s="15">
        <v>41486</v>
      </c>
      <c r="DB896">
        <v>-3.8799999999999901</v>
      </c>
      <c r="DC896" s="38">
        <v>41751</v>
      </c>
      <c r="DD896" s="12">
        <v>-9.2540552393436908</v>
      </c>
      <c r="DE896" s="40">
        <v>42087</v>
      </c>
      <c r="DF896" s="12">
        <v>3.11</v>
      </c>
      <c r="DG896" s="15">
        <v>41488</v>
      </c>
      <c r="DH896">
        <v>25.88</v>
      </c>
      <c r="DI896" s="15">
        <v>41493</v>
      </c>
      <c r="DJ896">
        <v>1.2999999999999901</v>
      </c>
      <c r="DK896" s="15">
        <v>41906</v>
      </c>
      <c r="DL896">
        <v>17.313531113788098</v>
      </c>
      <c r="DN896" s="38"/>
      <c r="DP896" s="15">
        <v>45085</v>
      </c>
      <c r="DQ896">
        <v>8.7600000000000193</v>
      </c>
      <c r="DZ896" s="38"/>
      <c r="EB896" s="23"/>
      <c r="ED896" s="38"/>
      <c r="EE896" s="12"/>
      <c r="EG896"/>
      <c r="EH896" s="15">
        <v>45085</v>
      </c>
      <c r="EI896">
        <v>29.969999999999899</v>
      </c>
      <c r="EJ896" s="15">
        <v>45134</v>
      </c>
      <c r="EK896">
        <v>11.9675532683132</v>
      </c>
      <c r="EL896" s="23"/>
      <c r="EN896" s="15"/>
      <c r="EP896" s="23"/>
      <c r="ER896" s="38"/>
      <c r="ET896" s="38"/>
      <c r="EV896" s="15">
        <v>45089</v>
      </c>
      <c r="EW896">
        <v>12.0933293799594</v>
      </c>
      <c r="EY896"/>
      <c r="EZ896" s="38"/>
      <c r="FA896" s="12"/>
      <c r="FB896"/>
      <c r="FD896" s="15">
        <v>45125</v>
      </c>
      <c r="FE896">
        <v>10.285250993912699</v>
      </c>
    </row>
    <row r="897" spans="1:161">
      <c r="A897" s="40">
        <v>41072</v>
      </c>
      <c r="B897">
        <v>1859.27071914671</v>
      </c>
      <c r="C897">
        <f>B897-MAX($B$4:B897)</f>
        <v>-2.6239363629899799</v>
      </c>
      <c r="E897" s="158">
        <v>44359</v>
      </c>
      <c r="F897">
        <v>1938.4425338098499</v>
      </c>
      <c r="G897">
        <f>F897-MAX($F$4:F897)</f>
        <v>-2.8900000000001</v>
      </c>
      <c r="BO897" s="23">
        <v>41718</v>
      </c>
      <c r="BP897">
        <v>49.2884385975916</v>
      </c>
      <c r="BQ897" s="15">
        <v>41540</v>
      </c>
      <c r="BR897">
        <v>5.9599999999999902</v>
      </c>
      <c r="BS897" s="15">
        <v>41547</v>
      </c>
      <c r="BT897">
        <v>61.009999999999899</v>
      </c>
      <c r="BU897" s="15">
        <v>41487</v>
      </c>
      <c r="BV897">
        <v>13.74</v>
      </c>
      <c r="BW897" s="15">
        <v>42186</v>
      </c>
      <c r="BX897">
        <v>20.849999999999898</v>
      </c>
      <c r="BY897" s="15">
        <v>41835</v>
      </c>
      <c r="BZ897">
        <v>19.6999999999999</v>
      </c>
      <c r="CA897" s="15">
        <v>41908</v>
      </c>
      <c r="CB897">
        <v>17.139999999999901</v>
      </c>
      <c r="CC897" s="15">
        <v>41806</v>
      </c>
      <c r="CD897">
        <v>14.809999999999899</v>
      </c>
      <c r="CE897" s="15">
        <v>41487</v>
      </c>
      <c r="CF897">
        <v>-0.78999999999999904</v>
      </c>
      <c r="CG897" s="15">
        <v>41666</v>
      </c>
      <c r="CH897">
        <v>8.8899999999999899</v>
      </c>
      <c r="CI897" s="15">
        <v>41540</v>
      </c>
      <c r="CJ897">
        <v>12.36</v>
      </c>
      <c r="CK897" s="15">
        <v>41557</v>
      </c>
      <c r="CL897">
        <v>4.5799999999999903</v>
      </c>
      <c r="CM897" s="15">
        <v>41534</v>
      </c>
      <c r="CN897">
        <v>7.0299999999999896</v>
      </c>
      <c r="CO897" s="15">
        <v>41072</v>
      </c>
      <c r="CP897">
        <v>197.62543185843961</v>
      </c>
      <c r="CQ897" s="15">
        <v>42142</v>
      </c>
      <c r="CR897">
        <v>23.115966646251199</v>
      </c>
      <c r="CS897" s="38">
        <v>41487</v>
      </c>
      <c r="CT897" s="12">
        <v>-0.20999999999999899</v>
      </c>
      <c r="CU897" s="15">
        <v>41487</v>
      </c>
      <c r="CV897">
        <v>0.67</v>
      </c>
      <c r="CW897" s="15">
        <v>41487</v>
      </c>
      <c r="CX897">
        <v>2.3399999999999799</v>
      </c>
      <c r="CY897" s="15">
        <v>41487</v>
      </c>
      <c r="CZ897">
        <v>1.7999999999999901</v>
      </c>
      <c r="DA897" s="15">
        <v>41487</v>
      </c>
      <c r="DB897">
        <v>-3.8799999999999901</v>
      </c>
      <c r="DC897" s="38">
        <v>41752</v>
      </c>
      <c r="DD897" s="12">
        <v>-9.1740552393436907</v>
      </c>
      <c r="DE897" s="40">
        <v>42088</v>
      </c>
      <c r="DF897" s="12">
        <v>3.07</v>
      </c>
      <c r="DG897" s="15">
        <v>41491</v>
      </c>
      <c r="DH897">
        <v>25.88</v>
      </c>
      <c r="DI897" s="15">
        <v>41494</v>
      </c>
      <c r="DJ897">
        <v>1.2999999999999901</v>
      </c>
      <c r="DK897" s="15">
        <v>41907</v>
      </c>
      <c r="DL897">
        <v>17.313531113788098</v>
      </c>
      <c r="DN897" s="38"/>
      <c r="DP897" s="15">
        <v>45086</v>
      </c>
      <c r="DQ897">
        <v>8.7600000000000193</v>
      </c>
      <c r="DZ897" s="38"/>
      <c r="EB897" s="23"/>
      <c r="ED897" s="15"/>
      <c r="EG897"/>
      <c r="EH897" s="15">
        <v>45086</v>
      </c>
      <c r="EI897">
        <v>29.969999999999899</v>
      </c>
      <c r="EK897"/>
      <c r="EL897" s="23"/>
      <c r="EN897" s="15"/>
      <c r="EP897" s="23"/>
      <c r="ER897" s="38"/>
      <c r="ET897" s="38"/>
      <c r="EV897" s="15">
        <v>45090</v>
      </c>
      <c r="EW897">
        <v>12.0933293799594</v>
      </c>
      <c r="EY897"/>
      <c r="EZ897" s="38"/>
      <c r="FA897" s="12"/>
      <c r="FB897"/>
      <c r="FD897" s="15">
        <v>45126</v>
      </c>
      <c r="FE897">
        <v>10.285250993912699</v>
      </c>
    </row>
    <row r="898" spans="1:161">
      <c r="A898" s="40">
        <v>41073</v>
      </c>
      <c r="B898">
        <v>1856.1671720215099</v>
      </c>
      <c r="C898">
        <f>B898-MAX($B$4:B898)</f>
        <v>-5.727483488190046</v>
      </c>
      <c r="E898" s="158">
        <v>44360</v>
      </c>
      <c r="F898">
        <v>1938.4425338098499</v>
      </c>
      <c r="G898">
        <f>F898-MAX($F$4:F898)</f>
        <v>-2.8900000000001</v>
      </c>
      <c r="BO898" s="23">
        <v>41719</v>
      </c>
      <c r="BP898">
        <v>50.108438597591601</v>
      </c>
      <c r="BQ898" s="15">
        <v>41541</v>
      </c>
      <c r="BR898">
        <v>5.9599999999999902</v>
      </c>
      <c r="BS898" s="15">
        <v>41548</v>
      </c>
      <c r="BT898">
        <v>61.009999999999899</v>
      </c>
      <c r="BU898" s="15">
        <v>41488</v>
      </c>
      <c r="BV898">
        <v>13.74</v>
      </c>
      <c r="BW898" s="15">
        <v>42187</v>
      </c>
      <c r="BX898">
        <v>20.849999999999898</v>
      </c>
      <c r="BY898" s="15">
        <v>41836</v>
      </c>
      <c r="BZ898">
        <v>19.6999999999999</v>
      </c>
      <c r="CA898" s="15">
        <v>41911</v>
      </c>
      <c r="CB898">
        <v>17.139999999999901</v>
      </c>
      <c r="CC898" s="15">
        <v>41807</v>
      </c>
      <c r="CD898">
        <v>14.809999999999899</v>
      </c>
      <c r="CE898" s="15">
        <v>41488</v>
      </c>
      <c r="CF898">
        <v>-0.78999999999999904</v>
      </c>
      <c r="CG898" s="15">
        <v>41667</v>
      </c>
      <c r="CH898">
        <v>8.8899999999999899</v>
      </c>
      <c r="CI898" s="15">
        <v>41541</v>
      </c>
      <c r="CJ898">
        <v>12.36</v>
      </c>
      <c r="CK898" s="15">
        <v>41558</v>
      </c>
      <c r="CL898">
        <v>4.5799999999999903</v>
      </c>
      <c r="CM898" s="15">
        <v>41540</v>
      </c>
      <c r="CN898">
        <v>7.0299999999999896</v>
      </c>
      <c r="CO898" s="15">
        <v>41073</v>
      </c>
      <c r="CP898">
        <v>197.08850623338111</v>
      </c>
      <c r="CQ898" s="15">
        <v>42143</v>
      </c>
      <c r="CR898">
        <v>23.115966646251199</v>
      </c>
      <c r="CS898" s="38">
        <v>41488</v>
      </c>
      <c r="CT898" s="12">
        <v>-0.20999999999999899</v>
      </c>
      <c r="CU898" s="15">
        <v>41488</v>
      </c>
      <c r="CV898">
        <v>0.67</v>
      </c>
      <c r="CW898" s="15">
        <v>41488</v>
      </c>
      <c r="CX898">
        <v>2.3399999999999799</v>
      </c>
      <c r="CY898" s="15">
        <v>41488</v>
      </c>
      <c r="CZ898">
        <v>1.7999999999999901</v>
      </c>
      <c r="DA898" s="15">
        <v>41488</v>
      </c>
      <c r="DB898">
        <v>-3.8799999999999901</v>
      </c>
      <c r="DC898" s="38">
        <v>41753</v>
      </c>
      <c r="DD898" s="12">
        <v>-9.0540552393436897</v>
      </c>
      <c r="DE898" s="40">
        <v>42089</v>
      </c>
      <c r="DF898" s="12">
        <v>3.31</v>
      </c>
      <c r="DG898" s="15">
        <v>41492</v>
      </c>
      <c r="DH898">
        <v>25.88</v>
      </c>
      <c r="DI898" s="15">
        <v>41516</v>
      </c>
      <c r="DJ898">
        <v>1.2999999999999901</v>
      </c>
      <c r="DK898" s="15">
        <v>41908</v>
      </c>
      <c r="DL898">
        <v>17.313531113788098</v>
      </c>
      <c r="DN898" s="38"/>
      <c r="DP898" s="15">
        <v>45089</v>
      </c>
      <c r="DQ898">
        <v>8.7600000000000193</v>
      </c>
      <c r="DZ898" s="38"/>
      <c r="EB898" s="23"/>
      <c r="ED898" s="15"/>
      <c r="EG898"/>
      <c r="EH898" s="15">
        <v>45089</v>
      </c>
      <c r="EI898">
        <v>29.969999999999899</v>
      </c>
      <c r="EK898"/>
      <c r="EL898" s="23"/>
      <c r="EN898" s="15"/>
      <c r="EP898" s="23"/>
      <c r="ER898" s="38"/>
      <c r="ET898" s="38"/>
      <c r="EV898" s="15">
        <v>45091</v>
      </c>
      <c r="EW898">
        <v>12.0933293799594</v>
      </c>
      <c r="EY898"/>
      <c r="EZ898" s="38"/>
      <c r="FA898" s="12"/>
      <c r="FB898"/>
      <c r="FD898" s="15">
        <v>45127</v>
      </c>
      <c r="FE898">
        <v>10.285250993912699</v>
      </c>
    </row>
    <row r="899" spans="1:161">
      <c r="A899" s="40">
        <v>41074</v>
      </c>
      <c r="B899">
        <v>1857.1620764784</v>
      </c>
      <c r="C899">
        <f>B899-MAX($B$4:B899)</f>
        <v>-4.7325790313000198</v>
      </c>
      <c r="E899" s="158">
        <v>44361</v>
      </c>
      <c r="F899">
        <v>1939.6825338098499</v>
      </c>
      <c r="G899">
        <f>F899-MAX($F$4:F899)</f>
        <v>-1.6500000000000909</v>
      </c>
      <c r="BO899" s="23">
        <v>41722</v>
      </c>
      <c r="BP899">
        <v>50.4684385975916</v>
      </c>
      <c r="BQ899" s="15">
        <v>41542</v>
      </c>
      <c r="BR899">
        <v>5.9599999999999902</v>
      </c>
      <c r="BS899" s="15">
        <v>41549</v>
      </c>
      <c r="BT899">
        <v>61.009999999999899</v>
      </c>
      <c r="BU899" s="15">
        <v>41491</v>
      </c>
      <c r="BV899">
        <v>13.74</v>
      </c>
      <c r="BW899" s="15">
        <v>42188</v>
      </c>
      <c r="BX899">
        <v>20.849999999999898</v>
      </c>
      <c r="BY899" s="15">
        <v>41837</v>
      </c>
      <c r="BZ899">
        <v>19.6999999999999</v>
      </c>
      <c r="CA899" s="15">
        <v>41912</v>
      </c>
      <c r="CB899">
        <v>17.139999999999901</v>
      </c>
      <c r="CC899" s="15">
        <v>41808</v>
      </c>
      <c r="CD899">
        <v>14.809999999999899</v>
      </c>
      <c r="CE899" s="15">
        <v>41491</v>
      </c>
      <c r="CF899">
        <v>-0.78999999999999904</v>
      </c>
      <c r="CG899" s="15">
        <v>41668</v>
      </c>
      <c r="CH899">
        <v>8.8899999999999899</v>
      </c>
      <c r="CI899" s="15">
        <v>41542</v>
      </c>
      <c r="CJ899">
        <v>12.36</v>
      </c>
      <c r="CK899" s="15">
        <v>41561</v>
      </c>
      <c r="CL899">
        <v>4.5799999999999903</v>
      </c>
      <c r="CM899" s="15">
        <v>41541</v>
      </c>
      <c r="CN899">
        <v>7.0299999999999896</v>
      </c>
      <c r="CO899" s="15">
        <v>41074</v>
      </c>
      <c r="CP899">
        <v>197.33994872070062</v>
      </c>
      <c r="CQ899" s="15">
        <v>42144</v>
      </c>
      <c r="CR899">
        <v>23.115966646251199</v>
      </c>
      <c r="CS899" s="38">
        <v>41491</v>
      </c>
      <c r="CT899" s="12">
        <v>-0.20999999999999899</v>
      </c>
      <c r="CU899" s="15">
        <v>41491</v>
      </c>
      <c r="CV899">
        <v>0.67</v>
      </c>
      <c r="CW899" s="15">
        <v>41491</v>
      </c>
      <c r="CX899">
        <v>2.3399999999999799</v>
      </c>
      <c r="CY899" s="15">
        <v>41491</v>
      </c>
      <c r="CZ899">
        <v>1.7999999999999901</v>
      </c>
      <c r="DA899" s="15">
        <v>41491</v>
      </c>
      <c r="DB899">
        <v>-3.8799999999999901</v>
      </c>
      <c r="DC899" s="38">
        <v>41754</v>
      </c>
      <c r="DD899" s="12">
        <v>-8.5340552393436901</v>
      </c>
      <c r="DE899" s="40">
        <v>42090</v>
      </c>
      <c r="DF899" s="12">
        <v>3.36</v>
      </c>
      <c r="DG899" s="15">
        <v>41493</v>
      </c>
      <c r="DH899">
        <v>25.88</v>
      </c>
      <c r="DI899" s="15">
        <v>41519</v>
      </c>
      <c r="DJ899">
        <v>1.2999999999999901</v>
      </c>
      <c r="DK899" s="15">
        <v>41911</v>
      </c>
      <c r="DL899">
        <v>17.313531113788098</v>
      </c>
      <c r="DN899" s="38"/>
      <c r="DP899" s="15">
        <v>45090</v>
      </c>
      <c r="DQ899">
        <v>8.7600000000000193</v>
      </c>
      <c r="DZ899" s="38"/>
      <c r="EB899" s="23"/>
      <c r="ED899" s="15"/>
      <c r="EG899"/>
      <c r="EH899" s="15">
        <v>45090</v>
      </c>
      <c r="EI899">
        <v>29.969999999999899</v>
      </c>
      <c r="EK899"/>
      <c r="EL899" s="23"/>
      <c r="EN899" s="15"/>
      <c r="EP899" s="23"/>
      <c r="ER899" s="38"/>
      <c r="ET899" s="38"/>
      <c r="EV899" s="15">
        <v>45092</v>
      </c>
      <c r="EW899">
        <v>12.0933293799594</v>
      </c>
      <c r="EY899"/>
      <c r="EZ899" s="38"/>
      <c r="FA899" s="12"/>
      <c r="FB899"/>
      <c r="FD899" s="15">
        <v>45134</v>
      </c>
      <c r="FE899">
        <v>10.285250993912699</v>
      </c>
    </row>
    <row r="900" spans="1:161">
      <c r="A900" s="40">
        <v>41075</v>
      </c>
      <c r="B900">
        <v>1850.95740273806</v>
      </c>
      <c r="C900">
        <f>B900-MAX($B$4:B900)</f>
        <v>-10.937252771640033</v>
      </c>
      <c r="E900" s="158">
        <v>44362</v>
      </c>
      <c r="F900">
        <v>1942.30253380985</v>
      </c>
      <c r="G900">
        <f>F900-MAX($F$4:F900)</f>
        <v>0</v>
      </c>
      <c r="BO900" s="23">
        <v>41723</v>
      </c>
      <c r="BP900">
        <v>50.408438597591598</v>
      </c>
      <c r="BQ900" s="15">
        <v>41543</v>
      </c>
      <c r="BR900">
        <v>5.9599999999999902</v>
      </c>
      <c r="BS900" s="15">
        <v>41551</v>
      </c>
      <c r="BT900">
        <v>61.009999999999899</v>
      </c>
      <c r="BU900" s="15">
        <v>41492</v>
      </c>
      <c r="BV900">
        <v>13.74</v>
      </c>
      <c r="BW900" s="15">
        <v>42191</v>
      </c>
      <c r="BX900">
        <v>20.849999999999898</v>
      </c>
      <c r="BY900" s="15">
        <v>41838</v>
      </c>
      <c r="BZ900">
        <v>19.6999999999999</v>
      </c>
      <c r="CA900" s="15">
        <v>41913</v>
      </c>
      <c r="CB900">
        <v>17.139999999999901</v>
      </c>
      <c r="CC900" s="15">
        <v>41809</v>
      </c>
      <c r="CD900">
        <v>14.809999999999899</v>
      </c>
      <c r="CE900" s="15">
        <v>41492</v>
      </c>
      <c r="CF900">
        <v>-0.78999999999999904</v>
      </c>
      <c r="CG900" s="15">
        <v>41673</v>
      </c>
      <c r="CH900">
        <v>8.8899999999999899</v>
      </c>
      <c r="CI900" s="15">
        <v>41543</v>
      </c>
      <c r="CJ900">
        <v>12.36</v>
      </c>
      <c r="CK900" s="15">
        <v>41562</v>
      </c>
      <c r="CL900">
        <v>4.5799999999999903</v>
      </c>
      <c r="CM900" s="15">
        <v>41542</v>
      </c>
      <c r="CN900">
        <v>7.0299999999999896</v>
      </c>
      <c r="CO900" s="15">
        <v>41075</v>
      </c>
      <c r="CP900">
        <v>195.5150446794251</v>
      </c>
      <c r="CQ900" s="15">
        <v>42145</v>
      </c>
      <c r="CR900">
        <v>23.115966646251199</v>
      </c>
      <c r="CS900" s="38">
        <v>41492</v>
      </c>
      <c r="CT900" s="12">
        <v>-0.20999999999999899</v>
      </c>
      <c r="CU900" s="15">
        <v>41492</v>
      </c>
      <c r="CV900">
        <v>0.67</v>
      </c>
      <c r="CW900" s="15">
        <v>41492</v>
      </c>
      <c r="CX900">
        <v>2.3399999999999799</v>
      </c>
      <c r="CY900" s="15">
        <v>41492</v>
      </c>
      <c r="CZ900">
        <v>1.7999999999999901</v>
      </c>
      <c r="DA900" s="15">
        <v>41492</v>
      </c>
      <c r="DB900">
        <v>-3.8799999999999901</v>
      </c>
      <c r="DC900" s="38">
        <v>41757</v>
      </c>
      <c r="DD900" s="12">
        <v>-8.4940552393436892</v>
      </c>
      <c r="DE900" s="40">
        <v>42093</v>
      </c>
      <c r="DF900" s="12">
        <v>3.31</v>
      </c>
      <c r="DG900" s="15">
        <v>41494</v>
      </c>
      <c r="DH900">
        <v>25.88</v>
      </c>
      <c r="DI900" s="15">
        <v>41520</v>
      </c>
      <c r="DJ900">
        <v>1.2999999999999901</v>
      </c>
      <c r="DK900" s="15">
        <v>41912</v>
      </c>
      <c r="DL900">
        <v>17.313531113788098</v>
      </c>
      <c r="DN900" s="38"/>
      <c r="DP900" s="15">
        <v>45091</v>
      </c>
      <c r="DQ900">
        <v>8.7600000000000193</v>
      </c>
      <c r="DZ900" s="38"/>
      <c r="EB900" s="23"/>
      <c r="ED900" s="15"/>
      <c r="EG900"/>
      <c r="EH900" s="15">
        <v>45091</v>
      </c>
      <c r="EI900">
        <v>29.969999999999899</v>
      </c>
      <c r="EK900"/>
      <c r="EL900" s="23"/>
      <c r="EN900" s="15"/>
      <c r="EP900" s="23"/>
      <c r="ER900" s="38"/>
      <c r="ET900" s="38"/>
      <c r="EV900" s="15">
        <v>45093</v>
      </c>
      <c r="EW900">
        <v>12.0933293799594</v>
      </c>
      <c r="EY900"/>
      <c r="EZ900" s="38"/>
      <c r="FA900" s="12"/>
      <c r="FB900"/>
    </row>
    <row r="901" spans="1:161">
      <c r="A901" s="40">
        <v>41076</v>
      </c>
      <c r="B901">
        <v>1850.95740273806</v>
      </c>
      <c r="C901">
        <f>B901-MAX($B$4:B901)</f>
        <v>-10.937252771640033</v>
      </c>
      <c r="E901" s="158">
        <v>44363</v>
      </c>
      <c r="F901">
        <v>1942.30253380985</v>
      </c>
      <c r="G901">
        <f>F901-MAX($F$4:F901)</f>
        <v>0</v>
      </c>
      <c r="BO901" s="23">
        <v>41724</v>
      </c>
      <c r="BP901">
        <v>50.988438597591603</v>
      </c>
      <c r="BQ901" s="15">
        <v>41544</v>
      </c>
      <c r="BR901">
        <v>5.9599999999999902</v>
      </c>
      <c r="BS901" s="15">
        <v>41554</v>
      </c>
      <c r="BT901">
        <v>61.009999999999899</v>
      </c>
      <c r="BU901" s="15">
        <v>41493</v>
      </c>
      <c r="BV901">
        <v>13.74</v>
      </c>
      <c r="BW901" s="15">
        <v>42192</v>
      </c>
      <c r="BX901">
        <v>20.849999999999898</v>
      </c>
      <c r="BY901" s="15">
        <v>41841</v>
      </c>
      <c r="BZ901">
        <v>19.6999999999999</v>
      </c>
      <c r="CA901" s="15">
        <v>41914</v>
      </c>
      <c r="CB901">
        <v>17.139999999999901</v>
      </c>
      <c r="CC901" s="15">
        <v>41810</v>
      </c>
      <c r="CD901">
        <v>14.809999999999899</v>
      </c>
      <c r="CE901" s="15">
        <v>41493</v>
      </c>
      <c r="CF901">
        <v>-0.78999999999999904</v>
      </c>
      <c r="CG901" s="15">
        <v>41674</v>
      </c>
      <c r="CH901">
        <v>8.8899999999999899</v>
      </c>
      <c r="CI901" s="15">
        <v>41544</v>
      </c>
      <c r="CJ901">
        <v>12.36</v>
      </c>
      <c r="CK901" s="15">
        <v>41563</v>
      </c>
      <c r="CL901">
        <v>4.5799999999999903</v>
      </c>
      <c r="CM901" s="15">
        <v>41543</v>
      </c>
      <c r="CN901">
        <v>7.0299999999999896</v>
      </c>
      <c r="CO901" s="15">
        <v>41076</v>
      </c>
      <c r="CP901">
        <v>195.5150446794251</v>
      </c>
      <c r="CQ901" s="15">
        <v>42146</v>
      </c>
      <c r="CR901">
        <v>23.115966646251199</v>
      </c>
      <c r="CS901" s="38">
        <v>41493</v>
      </c>
      <c r="CT901" s="12">
        <v>-0.20999999999999899</v>
      </c>
      <c r="CU901" s="15">
        <v>41493</v>
      </c>
      <c r="CV901">
        <v>0.67</v>
      </c>
      <c r="CW901" s="15">
        <v>41493</v>
      </c>
      <c r="CX901">
        <v>2.3399999999999799</v>
      </c>
      <c r="CY901" s="15">
        <v>41493</v>
      </c>
      <c r="CZ901">
        <v>1.7999999999999901</v>
      </c>
      <c r="DA901" s="15">
        <v>41493</v>
      </c>
      <c r="DB901">
        <v>-3.8799999999999901</v>
      </c>
      <c r="DC901" s="38">
        <v>41758</v>
      </c>
      <c r="DD901" s="12">
        <v>-8.4340552393436905</v>
      </c>
      <c r="DE901" s="40">
        <v>42094</v>
      </c>
      <c r="DF901" s="12">
        <v>3.37</v>
      </c>
      <c r="DG901" s="15">
        <v>41495</v>
      </c>
      <c r="DH901">
        <v>25.88</v>
      </c>
      <c r="DI901" s="15">
        <v>41521</v>
      </c>
      <c r="DJ901">
        <v>1.2999999999999901</v>
      </c>
      <c r="DK901" s="15">
        <v>41913</v>
      </c>
      <c r="DL901">
        <v>17.313531113788098</v>
      </c>
      <c r="DN901" s="38"/>
      <c r="DP901" s="15">
        <v>45092</v>
      </c>
      <c r="DQ901">
        <v>8.7600000000000193</v>
      </c>
      <c r="DZ901" s="38"/>
      <c r="EB901" s="23"/>
      <c r="ED901" s="15"/>
      <c r="EG901"/>
      <c r="EH901" s="15">
        <v>45092</v>
      </c>
      <c r="EI901">
        <v>29.969999999999899</v>
      </c>
      <c r="EK901"/>
      <c r="EL901" s="23"/>
      <c r="EN901" s="15"/>
      <c r="EP901" s="23"/>
      <c r="ER901" s="38"/>
      <c r="ET901" s="38"/>
      <c r="EV901" s="15">
        <v>45096</v>
      </c>
      <c r="EW901">
        <v>12.0933293799594</v>
      </c>
      <c r="EY901"/>
      <c r="EZ901" s="38"/>
      <c r="FA901" s="12"/>
      <c r="FB901"/>
    </row>
    <row r="902" spans="1:161">
      <c r="A902" s="40">
        <v>41077</v>
      </c>
      <c r="B902">
        <v>1850.95740273806</v>
      </c>
      <c r="C902">
        <f>B902-MAX($B$4:B902)</f>
        <v>-10.937252771640033</v>
      </c>
      <c r="E902" s="158">
        <v>44364</v>
      </c>
      <c r="F902">
        <v>1943.6625338098499</v>
      </c>
      <c r="G902">
        <f>F902-MAX($F$4:F902)</f>
        <v>0</v>
      </c>
      <c r="BO902" s="23">
        <v>41725</v>
      </c>
      <c r="BP902">
        <v>50.988438597591603</v>
      </c>
      <c r="BQ902" s="15">
        <v>41547</v>
      </c>
      <c r="BR902">
        <v>5.9599999999999902</v>
      </c>
      <c r="BS902" s="15">
        <v>41555</v>
      </c>
      <c r="BT902">
        <v>61.009999999999899</v>
      </c>
      <c r="BU902" s="15">
        <v>41494</v>
      </c>
      <c r="BV902">
        <v>13.74</v>
      </c>
      <c r="BW902" s="15">
        <v>42193</v>
      </c>
      <c r="BX902">
        <v>20.849999999999898</v>
      </c>
      <c r="BY902" s="15">
        <v>41842</v>
      </c>
      <c r="BZ902">
        <v>19.6999999999999</v>
      </c>
      <c r="CA902" s="15">
        <v>41918</v>
      </c>
      <c r="CB902">
        <v>17.139999999999901</v>
      </c>
      <c r="CC902" s="15">
        <v>41813</v>
      </c>
      <c r="CD902">
        <v>14.809999999999899</v>
      </c>
      <c r="CE902" s="15">
        <v>41494</v>
      </c>
      <c r="CF902">
        <v>-0.78999999999999904</v>
      </c>
      <c r="CG902" s="15">
        <v>41675</v>
      </c>
      <c r="CH902">
        <v>8.8899999999999899</v>
      </c>
      <c r="CI902" s="15">
        <v>41547</v>
      </c>
      <c r="CJ902">
        <v>12.36</v>
      </c>
      <c r="CK902" s="15">
        <v>41564</v>
      </c>
      <c r="CL902">
        <v>4.5799999999999903</v>
      </c>
      <c r="CM902" s="15">
        <v>41544</v>
      </c>
      <c r="CN902">
        <v>7.0299999999999896</v>
      </c>
      <c r="CO902" s="15">
        <v>41077</v>
      </c>
      <c r="CP902">
        <v>195.5150446794251</v>
      </c>
      <c r="CQ902" s="15">
        <v>42150</v>
      </c>
      <c r="CR902">
        <v>23.115966646251199</v>
      </c>
      <c r="CS902" s="38">
        <v>41494</v>
      </c>
      <c r="CT902" s="12">
        <v>-0.20999999999999899</v>
      </c>
      <c r="CU902" s="15">
        <v>41494</v>
      </c>
      <c r="CV902">
        <v>0.67</v>
      </c>
      <c r="CW902" s="15">
        <v>41494</v>
      </c>
      <c r="CX902">
        <v>2.3399999999999799</v>
      </c>
      <c r="CY902" s="15">
        <v>41494</v>
      </c>
      <c r="CZ902">
        <v>1.7999999999999901</v>
      </c>
      <c r="DA902" s="15">
        <v>41494</v>
      </c>
      <c r="DB902">
        <v>-3.8799999999999901</v>
      </c>
      <c r="DC902" s="38">
        <v>41759</v>
      </c>
      <c r="DD902" s="12">
        <v>-8.4340552393436905</v>
      </c>
      <c r="DE902" s="40">
        <v>42095</v>
      </c>
      <c r="DF902" s="12">
        <v>3.8</v>
      </c>
      <c r="DG902" s="15">
        <v>41498</v>
      </c>
      <c r="DH902">
        <v>25.88</v>
      </c>
      <c r="DI902" s="15">
        <v>41522</v>
      </c>
      <c r="DJ902">
        <v>1.2999999999999901</v>
      </c>
      <c r="DK902" s="15">
        <v>41914</v>
      </c>
      <c r="DL902">
        <v>17.313531113788098</v>
      </c>
      <c r="DN902" s="38"/>
      <c r="DP902" s="15">
        <v>45093</v>
      </c>
      <c r="DQ902">
        <v>8.7600000000000193</v>
      </c>
      <c r="DZ902" s="38"/>
      <c r="EB902" s="23"/>
      <c r="ED902" s="15"/>
      <c r="EG902"/>
      <c r="EH902" s="15">
        <v>45093</v>
      </c>
      <c r="EI902">
        <v>29.969999999999899</v>
      </c>
      <c r="EK902"/>
      <c r="EL902" s="23"/>
      <c r="EN902" s="15"/>
      <c r="EP902" s="23"/>
      <c r="ER902" s="38"/>
      <c r="ET902" s="38"/>
      <c r="EV902" s="15">
        <v>45097</v>
      </c>
      <c r="EW902">
        <v>12.0933293799594</v>
      </c>
      <c r="EY902"/>
      <c r="EZ902" s="38"/>
      <c r="FA902" s="12"/>
      <c r="FB902"/>
    </row>
    <row r="903" spans="1:161">
      <c r="A903" s="40">
        <v>41078</v>
      </c>
      <c r="B903">
        <v>1864.00897223327</v>
      </c>
      <c r="C903">
        <f>B903-MAX($B$4:B903)</f>
        <v>0</v>
      </c>
      <c r="E903" s="158">
        <v>44365</v>
      </c>
      <c r="F903">
        <v>1940.15253380985</v>
      </c>
      <c r="G903">
        <f>F903-MAX($F$4:F903)</f>
        <v>-3.5099999999999909</v>
      </c>
      <c r="BO903" s="23">
        <v>41726</v>
      </c>
      <c r="BP903">
        <v>50.988438597591603</v>
      </c>
      <c r="BQ903" s="15">
        <v>41548</v>
      </c>
      <c r="BR903">
        <v>5.9599999999999902</v>
      </c>
      <c r="BS903" s="15">
        <v>41557</v>
      </c>
      <c r="BT903">
        <v>61.009999999999899</v>
      </c>
      <c r="BU903" s="15">
        <v>41495</v>
      </c>
      <c r="BV903">
        <v>13.74</v>
      </c>
      <c r="BW903" s="15">
        <v>42194</v>
      </c>
      <c r="BX903">
        <v>20.849999999999898</v>
      </c>
      <c r="BY903" s="15">
        <v>41843</v>
      </c>
      <c r="BZ903">
        <v>19.6999999999999</v>
      </c>
      <c r="CA903" s="15">
        <v>41919</v>
      </c>
      <c r="CB903">
        <v>17.139999999999901</v>
      </c>
      <c r="CC903" s="15">
        <v>41814</v>
      </c>
      <c r="CD903">
        <v>14.809999999999899</v>
      </c>
      <c r="CE903" s="15">
        <v>41495</v>
      </c>
      <c r="CF903">
        <v>-0.78999999999999904</v>
      </c>
      <c r="CG903" s="15">
        <v>41676</v>
      </c>
      <c r="CH903">
        <v>8.8899999999999899</v>
      </c>
      <c r="CI903" s="15">
        <v>41548</v>
      </c>
      <c r="CJ903">
        <v>12.36</v>
      </c>
      <c r="CK903" s="15">
        <v>41565</v>
      </c>
      <c r="CL903">
        <v>4.5799999999999903</v>
      </c>
      <c r="CM903" s="15">
        <v>41547</v>
      </c>
      <c r="CN903">
        <v>7.0299999999999896</v>
      </c>
      <c r="CO903" s="15">
        <v>41078</v>
      </c>
      <c r="CP903">
        <v>199.85374158977982</v>
      </c>
      <c r="CQ903" s="15">
        <v>42151</v>
      </c>
      <c r="CR903">
        <v>23.115966646251199</v>
      </c>
      <c r="CS903" s="38">
        <v>41495</v>
      </c>
      <c r="CT903" s="12">
        <v>-0.20999999999999899</v>
      </c>
      <c r="CU903" s="15">
        <v>41495</v>
      </c>
      <c r="CV903">
        <v>0.67</v>
      </c>
      <c r="CW903" s="15">
        <v>41495</v>
      </c>
      <c r="CX903">
        <v>2.3399999999999799</v>
      </c>
      <c r="CY903" s="15">
        <v>41495</v>
      </c>
      <c r="CZ903">
        <v>1.7999999999999901</v>
      </c>
      <c r="DA903" s="15">
        <v>41495</v>
      </c>
      <c r="DB903">
        <v>-3.8799999999999901</v>
      </c>
      <c r="DC903" s="38">
        <v>41761</v>
      </c>
      <c r="DD903" s="12">
        <v>-8.4140552393436892</v>
      </c>
      <c r="DE903" s="40">
        <v>42096</v>
      </c>
      <c r="DF903" s="12">
        <v>3.8</v>
      </c>
      <c r="DG903" s="15">
        <v>41499</v>
      </c>
      <c r="DH903">
        <v>25.88</v>
      </c>
      <c r="DI903" s="15">
        <v>41523</v>
      </c>
      <c r="DJ903">
        <v>1.3099999999999901</v>
      </c>
      <c r="DK903" s="15">
        <v>41918</v>
      </c>
      <c r="DL903">
        <v>17.313531113788098</v>
      </c>
      <c r="DN903" s="38"/>
      <c r="DP903" s="15">
        <v>45096</v>
      </c>
      <c r="DQ903">
        <v>8.7600000000000193</v>
      </c>
      <c r="DZ903" s="38"/>
      <c r="EB903" s="23"/>
      <c r="ED903" s="15"/>
      <c r="EG903"/>
      <c r="EH903" s="15">
        <v>45096</v>
      </c>
      <c r="EI903">
        <v>29.969999999999899</v>
      </c>
      <c r="EK903"/>
      <c r="EL903" s="23"/>
      <c r="EN903" s="15"/>
      <c r="EP903" s="23"/>
      <c r="ER903" s="38"/>
      <c r="ET903" s="38"/>
      <c r="EV903" s="15">
        <v>45098</v>
      </c>
      <c r="EW903">
        <v>12.0933293799594</v>
      </c>
      <c r="EY903"/>
      <c r="EZ903" s="38"/>
      <c r="FA903" s="12"/>
      <c r="FB903"/>
    </row>
    <row r="904" spans="1:161">
      <c r="A904" s="40">
        <v>41079</v>
      </c>
      <c r="B904">
        <v>1881.84228467666</v>
      </c>
      <c r="C904">
        <f>B904-MAX($B$4:B904)</f>
        <v>0</v>
      </c>
      <c r="E904" s="158">
        <v>44366</v>
      </c>
      <c r="F904">
        <v>1940.15253380985</v>
      </c>
      <c r="G904">
        <f>F904-MAX($F$4:F904)</f>
        <v>-3.5099999999999909</v>
      </c>
      <c r="BO904" s="23">
        <v>41729</v>
      </c>
      <c r="BP904">
        <v>50.988438597591603</v>
      </c>
      <c r="BQ904" s="15">
        <v>41549</v>
      </c>
      <c r="BR904">
        <v>5.9599999999999902</v>
      </c>
      <c r="BS904" s="15">
        <v>41558</v>
      </c>
      <c r="BT904">
        <v>61.009999999999899</v>
      </c>
      <c r="BU904" s="15">
        <v>41498</v>
      </c>
      <c r="BV904">
        <v>13.74</v>
      </c>
      <c r="BW904" s="15">
        <v>42195</v>
      </c>
      <c r="BX904">
        <v>20.849999999999898</v>
      </c>
      <c r="BY904" s="15">
        <v>41844</v>
      </c>
      <c r="BZ904">
        <v>19.6999999999999</v>
      </c>
      <c r="CA904" s="15">
        <v>41920</v>
      </c>
      <c r="CB904">
        <v>17.139999999999901</v>
      </c>
      <c r="CC904" s="15">
        <v>41815</v>
      </c>
      <c r="CD904">
        <v>14.809999999999899</v>
      </c>
      <c r="CE904" s="15">
        <v>41498</v>
      </c>
      <c r="CF904">
        <v>-0.78999999999999904</v>
      </c>
      <c r="CG904" s="15">
        <v>41677</v>
      </c>
      <c r="CH904">
        <v>8.8899999999999899</v>
      </c>
      <c r="CI904" s="15">
        <v>41549</v>
      </c>
      <c r="CJ904">
        <v>12.36</v>
      </c>
      <c r="CK904" s="15">
        <v>41568</v>
      </c>
      <c r="CL904">
        <v>4.5799999999999903</v>
      </c>
      <c r="CM904" s="15">
        <v>41548</v>
      </c>
      <c r="CN904">
        <v>7.0299999999999896</v>
      </c>
      <c r="CO904" s="15">
        <v>41079</v>
      </c>
      <c r="CP904">
        <v>204.43666907392952</v>
      </c>
      <c r="CQ904" s="15">
        <v>42152</v>
      </c>
      <c r="CR904">
        <v>23.115966646251199</v>
      </c>
      <c r="CS904" s="38">
        <v>41498</v>
      </c>
      <c r="CT904" s="12">
        <v>-0.20999999999999899</v>
      </c>
      <c r="CU904" s="15">
        <v>41498</v>
      </c>
      <c r="CV904">
        <v>0.67</v>
      </c>
      <c r="CW904" s="15">
        <v>41498</v>
      </c>
      <c r="CX904">
        <v>2.3399999999999799</v>
      </c>
      <c r="CY904" s="15">
        <v>41498</v>
      </c>
      <c r="CZ904">
        <v>1.7999999999999901</v>
      </c>
      <c r="DA904" s="15">
        <v>41498</v>
      </c>
      <c r="DB904">
        <v>-3.8799999999999901</v>
      </c>
      <c r="DC904" s="38">
        <v>41766</v>
      </c>
      <c r="DD904" s="12">
        <v>-8.4140552393436892</v>
      </c>
      <c r="DE904" s="40">
        <v>42097</v>
      </c>
      <c r="DF904" s="12">
        <v>3.8</v>
      </c>
      <c r="DG904" s="15">
        <v>41500</v>
      </c>
      <c r="DH904">
        <v>25.88</v>
      </c>
      <c r="DI904" s="15">
        <v>41526</v>
      </c>
      <c r="DJ904">
        <v>1.4099999999999899</v>
      </c>
      <c r="DK904" s="15">
        <v>41919</v>
      </c>
      <c r="DL904">
        <v>17.313531113788098</v>
      </c>
      <c r="DN904" s="38"/>
      <c r="DP904" s="15">
        <v>45097</v>
      </c>
      <c r="DQ904">
        <v>8.7600000000000193</v>
      </c>
      <c r="DZ904" s="38"/>
      <c r="EB904" s="23"/>
      <c r="ED904" s="15"/>
      <c r="EG904"/>
      <c r="EH904" s="15">
        <v>45097</v>
      </c>
      <c r="EI904">
        <v>29.969999999999899</v>
      </c>
      <c r="EK904"/>
      <c r="EL904" s="23"/>
      <c r="EN904" s="15"/>
      <c r="EP904" s="23"/>
      <c r="ER904" s="38"/>
      <c r="ET904" s="38"/>
      <c r="EV904" s="15">
        <v>45099</v>
      </c>
      <c r="EW904">
        <v>12.0933293799594</v>
      </c>
      <c r="EY904"/>
      <c r="EZ904" s="38"/>
      <c r="FA904" s="12"/>
      <c r="FB904" s="23"/>
      <c r="FD904" s="15"/>
    </row>
    <row r="905" spans="1:161">
      <c r="A905" s="40">
        <v>41080</v>
      </c>
      <c r="B905">
        <v>1886.2191920832599</v>
      </c>
      <c r="C905">
        <f>B905-MAX($B$4:B905)</f>
        <v>0</v>
      </c>
      <c r="E905" s="158">
        <v>44367</v>
      </c>
      <c r="F905">
        <v>1940.15253380985</v>
      </c>
      <c r="G905">
        <f>F905-MAX($F$4:F905)</f>
        <v>-3.5099999999999909</v>
      </c>
      <c r="BO905" s="23">
        <v>41730</v>
      </c>
      <c r="BP905">
        <v>50.988438597591603</v>
      </c>
      <c r="BQ905" s="15">
        <v>41551</v>
      </c>
      <c r="BR905">
        <v>5.9599999999999902</v>
      </c>
      <c r="BS905" s="15">
        <v>41561</v>
      </c>
      <c r="BT905">
        <v>61.009999999999899</v>
      </c>
      <c r="BU905" s="15">
        <v>41499</v>
      </c>
      <c r="BV905">
        <v>13.74</v>
      </c>
      <c r="BW905" s="15">
        <v>42198</v>
      </c>
      <c r="BX905">
        <v>20.849999999999898</v>
      </c>
      <c r="BY905" s="15">
        <v>41845</v>
      </c>
      <c r="BZ905">
        <v>19.6999999999999</v>
      </c>
      <c r="CA905" s="15">
        <v>41943</v>
      </c>
      <c r="CB905">
        <v>17.139999999999901</v>
      </c>
      <c r="CC905" s="15">
        <v>41816</v>
      </c>
      <c r="CD905">
        <v>14.809999999999899</v>
      </c>
      <c r="CE905" s="15">
        <v>41499</v>
      </c>
      <c r="CF905">
        <v>-0.78999999999999904</v>
      </c>
      <c r="CG905" s="15">
        <v>41680</v>
      </c>
      <c r="CH905">
        <v>8.8899999999999899</v>
      </c>
      <c r="CI905" s="15">
        <v>41551</v>
      </c>
      <c r="CJ905">
        <v>12.36</v>
      </c>
      <c r="CK905" s="15">
        <v>41569</v>
      </c>
      <c r="CL905">
        <v>4.5799999999999903</v>
      </c>
      <c r="CM905" s="15">
        <v>41549</v>
      </c>
      <c r="CN905">
        <v>7.0299999999999896</v>
      </c>
      <c r="CO905" s="15">
        <v>41080</v>
      </c>
      <c r="CP905">
        <v>206.05897154279501</v>
      </c>
      <c r="CQ905" s="15">
        <v>42153</v>
      </c>
      <c r="CR905">
        <v>23.115966646251199</v>
      </c>
      <c r="CS905" s="38">
        <v>41499</v>
      </c>
      <c r="CT905" s="12">
        <v>-0.20999999999999899</v>
      </c>
      <c r="CU905" s="15">
        <v>41499</v>
      </c>
      <c r="CV905">
        <v>0.67</v>
      </c>
      <c r="CW905" s="15">
        <v>41499</v>
      </c>
      <c r="CX905">
        <v>2.3399999999999799</v>
      </c>
      <c r="CY905" s="15">
        <v>41499</v>
      </c>
      <c r="CZ905">
        <v>1.7999999999999901</v>
      </c>
      <c r="DA905" s="15">
        <v>41499</v>
      </c>
      <c r="DB905">
        <v>-3.8799999999999901</v>
      </c>
      <c r="DC905" s="38">
        <v>41778</v>
      </c>
      <c r="DD905" s="12">
        <v>-8.4140552393436892</v>
      </c>
      <c r="DE905" s="40">
        <v>42100</v>
      </c>
      <c r="DF905" s="12">
        <v>3.8</v>
      </c>
      <c r="DG905" s="15">
        <v>41502</v>
      </c>
      <c r="DH905">
        <v>25.88</v>
      </c>
      <c r="DI905" s="15">
        <v>41527</v>
      </c>
      <c r="DJ905">
        <v>1.4199999999999899</v>
      </c>
      <c r="DK905" s="15">
        <v>41920</v>
      </c>
      <c r="DL905">
        <v>17.313531113788098</v>
      </c>
      <c r="DN905" s="38"/>
      <c r="DP905" s="15">
        <v>45098</v>
      </c>
      <c r="DQ905">
        <v>8.7600000000000193</v>
      </c>
      <c r="DZ905" s="38"/>
      <c r="EB905" s="23"/>
      <c r="ED905" s="15"/>
      <c r="EG905"/>
      <c r="EH905" s="15">
        <v>45098</v>
      </c>
      <c r="EI905">
        <v>29.969999999999899</v>
      </c>
      <c r="EK905"/>
      <c r="EL905" s="23"/>
      <c r="EN905" s="15"/>
      <c r="EP905" s="23"/>
      <c r="ER905" s="38"/>
      <c r="ET905" s="38"/>
      <c r="EV905" s="15">
        <v>45104</v>
      </c>
      <c r="EW905">
        <v>12.0933293799594</v>
      </c>
      <c r="EY905"/>
      <c r="EZ905" s="38"/>
      <c r="FA905" s="12"/>
      <c r="FB905" s="23"/>
      <c r="FD905" s="15"/>
    </row>
    <row r="906" spans="1:161">
      <c r="A906" s="40">
        <v>41081</v>
      </c>
      <c r="B906">
        <v>1895.20777958552</v>
      </c>
      <c r="C906">
        <f>B906-MAX($B$4:B906)</f>
        <v>0</v>
      </c>
      <c r="E906" s="158">
        <v>44368</v>
      </c>
      <c r="F906">
        <v>1934.81253380985</v>
      </c>
      <c r="G906">
        <f>F906-MAX($F$4:F906)</f>
        <v>-8.8499999999999091</v>
      </c>
      <c r="BO906" s="23">
        <v>41731</v>
      </c>
      <c r="BP906">
        <v>50.988438597591603</v>
      </c>
      <c r="BQ906" s="15">
        <v>41554</v>
      </c>
      <c r="BR906">
        <v>5.9599999999999902</v>
      </c>
      <c r="BS906" s="15">
        <v>41562</v>
      </c>
      <c r="BT906">
        <v>61.009999999999899</v>
      </c>
      <c r="BU906" s="15">
        <v>41500</v>
      </c>
      <c r="BV906">
        <v>13.74</v>
      </c>
      <c r="BW906" s="15">
        <v>42199</v>
      </c>
      <c r="BX906">
        <v>20.849999999999898</v>
      </c>
      <c r="BY906" s="15">
        <v>41848</v>
      </c>
      <c r="BZ906">
        <v>19.6999999999999</v>
      </c>
      <c r="CA906" s="15">
        <v>41946</v>
      </c>
      <c r="CB906">
        <v>17.139999999999901</v>
      </c>
      <c r="CC906" s="15">
        <v>41817</v>
      </c>
      <c r="CD906">
        <v>14.809999999999899</v>
      </c>
      <c r="CE906" s="15">
        <v>41500</v>
      </c>
      <c r="CF906">
        <v>-0.78999999999999904</v>
      </c>
      <c r="CG906" s="15">
        <v>41681</v>
      </c>
      <c r="CH906">
        <v>8.8899999999999899</v>
      </c>
      <c r="CI906" s="15">
        <v>41554</v>
      </c>
      <c r="CJ906">
        <v>12.36</v>
      </c>
      <c r="CK906" s="15">
        <v>41570</v>
      </c>
      <c r="CL906">
        <v>4.5799999999999903</v>
      </c>
      <c r="CM906" s="15">
        <v>41551</v>
      </c>
      <c r="CN906">
        <v>7.0299999999999896</v>
      </c>
      <c r="CO906" s="15">
        <v>41081</v>
      </c>
      <c r="CP906">
        <v>208.0285007102151</v>
      </c>
      <c r="CQ906" s="15">
        <v>42156</v>
      </c>
      <c r="CR906">
        <v>23.115966646251199</v>
      </c>
      <c r="CS906" s="38">
        <v>41500</v>
      </c>
      <c r="CT906" s="12">
        <v>-0.20999999999999899</v>
      </c>
      <c r="CU906" s="15">
        <v>41500</v>
      </c>
      <c r="CV906">
        <v>0.67</v>
      </c>
      <c r="CW906" s="15">
        <v>41500</v>
      </c>
      <c r="CX906">
        <v>2.3399999999999799</v>
      </c>
      <c r="CY906" s="15">
        <v>41500</v>
      </c>
      <c r="CZ906">
        <v>1.7999999999999901</v>
      </c>
      <c r="DA906" s="15">
        <v>41500</v>
      </c>
      <c r="DB906">
        <v>-3.8799999999999901</v>
      </c>
      <c r="DC906" s="38">
        <v>41779</v>
      </c>
      <c r="DD906" s="12">
        <v>-8.4440552393436903</v>
      </c>
      <c r="DE906" s="40">
        <v>42101</v>
      </c>
      <c r="DF906" s="12">
        <v>3.8</v>
      </c>
      <c r="DG906" s="15">
        <v>41505</v>
      </c>
      <c r="DH906">
        <v>25.88</v>
      </c>
      <c r="DI906" s="15">
        <v>41528</v>
      </c>
      <c r="DJ906">
        <v>1.3699999999999899</v>
      </c>
      <c r="DK906" s="15">
        <v>41922</v>
      </c>
      <c r="DL906">
        <v>17.313531113788098</v>
      </c>
      <c r="DN906" s="38"/>
      <c r="DP906" s="15">
        <v>45099</v>
      </c>
      <c r="DQ906">
        <v>8.7600000000000193</v>
      </c>
      <c r="DZ906" s="38"/>
      <c r="EB906" s="23"/>
      <c r="ED906" s="15"/>
      <c r="EG906"/>
      <c r="EH906" s="15">
        <v>45099</v>
      </c>
      <c r="EI906">
        <v>29.969999999999899</v>
      </c>
      <c r="EK906"/>
      <c r="EL906" s="23"/>
      <c r="EN906" s="15"/>
      <c r="EP906" s="23"/>
      <c r="ER906" s="38"/>
      <c r="ET906" s="38"/>
      <c r="EV906" s="15">
        <v>45105</v>
      </c>
      <c r="EW906">
        <v>12.3578350378508</v>
      </c>
      <c r="EY906"/>
      <c r="EZ906" s="38"/>
      <c r="FA906" s="12"/>
      <c r="FB906" s="23"/>
      <c r="FD906" s="15"/>
    </row>
    <row r="907" spans="1:161">
      <c r="A907" s="40">
        <v>41082</v>
      </c>
      <c r="B907">
        <v>1901.2380557030101</v>
      </c>
      <c r="C907">
        <f>B907-MAX($B$4:B907)</f>
        <v>0</v>
      </c>
      <c r="E907" s="158">
        <v>44369</v>
      </c>
      <c r="F907">
        <v>1944.34253380985</v>
      </c>
      <c r="G907">
        <f>F907-MAX($F$4:F907)</f>
        <v>0</v>
      </c>
      <c r="BO907" s="23">
        <v>41732</v>
      </c>
      <c r="BP907">
        <v>50.988438597591603</v>
      </c>
      <c r="BQ907" s="15">
        <v>41555</v>
      </c>
      <c r="BR907">
        <v>5.9599999999999902</v>
      </c>
      <c r="BS907" s="15">
        <v>41563</v>
      </c>
      <c r="BT907">
        <v>61.009999999999899</v>
      </c>
      <c r="BU907" s="15">
        <v>41502</v>
      </c>
      <c r="BV907">
        <v>13.74</v>
      </c>
      <c r="BW907" s="15">
        <v>42200</v>
      </c>
      <c r="BX907">
        <v>20.849999999999898</v>
      </c>
      <c r="BY907" s="15">
        <v>41849</v>
      </c>
      <c r="BZ907">
        <v>19.6999999999999</v>
      </c>
      <c r="CA907" s="15">
        <v>41947</v>
      </c>
      <c r="CB907">
        <v>17.139999999999901</v>
      </c>
      <c r="CC907" s="15">
        <v>41820</v>
      </c>
      <c r="CD907">
        <v>14.809999999999899</v>
      </c>
      <c r="CE907" s="15">
        <v>41502</v>
      </c>
      <c r="CF907">
        <v>-0.78999999999999904</v>
      </c>
      <c r="CG907" s="15">
        <v>41682</v>
      </c>
      <c r="CH907">
        <v>8.8899999999999899</v>
      </c>
      <c r="CI907" s="15">
        <v>41555</v>
      </c>
      <c r="CJ907">
        <v>12.36</v>
      </c>
      <c r="CK907" s="15">
        <v>41571</v>
      </c>
      <c r="CL907">
        <v>4.5799999999999903</v>
      </c>
      <c r="CM907" s="15">
        <v>41554</v>
      </c>
      <c r="CN907">
        <v>7.0299999999999896</v>
      </c>
      <c r="CO907" s="15">
        <v>41082</v>
      </c>
      <c r="CP907">
        <v>208.7585927493806</v>
      </c>
      <c r="CQ907" s="15">
        <v>42157</v>
      </c>
      <c r="CR907">
        <v>23.115966646251199</v>
      </c>
      <c r="CS907" s="38">
        <v>41502</v>
      </c>
      <c r="CT907" s="12">
        <v>-0.20999999999999899</v>
      </c>
      <c r="CU907" s="15">
        <v>41502</v>
      </c>
      <c r="CV907">
        <v>0.67</v>
      </c>
      <c r="CW907" s="15">
        <v>41502</v>
      </c>
      <c r="CX907">
        <v>2.3299999999999801</v>
      </c>
      <c r="CY907" s="15">
        <v>41502</v>
      </c>
      <c r="CZ907">
        <v>1.7999999999999901</v>
      </c>
      <c r="DA907" s="15">
        <v>41502</v>
      </c>
      <c r="DB907">
        <v>-3.8799999999999901</v>
      </c>
      <c r="DC907" s="38">
        <v>41780</v>
      </c>
      <c r="DD907" s="12">
        <v>-8.4840552393436894</v>
      </c>
      <c r="DE907" s="40">
        <v>42102</v>
      </c>
      <c r="DF907" s="12">
        <v>3.8</v>
      </c>
      <c r="DG907" s="15">
        <v>41506</v>
      </c>
      <c r="DH907">
        <v>25.88</v>
      </c>
      <c r="DI907" s="15">
        <v>41529</v>
      </c>
      <c r="DJ907">
        <v>1.4099999999999899</v>
      </c>
      <c r="DK907" s="15">
        <v>41925</v>
      </c>
      <c r="DL907">
        <v>17.313531113788098</v>
      </c>
      <c r="DN907" s="38"/>
      <c r="DP907" s="15">
        <v>45100</v>
      </c>
      <c r="DQ907">
        <v>8.7600000000000193</v>
      </c>
      <c r="DZ907" s="38"/>
      <c r="EB907" s="23"/>
      <c r="ED907" s="15"/>
      <c r="EG907"/>
      <c r="EH907" s="15">
        <v>45100</v>
      </c>
      <c r="EI907">
        <v>29.969999999999899</v>
      </c>
      <c r="EK907"/>
      <c r="EL907" s="23"/>
      <c r="EN907" s="15"/>
      <c r="EP907" s="23"/>
      <c r="ER907" s="38"/>
      <c r="ET907" s="38"/>
      <c r="EV907" s="15">
        <v>45113</v>
      </c>
      <c r="EW907">
        <v>12.3578350378508</v>
      </c>
      <c r="EY907"/>
      <c r="EZ907" s="38"/>
      <c r="FA907" s="12"/>
      <c r="FB907" s="23"/>
      <c r="FD907" s="15"/>
    </row>
    <row r="908" spans="1:161">
      <c r="A908" s="40">
        <v>41083</v>
      </c>
      <c r="B908">
        <v>1901.2380557030101</v>
      </c>
      <c r="C908">
        <f>B908-MAX($B$4:B908)</f>
        <v>0</v>
      </c>
      <c r="E908" s="158">
        <v>44370</v>
      </c>
      <c r="F908">
        <v>1948.06253380985</v>
      </c>
      <c r="G908">
        <f>F908-MAX($F$4:F908)</f>
        <v>0</v>
      </c>
      <c r="BO908" s="23">
        <v>41733</v>
      </c>
      <c r="BP908">
        <v>50.988438597591603</v>
      </c>
      <c r="BQ908" s="15">
        <v>41557</v>
      </c>
      <c r="BR908">
        <v>5.9599999999999902</v>
      </c>
      <c r="BS908" s="15">
        <v>41564</v>
      </c>
      <c r="BT908">
        <v>61.009999999999899</v>
      </c>
      <c r="BU908" s="15">
        <v>41505</v>
      </c>
      <c r="BV908">
        <v>13.74</v>
      </c>
      <c r="BW908" s="15">
        <v>42201</v>
      </c>
      <c r="BX908">
        <v>20.849999999999898</v>
      </c>
      <c r="BY908" s="15">
        <v>41850</v>
      </c>
      <c r="BZ908">
        <v>19.6999999999999</v>
      </c>
      <c r="CA908" s="15">
        <v>41948</v>
      </c>
      <c r="CB908">
        <v>17.5199999999999</v>
      </c>
      <c r="CC908" s="15">
        <v>41821</v>
      </c>
      <c r="CD908">
        <v>14.809999999999899</v>
      </c>
      <c r="CE908" s="15">
        <v>41505</v>
      </c>
      <c r="CF908">
        <v>-0.78999999999999904</v>
      </c>
      <c r="CG908" s="15">
        <v>41683</v>
      </c>
      <c r="CH908">
        <v>8.8899999999999899</v>
      </c>
      <c r="CI908" s="15">
        <v>41557</v>
      </c>
      <c r="CJ908">
        <v>12.36</v>
      </c>
      <c r="CK908" s="15">
        <v>41572</v>
      </c>
      <c r="CL908">
        <v>4.5799999999999903</v>
      </c>
      <c r="CM908" s="15">
        <v>41555</v>
      </c>
      <c r="CN908">
        <v>7.0299999999999896</v>
      </c>
      <c r="CO908" s="15">
        <v>41083</v>
      </c>
      <c r="CP908">
        <v>208.7585927493806</v>
      </c>
      <c r="CQ908" s="15">
        <v>42158</v>
      </c>
      <c r="CR908">
        <v>23.115966646251199</v>
      </c>
      <c r="CS908" s="38">
        <v>41505</v>
      </c>
      <c r="CT908" s="12">
        <v>-0.20999999999999899</v>
      </c>
      <c r="CU908" s="15">
        <v>41505</v>
      </c>
      <c r="CV908">
        <v>0.67</v>
      </c>
      <c r="CW908" s="15">
        <v>41505</v>
      </c>
      <c r="CX908">
        <v>2.1199999999999801</v>
      </c>
      <c r="CY908" s="15">
        <v>41505</v>
      </c>
      <c r="CZ908">
        <v>1.7999999999999901</v>
      </c>
      <c r="DA908" s="15">
        <v>41505</v>
      </c>
      <c r="DB908">
        <v>-3.8799999999999901</v>
      </c>
      <c r="DC908" s="38">
        <v>41781</v>
      </c>
      <c r="DD908" s="12">
        <v>-8.5040552393436908</v>
      </c>
      <c r="DE908" s="40">
        <v>42103</v>
      </c>
      <c r="DF908" s="12">
        <v>3.8</v>
      </c>
      <c r="DG908" s="15">
        <v>41507</v>
      </c>
      <c r="DH908">
        <v>25.88</v>
      </c>
      <c r="DI908" s="15">
        <v>41530</v>
      </c>
      <c r="DJ908">
        <v>1.2999999999999901</v>
      </c>
      <c r="DK908" s="15">
        <v>41926</v>
      </c>
      <c r="DL908">
        <v>17.313531113788098</v>
      </c>
      <c r="DN908" s="38"/>
      <c r="DP908" s="15">
        <v>45103</v>
      </c>
      <c r="DQ908">
        <v>8.7600000000000193</v>
      </c>
      <c r="DZ908" s="38"/>
      <c r="EB908" s="23"/>
      <c r="ED908" s="15"/>
      <c r="EG908"/>
      <c r="EH908" s="15">
        <v>45103</v>
      </c>
      <c r="EI908">
        <v>29.969999999999899</v>
      </c>
      <c r="EK908"/>
      <c r="EL908" s="23"/>
      <c r="EN908" s="15"/>
      <c r="EP908" s="23"/>
      <c r="ER908" s="38"/>
      <c r="ET908" s="38"/>
      <c r="EV908" s="15">
        <v>45120</v>
      </c>
      <c r="EW908">
        <v>12.3578350378508</v>
      </c>
      <c r="EY908"/>
      <c r="EZ908" s="38"/>
      <c r="FA908" s="12"/>
      <c r="FB908" s="23"/>
      <c r="FD908" s="15"/>
    </row>
    <row r="909" spans="1:161">
      <c r="A909" s="40">
        <v>41084</v>
      </c>
      <c r="B909">
        <v>1901.2380557030101</v>
      </c>
      <c r="C909">
        <f>B909-MAX($B$4:B909)</f>
        <v>0</v>
      </c>
      <c r="E909" s="158">
        <v>44371</v>
      </c>
      <c r="F909">
        <v>1953.30253380985</v>
      </c>
      <c r="G909">
        <f>F909-MAX($F$4:F909)</f>
        <v>0</v>
      </c>
      <c r="BO909" s="23">
        <v>41736</v>
      </c>
      <c r="BP909">
        <v>50.988438597591603</v>
      </c>
      <c r="BQ909" s="15">
        <v>41558</v>
      </c>
      <c r="BR909">
        <v>5.9599999999999902</v>
      </c>
      <c r="BS909" s="15">
        <v>41565</v>
      </c>
      <c r="BT909">
        <v>61.009999999999899</v>
      </c>
      <c r="BU909" s="15">
        <v>41506</v>
      </c>
      <c r="BV909">
        <v>13.74</v>
      </c>
      <c r="BW909" s="15">
        <v>42202</v>
      </c>
      <c r="BX909">
        <v>20.849999999999898</v>
      </c>
      <c r="BY909" s="15">
        <v>41851</v>
      </c>
      <c r="BZ909">
        <v>19.6999999999999</v>
      </c>
      <c r="CA909" s="15">
        <v>41949</v>
      </c>
      <c r="CB909">
        <v>17.069999999999901</v>
      </c>
      <c r="CC909" s="15">
        <v>41822</v>
      </c>
      <c r="CD909">
        <v>14.809999999999899</v>
      </c>
      <c r="CE909" s="15">
        <v>41506</v>
      </c>
      <c r="CF909">
        <v>-0.78999999999999904</v>
      </c>
      <c r="CG909" s="15">
        <v>41701</v>
      </c>
      <c r="CH909">
        <v>8.8899999999999899</v>
      </c>
      <c r="CI909" s="15">
        <v>41558</v>
      </c>
      <c r="CJ909">
        <v>12.36</v>
      </c>
      <c r="CK909" s="15">
        <v>41575</v>
      </c>
      <c r="CL909">
        <v>4.5799999999999903</v>
      </c>
      <c r="CM909" s="15">
        <v>41557</v>
      </c>
      <c r="CN909">
        <v>7.0299999999999896</v>
      </c>
      <c r="CO909" s="15">
        <v>41084</v>
      </c>
      <c r="CP909">
        <v>208.7585927493806</v>
      </c>
      <c r="CQ909" s="15">
        <v>42159</v>
      </c>
      <c r="CR909">
        <v>23.115966646251199</v>
      </c>
      <c r="CS909" s="38">
        <v>41506</v>
      </c>
      <c r="CT909" s="12">
        <v>-0.20999999999999899</v>
      </c>
      <c r="CU909" s="15">
        <v>41506</v>
      </c>
      <c r="CV909">
        <v>0.67</v>
      </c>
      <c r="CW909" s="15">
        <v>41506</v>
      </c>
      <c r="CX909">
        <v>3.1099999999999799</v>
      </c>
      <c r="CY909" s="15">
        <v>41506</v>
      </c>
      <c r="CZ909">
        <v>1.7999999999999901</v>
      </c>
      <c r="DA909" s="15">
        <v>41506</v>
      </c>
      <c r="DB909">
        <v>-3.8799999999999901</v>
      </c>
      <c r="DC909" s="38">
        <v>41782</v>
      </c>
      <c r="DD909" s="12">
        <v>-8.5240552393436904</v>
      </c>
      <c r="DE909" s="40">
        <v>42104</v>
      </c>
      <c r="DF909" s="12">
        <v>3.8</v>
      </c>
      <c r="DG909" s="15">
        <v>41508</v>
      </c>
      <c r="DH909">
        <v>25.82</v>
      </c>
      <c r="DI909" s="15">
        <v>41533</v>
      </c>
      <c r="DJ909">
        <v>1.3199999999999901</v>
      </c>
      <c r="DK909" s="15">
        <v>41927</v>
      </c>
      <c r="DL909">
        <v>17.313531113788098</v>
      </c>
      <c r="DN909" s="38"/>
      <c r="DP909" s="15">
        <v>45104</v>
      </c>
      <c r="DQ909">
        <v>8.7600000000000193</v>
      </c>
      <c r="DZ909" s="38"/>
      <c r="EB909" s="23"/>
      <c r="ED909" s="15"/>
      <c r="EG909"/>
      <c r="EH909" s="15">
        <v>45104</v>
      </c>
      <c r="EI909">
        <v>29.969999999999899</v>
      </c>
      <c r="EK909"/>
      <c r="EL909" s="23"/>
      <c r="EN909" s="15"/>
      <c r="EP909" s="23"/>
      <c r="ER909" s="38"/>
      <c r="ET909" s="38"/>
      <c r="EV909" s="15">
        <v>45121</v>
      </c>
      <c r="EW909">
        <v>12.3578350378508</v>
      </c>
      <c r="EY909"/>
      <c r="EZ909" s="38"/>
      <c r="FA909" s="12"/>
      <c r="FB909" s="23"/>
      <c r="FD909" s="15"/>
    </row>
    <row r="910" spans="1:161">
      <c r="A910" s="40">
        <v>41085</v>
      </c>
      <c r="B910">
        <v>1902.0144498897</v>
      </c>
      <c r="C910">
        <f>B910-MAX($B$4:B910)</f>
        <v>0</v>
      </c>
      <c r="E910" s="158">
        <v>44372</v>
      </c>
      <c r="F910">
        <v>1953.9625338098499</v>
      </c>
      <c r="G910">
        <f>F910-MAX($F$4:F910)</f>
        <v>0</v>
      </c>
      <c r="BO910" s="23">
        <v>41737</v>
      </c>
      <c r="BP910">
        <v>51.428438597591601</v>
      </c>
      <c r="BQ910" s="15">
        <v>41561</v>
      </c>
      <c r="BR910">
        <v>5.9599999999999902</v>
      </c>
      <c r="BS910" s="15">
        <v>41568</v>
      </c>
      <c r="BT910">
        <v>61.009999999999899</v>
      </c>
      <c r="BU910" s="15">
        <v>41507</v>
      </c>
      <c r="BV910">
        <v>13.74</v>
      </c>
      <c r="BW910" s="15">
        <v>42205</v>
      </c>
      <c r="BX910">
        <v>20.849999999999898</v>
      </c>
      <c r="BY910" s="15">
        <v>41852</v>
      </c>
      <c r="BZ910">
        <v>19.6999999999999</v>
      </c>
      <c r="CA910" s="15">
        <v>41950</v>
      </c>
      <c r="CB910">
        <v>17.119999999999902</v>
      </c>
      <c r="CC910" s="15">
        <v>41823</v>
      </c>
      <c r="CD910">
        <v>14.809999999999899</v>
      </c>
      <c r="CE910" s="15">
        <v>41507</v>
      </c>
      <c r="CF910">
        <v>-0.78999999999999904</v>
      </c>
      <c r="CG910" s="15">
        <v>41702</v>
      </c>
      <c r="CH910">
        <v>8.7799999999999905</v>
      </c>
      <c r="CI910" s="15">
        <v>41561</v>
      </c>
      <c r="CJ910">
        <v>12.36</v>
      </c>
      <c r="CK910" s="15">
        <v>41576</v>
      </c>
      <c r="CL910">
        <v>4.5799999999999903</v>
      </c>
      <c r="CM910" s="15">
        <v>41558</v>
      </c>
      <c r="CN910">
        <v>7.0299999999999896</v>
      </c>
      <c r="CO910" s="15">
        <v>41085</v>
      </c>
      <c r="CP910">
        <v>207.5207241449437</v>
      </c>
      <c r="CQ910" s="15">
        <v>42160</v>
      </c>
      <c r="CR910">
        <v>23.115966646251199</v>
      </c>
      <c r="CS910" s="38">
        <v>41507</v>
      </c>
      <c r="CT910" s="12">
        <v>-0.20999999999999899</v>
      </c>
      <c r="CU910" s="15">
        <v>41507</v>
      </c>
      <c r="CV910">
        <v>0.67</v>
      </c>
      <c r="CW910" s="15">
        <v>41507</v>
      </c>
      <c r="CX910">
        <v>4.6199999999999797</v>
      </c>
      <c r="CY910" s="15">
        <v>41507</v>
      </c>
      <c r="CZ910">
        <v>1.7999999999999901</v>
      </c>
      <c r="DA910" s="15">
        <v>41507</v>
      </c>
      <c r="DB910">
        <v>-3.8799999999999901</v>
      </c>
      <c r="DC910" s="38">
        <v>41785</v>
      </c>
      <c r="DD910" s="12">
        <v>-8.6440552393436896</v>
      </c>
      <c r="DE910" s="40">
        <v>42107</v>
      </c>
      <c r="DF910" s="12">
        <v>3.8</v>
      </c>
      <c r="DG910" s="15">
        <v>41509</v>
      </c>
      <c r="DH910">
        <v>25.95</v>
      </c>
      <c r="DI910" s="15">
        <v>41534</v>
      </c>
      <c r="DJ910">
        <v>1.3399999999999901</v>
      </c>
      <c r="DK910" s="15">
        <v>41928</v>
      </c>
      <c r="DL910">
        <v>17.313531113788098</v>
      </c>
      <c r="DN910" s="38"/>
      <c r="DP910" s="15">
        <v>45105</v>
      </c>
      <c r="DQ910">
        <v>8.7600000000000193</v>
      </c>
      <c r="DZ910" s="38"/>
      <c r="EB910" s="23"/>
      <c r="ED910" s="15"/>
      <c r="EG910"/>
      <c r="EH910" s="15">
        <v>45105</v>
      </c>
      <c r="EI910">
        <v>29.969999999999899</v>
      </c>
      <c r="EK910"/>
      <c r="EL910" s="23"/>
      <c r="EN910" s="15"/>
      <c r="EP910" s="23"/>
      <c r="ER910" s="38"/>
      <c r="ET910" s="38"/>
      <c r="EV910" s="15">
        <v>45124</v>
      </c>
      <c r="EW910">
        <v>12.3578350378508</v>
      </c>
      <c r="EY910"/>
      <c r="EZ910" s="38"/>
      <c r="FA910" s="12"/>
      <c r="FB910" s="23"/>
      <c r="FD910" s="15"/>
    </row>
    <row r="911" spans="1:161">
      <c r="A911" s="40">
        <v>41086</v>
      </c>
      <c r="B911">
        <v>1901.20193004572</v>
      </c>
      <c r="C911">
        <f>B911-MAX($B$4:B911)</f>
        <v>-0.81251984397999877</v>
      </c>
      <c r="E911" s="158">
        <v>44373</v>
      </c>
      <c r="F911">
        <v>1953.9625338098499</v>
      </c>
      <c r="G911">
        <f>F911-MAX($F$4:F911)</f>
        <v>0</v>
      </c>
      <c r="BO911" s="23">
        <v>41738</v>
      </c>
      <c r="BP911">
        <v>51.458438597591602</v>
      </c>
      <c r="BQ911" s="15">
        <v>41562</v>
      </c>
      <c r="BR911">
        <v>5.9599999999999902</v>
      </c>
      <c r="BS911" s="15">
        <v>41569</v>
      </c>
      <c r="BT911">
        <v>61.009999999999899</v>
      </c>
      <c r="BU911" s="15">
        <v>41508</v>
      </c>
      <c r="BV911">
        <v>13.74</v>
      </c>
      <c r="BW911" s="15">
        <v>42206</v>
      </c>
      <c r="BX911">
        <v>20.849999999999898</v>
      </c>
      <c r="BY911" s="15">
        <v>41855</v>
      </c>
      <c r="BZ911">
        <v>19.6999999999999</v>
      </c>
      <c r="CA911" s="15">
        <v>41953</v>
      </c>
      <c r="CB911">
        <v>15.6199999999999</v>
      </c>
      <c r="CC911" s="15">
        <v>41824</v>
      </c>
      <c r="CD911">
        <v>14.809999999999899</v>
      </c>
      <c r="CE911" s="15">
        <v>41508</v>
      </c>
      <c r="CF911">
        <v>-0.78999999999999904</v>
      </c>
      <c r="CG911" s="15">
        <v>41703</v>
      </c>
      <c r="CH911">
        <v>7.9799999999999898</v>
      </c>
      <c r="CI911" s="15">
        <v>41562</v>
      </c>
      <c r="CJ911">
        <v>12.36</v>
      </c>
      <c r="CK911" s="15">
        <v>41577</v>
      </c>
      <c r="CL911">
        <v>4.5799999999999903</v>
      </c>
      <c r="CM911" s="15">
        <v>41561</v>
      </c>
      <c r="CN911">
        <v>7.0299999999999896</v>
      </c>
      <c r="CO911" s="15">
        <v>41086</v>
      </c>
      <c r="CP911">
        <v>207.67270074508698</v>
      </c>
      <c r="CQ911" s="15">
        <v>42163</v>
      </c>
      <c r="CR911">
        <v>23.115966646251199</v>
      </c>
      <c r="CS911" s="38">
        <v>41508</v>
      </c>
      <c r="CT911" s="12">
        <v>-0.20999999999999899</v>
      </c>
      <c r="CU911" s="15">
        <v>41508</v>
      </c>
      <c r="CV911">
        <v>0.67</v>
      </c>
      <c r="CW911" s="15">
        <v>41508</v>
      </c>
      <c r="CX911">
        <v>4.6199999999999797</v>
      </c>
      <c r="CY911" s="15">
        <v>41508</v>
      </c>
      <c r="CZ911">
        <v>1.7999999999999901</v>
      </c>
      <c r="DA911" s="15">
        <v>41508</v>
      </c>
      <c r="DB911">
        <v>-3.8799999999999901</v>
      </c>
      <c r="DC911" s="38">
        <v>41786</v>
      </c>
      <c r="DD911" s="12">
        <v>-8.5840552393436909</v>
      </c>
      <c r="DE911" s="40">
        <v>42108</v>
      </c>
      <c r="DF911" s="12">
        <v>3.8</v>
      </c>
      <c r="DG911" s="15">
        <v>41512</v>
      </c>
      <c r="DH911">
        <v>26.11</v>
      </c>
      <c r="DI911" s="15">
        <v>41540</v>
      </c>
      <c r="DJ911">
        <v>1.23999999999999</v>
      </c>
      <c r="DK911" s="15">
        <v>41929</v>
      </c>
      <c r="DL911">
        <v>17.313531113788098</v>
      </c>
      <c r="DN911" s="38"/>
      <c r="DP911" s="15">
        <v>45106</v>
      </c>
      <c r="DQ911">
        <v>8.7600000000000193</v>
      </c>
      <c r="DZ911" s="38"/>
      <c r="EB911" s="23"/>
      <c r="ED911" s="15"/>
      <c r="EG911"/>
      <c r="EH911" s="15">
        <v>45106</v>
      </c>
      <c r="EI911">
        <v>29.969999999999899</v>
      </c>
      <c r="EK911"/>
      <c r="EL911" s="23"/>
      <c r="EN911" s="15"/>
      <c r="EP911" s="23"/>
      <c r="ER911" s="38"/>
      <c r="ET911" s="38"/>
      <c r="EV911" s="15">
        <v>45125</v>
      </c>
      <c r="EW911">
        <v>12.3578350378508</v>
      </c>
      <c r="EY911"/>
      <c r="EZ911" s="38"/>
      <c r="FA911" s="12"/>
      <c r="FB911" s="23"/>
      <c r="FD911" s="15"/>
    </row>
    <row r="912" spans="1:161">
      <c r="A912" s="40">
        <v>41087</v>
      </c>
      <c r="B912">
        <v>1901.9430248035501</v>
      </c>
      <c r="C912">
        <f>B912-MAX($B$4:B912)</f>
        <v>-7.1425086149929484E-2</v>
      </c>
      <c r="E912" s="158">
        <v>44374</v>
      </c>
      <c r="F912">
        <v>1953.9625338098499</v>
      </c>
      <c r="G912">
        <f>F912-MAX($F$4:F912)</f>
        <v>0</v>
      </c>
      <c r="BO912" s="23">
        <v>41739</v>
      </c>
      <c r="BP912">
        <v>51.588438597591598</v>
      </c>
      <c r="BQ912" s="15">
        <v>41563</v>
      </c>
      <c r="BR912">
        <v>5.9599999999999902</v>
      </c>
      <c r="BS912" s="15">
        <v>41570</v>
      </c>
      <c r="BT912">
        <v>61.009999999999899</v>
      </c>
      <c r="BU912" s="15">
        <v>41509</v>
      </c>
      <c r="BV912">
        <v>13.74</v>
      </c>
      <c r="BW912" s="15">
        <v>42207</v>
      </c>
      <c r="BX912">
        <v>20.849999999999898</v>
      </c>
      <c r="BY912" s="15">
        <v>41856</v>
      </c>
      <c r="BZ912">
        <v>19.6999999999999</v>
      </c>
      <c r="CA912" s="15">
        <v>41954</v>
      </c>
      <c r="CB912">
        <v>15.9599999999999</v>
      </c>
      <c r="CC912" s="15">
        <v>41827</v>
      </c>
      <c r="CD912">
        <v>14.809999999999899</v>
      </c>
      <c r="CE912" s="15">
        <v>41509</v>
      </c>
      <c r="CF912">
        <v>-0.78999999999999904</v>
      </c>
      <c r="CG912" s="15">
        <v>41704</v>
      </c>
      <c r="CH912">
        <v>7.6999999999999904</v>
      </c>
      <c r="CI912" s="15">
        <v>41563</v>
      </c>
      <c r="CJ912">
        <v>12.36</v>
      </c>
      <c r="CK912" s="15">
        <v>41578</v>
      </c>
      <c r="CL912">
        <v>4.5799999999999903</v>
      </c>
      <c r="CM912" s="15">
        <v>41562</v>
      </c>
      <c r="CN912">
        <v>7.0299999999999896</v>
      </c>
      <c r="CO912" s="15">
        <v>41087</v>
      </c>
      <c r="CP912">
        <v>208.5971784285519</v>
      </c>
      <c r="CQ912" s="15">
        <v>42164</v>
      </c>
      <c r="CR912">
        <v>23.165966646251199</v>
      </c>
      <c r="CS912" s="38">
        <v>41509</v>
      </c>
      <c r="CT912" s="12">
        <v>-0.20999999999999899</v>
      </c>
      <c r="CU912" s="15">
        <v>41509</v>
      </c>
      <c r="CV912">
        <v>0.67</v>
      </c>
      <c r="CW912" s="15">
        <v>41509</v>
      </c>
      <c r="CX912">
        <v>4.6199999999999797</v>
      </c>
      <c r="CY912" s="15">
        <v>41509</v>
      </c>
      <c r="CZ912">
        <v>1.7999999999999901</v>
      </c>
      <c r="DA912" s="15">
        <v>41509</v>
      </c>
      <c r="DB912">
        <v>-3.8799999999999901</v>
      </c>
      <c r="DC912" s="38">
        <v>41787</v>
      </c>
      <c r="DD912" s="12">
        <v>-8.7240552393436896</v>
      </c>
      <c r="DE912" s="40">
        <v>42109</v>
      </c>
      <c r="DF912" s="12">
        <v>3.8</v>
      </c>
      <c r="DG912" s="15">
        <v>41513</v>
      </c>
      <c r="DH912">
        <v>26.11</v>
      </c>
      <c r="DI912" s="15">
        <v>41541</v>
      </c>
      <c r="DJ912">
        <v>1.24999999999999</v>
      </c>
      <c r="DK912" s="15">
        <v>41932</v>
      </c>
      <c r="DL912">
        <v>17.313531113788098</v>
      </c>
      <c r="DN912" s="38"/>
      <c r="DP912" s="15">
        <v>45113</v>
      </c>
      <c r="DQ912">
        <v>8.7600000000000193</v>
      </c>
      <c r="DZ912" s="38"/>
      <c r="EB912" s="23"/>
      <c r="ED912" s="15"/>
      <c r="EG912"/>
      <c r="EH912" s="15">
        <v>45113</v>
      </c>
      <c r="EI912">
        <v>29.969999999999899</v>
      </c>
      <c r="EK912"/>
      <c r="EL912" s="23"/>
      <c r="EN912" s="15"/>
      <c r="EP912" s="23"/>
      <c r="ER912" s="38"/>
      <c r="ET912" s="38"/>
      <c r="EV912" s="15">
        <v>45126</v>
      </c>
      <c r="EW912">
        <v>12.3578350378508</v>
      </c>
      <c r="EY912"/>
      <c r="EZ912" s="38"/>
      <c r="FA912" s="12"/>
      <c r="FB912" s="23"/>
      <c r="FD912" s="15"/>
    </row>
    <row r="913" spans="1:160">
      <c r="A913" s="40">
        <v>41088</v>
      </c>
      <c r="B913">
        <v>1907.5111261361601</v>
      </c>
      <c r="C913">
        <f>B913-MAX($B$4:B913)</f>
        <v>0</v>
      </c>
      <c r="E913" s="158">
        <v>44375</v>
      </c>
      <c r="F913">
        <v>1951.4225338098499</v>
      </c>
      <c r="G913">
        <f>F913-MAX($F$4:F913)</f>
        <v>-2.5399999999999636</v>
      </c>
      <c r="BO913" s="23">
        <v>41743</v>
      </c>
      <c r="BP913">
        <v>51.588438597591598</v>
      </c>
      <c r="BQ913" s="15">
        <v>41564</v>
      </c>
      <c r="BR913">
        <v>5.9599999999999902</v>
      </c>
      <c r="BS913" s="15">
        <v>41571</v>
      </c>
      <c r="BT913">
        <v>61.009999999999899</v>
      </c>
      <c r="BU913" s="15">
        <v>41512</v>
      </c>
      <c r="BV913">
        <v>13.74</v>
      </c>
      <c r="BW913" s="15">
        <v>42208</v>
      </c>
      <c r="BX913">
        <v>20.849999999999898</v>
      </c>
      <c r="BY913" s="15">
        <v>41857</v>
      </c>
      <c r="BZ913">
        <v>19.6999999999999</v>
      </c>
      <c r="CA913" s="15">
        <v>41955</v>
      </c>
      <c r="CB913">
        <v>15.2699999999999</v>
      </c>
      <c r="CC913" s="15">
        <v>41828</v>
      </c>
      <c r="CD913">
        <v>14.809999999999899</v>
      </c>
      <c r="CE913" s="15">
        <v>41512</v>
      </c>
      <c r="CF913">
        <v>-0.78999999999999904</v>
      </c>
      <c r="CG913" s="15">
        <v>41708</v>
      </c>
      <c r="CH913">
        <v>7.6999999999999904</v>
      </c>
      <c r="CI913" s="15">
        <v>41564</v>
      </c>
      <c r="CJ913">
        <v>12.36</v>
      </c>
      <c r="CK913" s="15">
        <v>41579</v>
      </c>
      <c r="CL913">
        <v>4.5799999999999903</v>
      </c>
      <c r="CM913" s="15">
        <v>41563</v>
      </c>
      <c r="CN913">
        <v>7.0299999999999896</v>
      </c>
      <c r="CO913" s="15">
        <v>41088</v>
      </c>
      <c r="CP913">
        <v>210.33003746281082</v>
      </c>
      <c r="CQ913" s="15">
        <v>42165</v>
      </c>
      <c r="CR913">
        <v>23.115966646251199</v>
      </c>
      <c r="CS913" s="38">
        <v>41512</v>
      </c>
      <c r="CT913" s="12">
        <v>-0.20999999999999899</v>
      </c>
      <c r="CU913" s="15">
        <v>41512</v>
      </c>
      <c r="CV913">
        <v>0.67</v>
      </c>
      <c r="CW913" s="15">
        <v>41512</v>
      </c>
      <c r="CX913">
        <v>4.6199999999999797</v>
      </c>
      <c r="CY913" s="15">
        <v>41512</v>
      </c>
      <c r="CZ913">
        <v>1.7999999999999901</v>
      </c>
      <c r="DA913" s="15">
        <v>41512</v>
      </c>
      <c r="DB913">
        <v>-3.8799999999999901</v>
      </c>
      <c r="DC913" s="38">
        <v>41788</v>
      </c>
      <c r="DD913" s="12">
        <v>-8.7740552393436904</v>
      </c>
      <c r="DE913" s="40">
        <v>42110</v>
      </c>
      <c r="DF913" s="12">
        <v>3.8</v>
      </c>
      <c r="DG913" s="15">
        <v>41514</v>
      </c>
      <c r="DH913">
        <v>26.11</v>
      </c>
      <c r="DI913" s="15">
        <v>41542</v>
      </c>
      <c r="DJ913">
        <v>1.19999999999999</v>
      </c>
      <c r="DK913" s="15">
        <v>41933</v>
      </c>
      <c r="DL913">
        <v>17.313531113788098</v>
      </c>
      <c r="DN913" s="38"/>
      <c r="DP913" s="15">
        <v>45121</v>
      </c>
      <c r="DQ913">
        <v>8.7600000000000193</v>
      </c>
      <c r="DZ913" s="38"/>
      <c r="EB913" s="23"/>
      <c r="ED913" s="15"/>
      <c r="EG913"/>
      <c r="EH913" s="15">
        <v>45120</v>
      </c>
      <c r="EI913">
        <v>29.969999999999899</v>
      </c>
      <c r="EK913"/>
      <c r="EL913" s="23"/>
      <c r="EN913" s="15"/>
      <c r="EP913" s="23"/>
      <c r="ER913" s="38"/>
      <c r="ET913" s="38"/>
      <c r="EV913" s="15">
        <v>45127</v>
      </c>
      <c r="EW913">
        <v>12.3578350378508</v>
      </c>
      <c r="EY913"/>
      <c r="EZ913" s="38"/>
      <c r="FA913" s="12"/>
      <c r="FB913" s="23"/>
      <c r="FD913" s="15"/>
    </row>
    <row r="914" spans="1:160">
      <c r="A914" s="40">
        <v>41089</v>
      </c>
      <c r="B914">
        <v>1920.9225340476701</v>
      </c>
      <c r="C914">
        <f>B914-MAX($B$4:B914)</f>
        <v>0</v>
      </c>
      <c r="E914" s="158">
        <v>44376</v>
      </c>
      <c r="F914">
        <v>1951.1825338098499</v>
      </c>
      <c r="G914">
        <f>F914-MAX($F$4:F914)</f>
        <v>-2.7799999999999727</v>
      </c>
      <c r="BO914" s="23">
        <v>41744</v>
      </c>
      <c r="BP914">
        <v>51.388438597591602</v>
      </c>
      <c r="BQ914" s="15">
        <v>41565</v>
      </c>
      <c r="BR914">
        <v>5.9599999999999902</v>
      </c>
      <c r="BS914" s="15">
        <v>41572</v>
      </c>
      <c r="BT914">
        <v>61.009999999999899</v>
      </c>
      <c r="BU914" s="15">
        <v>41513</v>
      </c>
      <c r="BV914">
        <v>13.74</v>
      </c>
      <c r="BW914" s="15">
        <v>42209</v>
      </c>
      <c r="BX914">
        <v>20.849999999999898</v>
      </c>
      <c r="BY914" s="15">
        <v>41858</v>
      </c>
      <c r="BZ914">
        <v>19.6999999999999</v>
      </c>
      <c r="CA914" s="15">
        <v>41956</v>
      </c>
      <c r="CB914">
        <v>15.2699999999999</v>
      </c>
      <c r="CC914" s="15">
        <v>41829</v>
      </c>
      <c r="CD914">
        <v>14.809999999999899</v>
      </c>
      <c r="CE914" s="15">
        <v>41513</v>
      </c>
      <c r="CF914">
        <v>-0.78999999999999904</v>
      </c>
      <c r="CG914" s="15">
        <v>41709</v>
      </c>
      <c r="CH914">
        <v>7.1199999999999903</v>
      </c>
      <c r="CI914" s="15">
        <v>41565</v>
      </c>
      <c r="CJ914">
        <v>12.36</v>
      </c>
      <c r="CK914" s="15">
        <v>41582</v>
      </c>
      <c r="CL914">
        <v>4.5799999999999903</v>
      </c>
      <c r="CM914" s="15">
        <v>41564</v>
      </c>
      <c r="CN914">
        <v>7.0299999999999896</v>
      </c>
      <c r="CO914" s="15">
        <v>41089</v>
      </c>
      <c r="CP914">
        <v>213.59384009997922</v>
      </c>
      <c r="CQ914" s="15">
        <v>42166</v>
      </c>
      <c r="CR914">
        <v>23.3959666462512</v>
      </c>
      <c r="CS914" s="38">
        <v>41513</v>
      </c>
      <c r="CT914" s="12">
        <v>-0.20999999999999899</v>
      </c>
      <c r="CU914" s="15">
        <v>41513</v>
      </c>
      <c r="CV914">
        <v>0.67</v>
      </c>
      <c r="CW914" s="15">
        <v>41513</v>
      </c>
      <c r="CX914">
        <v>4.6199999999999797</v>
      </c>
      <c r="CY914" s="15">
        <v>41513</v>
      </c>
      <c r="CZ914">
        <v>1.7999999999999901</v>
      </c>
      <c r="DA914" s="15">
        <v>41513</v>
      </c>
      <c r="DB914">
        <v>-3.8799999999999901</v>
      </c>
      <c r="DC914" s="38">
        <v>41789</v>
      </c>
      <c r="DD914" s="12">
        <v>-8.6540552393436894</v>
      </c>
      <c r="DE914" s="40">
        <v>42111</v>
      </c>
      <c r="DF914" s="12">
        <v>3.8</v>
      </c>
      <c r="DG914" s="15">
        <v>41515</v>
      </c>
      <c r="DH914">
        <v>26.11</v>
      </c>
      <c r="DI914" s="15">
        <v>41543</v>
      </c>
      <c r="DJ914">
        <v>1.28999999999999</v>
      </c>
      <c r="DK914" s="15">
        <v>41934</v>
      </c>
      <c r="DL914">
        <v>17.313531113788098</v>
      </c>
      <c r="DN914" s="38"/>
      <c r="DP914" s="15">
        <v>45124</v>
      </c>
      <c r="DQ914">
        <v>8.9400000000000102</v>
      </c>
      <c r="DZ914" s="38"/>
      <c r="EB914" s="23"/>
      <c r="ED914" s="15"/>
      <c r="EG914"/>
      <c r="EH914" s="15">
        <v>45121</v>
      </c>
      <c r="EI914">
        <v>29.969999999999899</v>
      </c>
      <c r="EK914"/>
      <c r="EL914" s="23"/>
      <c r="EN914" s="15"/>
      <c r="EP914" s="23"/>
      <c r="ER914" s="38"/>
      <c r="ET914" s="38"/>
      <c r="EV914" s="15">
        <v>45134</v>
      </c>
      <c r="EW914">
        <v>12.3578350378508</v>
      </c>
      <c r="EY914"/>
      <c r="EZ914" s="38"/>
      <c r="FA914" s="12"/>
      <c r="FB914" s="23"/>
      <c r="FD914" s="15"/>
    </row>
    <row r="915" spans="1:160">
      <c r="A915" s="40">
        <v>41090</v>
      </c>
      <c r="B915">
        <v>1920.9225340476701</v>
      </c>
      <c r="C915">
        <f>B915-MAX($B$4:B915)</f>
        <v>0</v>
      </c>
      <c r="E915" s="158">
        <v>44377</v>
      </c>
      <c r="F915">
        <v>1952.36253380985</v>
      </c>
      <c r="G915">
        <f>F915-MAX($F$4:F915)</f>
        <v>-1.5999999999999091</v>
      </c>
      <c r="BO915" s="23">
        <v>41745</v>
      </c>
      <c r="BP915">
        <v>51.588438597591598</v>
      </c>
      <c r="BQ915" s="15">
        <v>41568</v>
      </c>
      <c r="BR915">
        <v>5.9599999999999902</v>
      </c>
      <c r="BS915" s="15">
        <v>41575</v>
      </c>
      <c r="BT915">
        <v>61.009999999999899</v>
      </c>
      <c r="BU915" s="15">
        <v>41514</v>
      </c>
      <c r="BV915">
        <v>13.74</v>
      </c>
      <c r="BW915" s="15">
        <v>42212</v>
      </c>
      <c r="BX915">
        <v>20.849999999999898</v>
      </c>
      <c r="BY915" s="15">
        <v>41859</v>
      </c>
      <c r="BZ915">
        <v>19.6999999999999</v>
      </c>
      <c r="CA915" s="15">
        <v>41957</v>
      </c>
      <c r="CB915">
        <v>15.2699999999999</v>
      </c>
      <c r="CC915" s="15">
        <v>41830</v>
      </c>
      <c r="CD915">
        <v>14.809999999999899</v>
      </c>
      <c r="CE915" s="15">
        <v>41514</v>
      </c>
      <c r="CF915">
        <v>-0.78999999999999904</v>
      </c>
      <c r="CG915" s="15">
        <v>41710</v>
      </c>
      <c r="CH915">
        <v>9.1999999999999904</v>
      </c>
      <c r="CI915" s="15">
        <v>41568</v>
      </c>
      <c r="CJ915">
        <v>12.36</v>
      </c>
      <c r="CK915" s="15">
        <v>41583</v>
      </c>
      <c r="CL915">
        <v>4.5799999999999903</v>
      </c>
      <c r="CM915" s="15">
        <v>41565</v>
      </c>
      <c r="CN915">
        <v>7.0299999999999896</v>
      </c>
      <c r="CO915" s="15">
        <v>41090</v>
      </c>
      <c r="CP915">
        <v>213.59384009997922</v>
      </c>
      <c r="CQ915" s="15">
        <v>42167</v>
      </c>
      <c r="CR915">
        <v>23.3959666462512</v>
      </c>
      <c r="CS915" s="38">
        <v>41514</v>
      </c>
      <c r="CT915" s="12">
        <v>-0.20999999999999899</v>
      </c>
      <c r="CU915" s="15">
        <v>41514</v>
      </c>
      <c r="CV915">
        <v>0.67</v>
      </c>
      <c r="CW915" s="15">
        <v>41514</v>
      </c>
      <c r="CX915">
        <v>4.6199999999999797</v>
      </c>
      <c r="CY915" s="15">
        <v>41514</v>
      </c>
      <c r="CZ915">
        <v>1.7999999999999901</v>
      </c>
      <c r="DA915" s="15">
        <v>41514</v>
      </c>
      <c r="DB915">
        <v>-3.8799999999999901</v>
      </c>
      <c r="DC915" s="38">
        <v>41792</v>
      </c>
      <c r="DD915" s="12">
        <v>-8.6740552393436907</v>
      </c>
      <c r="DE915" s="40">
        <v>42114</v>
      </c>
      <c r="DF915" s="12">
        <v>3.8</v>
      </c>
      <c r="DG915" s="15">
        <v>41516</v>
      </c>
      <c r="DH915">
        <v>26.11</v>
      </c>
      <c r="DI915" s="15">
        <v>41544</v>
      </c>
      <c r="DJ915">
        <v>1.26999999999999</v>
      </c>
      <c r="DK915" s="15">
        <v>41935</v>
      </c>
      <c r="DL915">
        <v>17.313531113788098</v>
      </c>
      <c r="DN915" s="38"/>
      <c r="DP915" s="15">
        <v>45125</v>
      </c>
      <c r="DQ915">
        <v>8.5800000000000196</v>
      </c>
      <c r="DZ915" s="38"/>
      <c r="EB915" s="23"/>
      <c r="ED915" s="15"/>
      <c r="EG915"/>
      <c r="EH915" s="15">
        <v>45124</v>
      </c>
      <c r="EI915">
        <v>29.969999999999899</v>
      </c>
      <c r="EK915"/>
      <c r="EL915" s="23"/>
      <c r="EN915" s="15"/>
      <c r="EP915" s="23"/>
      <c r="ER915" s="38"/>
      <c r="ET915" s="38"/>
      <c r="EV915" s="23"/>
      <c r="EX915" s="15"/>
      <c r="EZ915" s="38"/>
      <c r="FA915" s="12"/>
      <c r="FB915" s="23"/>
      <c r="FD915" s="15"/>
    </row>
    <row r="916" spans="1:160">
      <c r="A916" s="40">
        <v>41091</v>
      </c>
      <c r="B916">
        <v>1920.9225340476701</v>
      </c>
      <c r="C916">
        <f>B916-MAX($B$4:B916)</f>
        <v>0</v>
      </c>
      <c r="E916" s="158">
        <v>44378</v>
      </c>
      <c r="F916">
        <v>1952.36253380985</v>
      </c>
      <c r="G916">
        <f>F916-MAX($F$4:F916)</f>
        <v>-1.5999999999999091</v>
      </c>
      <c r="BO916" s="23">
        <v>41746</v>
      </c>
      <c r="BP916">
        <v>51.508438597591599</v>
      </c>
      <c r="BQ916" s="15">
        <v>41569</v>
      </c>
      <c r="BR916">
        <v>5.9599999999999902</v>
      </c>
      <c r="BS916" s="15">
        <v>41576</v>
      </c>
      <c r="BT916">
        <v>61.009999999999899</v>
      </c>
      <c r="BU916" s="15">
        <v>41515</v>
      </c>
      <c r="BV916">
        <v>13.74</v>
      </c>
      <c r="BW916" s="15">
        <v>42213</v>
      </c>
      <c r="BX916">
        <v>20.849999999999898</v>
      </c>
      <c r="BY916" s="15">
        <v>41862</v>
      </c>
      <c r="BZ916">
        <v>19.6999999999999</v>
      </c>
      <c r="CA916" s="15">
        <v>41960</v>
      </c>
      <c r="CB916">
        <v>15.1299999999999</v>
      </c>
      <c r="CC916" s="15">
        <v>41852</v>
      </c>
      <c r="CD916">
        <v>14.809999999999899</v>
      </c>
      <c r="CE916" s="15">
        <v>41515</v>
      </c>
      <c r="CF916">
        <v>-0.78999999999999904</v>
      </c>
      <c r="CG916" s="15">
        <v>41711</v>
      </c>
      <c r="CH916">
        <v>8.3499999999999908</v>
      </c>
      <c r="CI916" s="15">
        <v>41569</v>
      </c>
      <c r="CJ916">
        <v>12.36</v>
      </c>
      <c r="CK916" s="15">
        <v>41584</v>
      </c>
      <c r="CL916">
        <v>4.5799999999999903</v>
      </c>
      <c r="CM916" s="15">
        <v>41568</v>
      </c>
      <c r="CN916">
        <v>7.0299999999999896</v>
      </c>
      <c r="CO916" s="15">
        <v>41091</v>
      </c>
      <c r="CP916">
        <v>213.59384009997922</v>
      </c>
      <c r="CQ916" s="15">
        <v>42170</v>
      </c>
      <c r="CR916">
        <v>23.3959666462512</v>
      </c>
      <c r="CS916" s="38">
        <v>41515</v>
      </c>
      <c r="CT916" s="12">
        <v>-0.20999999999999899</v>
      </c>
      <c r="CU916" s="15">
        <v>41515</v>
      </c>
      <c r="CV916">
        <v>0.67</v>
      </c>
      <c r="CW916" s="15">
        <v>41515</v>
      </c>
      <c r="CX916">
        <v>4.6199999999999797</v>
      </c>
      <c r="CY916" s="15">
        <v>41515</v>
      </c>
      <c r="CZ916">
        <v>1.7999999999999901</v>
      </c>
      <c r="DA916" s="15">
        <v>41515</v>
      </c>
      <c r="DB916">
        <v>-3.8799999999999901</v>
      </c>
      <c r="DC916" s="38">
        <v>41793</v>
      </c>
      <c r="DD916" s="12">
        <v>-8.7040552393436901</v>
      </c>
      <c r="DE916" s="40">
        <v>42115</v>
      </c>
      <c r="DF916" s="12">
        <v>3.8</v>
      </c>
      <c r="DG916" s="15">
        <v>41519</v>
      </c>
      <c r="DH916">
        <v>26.11</v>
      </c>
      <c r="DI916" s="15">
        <v>41547</v>
      </c>
      <c r="DJ916">
        <v>1.25999999999999</v>
      </c>
      <c r="DK916" s="15">
        <v>41936</v>
      </c>
      <c r="DL916">
        <v>17.313531113788098</v>
      </c>
      <c r="DN916" s="38"/>
      <c r="DP916" s="15">
        <v>45134</v>
      </c>
      <c r="DQ916">
        <v>8.5800000000000196</v>
      </c>
      <c r="DZ916" s="38"/>
      <c r="EB916" s="23"/>
      <c r="ED916" s="15"/>
      <c r="EG916"/>
      <c r="EH916" s="15">
        <v>45125</v>
      </c>
      <c r="EI916">
        <v>29.969999999999899</v>
      </c>
      <c r="EK916"/>
      <c r="EL916" s="23"/>
      <c r="EN916" s="15"/>
      <c r="EP916" s="23"/>
      <c r="ER916" s="38"/>
      <c r="ET916" s="38"/>
      <c r="EV916" s="23"/>
      <c r="EX916" s="15"/>
      <c r="EZ916" s="38"/>
      <c r="FA916" s="12"/>
      <c r="FB916" s="23"/>
      <c r="FD916" s="15"/>
    </row>
    <row r="917" spans="1:160">
      <c r="A917" s="40">
        <v>41092</v>
      </c>
      <c r="B917">
        <v>1925.7862872907899</v>
      </c>
      <c r="C917">
        <f>B917-MAX($B$4:B917)</f>
        <v>0</v>
      </c>
      <c r="E917" s="158">
        <v>44379</v>
      </c>
      <c r="F917">
        <v>1951.32253380985</v>
      </c>
      <c r="G917">
        <f>F917-MAX($F$4:F917)</f>
        <v>-2.6399999999998727</v>
      </c>
      <c r="BO917" s="23">
        <v>41747</v>
      </c>
      <c r="BP917">
        <v>51.998438597591601</v>
      </c>
      <c r="BQ917" s="15">
        <v>41570</v>
      </c>
      <c r="BR917">
        <v>5.9599999999999902</v>
      </c>
      <c r="BS917" s="15">
        <v>41577</v>
      </c>
      <c r="BT917">
        <v>61.009999999999899</v>
      </c>
      <c r="BU917" s="15">
        <v>41516</v>
      </c>
      <c r="BV917">
        <v>13.74</v>
      </c>
      <c r="BW917" s="15">
        <v>42214</v>
      </c>
      <c r="BX917">
        <v>20.849999999999898</v>
      </c>
      <c r="BY917" s="15">
        <v>41863</v>
      </c>
      <c r="BZ917">
        <v>19.6999999999999</v>
      </c>
      <c r="CA917" s="15">
        <v>41961</v>
      </c>
      <c r="CB917">
        <v>14.2699999999999</v>
      </c>
      <c r="CC917" s="15">
        <v>41855</v>
      </c>
      <c r="CD917">
        <v>14.809999999999899</v>
      </c>
      <c r="CE917" s="15">
        <v>41516</v>
      </c>
      <c r="CF917">
        <v>-0.78999999999999904</v>
      </c>
      <c r="CG917" s="15">
        <v>41712</v>
      </c>
      <c r="CH917">
        <v>10.0999999999999</v>
      </c>
      <c r="CI917" s="15">
        <v>41570</v>
      </c>
      <c r="CJ917">
        <v>12.36</v>
      </c>
      <c r="CK917" s="15">
        <v>41585</v>
      </c>
      <c r="CL917">
        <v>4.5799999999999903</v>
      </c>
      <c r="CM917" s="15">
        <v>41569</v>
      </c>
      <c r="CN917">
        <v>7.0299999999999896</v>
      </c>
      <c r="CO917" s="15">
        <v>41092</v>
      </c>
      <c r="CP917">
        <v>214.6750911810212</v>
      </c>
      <c r="CQ917" s="15">
        <v>42171</v>
      </c>
      <c r="CR917">
        <v>23.365966646251199</v>
      </c>
      <c r="CS917" s="38">
        <v>41516</v>
      </c>
      <c r="CT917" s="12">
        <v>-0.20999999999999899</v>
      </c>
      <c r="CU917" s="15">
        <v>41516</v>
      </c>
      <c r="CV917">
        <v>0.67</v>
      </c>
      <c r="CW917" s="15">
        <v>41516</v>
      </c>
      <c r="CX917">
        <v>4.6199999999999797</v>
      </c>
      <c r="CY917" s="15">
        <v>41516</v>
      </c>
      <c r="CZ917">
        <v>1.7999999999999901</v>
      </c>
      <c r="DA917" s="15">
        <v>41516</v>
      </c>
      <c r="DB917">
        <v>-3.8799999999999901</v>
      </c>
      <c r="DC917" s="38">
        <v>41795</v>
      </c>
      <c r="DD917" s="12">
        <v>-8.5740552393436893</v>
      </c>
      <c r="DE917" s="40">
        <v>42116</v>
      </c>
      <c r="DF917" s="12">
        <v>3.8</v>
      </c>
      <c r="DG917" s="15">
        <v>41520</v>
      </c>
      <c r="DH917">
        <v>26.11</v>
      </c>
      <c r="DI917" s="15">
        <v>41548</v>
      </c>
      <c r="DJ917">
        <v>1.24999999999999</v>
      </c>
      <c r="DK917" s="15">
        <v>41939</v>
      </c>
      <c r="DL917">
        <v>17.313531113788098</v>
      </c>
      <c r="DN917" s="38"/>
      <c r="DZ917" s="38"/>
      <c r="EB917" s="23"/>
      <c r="ED917" s="15"/>
      <c r="EG917"/>
      <c r="EH917" s="15">
        <v>45126</v>
      </c>
      <c r="EI917">
        <v>29.969999999999899</v>
      </c>
      <c r="EK917"/>
      <c r="EL917" s="23"/>
      <c r="EN917" s="15"/>
      <c r="EP917" s="23"/>
      <c r="ER917" s="38"/>
      <c r="ET917" s="38"/>
      <c r="EV917" s="23"/>
      <c r="EX917" s="15"/>
      <c r="EZ917" s="38"/>
      <c r="FA917" s="12"/>
      <c r="FB917" s="23"/>
      <c r="FD917" s="15"/>
    </row>
    <row r="918" spans="1:160">
      <c r="A918" s="40">
        <v>41093</v>
      </c>
      <c r="B918">
        <v>1930.22447503221</v>
      </c>
      <c r="C918">
        <f>B918-MAX($B$4:B918)</f>
        <v>0</v>
      </c>
      <c r="E918" s="158">
        <v>44380</v>
      </c>
      <c r="F918">
        <v>1951.32253380985</v>
      </c>
      <c r="G918">
        <f>F918-MAX($F$4:F918)</f>
        <v>-2.6399999999998727</v>
      </c>
      <c r="BO918" s="23">
        <v>41750</v>
      </c>
      <c r="BP918">
        <v>51.998438597591601</v>
      </c>
      <c r="BQ918" s="15">
        <v>41571</v>
      </c>
      <c r="BR918">
        <v>5.9599999999999902</v>
      </c>
      <c r="BS918" s="15">
        <v>41578</v>
      </c>
      <c r="BT918">
        <v>61.009999999999899</v>
      </c>
      <c r="BU918" s="15">
        <v>41519</v>
      </c>
      <c r="BV918">
        <v>13.74</v>
      </c>
      <c r="BW918" s="15">
        <v>42215</v>
      </c>
      <c r="BX918">
        <v>20.849999999999898</v>
      </c>
      <c r="BY918" s="15">
        <v>41864</v>
      </c>
      <c r="BZ918">
        <v>19.6999999999999</v>
      </c>
      <c r="CA918" s="15">
        <v>41962</v>
      </c>
      <c r="CB918">
        <v>14.7699999999999</v>
      </c>
      <c r="CC918" s="15">
        <v>41856</v>
      </c>
      <c r="CD918">
        <v>14.809999999999899</v>
      </c>
      <c r="CE918" s="15">
        <v>41519</v>
      </c>
      <c r="CF918">
        <v>-0.78999999999999904</v>
      </c>
      <c r="CG918" s="15">
        <v>41715</v>
      </c>
      <c r="CH918">
        <v>9.0999999999999908</v>
      </c>
      <c r="CI918" s="15">
        <v>41571</v>
      </c>
      <c r="CJ918">
        <v>12.36</v>
      </c>
      <c r="CK918" s="15">
        <v>41586</v>
      </c>
      <c r="CL918">
        <v>4.5799999999999903</v>
      </c>
      <c r="CM918" s="15">
        <v>41570</v>
      </c>
      <c r="CN918">
        <v>7.0299999999999896</v>
      </c>
      <c r="CO918" s="15">
        <v>41093</v>
      </c>
      <c r="CP918">
        <v>216.14448709482599</v>
      </c>
      <c r="CQ918" s="15">
        <v>42172</v>
      </c>
      <c r="CR918">
        <v>23.355966646251201</v>
      </c>
      <c r="CS918" s="38">
        <v>41519</v>
      </c>
      <c r="CT918" s="12">
        <v>-0.20999999999999899</v>
      </c>
      <c r="CU918" s="15">
        <v>41519</v>
      </c>
      <c r="CV918">
        <v>0.67</v>
      </c>
      <c r="CW918" s="15">
        <v>41519</v>
      </c>
      <c r="CX918">
        <v>4.6199999999999797</v>
      </c>
      <c r="CY918" s="15">
        <v>41519</v>
      </c>
      <c r="CZ918">
        <v>1.7999999999999901</v>
      </c>
      <c r="DA918" s="15">
        <v>41519</v>
      </c>
      <c r="DB918">
        <v>-3.8799999999999901</v>
      </c>
      <c r="DC918" s="38">
        <v>41799</v>
      </c>
      <c r="DD918" s="12">
        <v>-8.5140552393436799</v>
      </c>
      <c r="DE918" s="40">
        <v>42117</v>
      </c>
      <c r="DF918" s="12">
        <v>3.8</v>
      </c>
      <c r="DG918" s="15">
        <v>41521</v>
      </c>
      <c r="DH918">
        <v>26.11</v>
      </c>
      <c r="DI918" s="15">
        <v>41549</v>
      </c>
      <c r="DJ918">
        <v>1.26999999999999</v>
      </c>
      <c r="DK918" s="15">
        <v>41940</v>
      </c>
      <c r="DL918">
        <v>17.313531113788098</v>
      </c>
      <c r="DN918" s="38"/>
      <c r="DZ918" s="38"/>
      <c r="EB918" s="23"/>
      <c r="ED918" s="15"/>
      <c r="EG918"/>
      <c r="EH918" s="15">
        <v>45127</v>
      </c>
      <c r="EI918">
        <v>29.969999999999899</v>
      </c>
      <c r="EK918"/>
      <c r="EL918" s="23"/>
      <c r="EN918" s="15"/>
      <c r="EP918" s="23"/>
      <c r="ER918" s="38"/>
      <c r="ET918" s="38"/>
      <c r="EV918" s="23"/>
      <c r="EX918" s="15"/>
      <c r="EZ918" s="38"/>
      <c r="FA918" s="12"/>
      <c r="FB918" s="23"/>
      <c r="FD918" s="15"/>
    </row>
    <row r="919" spans="1:160">
      <c r="A919" s="40">
        <v>41094</v>
      </c>
      <c r="B919">
        <v>1931.0078216023501</v>
      </c>
      <c r="C919">
        <f>B919-MAX($B$4:B919)</f>
        <v>0</v>
      </c>
      <c r="E919" s="158">
        <v>44381</v>
      </c>
      <c r="F919">
        <v>1951.32253380985</v>
      </c>
      <c r="G919">
        <f>F919-MAX($F$4:F919)</f>
        <v>-2.6399999999998727</v>
      </c>
      <c r="BO919" s="23">
        <v>41751</v>
      </c>
      <c r="BP919">
        <v>52.0384385975916</v>
      </c>
      <c r="BQ919" s="15">
        <v>41572</v>
      </c>
      <c r="BR919">
        <v>5.9599999999999902</v>
      </c>
      <c r="BS919" s="15">
        <v>41579</v>
      </c>
      <c r="BT919">
        <v>61.009999999999899</v>
      </c>
      <c r="BU919" s="15">
        <v>41520</v>
      </c>
      <c r="BV919">
        <v>13.74</v>
      </c>
      <c r="BW919" s="15">
        <v>42216</v>
      </c>
      <c r="BX919">
        <v>20.849999999999898</v>
      </c>
      <c r="BY919" s="15">
        <v>41865</v>
      </c>
      <c r="BZ919">
        <v>19.6999999999999</v>
      </c>
      <c r="CA919" s="15">
        <v>41963</v>
      </c>
      <c r="CB919">
        <v>15.069999999999901</v>
      </c>
      <c r="CC919" s="15">
        <v>41857</v>
      </c>
      <c r="CD919">
        <v>15.149999999999901</v>
      </c>
      <c r="CE919" s="15">
        <v>41520</v>
      </c>
      <c r="CF919">
        <v>-0.78999999999999904</v>
      </c>
      <c r="CG919" s="15">
        <v>41716</v>
      </c>
      <c r="CH919">
        <v>8.1499999999999897</v>
      </c>
      <c r="CI919" s="15">
        <v>41572</v>
      </c>
      <c r="CJ919">
        <v>12.36</v>
      </c>
      <c r="CK919" s="15">
        <v>41589</v>
      </c>
      <c r="CL919">
        <v>4.5799999999999903</v>
      </c>
      <c r="CM919" s="15">
        <v>41571</v>
      </c>
      <c r="CN919">
        <v>7.0299999999999896</v>
      </c>
      <c r="CO919" s="15">
        <v>41094</v>
      </c>
      <c r="CP919">
        <v>216.4456026182076</v>
      </c>
      <c r="CQ919" s="15">
        <v>42173</v>
      </c>
      <c r="CR919">
        <v>23.4459666462512</v>
      </c>
      <c r="CS919" s="38">
        <v>41520</v>
      </c>
      <c r="CT919" s="12">
        <v>-0.20999999999999899</v>
      </c>
      <c r="CU919" s="15">
        <v>41520</v>
      </c>
      <c r="CV919">
        <v>0.67</v>
      </c>
      <c r="CW919" s="15">
        <v>41520</v>
      </c>
      <c r="CX919">
        <v>4.6199999999999797</v>
      </c>
      <c r="CY919" s="15">
        <v>41520</v>
      </c>
      <c r="CZ919">
        <v>1.7999999999999901</v>
      </c>
      <c r="DA919" s="15">
        <v>41520</v>
      </c>
      <c r="DB919">
        <v>-3.8799999999999901</v>
      </c>
      <c r="DC919" s="38">
        <v>41800</v>
      </c>
      <c r="DD919" s="12">
        <v>-8.59405523934368</v>
      </c>
      <c r="DE919" s="40">
        <v>42118</v>
      </c>
      <c r="DF919" s="12">
        <v>3.8</v>
      </c>
      <c r="DG919" s="15">
        <v>41522</v>
      </c>
      <c r="DH919">
        <v>26.11</v>
      </c>
      <c r="DI919" s="15">
        <v>41551</v>
      </c>
      <c r="DJ919">
        <v>1.24999999999999</v>
      </c>
      <c r="DK919" s="15">
        <v>41941</v>
      </c>
      <c r="DL919">
        <v>17.313531113788098</v>
      </c>
      <c r="DN919" s="38"/>
      <c r="DZ919" s="38"/>
      <c r="EB919" s="23"/>
      <c r="ED919" s="15"/>
      <c r="EG919"/>
      <c r="EH919" s="15">
        <v>45134</v>
      </c>
      <c r="EI919">
        <v>29.969999999999899</v>
      </c>
      <c r="EK919"/>
      <c r="EL919" s="23"/>
      <c r="EN919" s="15"/>
      <c r="EP919" s="23"/>
      <c r="ER919" s="38"/>
      <c r="ET919" s="38"/>
      <c r="EV919" s="23"/>
      <c r="EX919" s="15"/>
      <c r="EZ919" s="38"/>
      <c r="FA919" s="12"/>
      <c r="FB919" s="23"/>
      <c r="FD919" s="15"/>
    </row>
    <row r="920" spans="1:160">
      <c r="A920" s="40">
        <v>41095</v>
      </c>
      <c r="B920">
        <v>1931.0207272355101</v>
      </c>
      <c r="C920">
        <f>B920-MAX($B$4:B920)</f>
        <v>0</v>
      </c>
      <c r="E920" s="158">
        <v>44382</v>
      </c>
      <c r="F920">
        <v>1954.62253380985</v>
      </c>
      <c r="G920">
        <f>F920-MAX($F$4:F920)</f>
        <v>0</v>
      </c>
      <c r="BO920" s="23">
        <v>41752</v>
      </c>
      <c r="BP920">
        <v>52.028438597591602</v>
      </c>
      <c r="BQ920" s="15">
        <v>41575</v>
      </c>
      <c r="BR920">
        <v>5.9599999999999902</v>
      </c>
      <c r="BS920" s="15">
        <v>41582</v>
      </c>
      <c r="BT920">
        <v>61.009999999999899</v>
      </c>
      <c r="BU920" s="15">
        <v>41521</v>
      </c>
      <c r="BV920">
        <v>13.74</v>
      </c>
      <c r="BW920" s="15">
        <v>42219</v>
      </c>
      <c r="BX920">
        <v>20.849999999999898</v>
      </c>
      <c r="BY920" s="15">
        <v>41869</v>
      </c>
      <c r="BZ920">
        <v>19.6999999999999</v>
      </c>
      <c r="CA920" s="15">
        <v>41964</v>
      </c>
      <c r="CB920">
        <v>15.059999999999899</v>
      </c>
      <c r="CC920" s="15">
        <v>41858</v>
      </c>
      <c r="CD920">
        <v>15.559999999999899</v>
      </c>
      <c r="CE920" s="15">
        <v>41521</v>
      </c>
      <c r="CF920">
        <v>-0.78999999999999904</v>
      </c>
      <c r="CG920" s="15">
        <v>41717</v>
      </c>
      <c r="CH920">
        <v>8.0499999999999901</v>
      </c>
      <c r="CI920" s="15">
        <v>41575</v>
      </c>
      <c r="CJ920">
        <v>12.36</v>
      </c>
      <c r="CK920" s="15">
        <v>41590</v>
      </c>
      <c r="CL920">
        <v>4.5799999999999903</v>
      </c>
      <c r="CM920" s="15">
        <v>41572</v>
      </c>
      <c r="CN920">
        <v>7.0299999999999896</v>
      </c>
      <c r="CO920" s="15">
        <v>41095</v>
      </c>
      <c r="CP920">
        <v>216.47990449592641</v>
      </c>
      <c r="CQ920" s="15">
        <v>42174</v>
      </c>
      <c r="CR920">
        <v>23.495966646251201</v>
      </c>
      <c r="CS920" s="38">
        <v>41521</v>
      </c>
      <c r="CT920" s="12">
        <v>-0.20999999999999899</v>
      </c>
      <c r="CU920" s="15">
        <v>41521</v>
      </c>
      <c r="CV920">
        <v>0.67</v>
      </c>
      <c r="CW920" s="15">
        <v>41521</v>
      </c>
      <c r="CX920">
        <v>4.6199999999999797</v>
      </c>
      <c r="CY920" s="15">
        <v>41521</v>
      </c>
      <c r="CZ920">
        <v>1.7999999999999901</v>
      </c>
      <c r="DA920" s="15">
        <v>41521</v>
      </c>
      <c r="DB920">
        <v>-3.8799999999999901</v>
      </c>
      <c r="DC920" s="38">
        <v>41801</v>
      </c>
      <c r="DD920" s="12">
        <v>-8.5240552393436797</v>
      </c>
      <c r="DE920" s="40">
        <v>42121</v>
      </c>
      <c r="DF920" s="12">
        <v>3.8</v>
      </c>
      <c r="DG920" s="15">
        <v>41523</v>
      </c>
      <c r="DH920">
        <v>26.11</v>
      </c>
      <c r="DI920" s="15">
        <v>41554</v>
      </c>
      <c r="DJ920">
        <v>1.28999999999999</v>
      </c>
      <c r="DK920" s="15">
        <v>41942</v>
      </c>
      <c r="DL920">
        <v>17.313531113788098</v>
      </c>
      <c r="DN920" s="38"/>
      <c r="DZ920" s="38"/>
      <c r="EB920" s="23"/>
      <c r="ED920" s="15"/>
      <c r="EG920"/>
      <c r="EI920"/>
      <c r="EK920"/>
      <c r="EL920" s="23"/>
      <c r="EN920" s="15"/>
      <c r="EP920" s="23"/>
      <c r="ER920" s="38"/>
      <c r="ET920" s="38"/>
      <c r="EV920" s="23"/>
      <c r="EX920" s="15"/>
      <c r="EZ920" s="38"/>
      <c r="FA920" s="12"/>
      <c r="FB920" s="23"/>
      <c r="FD920" s="15"/>
    </row>
    <row r="921" spans="1:160">
      <c r="A921" s="40">
        <v>41096</v>
      </c>
      <c r="B921">
        <v>1935.42220325981</v>
      </c>
      <c r="C921">
        <f>B921-MAX($B$4:B921)</f>
        <v>0</v>
      </c>
      <c r="E921" s="158">
        <v>44383</v>
      </c>
      <c r="F921">
        <v>1957.85253380985</v>
      </c>
      <c r="G921">
        <f>F921-MAX($F$4:F921)</f>
        <v>0</v>
      </c>
      <c r="BO921" s="23">
        <v>41753</v>
      </c>
      <c r="BP921">
        <v>51.928438597591601</v>
      </c>
      <c r="BQ921" s="15">
        <v>41576</v>
      </c>
      <c r="BR921">
        <v>5.9599999999999902</v>
      </c>
      <c r="BS921" s="15">
        <v>41583</v>
      </c>
      <c r="BT921">
        <v>61.009999999999899</v>
      </c>
      <c r="BU921" s="15">
        <v>41522</v>
      </c>
      <c r="BV921">
        <v>13.74</v>
      </c>
      <c r="BW921" s="15">
        <v>42220</v>
      </c>
      <c r="BX921">
        <v>20.849999999999898</v>
      </c>
      <c r="BY921" s="15">
        <v>41870</v>
      </c>
      <c r="BZ921">
        <v>19.6999999999999</v>
      </c>
      <c r="CA921" s="15">
        <v>41967</v>
      </c>
      <c r="CB921">
        <v>13.6699999999999</v>
      </c>
      <c r="CC921" s="15">
        <v>41859</v>
      </c>
      <c r="CD921">
        <v>15.719999999999899</v>
      </c>
      <c r="CE921" s="15">
        <v>41522</v>
      </c>
      <c r="CF921">
        <v>-0.78999999999999904</v>
      </c>
      <c r="CG921" s="15">
        <v>41718</v>
      </c>
      <c r="CH921">
        <v>9.7999999999999901</v>
      </c>
      <c r="CI921" s="15">
        <v>41576</v>
      </c>
      <c r="CJ921">
        <v>12.36</v>
      </c>
      <c r="CK921" s="15">
        <v>41591</v>
      </c>
      <c r="CL921">
        <v>4.5799999999999903</v>
      </c>
      <c r="CM921" s="15">
        <v>41575</v>
      </c>
      <c r="CN921">
        <v>7.0299999999999896</v>
      </c>
      <c r="CO921" s="15">
        <v>41096</v>
      </c>
      <c r="CP921">
        <v>216.670396504027</v>
      </c>
      <c r="CQ921" s="15">
        <v>42177</v>
      </c>
      <c r="CR921">
        <v>23.495966646251201</v>
      </c>
      <c r="CS921" s="38">
        <v>41522</v>
      </c>
      <c r="CT921" s="12">
        <v>-0.20999999999999899</v>
      </c>
      <c r="CU921" s="15">
        <v>41522</v>
      </c>
      <c r="CV921">
        <v>0.67</v>
      </c>
      <c r="CW921" s="15">
        <v>41522</v>
      </c>
      <c r="CX921">
        <v>4.6199999999999797</v>
      </c>
      <c r="CY921" s="15">
        <v>41522</v>
      </c>
      <c r="CZ921">
        <v>1.7999999999999901</v>
      </c>
      <c r="DA921" s="15">
        <v>41522</v>
      </c>
      <c r="DB921">
        <v>-3.8799999999999901</v>
      </c>
      <c r="DC921" s="38">
        <v>41820</v>
      </c>
      <c r="DD921" s="12">
        <v>-8.5240552393436797</v>
      </c>
      <c r="DE921" s="40">
        <v>42122</v>
      </c>
      <c r="DF921" s="12">
        <v>3.8</v>
      </c>
      <c r="DG921" s="15">
        <v>41526</v>
      </c>
      <c r="DH921">
        <v>26.11</v>
      </c>
      <c r="DI921" s="15">
        <v>41555</v>
      </c>
      <c r="DJ921">
        <v>1.3299999999999901</v>
      </c>
      <c r="DK921" s="15">
        <v>41943</v>
      </c>
      <c r="DL921">
        <v>17.313531113788098</v>
      </c>
      <c r="DN921" s="38"/>
      <c r="DZ921" s="38"/>
      <c r="EB921" s="23"/>
      <c r="ED921" s="15"/>
      <c r="EG921"/>
      <c r="EI921"/>
      <c r="EK921"/>
      <c r="EL921" s="23"/>
      <c r="EN921" s="15"/>
      <c r="EP921" s="23"/>
      <c r="ER921" s="38"/>
      <c r="ET921" s="38"/>
      <c r="EV921" s="23"/>
      <c r="EX921" s="15"/>
      <c r="EZ921" s="38"/>
      <c r="FA921" s="12"/>
      <c r="FB921" s="23"/>
      <c r="FD921" s="15"/>
    </row>
    <row r="922" spans="1:160">
      <c r="A922" s="40">
        <v>41097</v>
      </c>
      <c r="B922">
        <v>1935.42220325981</v>
      </c>
      <c r="C922">
        <f>B922-MAX($B$4:B922)</f>
        <v>0</v>
      </c>
      <c r="E922" s="158">
        <v>44384</v>
      </c>
      <c r="F922">
        <v>1962.81253380985</v>
      </c>
      <c r="G922">
        <f>F922-MAX($F$4:F922)</f>
        <v>0</v>
      </c>
      <c r="BO922" s="23">
        <v>41754</v>
      </c>
      <c r="BP922">
        <v>51.088438597591598</v>
      </c>
      <c r="BQ922" s="15">
        <v>41577</v>
      </c>
      <c r="BR922">
        <v>5.9599999999999902</v>
      </c>
      <c r="BS922" s="15">
        <v>41584</v>
      </c>
      <c r="BT922">
        <v>61.009999999999899</v>
      </c>
      <c r="BU922" s="15">
        <v>41523</v>
      </c>
      <c r="BV922">
        <v>13.74</v>
      </c>
      <c r="BW922" s="15">
        <v>42221</v>
      </c>
      <c r="BX922">
        <v>20.849999999999898</v>
      </c>
      <c r="BY922" s="15">
        <v>41871</v>
      </c>
      <c r="BZ922">
        <v>19.6999999999999</v>
      </c>
      <c r="CA922" s="15">
        <v>41968</v>
      </c>
      <c r="CB922">
        <v>13.8699999999999</v>
      </c>
      <c r="CC922" s="15">
        <v>41862</v>
      </c>
      <c r="CD922">
        <v>15.719999999999899</v>
      </c>
      <c r="CE922" s="15">
        <v>41523</v>
      </c>
      <c r="CF922">
        <v>-0.78999999999999904</v>
      </c>
      <c r="CG922" s="15">
        <v>41719</v>
      </c>
      <c r="CH922">
        <v>8.1499999999999897</v>
      </c>
      <c r="CI922" s="15">
        <v>41577</v>
      </c>
      <c r="CJ922">
        <v>12.36</v>
      </c>
      <c r="CK922" s="15">
        <v>41592</v>
      </c>
      <c r="CL922">
        <v>4.5799999999999903</v>
      </c>
      <c r="CM922" s="15">
        <v>41576</v>
      </c>
      <c r="CN922">
        <v>7.0299999999999896</v>
      </c>
      <c r="CO922" s="15">
        <v>41097</v>
      </c>
      <c r="CP922">
        <v>216.670396504027</v>
      </c>
      <c r="CQ922" s="15">
        <v>42178</v>
      </c>
      <c r="CR922">
        <v>23.525966646251199</v>
      </c>
      <c r="CS922" s="38">
        <v>41523</v>
      </c>
      <c r="CT922" s="12">
        <v>-0.20999999999999899</v>
      </c>
      <c r="CU922" s="15">
        <v>41523</v>
      </c>
      <c r="CV922">
        <v>0.67</v>
      </c>
      <c r="CW922" s="15">
        <v>41523</v>
      </c>
      <c r="CX922">
        <v>4.6199999999999797</v>
      </c>
      <c r="CY922" s="15">
        <v>41523</v>
      </c>
      <c r="CZ922">
        <v>1.7999999999999901</v>
      </c>
      <c r="DA922" s="15">
        <v>41523</v>
      </c>
      <c r="DB922">
        <v>-3.8799999999999901</v>
      </c>
      <c r="DC922" s="38">
        <v>41821</v>
      </c>
      <c r="DD922" s="12">
        <v>-8.5640552393436806</v>
      </c>
      <c r="DE922" s="40">
        <v>42123</v>
      </c>
      <c r="DF922" s="12">
        <v>3.8</v>
      </c>
      <c r="DG922" s="15">
        <v>41527</v>
      </c>
      <c r="DH922">
        <v>26.11</v>
      </c>
      <c r="DI922" s="15">
        <v>41557</v>
      </c>
      <c r="DJ922">
        <v>1.3199999999999901</v>
      </c>
      <c r="DK922" s="15">
        <v>41946</v>
      </c>
      <c r="DL922">
        <v>17.313531113788098</v>
      </c>
      <c r="DN922" s="38"/>
      <c r="DZ922" s="38"/>
      <c r="EB922" s="23"/>
      <c r="ED922" s="15"/>
      <c r="EG922"/>
      <c r="EI922"/>
      <c r="EK922"/>
      <c r="EL922" s="23"/>
      <c r="EN922" s="15"/>
      <c r="EP922" s="23"/>
      <c r="ER922" s="38"/>
      <c r="ET922" s="38"/>
      <c r="EV922" s="23"/>
      <c r="EX922" s="15"/>
      <c r="EZ922" s="38"/>
      <c r="FA922" s="12"/>
      <c r="FB922" s="23"/>
      <c r="FD922" s="15"/>
    </row>
    <row r="923" spans="1:160">
      <c r="A923" s="40">
        <v>41098</v>
      </c>
      <c r="B923">
        <v>1935.42220325981</v>
      </c>
      <c r="C923">
        <f>B923-MAX($B$4:B923)</f>
        <v>0</v>
      </c>
      <c r="E923" s="158">
        <v>44385</v>
      </c>
      <c r="F923">
        <v>1972.4125338098499</v>
      </c>
      <c r="G923">
        <f>F923-MAX($F$4:F923)</f>
        <v>0</v>
      </c>
      <c r="BO923" s="23">
        <v>41757</v>
      </c>
      <c r="BP923">
        <v>51.188438597591599</v>
      </c>
      <c r="BQ923" s="15">
        <v>41578</v>
      </c>
      <c r="BR923">
        <v>5.9599999999999902</v>
      </c>
      <c r="BS923" s="15">
        <v>41585</v>
      </c>
      <c r="BT923">
        <v>61.009999999999899</v>
      </c>
      <c r="BU923" s="15">
        <v>41526</v>
      </c>
      <c r="BV923">
        <v>13.74</v>
      </c>
      <c r="BW923" s="15">
        <v>42222</v>
      </c>
      <c r="BX923">
        <v>20.849999999999898</v>
      </c>
      <c r="BY923" s="15">
        <v>41872</v>
      </c>
      <c r="BZ923">
        <v>19.6999999999999</v>
      </c>
      <c r="CA923" s="15">
        <v>41969</v>
      </c>
      <c r="CB923">
        <v>14.4199999999999</v>
      </c>
      <c r="CC923" s="15">
        <v>41863</v>
      </c>
      <c r="CD923">
        <v>15.719999999999899</v>
      </c>
      <c r="CE923" s="15">
        <v>41526</v>
      </c>
      <c r="CF923">
        <v>-0.78999999999999904</v>
      </c>
      <c r="CG923" s="15">
        <v>41722</v>
      </c>
      <c r="CH923">
        <v>7.3999999999999897</v>
      </c>
      <c r="CI923" s="15">
        <v>41578</v>
      </c>
      <c r="CJ923">
        <v>12.36</v>
      </c>
      <c r="CK923" s="15">
        <v>41593</v>
      </c>
      <c r="CL923">
        <v>4.5799999999999903</v>
      </c>
      <c r="CM923" s="15">
        <v>41577</v>
      </c>
      <c r="CN923">
        <v>7.0299999999999896</v>
      </c>
      <c r="CO923" s="15">
        <v>41098</v>
      </c>
      <c r="CP923">
        <v>216.670396504027</v>
      </c>
      <c r="CQ923" s="15">
        <v>42179</v>
      </c>
      <c r="CR923">
        <v>23.675966646251201</v>
      </c>
      <c r="CS923" s="38">
        <v>41526</v>
      </c>
      <c r="CT923" s="12">
        <v>-0.20999999999999899</v>
      </c>
      <c r="CU923" s="15">
        <v>41526</v>
      </c>
      <c r="CV923">
        <v>0.67</v>
      </c>
      <c r="CW923" s="15">
        <v>41526</v>
      </c>
      <c r="CX923">
        <v>4.6199999999999797</v>
      </c>
      <c r="CY923" s="15">
        <v>41526</v>
      </c>
      <c r="CZ923">
        <v>1.7999999999999901</v>
      </c>
      <c r="DA923" s="15">
        <v>41526</v>
      </c>
      <c r="DB923">
        <v>-3.8799999999999901</v>
      </c>
      <c r="DC923" s="38">
        <v>41822</v>
      </c>
      <c r="DD923" s="12">
        <v>-8.6640552393436803</v>
      </c>
      <c r="DE923" s="40">
        <v>42124</v>
      </c>
      <c r="DF923" s="12">
        <v>3.8</v>
      </c>
      <c r="DG923" s="15">
        <v>41528</v>
      </c>
      <c r="DH923">
        <v>26.11</v>
      </c>
      <c r="DI923" s="15">
        <v>41558</v>
      </c>
      <c r="DJ923">
        <v>1.3199999999999901</v>
      </c>
      <c r="DK923" s="15">
        <v>41947</v>
      </c>
      <c r="DL923">
        <v>17.313531113788098</v>
      </c>
      <c r="DN923" s="38"/>
      <c r="DZ923" s="38"/>
      <c r="EB923" s="23"/>
      <c r="ED923" s="15"/>
      <c r="EG923"/>
      <c r="EI923"/>
      <c r="EK923"/>
      <c r="EL923" s="23"/>
      <c r="EN923" s="15"/>
      <c r="EP923" s="23"/>
      <c r="ER923" s="38"/>
      <c r="ET923" s="38"/>
      <c r="EV923" s="23"/>
      <c r="EX923" s="15"/>
      <c r="EZ923" s="38"/>
      <c r="FA923" s="12"/>
      <c r="FB923" s="23"/>
      <c r="FD923" s="15"/>
    </row>
    <row r="924" spans="1:160">
      <c r="A924" s="40">
        <v>41099</v>
      </c>
      <c r="B924">
        <v>1939.0596206007399</v>
      </c>
      <c r="C924">
        <f>B924-MAX($B$4:B924)</f>
        <v>0</v>
      </c>
      <c r="E924" s="158">
        <v>44386</v>
      </c>
      <c r="F924">
        <v>1982.55253380985</v>
      </c>
      <c r="G924">
        <f>F924-MAX($F$4:F924)</f>
        <v>0</v>
      </c>
      <c r="BO924" s="23">
        <v>41758</v>
      </c>
      <c r="BP924">
        <v>51.128438597591597</v>
      </c>
      <c r="BQ924" s="15">
        <v>41579</v>
      </c>
      <c r="BR924">
        <v>5.9599999999999902</v>
      </c>
      <c r="BS924" s="15">
        <v>41586</v>
      </c>
      <c r="BT924">
        <v>61.009999999999899</v>
      </c>
      <c r="BU924" s="15">
        <v>41527</v>
      </c>
      <c r="BV924">
        <v>13.74</v>
      </c>
      <c r="BW924" s="15">
        <v>42223</v>
      </c>
      <c r="BX924">
        <v>20.849999999999898</v>
      </c>
      <c r="BY924" s="15">
        <v>41873</v>
      </c>
      <c r="BZ924">
        <v>19.6999999999999</v>
      </c>
      <c r="CA924" s="15">
        <v>41970</v>
      </c>
      <c r="CB924">
        <v>13.4199999999999</v>
      </c>
      <c r="CC924" s="15">
        <v>41864</v>
      </c>
      <c r="CD924">
        <v>15.719999999999899</v>
      </c>
      <c r="CE924" s="15">
        <v>41527</v>
      </c>
      <c r="CF924">
        <v>-0.78999999999999904</v>
      </c>
      <c r="CG924" s="15">
        <v>41723</v>
      </c>
      <c r="CH924">
        <v>7.4499999999999904</v>
      </c>
      <c r="CI924" s="15">
        <v>41579</v>
      </c>
      <c r="CJ924">
        <v>12.36</v>
      </c>
      <c r="CK924" s="15">
        <v>41596</v>
      </c>
      <c r="CL924">
        <v>4.5799999999999903</v>
      </c>
      <c r="CM924" s="15">
        <v>41578</v>
      </c>
      <c r="CN924">
        <v>7.0299999999999896</v>
      </c>
      <c r="CO924" s="15">
        <v>41099</v>
      </c>
      <c r="CP924">
        <v>216.73620228433779</v>
      </c>
      <c r="CQ924" s="15">
        <v>42180</v>
      </c>
      <c r="CR924">
        <v>23.675966646251201</v>
      </c>
      <c r="CS924" s="38">
        <v>41527</v>
      </c>
      <c r="CT924" s="12">
        <v>-0.20999999999999899</v>
      </c>
      <c r="CU924" s="15">
        <v>41527</v>
      </c>
      <c r="CV924">
        <v>0.67</v>
      </c>
      <c r="CW924" s="15">
        <v>41527</v>
      </c>
      <c r="CX924">
        <v>4.6199999999999797</v>
      </c>
      <c r="CY924" s="15">
        <v>41527</v>
      </c>
      <c r="CZ924">
        <v>1.7999999999999901</v>
      </c>
      <c r="DA924" s="15">
        <v>41527</v>
      </c>
      <c r="DB924">
        <v>-3.8799999999999901</v>
      </c>
      <c r="DC924" s="38">
        <v>41823</v>
      </c>
      <c r="DD924" s="12">
        <v>-8.7740552393436797</v>
      </c>
      <c r="DE924" s="40">
        <v>42128</v>
      </c>
      <c r="DF924" s="12">
        <v>3.8</v>
      </c>
      <c r="DG924" s="15">
        <v>41529</v>
      </c>
      <c r="DH924">
        <v>26.11</v>
      </c>
      <c r="DI924" s="15">
        <v>41561</v>
      </c>
      <c r="DJ924">
        <v>1.3199999999999901</v>
      </c>
      <c r="DK924" s="15">
        <v>41948</v>
      </c>
      <c r="DL924">
        <v>17.313531113788098</v>
      </c>
      <c r="DN924" s="38"/>
      <c r="DZ924" s="38"/>
      <c r="EB924" s="23"/>
      <c r="ED924" s="15"/>
      <c r="EG924"/>
      <c r="EI924"/>
      <c r="EK924"/>
      <c r="EL924" s="23"/>
      <c r="EN924" s="15"/>
      <c r="EP924" s="23"/>
      <c r="ER924" s="38"/>
      <c r="ET924" s="38"/>
      <c r="EV924" s="23"/>
      <c r="EX924" s="15"/>
      <c r="EZ924" s="38"/>
      <c r="FA924" s="12"/>
      <c r="FB924" s="23"/>
      <c r="FD924" s="15"/>
    </row>
    <row r="925" spans="1:160">
      <c r="A925" s="40">
        <v>41100</v>
      </c>
      <c r="B925">
        <v>1941.12814639505</v>
      </c>
      <c r="C925">
        <f>B925-MAX($B$4:B925)</f>
        <v>0</v>
      </c>
      <c r="E925" s="158">
        <v>44387</v>
      </c>
      <c r="F925">
        <v>1982.55253380985</v>
      </c>
      <c r="G925">
        <f>F925-MAX($F$4:F925)</f>
        <v>0</v>
      </c>
      <c r="BO925" s="23">
        <v>41759</v>
      </c>
      <c r="BP925">
        <v>50.708438597591602</v>
      </c>
      <c r="BQ925" s="15">
        <v>41582</v>
      </c>
      <c r="BR925">
        <v>5.9599999999999902</v>
      </c>
      <c r="BS925" s="15">
        <v>41589</v>
      </c>
      <c r="BT925">
        <v>61.009999999999899</v>
      </c>
      <c r="BU925" s="15">
        <v>41528</v>
      </c>
      <c r="BV925">
        <v>13.74</v>
      </c>
      <c r="BW925" s="15">
        <v>42226</v>
      </c>
      <c r="BX925">
        <v>20.849999999999898</v>
      </c>
      <c r="BY925" s="15">
        <v>41876</v>
      </c>
      <c r="BZ925">
        <v>19.6999999999999</v>
      </c>
      <c r="CA925" s="15">
        <v>41971</v>
      </c>
      <c r="CB925">
        <v>13.319999999999901</v>
      </c>
      <c r="CC925" s="15">
        <v>41865</v>
      </c>
      <c r="CD925">
        <v>15.719999999999899</v>
      </c>
      <c r="CE925" s="15">
        <v>41528</v>
      </c>
      <c r="CF925">
        <v>-0.78999999999999904</v>
      </c>
      <c r="CG925" s="15">
        <v>41724</v>
      </c>
      <c r="CH925">
        <v>5.8999999999999897</v>
      </c>
      <c r="CI925" s="15">
        <v>41582</v>
      </c>
      <c r="CJ925">
        <v>12.36</v>
      </c>
      <c r="CK925" s="15">
        <v>41597</v>
      </c>
      <c r="CL925">
        <v>4.5799999999999903</v>
      </c>
      <c r="CM925" s="15">
        <v>41579</v>
      </c>
      <c r="CN925">
        <v>7.0299999999999896</v>
      </c>
      <c r="CO925" s="15">
        <v>41100</v>
      </c>
      <c r="CP925">
        <v>217.12280569011818</v>
      </c>
      <c r="CQ925" s="15">
        <v>42181</v>
      </c>
      <c r="CR925">
        <v>23.675966646251201</v>
      </c>
      <c r="CS925" s="38">
        <v>41528</v>
      </c>
      <c r="CT925" s="12">
        <v>-0.20999999999999899</v>
      </c>
      <c r="CU925" s="15">
        <v>41528</v>
      </c>
      <c r="CV925">
        <v>0.67</v>
      </c>
      <c r="CW925" s="15">
        <v>41528</v>
      </c>
      <c r="CX925">
        <v>4.6199999999999797</v>
      </c>
      <c r="CY925" s="15">
        <v>41528</v>
      </c>
      <c r="CZ925">
        <v>1.7999999999999901</v>
      </c>
      <c r="DA925" s="15">
        <v>41528</v>
      </c>
      <c r="DB925">
        <v>-3.8799999999999901</v>
      </c>
      <c r="DC925" s="38">
        <v>41824</v>
      </c>
      <c r="DD925" s="12">
        <v>-8.7140552393436792</v>
      </c>
      <c r="DE925" s="40">
        <v>42130</v>
      </c>
      <c r="DF925" s="12">
        <v>3.8</v>
      </c>
      <c r="DG925" s="15">
        <v>41530</v>
      </c>
      <c r="DH925">
        <v>26.11</v>
      </c>
      <c r="DI925" s="15">
        <v>41562</v>
      </c>
      <c r="DJ925">
        <v>1.3199999999999901</v>
      </c>
      <c r="DK925" s="15">
        <v>41949</v>
      </c>
      <c r="DL925">
        <v>17.313531113788098</v>
      </c>
      <c r="DN925" s="38"/>
      <c r="DZ925" s="38"/>
      <c r="EB925" s="23"/>
      <c r="ED925" s="15"/>
      <c r="EG925"/>
      <c r="EI925"/>
      <c r="EK925"/>
      <c r="EL925" s="23"/>
      <c r="EN925" s="15"/>
      <c r="EP925" s="23"/>
      <c r="ER925" s="38"/>
      <c r="ET925" s="38"/>
      <c r="EV925" s="23"/>
      <c r="EX925" s="15"/>
      <c r="EZ925" s="38"/>
      <c r="FA925" s="12"/>
      <c r="FB925" s="23"/>
      <c r="FD925" s="15"/>
    </row>
    <row r="926" spans="1:160">
      <c r="A926" s="40">
        <v>41101</v>
      </c>
      <c r="B926">
        <v>1943.0242901305601</v>
      </c>
      <c r="C926">
        <f>B926-MAX($B$4:B926)</f>
        <v>0</v>
      </c>
      <c r="E926" s="158">
        <v>44388</v>
      </c>
      <c r="F926">
        <v>1982.55253380985</v>
      </c>
      <c r="G926">
        <f>F926-MAX($F$4:F926)</f>
        <v>0</v>
      </c>
      <c r="BO926" s="23">
        <v>41761</v>
      </c>
      <c r="BP926">
        <v>51.518438597591597</v>
      </c>
      <c r="BQ926" s="15">
        <v>41583</v>
      </c>
      <c r="BR926">
        <v>5.9599999999999902</v>
      </c>
      <c r="BS926" s="15">
        <v>41590</v>
      </c>
      <c r="BT926">
        <v>61.009999999999899</v>
      </c>
      <c r="BU926" s="15">
        <v>41529</v>
      </c>
      <c r="BV926">
        <v>13.74</v>
      </c>
      <c r="BW926" s="15">
        <v>42227</v>
      </c>
      <c r="BX926">
        <v>20.849999999999898</v>
      </c>
      <c r="BY926" s="15">
        <v>41877</v>
      </c>
      <c r="BZ926">
        <v>19.6999999999999</v>
      </c>
      <c r="CA926" s="15">
        <v>41974</v>
      </c>
      <c r="CB926">
        <v>15.3499999999999</v>
      </c>
      <c r="CC926" s="15">
        <v>41869</v>
      </c>
      <c r="CD926">
        <v>15.719999999999899</v>
      </c>
      <c r="CE926" s="15">
        <v>41529</v>
      </c>
      <c r="CF926">
        <v>-0.78999999999999904</v>
      </c>
      <c r="CG926" s="15">
        <v>41744</v>
      </c>
      <c r="CH926">
        <v>5.8999999999999897</v>
      </c>
      <c r="CI926" s="15">
        <v>41583</v>
      </c>
      <c r="CJ926">
        <v>12.36</v>
      </c>
      <c r="CK926" s="15">
        <v>41598</v>
      </c>
      <c r="CL926">
        <v>4.5799999999999903</v>
      </c>
      <c r="CM926" s="15">
        <v>41582</v>
      </c>
      <c r="CN926">
        <v>7.0299999999999896</v>
      </c>
      <c r="CO926" s="15">
        <v>41101</v>
      </c>
      <c r="CP926">
        <v>217.8382526997072</v>
      </c>
      <c r="CQ926" s="15">
        <v>42184</v>
      </c>
      <c r="CR926">
        <v>23.675966646251201</v>
      </c>
      <c r="CS926" s="38">
        <v>41529</v>
      </c>
      <c r="CT926" s="12">
        <v>-0.20999999999999899</v>
      </c>
      <c r="CU926" s="15">
        <v>41529</v>
      </c>
      <c r="CV926">
        <v>0.67</v>
      </c>
      <c r="CW926" s="15">
        <v>41529</v>
      </c>
      <c r="CX926">
        <v>4.6199999999999797</v>
      </c>
      <c r="CY926" s="15">
        <v>41529</v>
      </c>
      <c r="CZ926">
        <v>1.7999999999999901</v>
      </c>
      <c r="DA926" s="15">
        <v>41529</v>
      </c>
      <c r="DB926">
        <v>-3.8799999999999901</v>
      </c>
      <c r="DC926" s="38">
        <v>41827</v>
      </c>
      <c r="DD926" s="12">
        <v>-8.4440552393436796</v>
      </c>
      <c r="DE926" s="40">
        <v>42131</v>
      </c>
      <c r="DF926" s="12">
        <v>3.8</v>
      </c>
      <c r="DG926" s="15">
        <v>41533</v>
      </c>
      <c r="DH926">
        <v>26.11</v>
      </c>
      <c r="DI926" s="15">
        <v>41563</v>
      </c>
      <c r="DJ926">
        <v>1.3199999999999901</v>
      </c>
      <c r="DK926" s="15">
        <v>41950</v>
      </c>
      <c r="DL926">
        <v>17.313531113788098</v>
      </c>
      <c r="DN926" s="38"/>
      <c r="DZ926" s="38"/>
      <c r="EB926" s="23"/>
      <c r="ED926" s="15"/>
      <c r="EG926"/>
      <c r="EI926"/>
      <c r="EK926"/>
      <c r="EL926" s="23"/>
      <c r="EN926" s="15"/>
      <c r="EP926" s="23"/>
      <c r="ER926" s="38"/>
      <c r="ET926" s="38"/>
      <c r="EV926" s="23"/>
      <c r="EX926" s="15"/>
      <c r="EZ926" s="38"/>
      <c r="FA926" s="12"/>
      <c r="FB926" s="23"/>
      <c r="FD926" s="15"/>
    </row>
    <row r="927" spans="1:160">
      <c r="A927" s="40">
        <v>41102</v>
      </c>
      <c r="B927">
        <v>1928.0857163225</v>
      </c>
      <c r="C927">
        <f>B927-MAX($B$4:B927)</f>
        <v>-14.938573808060028</v>
      </c>
      <c r="E927" s="158">
        <v>44389</v>
      </c>
      <c r="F927">
        <v>1959.6625338098499</v>
      </c>
      <c r="G927">
        <f>F927-MAX($F$4:F927)</f>
        <v>-22.8900000000001</v>
      </c>
      <c r="BO927" s="23">
        <v>41766</v>
      </c>
      <c r="BP927">
        <v>49.358438597591601</v>
      </c>
      <c r="BQ927" s="15">
        <v>41584</v>
      </c>
      <c r="BR927">
        <v>5.9599999999999902</v>
      </c>
      <c r="BS927" s="15">
        <v>41591</v>
      </c>
      <c r="BT927">
        <v>58.5399999999999</v>
      </c>
      <c r="BU927" s="15">
        <v>41530</v>
      </c>
      <c r="BV927">
        <v>13.74</v>
      </c>
      <c r="BW927" s="15">
        <v>42228</v>
      </c>
      <c r="BX927">
        <v>20.849999999999898</v>
      </c>
      <c r="BY927" s="15">
        <v>41878</v>
      </c>
      <c r="BZ927">
        <v>19.6999999999999</v>
      </c>
      <c r="CA927" s="15">
        <v>41975</v>
      </c>
      <c r="CB927">
        <v>15.5099999999999</v>
      </c>
      <c r="CC927" s="15">
        <v>41870</v>
      </c>
      <c r="CD927">
        <v>15.719999999999899</v>
      </c>
      <c r="CE927" s="15">
        <v>41530</v>
      </c>
      <c r="CF927">
        <v>-0.78999999999999904</v>
      </c>
      <c r="CG927" s="15">
        <v>41745</v>
      </c>
      <c r="CH927">
        <v>5.5799999999999903</v>
      </c>
      <c r="CI927" s="15">
        <v>41584</v>
      </c>
      <c r="CJ927">
        <v>12.36</v>
      </c>
      <c r="CK927" s="15">
        <v>41599</v>
      </c>
      <c r="CL927">
        <v>4.5799999999999903</v>
      </c>
      <c r="CM927" s="15">
        <v>41583</v>
      </c>
      <c r="CN927">
        <v>7.0299999999999896</v>
      </c>
      <c r="CO927" s="15">
        <v>41102</v>
      </c>
      <c r="CP927">
        <v>215.62539476368781</v>
      </c>
      <c r="CQ927" s="15">
        <v>42185</v>
      </c>
      <c r="CR927">
        <v>23.675966646251201</v>
      </c>
      <c r="CS927" s="38">
        <v>41530</v>
      </c>
      <c r="CT927" s="12">
        <v>-0.20999999999999899</v>
      </c>
      <c r="CU927" s="15">
        <v>41530</v>
      </c>
      <c r="CV927">
        <v>0.67</v>
      </c>
      <c r="CW927" s="15">
        <v>41530</v>
      </c>
      <c r="CX927">
        <v>4.6199999999999797</v>
      </c>
      <c r="CY927" s="15">
        <v>41530</v>
      </c>
      <c r="CZ927">
        <v>1.7999999999999901</v>
      </c>
      <c r="DA927" s="15">
        <v>41530</v>
      </c>
      <c r="DB927">
        <v>-3.8799999999999901</v>
      </c>
      <c r="DC927" s="38">
        <v>41828</v>
      </c>
      <c r="DD927" s="12">
        <v>-8.4540552393436794</v>
      </c>
      <c r="DE927" s="40">
        <v>42132</v>
      </c>
      <c r="DF927" s="12">
        <v>3.8</v>
      </c>
      <c r="DG927" s="15">
        <v>41534</v>
      </c>
      <c r="DH927">
        <v>26.11</v>
      </c>
      <c r="DI927" s="15">
        <v>41564</v>
      </c>
      <c r="DJ927">
        <v>1.3199999999999901</v>
      </c>
      <c r="DK927" s="15">
        <v>41953</v>
      </c>
      <c r="DL927">
        <v>17.313531113788098</v>
      </c>
      <c r="DN927" s="38"/>
      <c r="DZ927" s="38"/>
      <c r="EB927" s="23"/>
      <c r="ED927" s="15"/>
      <c r="EG927"/>
      <c r="EI927"/>
      <c r="EK927"/>
      <c r="EL927" s="23"/>
      <c r="EN927" s="15"/>
      <c r="EP927" s="23"/>
      <c r="ER927" s="38"/>
      <c r="ET927" s="38"/>
      <c r="EV927" s="23"/>
      <c r="EX927" s="15"/>
      <c r="EZ927" s="38"/>
      <c r="FA927" s="12"/>
      <c r="FB927" s="23"/>
      <c r="FD927" s="15"/>
    </row>
    <row r="928" spans="1:160">
      <c r="A928" s="40">
        <v>41103</v>
      </c>
      <c r="B928">
        <v>1932.84970112161</v>
      </c>
      <c r="C928">
        <f>B928-MAX($B$4:B928)</f>
        <v>-10.174589008950079</v>
      </c>
      <c r="E928" s="158">
        <v>44390</v>
      </c>
      <c r="F928">
        <v>1958.7625338098501</v>
      </c>
      <c r="G928">
        <f>F928-MAX($F$4:F928)</f>
        <v>-23.789999999999964</v>
      </c>
      <c r="BO928" s="23">
        <v>41767</v>
      </c>
      <c r="BP928">
        <v>50.818438597591602</v>
      </c>
      <c r="BQ928" s="15">
        <v>41585</v>
      </c>
      <c r="BR928">
        <v>5.9599999999999902</v>
      </c>
      <c r="BS928" s="15">
        <v>41592</v>
      </c>
      <c r="BT928">
        <v>59.979999999999897</v>
      </c>
      <c r="BU928" s="15">
        <v>41533</v>
      </c>
      <c r="BV928">
        <v>13.74</v>
      </c>
      <c r="BW928" s="15">
        <v>42229</v>
      </c>
      <c r="BX928">
        <v>20.849999999999898</v>
      </c>
      <c r="BY928" s="15">
        <v>41879</v>
      </c>
      <c r="BZ928">
        <v>19.6999999999999</v>
      </c>
      <c r="CA928" s="15">
        <v>41976</v>
      </c>
      <c r="CB928">
        <v>15.399999999999901</v>
      </c>
      <c r="CC928" s="15">
        <v>41871</v>
      </c>
      <c r="CD928">
        <v>15.719999999999899</v>
      </c>
      <c r="CE928" s="15">
        <v>41533</v>
      </c>
      <c r="CF928">
        <v>-0.78999999999999904</v>
      </c>
      <c r="CG928" s="15">
        <v>41746</v>
      </c>
      <c r="CH928">
        <v>5.6999999999999904</v>
      </c>
      <c r="CI928" s="15">
        <v>41585</v>
      </c>
      <c r="CJ928">
        <v>12.36</v>
      </c>
      <c r="CK928" s="15">
        <v>41600</v>
      </c>
      <c r="CL928">
        <v>4.5799999999999903</v>
      </c>
      <c r="CM928" s="15">
        <v>41584</v>
      </c>
      <c r="CN928">
        <v>7.0299999999999896</v>
      </c>
      <c r="CO928" s="15">
        <v>41103</v>
      </c>
      <c r="CP928">
        <v>218.0533896967228</v>
      </c>
      <c r="CQ928" s="15">
        <v>42186</v>
      </c>
      <c r="CR928">
        <v>23.675966646251201</v>
      </c>
      <c r="CS928" s="38">
        <v>41533</v>
      </c>
      <c r="CT928" s="12">
        <v>-0.20999999999999899</v>
      </c>
      <c r="CU928" s="15">
        <v>41533</v>
      </c>
      <c r="CV928">
        <v>0.67</v>
      </c>
      <c r="CW928" s="15">
        <v>41533</v>
      </c>
      <c r="CX928">
        <v>4.6199999999999797</v>
      </c>
      <c r="CY928" s="15">
        <v>41533</v>
      </c>
      <c r="CZ928">
        <v>1.7999999999999901</v>
      </c>
      <c r="DA928" s="15">
        <v>41533</v>
      </c>
      <c r="DB928">
        <v>-3.8799999999999901</v>
      </c>
      <c r="DC928" s="38">
        <v>41829</v>
      </c>
      <c r="DD928" s="12">
        <v>-8.3640552393436796</v>
      </c>
      <c r="DE928" s="40">
        <v>42135</v>
      </c>
      <c r="DF928" s="12">
        <v>3.8</v>
      </c>
      <c r="DG928" s="15">
        <v>41540</v>
      </c>
      <c r="DH928">
        <v>26.11</v>
      </c>
      <c r="DI928" s="15">
        <v>41565</v>
      </c>
      <c r="DJ928">
        <v>1.3199999999999901</v>
      </c>
      <c r="DK928" s="15">
        <v>41954</v>
      </c>
      <c r="DL928">
        <v>17.313531113788098</v>
      </c>
      <c r="DN928" s="38"/>
      <c r="DZ928" s="38"/>
      <c r="EB928" s="23"/>
      <c r="ED928" s="15"/>
      <c r="EG928"/>
      <c r="EI928"/>
      <c r="EK928"/>
      <c r="EL928" s="23"/>
      <c r="EN928" s="15"/>
      <c r="EP928" s="23"/>
      <c r="ER928" s="38"/>
      <c r="ET928" s="38"/>
      <c r="EV928" s="23"/>
      <c r="EX928" s="15"/>
      <c r="EZ928" s="38"/>
      <c r="FA928" s="12"/>
      <c r="FB928" s="23"/>
      <c r="FD928" s="15"/>
    </row>
    <row r="929" spans="1:160">
      <c r="A929" s="40">
        <v>41104</v>
      </c>
      <c r="B929">
        <v>1932.84970112161</v>
      </c>
      <c r="C929">
        <f>B929-MAX($B$4:B929)</f>
        <v>-10.174589008950079</v>
      </c>
      <c r="E929" s="158">
        <v>44391</v>
      </c>
      <c r="F929">
        <v>1963.32253380985</v>
      </c>
      <c r="G929">
        <f>F929-MAX($F$4:F929)</f>
        <v>-19.230000000000018</v>
      </c>
      <c r="BO929" s="23">
        <v>41768</v>
      </c>
      <c r="BP929">
        <v>51.308438597591604</v>
      </c>
      <c r="BQ929" s="15">
        <v>41586</v>
      </c>
      <c r="BR929">
        <v>5.9599999999999902</v>
      </c>
      <c r="BS929" s="15">
        <v>41593</v>
      </c>
      <c r="BT929">
        <v>64.709999999999894</v>
      </c>
      <c r="BU929" s="15">
        <v>41534</v>
      </c>
      <c r="BV929">
        <v>13.74</v>
      </c>
      <c r="BW929" s="15">
        <v>42247</v>
      </c>
      <c r="BX929">
        <v>20.849999999999898</v>
      </c>
      <c r="BY929" s="15">
        <v>41880</v>
      </c>
      <c r="BZ929">
        <v>19.6999999999999</v>
      </c>
      <c r="CA929" s="15">
        <v>41977</v>
      </c>
      <c r="CB929">
        <v>11.229999999999899</v>
      </c>
      <c r="CC929" s="15">
        <v>41872</v>
      </c>
      <c r="CD929">
        <v>15.719999999999899</v>
      </c>
      <c r="CE929" s="15">
        <v>41534</v>
      </c>
      <c r="CF929">
        <v>-0.78999999999999904</v>
      </c>
      <c r="CG929" s="15">
        <v>41747</v>
      </c>
      <c r="CH929">
        <v>4.9799999999999898</v>
      </c>
      <c r="CI929" s="15">
        <v>41586</v>
      </c>
      <c r="CJ929">
        <v>12.36</v>
      </c>
      <c r="CK929" s="15">
        <v>41603</v>
      </c>
      <c r="CL929">
        <v>4.5799999999999903</v>
      </c>
      <c r="CM929" s="15">
        <v>41585</v>
      </c>
      <c r="CN929">
        <v>7.0299999999999896</v>
      </c>
      <c r="CO929" s="15">
        <v>41104</v>
      </c>
      <c r="CP929">
        <v>218.0533896967228</v>
      </c>
      <c r="CQ929" s="15">
        <v>42187</v>
      </c>
      <c r="CR929">
        <v>23.675966646251201</v>
      </c>
      <c r="CS929" s="38">
        <v>41534</v>
      </c>
      <c r="CT929" s="12">
        <v>-0.20999999999999899</v>
      </c>
      <c r="CU929" s="15">
        <v>41534</v>
      </c>
      <c r="CV929">
        <v>0.67</v>
      </c>
      <c r="CW929" s="15">
        <v>41534</v>
      </c>
      <c r="CX929">
        <v>4.6199999999999797</v>
      </c>
      <c r="CY929" s="15">
        <v>41534</v>
      </c>
      <c r="CZ929">
        <v>1.7999999999999901</v>
      </c>
      <c r="DA929" s="15">
        <v>41534</v>
      </c>
      <c r="DB929">
        <v>-3.8799999999999901</v>
      </c>
      <c r="DC929" s="38">
        <v>41841</v>
      </c>
      <c r="DD929" s="12">
        <v>-8.3640552393436796</v>
      </c>
      <c r="DE929" s="40">
        <v>42136</v>
      </c>
      <c r="DF929" s="12">
        <v>3.8</v>
      </c>
      <c r="DG929" s="15">
        <v>41541</v>
      </c>
      <c r="DH929">
        <v>26.11</v>
      </c>
      <c r="DI929" s="15">
        <v>41568</v>
      </c>
      <c r="DJ929">
        <v>1.3199999999999901</v>
      </c>
      <c r="DK929" s="15">
        <v>41955</v>
      </c>
      <c r="DL929">
        <v>17.313531113788098</v>
      </c>
      <c r="DN929" s="38"/>
      <c r="DZ929" s="38"/>
      <c r="EB929" s="23"/>
      <c r="ED929" s="15"/>
      <c r="EG929"/>
      <c r="EI929"/>
      <c r="EK929"/>
      <c r="EL929" s="23"/>
      <c r="EN929" s="15"/>
      <c r="EP929" s="23"/>
      <c r="ER929" s="38"/>
      <c r="ET929" s="38"/>
      <c r="EV929" s="23"/>
      <c r="EX929" s="15"/>
      <c r="EZ929" s="38"/>
      <c r="FA929" s="12"/>
      <c r="FB929" s="23"/>
      <c r="FD929" s="15"/>
    </row>
    <row r="930" spans="1:160">
      <c r="A930" s="40">
        <v>41105</v>
      </c>
      <c r="B930">
        <v>1932.84970112161</v>
      </c>
      <c r="C930">
        <f>B930-MAX($B$4:B930)</f>
        <v>-10.174589008950079</v>
      </c>
      <c r="E930" s="158">
        <v>44392</v>
      </c>
      <c r="F930">
        <v>1961.4625338098499</v>
      </c>
      <c r="G930">
        <f>F930-MAX($F$4:F930)</f>
        <v>-21.090000000000146</v>
      </c>
      <c r="BO930" s="23">
        <v>41771</v>
      </c>
      <c r="BP930">
        <v>52.478438597591598</v>
      </c>
      <c r="BQ930" s="15">
        <v>41589</v>
      </c>
      <c r="BR930">
        <v>5.9599999999999902</v>
      </c>
      <c r="BS930" s="15">
        <v>41596</v>
      </c>
      <c r="BT930">
        <v>65.509999999999906</v>
      </c>
      <c r="BU930" s="15">
        <v>41540</v>
      </c>
      <c r="BV930">
        <v>13.74</v>
      </c>
      <c r="BW930" s="15">
        <v>42248</v>
      </c>
      <c r="BX930">
        <v>20.0399999999999</v>
      </c>
      <c r="BY930" s="15">
        <v>41883</v>
      </c>
      <c r="BZ930">
        <v>19.6999999999999</v>
      </c>
      <c r="CA930" s="15">
        <v>41978</v>
      </c>
      <c r="CB930">
        <v>11.6799999999999</v>
      </c>
      <c r="CC930" s="15">
        <v>41873</v>
      </c>
      <c r="CD930">
        <v>15.719999999999899</v>
      </c>
      <c r="CE930" s="15">
        <v>41540</v>
      </c>
      <c r="CF930">
        <v>-0.78999999999999904</v>
      </c>
      <c r="CG930" s="15">
        <v>41750</v>
      </c>
      <c r="CH930">
        <v>4.9499999999999904</v>
      </c>
      <c r="CI930" s="15">
        <v>41589</v>
      </c>
      <c r="CJ930">
        <v>12.36</v>
      </c>
      <c r="CK930" s="15">
        <v>41604</v>
      </c>
      <c r="CL930">
        <v>4.5799999999999903</v>
      </c>
      <c r="CM930" s="15">
        <v>41586</v>
      </c>
      <c r="CN930">
        <v>7.0299999999999896</v>
      </c>
      <c r="CO930" s="15">
        <v>41105</v>
      </c>
      <c r="CP930">
        <v>218.0533896967228</v>
      </c>
      <c r="CQ930" s="15">
        <v>42188</v>
      </c>
      <c r="CR930">
        <v>23.675966646251201</v>
      </c>
      <c r="CS930" s="38">
        <v>41540</v>
      </c>
      <c r="CT930" s="12">
        <v>-0.20999999999999899</v>
      </c>
      <c r="CU930" s="15">
        <v>41540</v>
      </c>
      <c r="CV930">
        <v>0.67</v>
      </c>
      <c r="CW930" s="15">
        <v>41540</v>
      </c>
      <c r="CX930">
        <v>4.6199999999999797</v>
      </c>
      <c r="CY930" s="15">
        <v>41540</v>
      </c>
      <c r="CZ930">
        <v>1.7999999999999901</v>
      </c>
      <c r="DA930" s="15">
        <v>41540</v>
      </c>
      <c r="DB930">
        <v>-3.8799999999999901</v>
      </c>
      <c r="DC930" s="38">
        <v>41842</v>
      </c>
      <c r="DD930" s="12">
        <v>-8.2540552393436801</v>
      </c>
      <c r="DE930" s="40">
        <v>42137</v>
      </c>
      <c r="DF930" s="12">
        <v>3.8</v>
      </c>
      <c r="DG930" s="15">
        <v>41542</v>
      </c>
      <c r="DH930">
        <v>26.11</v>
      </c>
      <c r="DI930" s="15">
        <v>41569</v>
      </c>
      <c r="DJ930">
        <v>1.3199999999999901</v>
      </c>
      <c r="DK930" s="15">
        <v>41956</v>
      </c>
      <c r="DL930">
        <v>17.313531113788098</v>
      </c>
      <c r="DN930" s="38"/>
      <c r="DZ930" s="38"/>
      <c r="EB930" s="23"/>
      <c r="ED930" s="15"/>
      <c r="EG930"/>
      <c r="EI930"/>
      <c r="EK930"/>
      <c r="EL930" s="23"/>
      <c r="EN930" s="15"/>
      <c r="EP930" s="23"/>
      <c r="ER930" s="38"/>
      <c r="ET930" s="38"/>
      <c r="EV930" s="23"/>
      <c r="EX930" s="15"/>
      <c r="EZ930" s="38"/>
      <c r="FA930" s="12"/>
      <c r="FB930" s="23"/>
      <c r="FD930" s="15"/>
    </row>
    <row r="931" spans="1:160">
      <c r="A931" s="40">
        <v>41106</v>
      </c>
      <c r="B931">
        <v>1933.04588337367</v>
      </c>
      <c r="C931">
        <f>B931-MAX($B$4:B931)</f>
        <v>-9.9784067568900809</v>
      </c>
      <c r="E931" s="158">
        <v>44393</v>
      </c>
      <c r="F931">
        <v>1969.10253380985</v>
      </c>
      <c r="G931">
        <f>F931-MAX($F$4:F931)</f>
        <v>-13.450000000000045</v>
      </c>
      <c r="BO931" s="23">
        <v>41772</v>
      </c>
      <c r="BP931">
        <v>53.348438597591603</v>
      </c>
      <c r="BQ931" s="15">
        <v>41590</v>
      </c>
      <c r="BR931">
        <v>5.9599999999999902</v>
      </c>
      <c r="BS931" s="15">
        <v>41597</v>
      </c>
      <c r="BT931">
        <v>66.509999999999906</v>
      </c>
      <c r="BU931" s="15">
        <v>41541</v>
      </c>
      <c r="BV931">
        <v>13.74</v>
      </c>
      <c r="BW931" s="15">
        <v>42254</v>
      </c>
      <c r="BX931">
        <v>20.0399999999999</v>
      </c>
      <c r="BY931" s="15">
        <v>41884</v>
      </c>
      <c r="BZ931">
        <v>19.6999999999999</v>
      </c>
      <c r="CA931" s="15">
        <v>41981</v>
      </c>
      <c r="CB931">
        <v>12.2799999999999</v>
      </c>
      <c r="CC931" s="15">
        <v>41876</v>
      </c>
      <c r="CD931">
        <v>15.719999999999899</v>
      </c>
      <c r="CE931" s="15">
        <v>41541</v>
      </c>
      <c r="CF931">
        <v>-0.78999999999999904</v>
      </c>
      <c r="CG931" s="15">
        <v>41754</v>
      </c>
      <c r="CH931">
        <v>4.9499999999999904</v>
      </c>
      <c r="CI931" s="15">
        <v>41590</v>
      </c>
      <c r="CJ931">
        <v>12.36</v>
      </c>
      <c r="CK931" s="15">
        <v>41605</v>
      </c>
      <c r="CL931">
        <v>4.5799999999999903</v>
      </c>
      <c r="CM931" s="15">
        <v>41589</v>
      </c>
      <c r="CN931">
        <v>7.0299999999999896</v>
      </c>
      <c r="CO931" s="15">
        <v>41106</v>
      </c>
      <c r="CP931">
        <v>218.40545044740941</v>
      </c>
      <c r="CQ931" s="15">
        <v>42191</v>
      </c>
      <c r="CR931">
        <v>23.675966646251201</v>
      </c>
      <c r="CS931" s="38">
        <v>41541</v>
      </c>
      <c r="CT931" s="12">
        <v>-0.20999999999999899</v>
      </c>
      <c r="CU931" s="15">
        <v>41541</v>
      </c>
      <c r="CV931">
        <v>0.67</v>
      </c>
      <c r="CW931" s="15">
        <v>41541</v>
      </c>
      <c r="CX931">
        <v>4.6199999999999797</v>
      </c>
      <c r="CY931" s="15">
        <v>41541</v>
      </c>
      <c r="CZ931">
        <v>1.7999999999999901</v>
      </c>
      <c r="DA931" s="15">
        <v>41541</v>
      </c>
      <c r="DB931">
        <v>-3.8799999999999901</v>
      </c>
      <c r="DC931" s="38">
        <v>41843</v>
      </c>
      <c r="DD931" s="12">
        <v>-8.3640552393436796</v>
      </c>
      <c r="DE931" s="40">
        <v>42138</v>
      </c>
      <c r="DF931" s="12">
        <v>3.8</v>
      </c>
      <c r="DG931" s="15">
        <v>41543</v>
      </c>
      <c r="DH931">
        <v>26.11</v>
      </c>
      <c r="DI931" s="15">
        <v>41570</v>
      </c>
      <c r="DJ931">
        <v>1.3199999999999901</v>
      </c>
      <c r="DK931" s="15">
        <v>41957</v>
      </c>
      <c r="DL931">
        <v>17.313531113788098</v>
      </c>
      <c r="DN931" s="38"/>
      <c r="DZ931" s="38"/>
      <c r="EB931" s="23"/>
      <c r="ED931" s="15"/>
      <c r="EG931"/>
      <c r="EI931"/>
      <c r="EK931"/>
      <c r="EL931" s="23"/>
      <c r="EN931" s="15"/>
      <c r="EP931" s="23"/>
      <c r="ER931" s="38"/>
      <c r="ET931" s="38"/>
      <c r="EV931" s="23"/>
      <c r="EX931" s="15"/>
      <c r="EZ931" s="38"/>
      <c r="FA931" s="12"/>
      <c r="FB931" s="23"/>
      <c r="FD931" s="15"/>
    </row>
    <row r="932" spans="1:160">
      <c r="A932" s="40">
        <v>41107</v>
      </c>
      <c r="B932">
        <v>1936.2032941094999</v>
      </c>
      <c r="C932">
        <f>B932-MAX($B$4:B932)</f>
        <v>-6.8209960210601821</v>
      </c>
      <c r="E932" s="158">
        <v>44394</v>
      </c>
      <c r="F932">
        <v>1969.10253380985</v>
      </c>
      <c r="G932">
        <f>F932-MAX($F$4:F932)</f>
        <v>-13.450000000000045</v>
      </c>
      <c r="BO932" s="23">
        <v>41778</v>
      </c>
      <c r="BP932">
        <v>53.348438597591603</v>
      </c>
      <c r="BQ932" s="15">
        <v>41591</v>
      </c>
      <c r="BR932">
        <v>5.9599999999999902</v>
      </c>
      <c r="BS932" s="15">
        <v>41625</v>
      </c>
      <c r="BT932">
        <v>66.509999999999906</v>
      </c>
      <c r="BU932" s="15">
        <v>41542</v>
      </c>
      <c r="BV932">
        <v>13.74</v>
      </c>
      <c r="BW932" s="15">
        <v>42255</v>
      </c>
      <c r="BX932">
        <v>20.749999999999901</v>
      </c>
      <c r="BY932" s="15">
        <v>41885</v>
      </c>
      <c r="BZ932">
        <v>19.6999999999999</v>
      </c>
      <c r="CA932" s="15">
        <v>41982</v>
      </c>
      <c r="CB932">
        <v>13.0299999999999</v>
      </c>
      <c r="CC932" s="15">
        <v>41877</v>
      </c>
      <c r="CD932">
        <v>15.719999999999899</v>
      </c>
      <c r="CE932" s="15">
        <v>41542</v>
      </c>
      <c r="CF932">
        <v>-0.78999999999999904</v>
      </c>
      <c r="CG932" s="15">
        <v>41757</v>
      </c>
      <c r="CH932">
        <v>4.7299999999999898</v>
      </c>
      <c r="CI932" s="15">
        <v>41591</v>
      </c>
      <c r="CJ932">
        <v>12.36</v>
      </c>
      <c r="CK932" s="15">
        <v>41606</v>
      </c>
      <c r="CL932">
        <v>4.5799999999999903</v>
      </c>
      <c r="CM932" s="15">
        <v>41590</v>
      </c>
      <c r="CN932">
        <v>7.0299999999999896</v>
      </c>
      <c r="CO932" s="15">
        <v>41107</v>
      </c>
      <c r="CP932">
        <v>219.604710657646</v>
      </c>
      <c r="CQ932" s="15">
        <v>42192</v>
      </c>
      <c r="CR932">
        <v>23.8059666462512</v>
      </c>
      <c r="CS932" s="38">
        <v>41542</v>
      </c>
      <c r="CT932" s="12">
        <v>-0.20999999999999899</v>
      </c>
      <c r="CU932" s="15">
        <v>41542</v>
      </c>
      <c r="CV932">
        <v>0.67</v>
      </c>
      <c r="CW932" s="15">
        <v>41542</v>
      </c>
      <c r="CX932">
        <v>4.6199999999999797</v>
      </c>
      <c r="CY932" s="15">
        <v>41542</v>
      </c>
      <c r="CZ932">
        <v>1.7999999999999901</v>
      </c>
      <c r="DA932" s="15">
        <v>41542</v>
      </c>
      <c r="DB932">
        <v>-3.8799999999999901</v>
      </c>
      <c r="DC932" s="38">
        <v>41844</v>
      </c>
      <c r="DD932" s="12">
        <v>-8.3640552393436796</v>
      </c>
      <c r="DE932" s="40">
        <v>42144</v>
      </c>
      <c r="DF932" s="12">
        <v>3.8</v>
      </c>
      <c r="DG932" s="15">
        <v>41544</v>
      </c>
      <c r="DH932">
        <v>26.11</v>
      </c>
      <c r="DI932" s="15">
        <v>41571</v>
      </c>
      <c r="DJ932">
        <v>1.3199999999999901</v>
      </c>
      <c r="DK932" s="15">
        <v>41960</v>
      </c>
      <c r="DL932">
        <v>17.373531113788101</v>
      </c>
      <c r="DN932" s="38"/>
      <c r="DZ932" s="38"/>
      <c r="EB932" s="23"/>
      <c r="ED932" s="15"/>
      <c r="EG932"/>
      <c r="EI932"/>
      <c r="EK932"/>
      <c r="EL932" s="23"/>
      <c r="EN932" s="15"/>
      <c r="EP932" s="23"/>
      <c r="ER932" s="38"/>
      <c r="ET932" s="38"/>
      <c r="EV932" s="23"/>
      <c r="EX932" s="15"/>
      <c r="EZ932" s="38"/>
      <c r="FA932" s="12"/>
      <c r="FB932" s="23"/>
      <c r="FD932" s="15"/>
    </row>
    <row r="933" spans="1:160">
      <c r="A933" s="40">
        <v>41108</v>
      </c>
      <c r="B933">
        <v>1937.3243661706699</v>
      </c>
      <c r="C933">
        <f>B933-MAX($B$4:B933)</f>
        <v>-5.6999239598901568</v>
      </c>
      <c r="E933" s="158">
        <v>44395</v>
      </c>
      <c r="F933">
        <v>1969.10253380985</v>
      </c>
      <c r="G933">
        <f>F933-MAX($F$4:F933)</f>
        <v>-13.450000000000045</v>
      </c>
      <c r="BO933" s="23">
        <v>41779</v>
      </c>
      <c r="BP933">
        <v>53.278438597591602</v>
      </c>
      <c r="BQ933" s="15">
        <v>41592</v>
      </c>
      <c r="BR933">
        <v>5.9599999999999902</v>
      </c>
      <c r="BS933" s="15">
        <v>41626</v>
      </c>
      <c r="BT933">
        <v>67.1099999999999</v>
      </c>
      <c r="BU933" s="15">
        <v>41543</v>
      </c>
      <c r="BV933">
        <v>13.74</v>
      </c>
      <c r="BW933" s="15">
        <v>42256</v>
      </c>
      <c r="BX933">
        <v>21.819999999999901</v>
      </c>
      <c r="BY933" s="15">
        <v>41886</v>
      </c>
      <c r="BZ933">
        <v>19.6999999999999</v>
      </c>
      <c r="CA933" s="15">
        <v>41983</v>
      </c>
      <c r="CB933">
        <v>16.049999999999901</v>
      </c>
      <c r="CC933" s="15">
        <v>41878</v>
      </c>
      <c r="CD933">
        <v>15.719999999999899</v>
      </c>
      <c r="CE933" s="15">
        <v>41543</v>
      </c>
      <c r="CF933">
        <v>-0.78999999999999904</v>
      </c>
      <c r="CG933" s="15">
        <v>41758</v>
      </c>
      <c r="CH933">
        <v>4.71999999999999</v>
      </c>
      <c r="CI933" s="15">
        <v>41592</v>
      </c>
      <c r="CJ933">
        <v>12.36</v>
      </c>
      <c r="CK933" s="15">
        <v>41607</v>
      </c>
      <c r="CL933">
        <v>4.5799999999999903</v>
      </c>
      <c r="CM933" s="15">
        <v>41591</v>
      </c>
      <c r="CN933">
        <v>7.0299999999999896</v>
      </c>
      <c r="CO933" s="15">
        <v>41108</v>
      </c>
      <c r="CP933">
        <v>218.40506801136979</v>
      </c>
      <c r="CQ933" s="15">
        <v>42193</v>
      </c>
      <c r="CR933">
        <v>23.8059666462512</v>
      </c>
      <c r="CS933" s="38">
        <v>41543</v>
      </c>
      <c r="CT933" s="12">
        <v>-0.20999999999999899</v>
      </c>
      <c r="CU933" s="15">
        <v>41543</v>
      </c>
      <c r="CV933">
        <v>0.67</v>
      </c>
      <c r="CW933" s="15">
        <v>41543</v>
      </c>
      <c r="CX933">
        <v>4.6199999999999797</v>
      </c>
      <c r="CY933" s="15">
        <v>41543</v>
      </c>
      <c r="CZ933">
        <v>1.7999999999999901</v>
      </c>
      <c r="DA933" s="15">
        <v>41543</v>
      </c>
      <c r="DB933">
        <v>-3.8799999999999901</v>
      </c>
      <c r="DC933" s="38">
        <v>41845</v>
      </c>
      <c r="DD933" s="12">
        <v>-8.3740552393436793</v>
      </c>
      <c r="DE933" s="40">
        <v>42145</v>
      </c>
      <c r="DF933" s="12">
        <v>4</v>
      </c>
      <c r="DG933" s="15">
        <v>41547</v>
      </c>
      <c r="DH933">
        <v>26.11</v>
      </c>
      <c r="DI933" s="15">
        <v>41572</v>
      </c>
      <c r="DJ933">
        <v>1.3199999999999901</v>
      </c>
      <c r="DK933" s="15">
        <v>41961</v>
      </c>
      <c r="DL933">
        <v>17.433531113788099</v>
      </c>
      <c r="DN933" s="38"/>
      <c r="DZ933" s="38"/>
      <c r="EB933" s="23"/>
      <c r="ED933" s="15"/>
      <c r="EG933"/>
      <c r="EI933"/>
      <c r="EK933"/>
      <c r="EL933" s="23"/>
      <c r="EN933" s="15"/>
      <c r="EP933" s="23"/>
      <c r="ER933" s="38"/>
      <c r="ET933" s="38"/>
      <c r="EV933" s="23"/>
      <c r="EX933" s="15"/>
      <c r="EZ933" s="38"/>
      <c r="FA933" s="12"/>
      <c r="FB933" s="23"/>
      <c r="FD933" s="15"/>
    </row>
    <row r="934" spans="1:160">
      <c r="A934" s="40">
        <v>41109</v>
      </c>
      <c r="B934">
        <v>1936.59855998072</v>
      </c>
      <c r="C934">
        <f>B934-MAX($B$4:B934)</f>
        <v>-6.4257301498400921</v>
      </c>
      <c r="E934" s="158">
        <v>44396</v>
      </c>
      <c r="F934">
        <v>1982.1925338098499</v>
      </c>
      <c r="G934">
        <f>F934-MAX($F$4:F934)</f>
        <v>-0.36000000000012733</v>
      </c>
      <c r="BO934" s="23">
        <v>41780</v>
      </c>
      <c r="BP934">
        <v>53.428438597591601</v>
      </c>
      <c r="BQ934" s="15">
        <v>41593</v>
      </c>
      <c r="BR934">
        <v>5.9599999999999902</v>
      </c>
      <c r="BS934" s="15">
        <v>41627</v>
      </c>
      <c r="BT934">
        <v>67.309999999999903</v>
      </c>
      <c r="BU934" s="15">
        <v>41544</v>
      </c>
      <c r="BV934">
        <v>13.74</v>
      </c>
      <c r="BW934" s="15">
        <v>42257</v>
      </c>
      <c r="BX934">
        <v>21.509999999999899</v>
      </c>
      <c r="BY934" s="15">
        <v>41887</v>
      </c>
      <c r="BZ934">
        <v>19.6999999999999</v>
      </c>
      <c r="CA934" s="15">
        <v>41984</v>
      </c>
      <c r="CB934">
        <v>16.049999999999901</v>
      </c>
      <c r="CC934" s="15">
        <v>41879</v>
      </c>
      <c r="CD934">
        <v>15.719999999999899</v>
      </c>
      <c r="CE934" s="15">
        <v>41544</v>
      </c>
      <c r="CF934">
        <v>-0.78999999999999904</v>
      </c>
      <c r="CG934" s="15">
        <v>41759</v>
      </c>
      <c r="CH934">
        <v>5.0699999999999896</v>
      </c>
      <c r="CI934" s="15">
        <v>41593</v>
      </c>
      <c r="CJ934">
        <v>12.36</v>
      </c>
      <c r="CK934" s="15">
        <v>41610</v>
      </c>
      <c r="CL934">
        <v>4.5799999999999903</v>
      </c>
      <c r="CM934" s="15">
        <v>41592</v>
      </c>
      <c r="CN934">
        <v>7.0299999999999896</v>
      </c>
      <c r="CO934" s="15">
        <v>41109</v>
      </c>
      <c r="CP934">
        <v>219.7097992813882</v>
      </c>
      <c r="CQ934" s="15">
        <v>42194</v>
      </c>
      <c r="CR934">
        <v>23.8059666462512</v>
      </c>
      <c r="CS934" s="38">
        <v>41544</v>
      </c>
      <c r="CT934" s="12">
        <v>-0.20999999999999899</v>
      </c>
      <c r="CU934" s="15">
        <v>41544</v>
      </c>
      <c r="CV934">
        <v>0.67</v>
      </c>
      <c r="CW934" s="15">
        <v>41544</v>
      </c>
      <c r="CX934">
        <v>4.6199999999999797</v>
      </c>
      <c r="CY934" s="15">
        <v>41544</v>
      </c>
      <c r="CZ934">
        <v>1.7999999999999901</v>
      </c>
      <c r="DA934" s="15">
        <v>41544</v>
      </c>
      <c r="DB934">
        <v>-3.8799999999999901</v>
      </c>
      <c r="DC934" s="38">
        <v>41848</v>
      </c>
      <c r="DD934" s="12">
        <v>-7.9340552393436798</v>
      </c>
      <c r="DE934" s="40">
        <v>42146</v>
      </c>
      <c r="DF934" s="12">
        <v>3.62</v>
      </c>
      <c r="DG934" s="15">
        <v>41548</v>
      </c>
      <c r="DH934">
        <v>26.11</v>
      </c>
      <c r="DI934" s="15">
        <v>41575</v>
      </c>
      <c r="DJ934">
        <v>1.3199999999999901</v>
      </c>
      <c r="DK934" s="15">
        <v>41962</v>
      </c>
      <c r="DL934">
        <v>17.3935311137881</v>
      </c>
      <c r="DN934" s="38"/>
      <c r="DZ934" s="38"/>
      <c r="EB934" s="23"/>
      <c r="ED934" s="15"/>
      <c r="EG934"/>
      <c r="EI934"/>
      <c r="EK934"/>
      <c r="EL934" s="23"/>
      <c r="EN934" s="15"/>
      <c r="EP934" s="23"/>
      <c r="ER934" s="38"/>
      <c r="ET934" s="38"/>
      <c r="EV934" s="23"/>
      <c r="EX934" s="15"/>
      <c r="EZ934" s="38"/>
      <c r="FA934" s="12"/>
      <c r="FB934" s="23"/>
      <c r="FD934" s="15"/>
    </row>
    <row r="935" spans="1:160">
      <c r="A935" s="40">
        <v>41110</v>
      </c>
      <c r="B935">
        <v>1938.6121846463</v>
      </c>
      <c r="C935">
        <f>B935-MAX($B$4:B935)</f>
        <v>-4.4121054842601097</v>
      </c>
      <c r="E935" s="158">
        <v>44397</v>
      </c>
      <c r="F935">
        <v>1984.33253380985</v>
      </c>
      <c r="G935">
        <f>F935-MAX($F$4:F935)</f>
        <v>0</v>
      </c>
      <c r="BO935" s="23">
        <v>41781</v>
      </c>
      <c r="BP935">
        <v>53.768438597591597</v>
      </c>
      <c r="BQ935" s="15">
        <v>41596</v>
      </c>
      <c r="BR935">
        <v>5.9599999999999902</v>
      </c>
      <c r="BS935" s="15">
        <v>41628</v>
      </c>
      <c r="BT935">
        <v>68.129999999999896</v>
      </c>
      <c r="BU935" s="15">
        <v>41547</v>
      </c>
      <c r="BV935">
        <v>13.74</v>
      </c>
      <c r="BW935" s="15">
        <v>42258</v>
      </c>
      <c r="BX935">
        <v>21.689999999999898</v>
      </c>
      <c r="BY935" s="15">
        <v>41893</v>
      </c>
      <c r="BZ935">
        <v>19.6999999999999</v>
      </c>
      <c r="CA935" s="15">
        <v>41985</v>
      </c>
      <c r="CB935">
        <v>16.049999999999901</v>
      </c>
      <c r="CC935" s="15">
        <v>41880</v>
      </c>
      <c r="CD935">
        <v>15.719999999999899</v>
      </c>
      <c r="CE935" s="15">
        <v>41547</v>
      </c>
      <c r="CF935">
        <v>-0.78999999999999904</v>
      </c>
      <c r="CG935" s="15">
        <v>41761</v>
      </c>
      <c r="CH935">
        <v>4.7399999999999904</v>
      </c>
      <c r="CI935" s="15">
        <v>41596</v>
      </c>
      <c r="CJ935">
        <v>12.36</v>
      </c>
      <c r="CK935" s="15">
        <v>41611</v>
      </c>
      <c r="CL935">
        <v>4.5799999999999903</v>
      </c>
      <c r="CM935" s="15">
        <v>41593</v>
      </c>
      <c r="CN935">
        <v>7.0299999999999896</v>
      </c>
      <c r="CO935" s="15">
        <v>41110</v>
      </c>
      <c r="CP935">
        <v>220.10767416991501</v>
      </c>
      <c r="CQ935" s="15">
        <v>42198</v>
      </c>
      <c r="CR935">
        <v>23.8059666462512</v>
      </c>
      <c r="CS935" s="38">
        <v>41547</v>
      </c>
      <c r="CT935" s="12">
        <v>-0.20999999999999899</v>
      </c>
      <c r="CU935" s="15">
        <v>41547</v>
      </c>
      <c r="CV935">
        <v>0.67</v>
      </c>
      <c r="CW935" s="15">
        <v>41547</v>
      </c>
      <c r="CX935">
        <v>4.6199999999999797</v>
      </c>
      <c r="CY935" s="15">
        <v>41547</v>
      </c>
      <c r="CZ935">
        <v>1.7999999999999901</v>
      </c>
      <c r="DA935" s="15">
        <v>41547</v>
      </c>
      <c r="DB935">
        <v>-3.8799999999999901</v>
      </c>
      <c r="DC935" s="38">
        <v>41849</v>
      </c>
      <c r="DD935" s="12">
        <v>-6.5740552393436804</v>
      </c>
      <c r="DE935" s="40">
        <v>42150</v>
      </c>
      <c r="DF935" s="12">
        <v>3.68</v>
      </c>
      <c r="DG935" s="15">
        <v>41549</v>
      </c>
      <c r="DH935">
        <v>26.11</v>
      </c>
      <c r="DI935" s="15">
        <v>41576</v>
      </c>
      <c r="DJ935">
        <v>1.3199999999999901</v>
      </c>
      <c r="DK935" s="15">
        <v>41983</v>
      </c>
      <c r="DL935">
        <v>17.3935311137881</v>
      </c>
      <c r="DN935" s="38"/>
      <c r="DZ935" s="38"/>
      <c r="EB935" s="23"/>
      <c r="ED935" s="15"/>
      <c r="EG935"/>
      <c r="EI935"/>
      <c r="EK935"/>
      <c r="EL935" s="23"/>
      <c r="EN935" s="15"/>
      <c r="EP935" s="23"/>
      <c r="ER935" s="38"/>
      <c r="ET935" s="38"/>
      <c r="EV935" s="23"/>
      <c r="EX935" s="15"/>
      <c r="EZ935" s="38"/>
      <c r="FA935" s="12"/>
      <c r="FB935" s="23"/>
      <c r="FD935" s="15"/>
    </row>
    <row r="936" spans="1:160">
      <c r="A936" s="40">
        <v>41111</v>
      </c>
      <c r="B936">
        <v>1938.6121846463</v>
      </c>
      <c r="C936">
        <f>B936-MAX($B$4:B936)</f>
        <v>-4.4121054842601097</v>
      </c>
      <c r="E936" s="158">
        <v>44398</v>
      </c>
      <c r="F936">
        <v>1984.58253380985</v>
      </c>
      <c r="G936">
        <f>F936-MAX($F$4:F936)</f>
        <v>0</v>
      </c>
      <c r="BO936" s="23">
        <v>41782</v>
      </c>
      <c r="BP936">
        <v>53.848438597591603</v>
      </c>
      <c r="BQ936" s="15">
        <v>41597</v>
      </c>
      <c r="BR936">
        <v>5.9599999999999902</v>
      </c>
      <c r="BS936" s="15">
        <v>41638</v>
      </c>
      <c r="BT936">
        <v>68.129999999999896</v>
      </c>
      <c r="BU936" s="15">
        <v>41548</v>
      </c>
      <c r="BV936">
        <v>13.74</v>
      </c>
      <c r="BW936" s="15">
        <v>42261</v>
      </c>
      <c r="BX936">
        <v>21.439999999999898</v>
      </c>
      <c r="BY936" s="15">
        <v>41894</v>
      </c>
      <c r="BZ936">
        <v>19.6999999999999</v>
      </c>
      <c r="CA936" s="15">
        <v>41988</v>
      </c>
      <c r="CB936">
        <v>16.049999999999901</v>
      </c>
      <c r="CC936" s="15">
        <v>41883</v>
      </c>
      <c r="CD936">
        <v>15.719999999999899</v>
      </c>
      <c r="CE936" s="15">
        <v>41548</v>
      </c>
      <c r="CF936">
        <v>-0.78999999999999904</v>
      </c>
      <c r="CG936" s="15">
        <v>41766</v>
      </c>
      <c r="CH936">
        <v>6.5499999999999901</v>
      </c>
      <c r="CI936" s="15">
        <v>41597</v>
      </c>
      <c r="CJ936">
        <v>12.36</v>
      </c>
      <c r="CK936" s="15">
        <v>41612</v>
      </c>
      <c r="CL936">
        <v>4.5799999999999903</v>
      </c>
      <c r="CM936" s="15">
        <v>41596</v>
      </c>
      <c r="CN936">
        <v>7.0299999999999896</v>
      </c>
      <c r="CO936" s="15">
        <v>41111</v>
      </c>
      <c r="CP936">
        <v>220.10767416991501</v>
      </c>
      <c r="CQ936" s="15">
        <v>42199</v>
      </c>
      <c r="CR936">
        <v>23.925966646251201</v>
      </c>
      <c r="CS936" s="38">
        <v>41548</v>
      </c>
      <c r="CT936" s="12">
        <v>-0.20999999999999899</v>
      </c>
      <c r="CU936" s="15">
        <v>41548</v>
      </c>
      <c r="CV936">
        <v>0.67</v>
      </c>
      <c r="CW936" s="15">
        <v>41548</v>
      </c>
      <c r="CX936">
        <v>4.6199999999999797</v>
      </c>
      <c r="CY936" s="15">
        <v>41548</v>
      </c>
      <c r="CZ936">
        <v>1.7999999999999901</v>
      </c>
      <c r="DA936" s="15">
        <v>41548</v>
      </c>
      <c r="DB936">
        <v>-3.8799999999999901</v>
      </c>
      <c r="DC936" s="38">
        <v>41850</v>
      </c>
      <c r="DD936" s="12">
        <v>-3.9140552393436798</v>
      </c>
      <c r="DE936" s="40">
        <v>42151</v>
      </c>
      <c r="DF936" s="12">
        <v>4.32</v>
      </c>
      <c r="DG936" s="15">
        <v>41551</v>
      </c>
      <c r="DH936">
        <v>26.11</v>
      </c>
      <c r="DI936" s="15">
        <v>41577</v>
      </c>
      <c r="DJ936">
        <v>1.3199999999999901</v>
      </c>
      <c r="DK936" s="15">
        <v>41984</v>
      </c>
      <c r="DL936">
        <v>17.4635311137881</v>
      </c>
      <c r="DN936" s="38"/>
      <c r="DZ936" s="38"/>
      <c r="EB936" s="23"/>
      <c r="ED936" s="15"/>
      <c r="EG936"/>
      <c r="EI936"/>
      <c r="EK936"/>
      <c r="EL936" s="23"/>
      <c r="EN936" s="15"/>
      <c r="EP936" s="23"/>
      <c r="ER936" s="38"/>
      <c r="ET936" s="38"/>
      <c r="EV936" s="23"/>
      <c r="EX936" s="15"/>
      <c r="EZ936" s="38"/>
      <c r="FA936" s="12"/>
      <c r="FB936" s="23"/>
      <c r="FD936" s="15"/>
    </row>
    <row r="937" spans="1:160">
      <c r="A937" s="40">
        <v>41112</v>
      </c>
      <c r="B937">
        <v>1938.6121846463</v>
      </c>
      <c r="C937">
        <f>B937-MAX($B$4:B937)</f>
        <v>-4.4121054842601097</v>
      </c>
      <c r="E937" s="158">
        <v>44399</v>
      </c>
      <c r="F937">
        <v>1982.33253380985</v>
      </c>
      <c r="G937">
        <f>F937-MAX($F$4:F937)</f>
        <v>-2.25</v>
      </c>
      <c r="BO937" s="23">
        <v>41785</v>
      </c>
      <c r="BP937">
        <v>53.848438597591603</v>
      </c>
      <c r="BQ937" s="15">
        <v>41598</v>
      </c>
      <c r="BR937">
        <v>5.9599999999999902</v>
      </c>
      <c r="BS937" s="15">
        <v>41641</v>
      </c>
      <c r="BT937">
        <v>68.129999999999896</v>
      </c>
      <c r="BU937" s="15">
        <v>41549</v>
      </c>
      <c r="BV937">
        <v>13.74</v>
      </c>
      <c r="BW937" s="15">
        <v>42262</v>
      </c>
      <c r="BX937">
        <v>21.599999999999898</v>
      </c>
      <c r="BY937" s="15">
        <v>41897</v>
      </c>
      <c r="BZ937">
        <v>19.6999999999999</v>
      </c>
      <c r="CA937" s="15">
        <v>41989</v>
      </c>
      <c r="CB937">
        <v>16.049999999999901</v>
      </c>
      <c r="CC937" s="15">
        <v>41884</v>
      </c>
      <c r="CD937">
        <v>15.719999999999899</v>
      </c>
      <c r="CE937" s="15">
        <v>41549</v>
      </c>
      <c r="CF937">
        <v>-0.78999999999999904</v>
      </c>
      <c r="CG937" s="15">
        <v>41767</v>
      </c>
      <c r="CH937">
        <v>4.8499999999999899</v>
      </c>
      <c r="CI937" s="15">
        <v>41598</v>
      </c>
      <c r="CJ937">
        <v>12.36</v>
      </c>
      <c r="CK937" s="15">
        <v>41613</v>
      </c>
      <c r="CL937">
        <v>4.5799999999999903</v>
      </c>
      <c r="CM937" s="15">
        <v>41597</v>
      </c>
      <c r="CN937">
        <v>7.0299999999999896</v>
      </c>
      <c r="CO937" s="15">
        <v>41112</v>
      </c>
      <c r="CP937">
        <v>220.10767416991501</v>
      </c>
      <c r="CQ937" s="15">
        <v>42219</v>
      </c>
      <c r="CR937">
        <v>23.925966646251201</v>
      </c>
      <c r="CS937" s="38">
        <v>41549</v>
      </c>
      <c r="CT937" s="12">
        <v>-0.20999999999999899</v>
      </c>
      <c r="CU937" s="15">
        <v>41549</v>
      </c>
      <c r="CV937">
        <v>0.67</v>
      </c>
      <c r="CW937" s="15">
        <v>41549</v>
      </c>
      <c r="CX937">
        <v>4.6199999999999797</v>
      </c>
      <c r="CY937" s="15">
        <v>41549</v>
      </c>
      <c r="CZ937">
        <v>1.7999999999999901</v>
      </c>
      <c r="DA937" s="15">
        <v>41549</v>
      </c>
      <c r="DB937">
        <v>-3.8799999999999901</v>
      </c>
      <c r="DC937" s="38">
        <v>41851</v>
      </c>
      <c r="DD937" s="12">
        <v>-5.3240552393436804</v>
      </c>
      <c r="DE937" s="40">
        <v>42174</v>
      </c>
      <c r="DF937" s="12">
        <v>4.32</v>
      </c>
      <c r="DG937" s="15">
        <v>41554</v>
      </c>
      <c r="DH937">
        <v>26.11</v>
      </c>
      <c r="DI937" s="15">
        <v>41578</v>
      </c>
      <c r="DJ937">
        <v>1.3199999999999901</v>
      </c>
      <c r="DK937" s="15">
        <v>41985</v>
      </c>
      <c r="DL937">
        <v>17.333531113788101</v>
      </c>
      <c r="DN937" s="38"/>
      <c r="DZ937" s="38"/>
      <c r="EB937" s="23"/>
      <c r="ED937" s="15"/>
      <c r="EG937"/>
      <c r="EI937"/>
      <c r="EK937"/>
      <c r="EL937" s="23"/>
      <c r="EN937" s="15"/>
      <c r="EP937" s="23"/>
      <c r="ER937" s="38"/>
      <c r="ET937" s="38"/>
      <c r="EV937" s="23"/>
      <c r="EX937" s="15"/>
      <c r="EZ937" s="38"/>
      <c r="FA937" s="12"/>
      <c r="FB937" s="23"/>
      <c r="FD937" s="15"/>
    </row>
    <row r="938" spans="1:160">
      <c r="A938" s="40">
        <v>41113</v>
      </c>
      <c r="B938">
        <v>1938.94676090491</v>
      </c>
      <c r="C938">
        <f>B938-MAX($B$4:B938)</f>
        <v>-4.0775292256500961</v>
      </c>
      <c r="E938" s="158">
        <v>44400</v>
      </c>
      <c r="F938">
        <v>1980.5325338098501</v>
      </c>
      <c r="G938">
        <f>F938-MAX($F$4:F938)</f>
        <v>-4.0499999999999545</v>
      </c>
      <c r="BO938" s="23">
        <v>41786</v>
      </c>
      <c r="BP938">
        <v>53.348438597591603</v>
      </c>
      <c r="BQ938" s="15">
        <v>41599</v>
      </c>
      <c r="BR938">
        <v>5.9599999999999902</v>
      </c>
      <c r="BS938" s="15">
        <v>41642</v>
      </c>
      <c r="BT938">
        <v>68.129999999999896</v>
      </c>
      <c r="BU938" s="15">
        <v>41551</v>
      </c>
      <c r="BV938">
        <v>13.74</v>
      </c>
      <c r="BW938" s="15">
        <v>42263</v>
      </c>
      <c r="BX938">
        <v>22.909999999999901</v>
      </c>
      <c r="BY938" s="15">
        <v>41898</v>
      </c>
      <c r="BZ938">
        <v>19.6999999999999</v>
      </c>
      <c r="CA938" s="15">
        <v>41990</v>
      </c>
      <c r="CB938">
        <v>16.049999999999901</v>
      </c>
      <c r="CC938" s="15">
        <v>41885</v>
      </c>
      <c r="CD938">
        <v>15.979999999999899</v>
      </c>
      <c r="CE938" s="15">
        <v>41551</v>
      </c>
      <c r="CF938">
        <v>-0.78999999999999904</v>
      </c>
      <c r="CG938" s="15">
        <v>41768</v>
      </c>
      <c r="CH938">
        <v>4.8499999999999899</v>
      </c>
      <c r="CI938" s="15">
        <v>41599</v>
      </c>
      <c r="CJ938">
        <v>12.36</v>
      </c>
      <c r="CK938" s="15">
        <v>41614</v>
      </c>
      <c r="CL938">
        <v>4.5799999999999903</v>
      </c>
      <c r="CM938" s="15">
        <v>41598</v>
      </c>
      <c r="CN938">
        <v>7.0299999999999896</v>
      </c>
      <c r="CO938" s="15">
        <v>41113</v>
      </c>
      <c r="CP938">
        <v>218.51919958944939</v>
      </c>
      <c r="CQ938" s="15">
        <v>42220</v>
      </c>
      <c r="CR938">
        <v>23.9859666462512</v>
      </c>
      <c r="CS938" s="38">
        <v>41551</v>
      </c>
      <c r="CT938" s="12">
        <v>-0.20999999999999899</v>
      </c>
      <c r="CU938" s="15">
        <v>41551</v>
      </c>
      <c r="CV938">
        <v>0.67</v>
      </c>
      <c r="CW938" s="15">
        <v>41551</v>
      </c>
      <c r="CX938">
        <v>4.6199999999999797</v>
      </c>
      <c r="CY938" s="15">
        <v>41551</v>
      </c>
      <c r="CZ938">
        <v>1.7999999999999901</v>
      </c>
      <c r="DA938" s="15">
        <v>41551</v>
      </c>
      <c r="DB938">
        <v>-3.8799999999999901</v>
      </c>
      <c r="DC938" s="38">
        <v>41852</v>
      </c>
      <c r="DD938" s="12">
        <v>-5.88405523934368</v>
      </c>
      <c r="DE938" s="40">
        <v>42177</v>
      </c>
      <c r="DF938" s="12">
        <v>4.3600000000000003</v>
      </c>
      <c r="DG938" s="15">
        <v>41555</v>
      </c>
      <c r="DH938">
        <v>26.11</v>
      </c>
      <c r="DI938" s="15">
        <v>41579</v>
      </c>
      <c r="DJ938">
        <v>1.3199999999999901</v>
      </c>
      <c r="DK938" s="15">
        <v>41988</v>
      </c>
      <c r="DL938">
        <v>17.363531113788099</v>
      </c>
      <c r="DN938" s="38"/>
      <c r="DZ938" s="38"/>
      <c r="EB938" s="23"/>
      <c r="ED938" s="15"/>
      <c r="EG938"/>
      <c r="EI938"/>
      <c r="EK938"/>
      <c r="EL938" s="23"/>
      <c r="EN938" s="15"/>
      <c r="EP938" s="23"/>
      <c r="ER938" s="38"/>
      <c r="ET938" s="38"/>
      <c r="EV938" s="23"/>
      <c r="EX938" s="15"/>
      <c r="EZ938" s="38"/>
      <c r="FA938" s="12"/>
      <c r="FB938" s="23"/>
      <c r="FD938" s="15"/>
    </row>
    <row r="939" spans="1:160">
      <c r="A939" s="40">
        <v>41114</v>
      </c>
      <c r="B939">
        <v>1932.8860875942701</v>
      </c>
      <c r="C939">
        <f>B939-MAX($B$4:B939)</f>
        <v>-10.138202536290009</v>
      </c>
      <c r="E939" s="158">
        <v>44401</v>
      </c>
      <c r="F939">
        <v>1980.5325338098501</v>
      </c>
      <c r="G939">
        <f>F939-MAX($F$4:F939)</f>
        <v>-4.0499999999999545</v>
      </c>
      <c r="BO939" s="23">
        <v>41787</v>
      </c>
      <c r="BP939">
        <v>54.048438597591598</v>
      </c>
      <c r="BQ939" s="15">
        <v>41600</v>
      </c>
      <c r="BR939">
        <v>5.9599999999999902</v>
      </c>
      <c r="BS939" s="15">
        <v>41645</v>
      </c>
      <c r="BT939">
        <v>68.129999999999896</v>
      </c>
      <c r="BU939" s="15">
        <v>41554</v>
      </c>
      <c r="BV939">
        <v>13.74</v>
      </c>
      <c r="BW939" s="15">
        <v>42264</v>
      </c>
      <c r="BX939">
        <v>23.259999999999899</v>
      </c>
      <c r="BY939" s="15">
        <v>41899</v>
      </c>
      <c r="BZ939">
        <v>19.6999999999999</v>
      </c>
      <c r="CA939" s="15">
        <v>41991</v>
      </c>
      <c r="CB939">
        <v>16.049999999999901</v>
      </c>
      <c r="CC939" s="15">
        <v>41886</v>
      </c>
      <c r="CD939">
        <v>16.079999999999899</v>
      </c>
      <c r="CE939" s="15">
        <v>41554</v>
      </c>
      <c r="CF939">
        <v>-0.78999999999999904</v>
      </c>
      <c r="CG939" s="15">
        <v>41771</v>
      </c>
      <c r="CH939">
        <v>4.8499999999999899</v>
      </c>
      <c r="CI939" s="15">
        <v>41600</v>
      </c>
      <c r="CJ939">
        <v>12.36</v>
      </c>
      <c r="CK939" s="15">
        <v>41617</v>
      </c>
      <c r="CL939">
        <v>4.5799999999999903</v>
      </c>
      <c r="CM939" s="15">
        <v>41599</v>
      </c>
      <c r="CN939">
        <v>7.0299999999999896</v>
      </c>
      <c r="CO939" s="15">
        <v>41114</v>
      </c>
      <c r="CP939">
        <v>216.75499759625839</v>
      </c>
      <c r="CQ939" s="15">
        <v>42221</v>
      </c>
      <c r="CR939">
        <v>24.085966646251201</v>
      </c>
      <c r="CS939" s="38">
        <v>41554</v>
      </c>
      <c r="CT939" s="12">
        <v>-0.20999999999999899</v>
      </c>
      <c r="CU939" s="15">
        <v>41554</v>
      </c>
      <c r="CV939">
        <v>0.67</v>
      </c>
      <c r="CW939" s="15">
        <v>41554</v>
      </c>
      <c r="CX939">
        <v>4.6199999999999797</v>
      </c>
      <c r="CY939" s="15">
        <v>41554</v>
      </c>
      <c r="CZ939">
        <v>1.7999999999999901</v>
      </c>
      <c r="DA939" s="15">
        <v>41554</v>
      </c>
      <c r="DB939">
        <v>-3.8799999999999901</v>
      </c>
      <c r="DC939" s="38">
        <v>41855</v>
      </c>
      <c r="DD939" s="12">
        <v>-6.7640552393436799</v>
      </c>
      <c r="DE939" s="40">
        <v>42178</v>
      </c>
      <c r="DF939" s="12">
        <v>4.33</v>
      </c>
      <c r="DG939" s="15">
        <v>41557</v>
      </c>
      <c r="DH939">
        <v>26.11</v>
      </c>
      <c r="DI939" s="15">
        <v>41582</v>
      </c>
      <c r="DJ939">
        <v>1.3199999999999901</v>
      </c>
      <c r="DK939" s="15">
        <v>41989</v>
      </c>
      <c r="DL939">
        <v>17.353531113788101</v>
      </c>
      <c r="DN939" s="38"/>
      <c r="DZ939" s="38"/>
      <c r="EB939" s="23"/>
      <c r="ED939" s="15"/>
      <c r="EG939"/>
      <c r="EI939"/>
      <c r="EK939"/>
      <c r="EL939" s="23"/>
      <c r="EN939" s="15"/>
      <c r="EP939" s="23"/>
      <c r="ER939" s="38"/>
      <c r="ET939" s="38"/>
      <c r="EV939" s="23"/>
      <c r="EX939" s="15"/>
      <c r="EZ939" s="38"/>
      <c r="FA939" s="12"/>
      <c r="FB939" s="23"/>
      <c r="FD939" s="15"/>
    </row>
    <row r="940" spans="1:160">
      <c r="A940" s="40">
        <v>41115</v>
      </c>
      <c r="B940">
        <v>1926.0537363129999</v>
      </c>
      <c r="C940">
        <f>B940-MAX($B$4:B940)</f>
        <v>-16.97055381756013</v>
      </c>
      <c r="E940" s="158">
        <v>44402</v>
      </c>
      <c r="F940">
        <v>1980.5325338098501</v>
      </c>
      <c r="G940">
        <f>F940-MAX($F$4:F940)</f>
        <v>-4.0499999999999545</v>
      </c>
      <c r="BO940" s="23">
        <v>41788</v>
      </c>
      <c r="BP940">
        <v>54.0384385975916</v>
      </c>
      <c r="BQ940" s="15">
        <v>41603</v>
      </c>
      <c r="BR940">
        <v>5.9599999999999902</v>
      </c>
      <c r="BS940" s="15">
        <v>41646</v>
      </c>
      <c r="BT940">
        <v>68.129999999999896</v>
      </c>
      <c r="BU940" s="15">
        <v>41555</v>
      </c>
      <c r="BV940">
        <v>13.74</v>
      </c>
      <c r="BW940" s="15">
        <v>42265</v>
      </c>
      <c r="BX940">
        <v>23.669999999999899</v>
      </c>
      <c r="BY940" s="15">
        <v>41900</v>
      </c>
      <c r="BZ940">
        <v>19.6999999999999</v>
      </c>
      <c r="CA940" s="15">
        <v>41992</v>
      </c>
      <c r="CB940">
        <v>16.049999999999901</v>
      </c>
      <c r="CC940" s="15">
        <v>41887</v>
      </c>
      <c r="CD940">
        <v>16.299999999999901</v>
      </c>
      <c r="CE940" s="15">
        <v>41555</v>
      </c>
      <c r="CF940">
        <v>-0.78999999999999904</v>
      </c>
      <c r="CG940" s="15">
        <v>41772</v>
      </c>
      <c r="CH940">
        <v>4.8499999999999899</v>
      </c>
      <c r="CI940" s="15">
        <v>41603</v>
      </c>
      <c r="CJ940">
        <v>12.36</v>
      </c>
      <c r="CK940" s="15">
        <v>41618</v>
      </c>
      <c r="CL940">
        <v>4.5799999999999903</v>
      </c>
      <c r="CM940" s="15">
        <v>41600</v>
      </c>
      <c r="CN940">
        <v>7.0299999999999896</v>
      </c>
      <c r="CO940" s="15">
        <v>41115</v>
      </c>
      <c r="CP940">
        <v>214.06329221187639</v>
      </c>
      <c r="CQ940" s="15">
        <v>42233</v>
      </c>
      <c r="CR940">
        <v>24.085966646251201</v>
      </c>
      <c r="CS940" s="38">
        <v>41555</v>
      </c>
      <c r="CT940" s="12">
        <v>-0.20999999999999899</v>
      </c>
      <c r="CU940" s="15">
        <v>41555</v>
      </c>
      <c r="CV940">
        <v>0.67</v>
      </c>
      <c r="CW940" s="15">
        <v>41555</v>
      </c>
      <c r="CX940">
        <v>4.6199999999999797</v>
      </c>
      <c r="CY940" s="15">
        <v>41555</v>
      </c>
      <c r="CZ940">
        <v>1.7999999999999901</v>
      </c>
      <c r="DA940" s="15">
        <v>41555</v>
      </c>
      <c r="DB940">
        <v>-3.8799999999999901</v>
      </c>
      <c r="DC940" s="38">
        <v>41856</v>
      </c>
      <c r="DD940" s="12">
        <v>-7.80405523934368</v>
      </c>
      <c r="DE940" s="40">
        <v>42179</v>
      </c>
      <c r="DF940" s="12">
        <v>4.0500000000000096</v>
      </c>
      <c r="DG940" s="15">
        <v>41558</v>
      </c>
      <c r="DH940">
        <v>26.11</v>
      </c>
      <c r="DI940" s="15">
        <v>41583</v>
      </c>
      <c r="DJ940">
        <v>1.3199999999999901</v>
      </c>
      <c r="DK940" s="15">
        <v>41990</v>
      </c>
      <c r="DL940">
        <v>17.593531113788099</v>
      </c>
      <c r="DN940" s="38"/>
      <c r="DZ940" s="38"/>
      <c r="EB940" s="23"/>
      <c r="ED940" s="15"/>
      <c r="EG940"/>
      <c r="EI940"/>
      <c r="EK940"/>
      <c r="EL940" s="23"/>
      <c r="EN940" s="15"/>
      <c r="EP940" s="23"/>
      <c r="ER940" s="38"/>
      <c r="ET940" s="38"/>
      <c r="EV940" s="23"/>
      <c r="EX940" s="15"/>
      <c r="EZ940" s="38"/>
      <c r="FA940" s="12"/>
      <c r="FB940" s="23"/>
      <c r="FD940" s="15"/>
    </row>
    <row r="941" spans="1:160">
      <c r="A941" s="40">
        <v>41116</v>
      </c>
      <c r="B941">
        <v>1926.91691658441</v>
      </c>
      <c r="C941">
        <f>B941-MAX($B$4:B941)</f>
        <v>-16.107373546150029</v>
      </c>
      <c r="E941" s="158">
        <v>44403</v>
      </c>
      <c r="F941">
        <v>1989.9725338098499</v>
      </c>
      <c r="G941">
        <f>F941-MAX($F$4:F941)</f>
        <v>0</v>
      </c>
      <c r="BO941" s="23">
        <v>41789</v>
      </c>
      <c r="BP941">
        <v>53.628438597591597</v>
      </c>
      <c r="BQ941" s="15">
        <v>41604</v>
      </c>
      <c r="BR941">
        <v>5.9599999999999902</v>
      </c>
      <c r="BS941" s="15">
        <v>41647</v>
      </c>
      <c r="BT941">
        <v>68.129999999999896</v>
      </c>
      <c r="BU941" s="15">
        <v>41557</v>
      </c>
      <c r="BV941">
        <v>13.74</v>
      </c>
      <c r="BW941" s="15">
        <v>42268</v>
      </c>
      <c r="BX941">
        <v>23.669999999999899</v>
      </c>
      <c r="BY941" s="15">
        <v>41901</v>
      </c>
      <c r="BZ941">
        <v>19.6999999999999</v>
      </c>
      <c r="CA941" s="15">
        <v>41995</v>
      </c>
      <c r="CB941">
        <v>16.049999999999901</v>
      </c>
      <c r="CC941" s="15">
        <v>41893</v>
      </c>
      <c r="CD941">
        <v>16.469999999999899</v>
      </c>
      <c r="CE941" s="15">
        <v>41557</v>
      </c>
      <c r="CF941">
        <v>-0.78999999999999904</v>
      </c>
      <c r="CG941" s="15">
        <v>41773</v>
      </c>
      <c r="CH941">
        <v>4.8499999999999899</v>
      </c>
      <c r="CI941" s="15">
        <v>41604</v>
      </c>
      <c r="CJ941">
        <v>12.36</v>
      </c>
      <c r="CK941" s="15">
        <v>41619</v>
      </c>
      <c r="CL941">
        <v>4.5799999999999903</v>
      </c>
      <c r="CM941" s="15">
        <v>41603</v>
      </c>
      <c r="CN941">
        <v>7.0299999999999896</v>
      </c>
      <c r="CO941" s="15">
        <v>41116</v>
      </c>
      <c r="CP941">
        <v>214.54435230234679</v>
      </c>
      <c r="CQ941" s="15">
        <v>42234</v>
      </c>
      <c r="CR941">
        <v>24.155966646251201</v>
      </c>
      <c r="CS941" s="38">
        <v>41557</v>
      </c>
      <c r="CT941" s="12">
        <v>-0.20999999999999899</v>
      </c>
      <c r="CU941" s="15">
        <v>41557</v>
      </c>
      <c r="CV941">
        <v>0.67</v>
      </c>
      <c r="CW941" s="15">
        <v>41557</v>
      </c>
      <c r="CX941">
        <v>4.6199999999999797</v>
      </c>
      <c r="CY941" s="15">
        <v>41557</v>
      </c>
      <c r="CZ941">
        <v>1.7999999999999901</v>
      </c>
      <c r="DA941" s="15">
        <v>41557</v>
      </c>
      <c r="DB941">
        <v>-3.8799999999999901</v>
      </c>
      <c r="DC941" s="38">
        <v>41857</v>
      </c>
      <c r="DD941" s="12">
        <v>-8.09405523934368</v>
      </c>
      <c r="DE941" s="40">
        <v>42180</v>
      </c>
      <c r="DF941" s="12">
        <v>4.0599999999999996</v>
      </c>
      <c r="DG941" s="15">
        <v>41561</v>
      </c>
      <c r="DH941">
        <v>26.11</v>
      </c>
      <c r="DI941" s="15">
        <v>41584</v>
      </c>
      <c r="DJ941">
        <v>1.3199999999999901</v>
      </c>
      <c r="DK941" s="15">
        <v>42003</v>
      </c>
      <c r="DL941">
        <v>17.593531113788099</v>
      </c>
      <c r="DN941" s="38"/>
      <c r="DZ941" s="38"/>
      <c r="EB941" s="23"/>
      <c r="ED941" s="15"/>
      <c r="EG941"/>
      <c r="EI941"/>
      <c r="EK941"/>
      <c r="EL941" s="23"/>
      <c r="EN941" s="15"/>
      <c r="EP941" s="23"/>
      <c r="ER941" s="38"/>
      <c r="ET941" s="38"/>
      <c r="EV941" s="23"/>
      <c r="EX941" s="15"/>
      <c r="EZ941" s="38"/>
      <c r="FA941" s="12"/>
      <c r="FB941" s="23"/>
      <c r="FD941" s="15"/>
    </row>
    <row r="942" spans="1:160">
      <c r="A942" s="40">
        <v>41117</v>
      </c>
      <c r="B942">
        <v>1924.8569165844101</v>
      </c>
      <c r="C942">
        <f>B942-MAX($B$4:B942)</f>
        <v>-18.167373546149975</v>
      </c>
      <c r="E942" s="158">
        <v>44404</v>
      </c>
      <c r="F942">
        <v>1995.07253380985</v>
      </c>
      <c r="G942">
        <f>F942-MAX($F$4:F942)</f>
        <v>0</v>
      </c>
      <c r="BO942" s="23">
        <v>41792</v>
      </c>
      <c r="BP942">
        <v>53.838438597591598</v>
      </c>
      <c r="BQ942" s="15">
        <v>41605</v>
      </c>
      <c r="BR942">
        <v>5.9599999999999902</v>
      </c>
      <c r="BS942" s="15">
        <v>41648</v>
      </c>
      <c r="BT942">
        <v>68.129999999999896</v>
      </c>
      <c r="BU942" s="15">
        <v>41558</v>
      </c>
      <c r="BV942">
        <v>13.74</v>
      </c>
      <c r="BW942" s="15">
        <v>42269</v>
      </c>
      <c r="BX942">
        <v>24.139999999999901</v>
      </c>
      <c r="BY942" s="15">
        <v>41904</v>
      </c>
      <c r="BZ942">
        <v>19.6999999999999</v>
      </c>
      <c r="CA942" s="15">
        <v>41996</v>
      </c>
      <c r="CB942">
        <v>16.049999999999901</v>
      </c>
      <c r="CC942" s="15">
        <v>41894</v>
      </c>
      <c r="CD942">
        <v>16.469999999999899</v>
      </c>
      <c r="CE942" s="15">
        <v>41558</v>
      </c>
      <c r="CF942">
        <v>-0.78999999999999904</v>
      </c>
      <c r="CG942" s="15">
        <v>41774</v>
      </c>
      <c r="CH942">
        <v>4.8499999999999899</v>
      </c>
      <c r="CI942" s="15">
        <v>41605</v>
      </c>
      <c r="CJ942">
        <v>12.36</v>
      </c>
      <c r="CK942" s="15">
        <v>41620</v>
      </c>
      <c r="CL942">
        <v>4.5799999999999903</v>
      </c>
      <c r="CM942" s="15">
        <v>41604</v>
      </c>
      <c r="CN942">
        <v>7.0299999999999896</v>
      </c>
      <c r="CO942" s="15">
        <v>41117</v>
      </c>
      <c r="CP942">
        <v>216.5043523023468</v>
      </c>
      <c r="CQ942" s="15">
        <v>42261</v>
      </c>
      <c r="CR942">
        <v>24.155966646251201</v>
      </c>
      <c r="CS942" s="38">
        <v>41568</v>
      </c>
      <c r="CT942" s="12">
        <v>-0.20999999999999899</v>
      </c>
      <c r="CU942" s="15">
        <v>41562</v>
      </c>
      <c r="CV942">
        <v>0.67</v>
      </c>
      <c r="CW942" s="15">
        <v>41558</v>
      </c>
      <c r="CX942">
        <v>4.6199999999999797</v>
      </c>
      <c r="CY942" s="15">
        <v>41558</v>
      </c>
      <c r="CZ942">
        <v>1.7999999999999901</v>
      </c>
      <c r="DA942" s="15">
        <v>41565</v>
      </c>
      <c r="DB942">
        <v>-3.8799999999999901</v>
      </c>
      <c r="DC942" s="38">
        <v>41858</v>
      </c>
      <c r="DD942" s="12">
        <v>-8.3340552393436802</v>
      </c>
      <c r="DE942" s="40">
        <v>42181</v>
      </c>
      <c r="DF942" s="12">
        <v>3.9100000000000099</v>
      </c>
      <c r="DG942" s="15">
        <v>41562</v>
      </c>
      <c r="DH942">
        <v>26.11</v>
      </c>
      <c r="DI942" s="15">
        <v>41585</v>
      </c>
      <c r="DJ942">
        <v>1.3199999999999901</v>
      </c>
      <c r="DK942" s="15">
        <v>42006</v>
      </c>
      <c r="DL942">
        <v>17.603531113788101</v>
      </c>
      <c r="DN942" s="38"/>
      <c r="DZ942" s="38"/>
      <c r="EB942" s="23"/>
      <c r="ED942" s="15"/>
      <c r="EG942"/>
      <c r="EI942"/>
      <c r="EK942"/>
      <c r="EL942" s="23"/>
      <c r="EN942" s="15"/>
      <c r="EP942" s="23"/>
      <c r="ER942" s="38"/>
      <c r="ET942" s="38"/>
      <c r="EV942" s="23"/>
      <c r="EX942" s="15"/>
      <c r="EZ942" s="38"/>
      <c r="FA942" s="12"/>
      <c r="FB942" s="23"/>
      <c r="FD942" s="15"/>
    </row>
    <row r="943" spans="1:160">
      <c r="A943" s="40">
        <v>41118</v>
      </c>
      <c r="B943">
        <v>1924.8569165844101</v>
      </c>
      <c r="C943">
        <f>B943-MAX($B$4:B943)</f>
        <v>-18.167373546149975</v>
      </c>
      <c r="E943" s="158">
        <v>44405</v>
      </c>
      <c r="F943">
        <v>1995.07253380985</v>
      </c>
      <c r="G943">
        <f>F943-MAX($F$4:F943)</f>
        <v>0</v>
      </c>
      <c r="BO943" s="23">
        <v>41793</v>
      </c>
      <c r="BP943">
        <v>53.928438597591601</v>
      </c>
      <c r="BQ943" s="15">
        <v>41606</v>
      </c>
      <c r="BR943">
        <v>5.9599999999999902</v>
      </c>
      <c r="BS943" s="15">
        <v>41649</v>
      </c>
      <c r="BT943">
        <v>68.129999999999896</v>
      </c>
      <c r="BU943" s="15">
        <v>41561</v>
      </c>
      <c r="BV943">
        <v>13.74</v>
      </c>
      <c r="BW943" s="15">
        <v>42289</v>
      </c>
      <c r="BX943">
        <v>24.139999999999901</v>
      </c>
      <c r="BY943" s="15">
        <v>41905</v>
      </c>
      <c r="BZ943">
        <v>19.6999999999999</v>
      </c>
      <c r="CA943" s="15">
        <v>41997</v>
      </c>
      <c r="CB943">
        <v>16.049999999999901</v>
      </c>
      <c r="CC943" s="15">
        <v>41897</v>
      </c>
      <c r="CD943">
        <v>16.469999999999899</v>
      </c>
      <c r="CE943" s="15">
        <v>41561</v>
      </c>
      <c r="CF943">
        <v>-0.78999999999999904</v>
      </c>
      <c r="CG943" s="15">
        <v>41775</v>
      </c>
      <c r="CH943">
        <v>4.8499999999999899</v>
      </c>
      <c r="CI943" s="15">
        <v>41606</v>
      </c>
      <c r="CJ943">
        <v>12.36</v>
      </c>
      <c r="CK943" s="15">
        <v>41638</v>
      </c>
      <c r="CL943">
        <v>4.5799999999999903</v>
      </c>
      <c r="CM943" s="15">
        <v>41605</v>
      </c>
      <c r="CN943">
        <v>7.0299999999999896</v>
      </c>
      <c r="CO943" s="15">
        <v>41118</v>
      </c>
      <c r="CP943">
        <v>216.5043523023468</v>
      </c>
      <c r="CQ943" s="15">
        <v>42262</v>
      </c>
      <c r="CR943">
        <v>24.205966646251198</v>
      </c>
      <c r="CS943" s="38">
        <v>41569</v>
      </c>
      <c r="CT943" s="12">
        <v>-0.26</v>
      </c>
      <c r="CU943" s="15">
        <v>41563</v>
      </c>
      <c r="CV943">
        <v>0.89999999999999902</v>
      </c>
      <c r="CW943" s="15">
        <v>41561</v>
      </c>
      <c r="CX943">
        <v>4.6199999999999797</v>
      </c>
      <c r="CY943" s="15">
        <v>41561</v>
      </c>
      <c r="CZ943">
        <v>1.7999999999999901</v>
      </c>
      <c r="DA943" s="15">
        <v>41568</v>
      </c>
      <c r="DB943">
        <v>-4.0299999999999896</v>
      </c>
      <c r="DC943" s="38">
        <v>41859</v>
      </c>
      <c r="DD943" s="12">
        <v>-7.9940552393436803</v>
      </c>
      <c r="DE943" s="40">
        <v>42184</v>
      </c>
      <c r="DF943" s="12">
        <v>3.8300000000000098</v>
      </c>
      <c r="DG943" s="15">
        <v>41563</v>
      </c>
      <c r="DH943">
        <v>26.11</v>
      </c>
      <c r="DI943" s="15">
        <v>41586</v>
      </c>
      <c r="DJ943">
        <v>1.3199999999999901</v>
      </c>
      <c r="DK943" s="15">
        <v>42009</v>
      </c>
      <c r="DL943">
        <v>17.603531113788101</v>
      </c>
      <c r="DN943" s="38"/>
      <c r="DZ943" s="38"/>
      <c r="EB943" s="23"/>
      <c r="ED943" s="15"/>
      <c r="EG943"/>
      <c r="EI943"/>
      <c r="EK943"/>
      <c r="EL943" s="23"/>
      <c r="EN943" s="15"/>
      <c r="EP943" s="23"/>
      <c r="ER943" s="38"/>
      <c r="ET943" s="38"/>
      <c r="EV943" s="23"/>
      <c r="EX943" s="15"/>
      <c r="EZ943" s="38"/>
      <c r="FA943" s="12"/>
      <c r="FB943" s="23"/>
      <c r="FD943" s="15"/>
    </row>
    <row r="944" spans="1:160">
      <c r="A944" s="40">
        <v>41119</v>
      </c>
      <c r="B944">
        <v>1924.8569165844101</v>
      </c>
      <c r="C944">
        <f>B944-MAX($B$4:B944)</f>
        <v>-18.167373546149975</v>
      </c>
      <c r="E944" s="158">
        <v>44406</v>
      </c>
      <c r="F944">
        <v>1990.57253380985</v>
      </c>
      <c r="G944">
        <f>F944-MAX($F$4:F944)</f>
        <v>-4.5</v>
      </c>
      <c r="BO944" s="23">
        <v>41795</v>
      </c>
      <c r="BP944">
        <v>53.518438597591597</v>
      </c>
      <c r="BQ944" s="15">
        <v>41607</v>
      </c>
      <c r="BR944">
        <v>6.1199999999999903</v>
      </c>
      <c r="BS944" s="15">
        <v>41652</v>
      </c>
      <c r="BT944">
        <v>68.129999999999896</v>
      </c>
      <c r="BU944" s="15">
        <v>41562</v>
      </c>
      <c r="BV944">
        <v>13.74</v>
      </c>
      <c r="BW944" s="15">
        <v>42290</v>
      </c>
      <c r="BX944">
        <v>24.169999999999899</v>
      </c>
      <c r="BY944" s="15">
        <v>41906</v>
      </c>
      <c r="BZ944">
        <v>19.6999999999999</v>
      </c>
      <c r="CA944" s="15">
        <v>41999</v>
      </c>
      <c r="CB944">
        <v>16.049999999999901</v>
      </c>
      <c r="CC944" s="15">
        <v>41898</v>
      </c>
      <c r="CD944">
        <v>16.469999999999899</v>
      </c>
      <c r="CE944" s="15">
        <v>41562</v>
      </c>
      <c r="CF944">
        <v>-0.78999999999999904</v>
      </c>
      <c r="CG944" s="15">
        <v>41778</v>
      </c>
      <c r="CH944">
        <v>4.8499999999999899</v>
      </c>
      <c r="CI944" s="15">
        <v>41607</v>
      </c>
      <c r="CJ944">
        <v>12.19</v>
      </c>
      <c r="CK944" s="15">
        <v>41641</v>
      </c>
      <c r="CL944">
        <v>4.5799999999999903</v>
      </c>
      <c r="CM944" s="15">
        <v>41606</v>
      </c>
      <c r="CN944">
        <v>7.0299999999999896</v>
      </c>
      <c r="CO944" s="15">
        <v>41119</v>
      </c>
      <c r="CP944">
        <v>216.5043523023468</v>
      </c>
      <c r="CQ944" s="15">
        <v>42263</v>
      </c>
      <c r="CR944">
        <v>23.845966646251199</v>
      </c>
      <c r="CS944" s="38">
        <v>41570</v>
      </c>
      <c r="CT944" s="12">
        <v>-0.16</v>
      </c>
      <c r="CU944" s="15">
        <v>41564</v>
      </c>
      <c r="CV944">
        <v>0.63</v>
      </c>
      <c r="CW944" s="15">
        <v>41562</v>
      </c>
      <c r="CX944">
        <v>4.6199999999999797</v>
      </c>
      <c r="CY944" s="15">
        <v>41562</v>
      </c>
      <c r="CZ944">
        <v>1.7999999999999901</v>
      </c>
      <c r="DA944" s="15">
        <v>41569</v>
      </c>
      <c r="DB944">
        <v>-4.18</v>
      </c>
      <c r="DC944" s="38">
        <v>41862</v>
      </c>
      <c r="DD944" s="12">
        <v>-8.1440552393436896</v>
      </c>
      <c r="DE944" s="40">
        <v>42185</v>
      </c>
      <c r="DF944" s="12">
        <v>3.65</v>
      </c>
      <c r="DG944" s="15">
        <v>41564</v>
      </c>
      <c r="DH944">
        <v>26.11</v>
      </c>
      <c r="DI944" s="15">
        <v>41589</v>
      </c>
      <c r="DJ944">
        <v>1.3199999999999901</v>
      </c>
      <c r="DK944" s="15">
        <v>42010</v>
      </c>
      <c r="DL944">
        <v>17.2135311137881</v>
      </c>
      <c r="DN944" s="38"/>
      <c r="DZ944" s="38"/>
      <c r="EB944" s="23"/>
      <c r="ED944" s="15"/>
      <c r="EG944"/>
      <c r="EI944"/>
      <c r="EK944"/>
      <c r="EL944" s="23"/>
      <c r="EN944" s="15"/>
      <c r="EP944" s="23"/>
      <c r="ER944" s="38"/>
      <c r="ET944" s="38"/>
      <c r="EV944" s="23"/>
      <c r="EX944" s="15"/>
      <c r="EZ944" s="38"/>
      <c r="FA944" s="12"/>
      <c r="FB944" s="23"/>
      <c r="FD944" s="15"/>
    </row>
    <row r="945" spans="1:160">
      <c r="A945" s="40">
        <v>41120</v>
      </c>
      <c r="B945">
        <v>1921.8369165844099</v>
      </c>
      <c r="C945">
        <f>B945-MAX($B$4:B945)</f>
        <v>-21.187373546150184</v>
      </c>
      <c r="E945" s="158">
        <v>44407</v>
      </c>
      <c r="F945">
        <v>2002.7925338098501</v>
      </c>
      <c r="G945">
        <f>F945-MAX($F$4:F945)</f>
        <v>0</v>
      </c>
      <c r="BO945" s="23">
        <v>41799</v>
      </c>
      <c r="BP945">
        <v>53.708438597591602</v>
      </c>
      <c r="BQ945" s="15">
        <v>41610</v>
      </c>
      <c r="BR945">
        <v>5.96999999999999</v>
      </c>
      <c r="BS945" s="15">
        <v>41653</v>
      </c>
      <c r="BT945">
        <v>68.129999999999896</v>
      </c>
      <c r="BU945" s="15">
        <v>41563</v>
      </c>
      <c r="BV945">
        <v>13.74</v>
      </c>
      <c r="BW945" s="15">
        <v>42291</v>
      </c>
      <c r="BX945">
        <v>24.059999999999899</v>
      </c>
      <c r="BY945" s="15">
        <v>41907</v>
      </c>
      <c r="BZ945">
        <v>19.6999999999999</v>
      </c>
      <c r="CA945" s="15">
        <v>42002</v>
      </c>
      <c r="CB945">
        <v>16.049999999999901</v>
      </c>
      <c r="CC945" s="15">
        <v>41899</v>
      </c>
      <c r="CD945">
        <v>16.469999999999899</v>
      </c>
      <c r="CE945" s="15">
        <v>41563</v>
      </c>
      <c r="CF945">
        <v>-0.78999999999999904</v>
      </c>
      <c r="CG945" s="15">
        <v>41779</v>
      </c>
      <c r="CH945">
        <v>4.8499999999999899</v>
      </c>
      <c r="CI945" s="15">
        <v>41610</v>
      </c>
      <c r="CJ945">
        <v>11.48</v>
      </c>
      <c r="CK945" s="15">
        <v>41642</v>
      </c>
      <c r="CL945">
        <v>4.5799999999999903</v>
      </c>
      <c r="CM945" s="15">
        <v>41607</v>
      </c>
      <c r="CN945">
        <v>6.9499999999999904</v>
      </c>
      <c r="CO945" s="15">
        <v>41120</v>
      </c>
      <c r="CP945">
        <v>216.6643523023468</v>
      </c>
      <c r="CQ945" s="15">
        <v>42264</v>
      </c>
      <c r="CR945">
        <v>23.845966646251199</v>
      </c>
      <c r="CS945" s="38">
        <v>41571</v>
      </c>
      <c r="CT945" s="12">
        <v>-0.4</v>
      </c>
      <c r="CU945" s="15">
        <v>41565</v>
      </c>
      <c r="CV945">
        <v>0.45999999999999902</v>
      </c>
      <c r="CW945" s="15">
        <v>41563</v>
      </c>
      <c r="CX945">
        <v>4.6199999999999797</v>
      </c>
      <c r="CY945" s="15">
        <v>41563</v>
      </c>
      <c r="CZ945">
        <v>1.7999999999999901</v>
      </c>
      <c r="DA945" s="15">
        <v>41570</v>
      </c>
      <c r="DB945">
        <v>-3.8699999999999899</v>
      </c>
      <c r="DC945" s="38">
        <v>41863</v>
      </c>
      <c r="DD945" s="12">
        <v>-8.1140552393436902</v>
      </c>
      <c r="DE945" s="40">
        <v>42186</v>
      </c>
      <c r="DF945" s="12">
        <v>3.73</v>
      </c>
      <c r="DG945" s="15">
        <v>41565</v>
      </c>
      <c r="DH945">
        <v>26.11</v>
      </c>
      <c r="DI945" s="15">
        <v>41590</v>
      </c>
      <c r="DJ945">
        <v>1.3199999999999901</v>
      </c>
      <c r="DK945" s="15">
        <v>42011</v>
      </c>
      <c r="DL945">
        <v>17.1635311137881</v>
      </c>
      <c r="DN945" s="38"/>
      <c r="DZ945" s="38"/>
      <c r="EB945" s="23"/>
      <c r="ED945" s="15"/>
      <c r="EG945"/>
      <c r="EI945"/>
      <c r="EK945"/>
      <c r="EL945" s="23"/>
      <c r="EN945" s="15"/>
      <c r="EP945" s="23"/>
      <c r="ER945" s="38"/>
      <c r="ET945" s="38"/>
      <c r="EV945" s="23"/>
      <c r="EX945" s="15"/>
      <c r="EZ945" s="38"/>
      <c r="FA945" s="12"/>
      <c r="FB945" s="23"/>
      <c r="FD945" s="15"/>
    </row>
    <row r="946" spans="1:160">
      <c r="A946" s="40">
        <v>41121</v>
      </c>
      <c r="B946">
        <v>1909.1269165844101</v>
      </c>
      <c r="C946">
        <f>B946-MAX($B$4:B946)</f>
        <v>-33.897373546149993</v>
      </c>
      <c r="E946" s="158">
        <v>44408</v>
      </c>
      <c r="F946">
        <v>2002.7925338098501</v>
      </c>
      <c r="G946">
        <f>F946-MAX($F$4:F946)</f>
        <v>0</v>
      </c>
      <c r="BO946" s="23">
        <v>41800</v>
      </c>
      <c r="BP946">
        <v>54.628438597591597</v>
      </c>
      <c r="BQ946" s="15">
        <v>41611</v>
      </c>
      <c r="BR946">
        <v>5.3199999999999896</v>
      </c>
      <c r="BS946" s="15">
        <v>41654</v>
      </c>
      <c r="BT946">
        <v>68.129999999999896</v>
      </c>
      <c r="BU946" s="15">
        <v>41564</v>
      </c>
      <c r="BV946">
        <v>13.74</v>
      </c>
      <c r="BW946" s="15">
        <v>42296</v>
      </c>
      <c r="BX946">
        <v>24.059999999999899</v>
      </c>
      <c r="BY946" s="15">
        <v>41908</v>
      </c>
      <c r="BZ946">
        <v>19.6999999999999</v>
      </c>
      <c r="CA946" s="15">
        <v>42003</v>
      </c>
      <c r="CB946">
        <v>16.049999999999901</v>
      </c>
      <c r="CC946" s="15">
        <v>41900</v>
      </c>
      <c r="CD946">
        <v>16.469999999999899</v>
      </c>
      <c r="CE946" s="15">
        <v>41564</v>
      </c>
      <c r="CF946">
        <v>-0.78999999999999904</v>
      </c>
      <c r="CG946" s="15">
        <v>41780</v>
      </c>
      <c r="CH946">
        <v>4.8499999999999899</v>
      </c>
      <c r="CI946" s="15">
        <v>41611</v>
      </c>
      <c r="CJ946">
        <v>11.48</v>
      </c>
      <c r="CK946" s="15">
        <v>41645</v>
      </c>
      <c r="CL946">
        <v>4.5799999999999903</v>
      </c>
      <c r="CM946" s="15">
        <v>41610</v>
      </c>
      <c r="CN946">
        <v>6.6999999999999904</v>
      </c>
      <c r="CO946" s="15">
        <v>41121</v>
      </c>
      <c r="CP946">
        <v>214.64435230234682</v>
      </c>
      <c r="CQ946" s="15">
        <v>42265</v>
      </c>
      <c r="CR946">
        <v>24.265966646251201</v>
      </c>
      <c r="CS946" s="38">
        <v>41575</v>
      </c>
      <c r="CT946" s="12">
        <v>-0.4</v>
      </c>
      <c r="CU946" s="15">
        <v>41569</v>
      </c>
      <c r="CV946">
        <v>0.45999999999999902</v>
      </c>
      <c r="CW946" s="15">
        <v>41564</v>
      </c>
      <c r="CX946">
        <v>4.6199999999999797</v>
      </c>
      <c r="CY946" s="15">
        <v>41564</v>
      </c>
      <c r="CZ946">
        <v>1.7999999999999901</v>
      </c>
      <c r="DA946" s="15">
        <v>41571</v>
      </c>
      <c r="DB946">
        <v>-4.6099999999999897</v>
      </c>
      <c r="DC946" s="38">
        <v>41864</v>
      </c>
      <c r="DD946" s="12">
        <v>-8.5340552393436901</v>
      </c>
      <c r="DE946" s="40">
        <v>42187</v>
      </c>
      <c r="DF946" s="12">
        <v>3.42</v>
      </c>
      <c r="DG946" s="15">
        <v>41568</v>
      </c>
      <c r="DH946">
        <v>26.11</v>
      </c>
      <c r="DI946" s="15">
        <v>41591</v>
      </c>
      <c r="DJ946">
        <v>1.3199999999999901</v>
      </c>
      <c r="DK946" s="15">
        <v>42012</v>
      </c>
      <c r="DL946">
        <v>17.1635311137881</v>
      </c>
      <c r="DN946" s="38"/>
      <c r="DZ946" s="38"/>
      <c r="EB946" s="23"/>
      <c r="ED946" s="15"/>
      <c r="EG946"/>
      <c r="EI946"/>
      <c r="EK946"/>
      <c r="EL946" s="23"/>
      <c r="EN946" s="15"/>
      <c r="EP946" s="23"/>
      <c r="ER946" s="38"/>
      <c r="ET946" s="38"/>
      <c r="EV946" s="23"/>
      <c r="EX946" s="15"/>
      <c r="EZ946" s="38"/>
      <c r="FA946" s="12"/>
      <c r="FB946" s="23"/>
      <c r="FD946" s="15"/>
    </row>
    <row r="947" spans="1:160">
      <c r="A947" s="40">
        <v>41122</v>
      </c>
      <c r="B947">
        <v>1913.0869165844099</v>
      </c>
      <c r="C947">
        <f>B947-MAX($B$4:B947)</f>
        <v>-29.937373546150184</v>
      </c>
      <c r="E947" s="158">
        <v>44409</v>
      </c>
      <c r="F947">
        <v>2002.7925338098501</v>
      </c>
      <c r="G947">
        <f>F947-MAX($F$4:F947)</f>
        <v>0</v>
      </c>
      <c r="BO947" s="23">
        <v>41806</v>
      </c>
      <c r="BP947">
        <v>54.628438597591597</v>
      </c>
      <c r="BQ947" s="15">
        <v>41612</v>
      </c>
      <c r="BR947">
        <v>5.3199999999999896</v>
      </c>
      <c r="BS947" s="15">
        <v>41655</v>
      </c>
      <c r="BT947">
        <v>68.469999999999899</v>
      </c>
      <c r="BU947" s="15">
        <v>41565</v>
      </c>
      <c r="BV947">
        <v>13.74</v>
      </c>
      <c r="BW947" s="15">
        <v>42297</v>
      </c>
      <c r="BX947">
        <v>24.369999999999902</v>
      </c>
      <c r="BY947" s="15">
        <v>41911</v>
      </c>
      <c r="BZ947">
        <v>19.6999999999999</v>
      </c>
      <c r="CA947" s="15">
        <v>42006</v>
      </c>
      <c r="CB947">
        <v>16.049999999999901</v>
      </c>
      <c r="CC947" s="15">
        <v>41901</v>
      </c>
      <c r="CD947">
        <v>16.469999999999899</v>
      </c>
      <c r="CE947" s="15">
        <v>41565</v>
      </c>
      <c r="CF947">
        <v>-0.78999999999999904</v>
      </c>
      <c r="CG947" s="15">
        <v>41781</v>
      </c>
      <c r="CH947">
        <v>4.8499999999999899</v>
      </c>
      <c r="CI947" s="15">
        <v>41612</v>
      </c>
      <c r="CJ947">
        <v>11.48</v>
      </c>
      <c r="CK947" s="15">
        <v>41646</v>
      </c>
      <c r="CL947">
        <v>4.6099999999999897</v>
      </c>
      <c r="CM947" s="15">
        <v>41611</v>
      </c>
      <c r="CN947">
        <v>6.6999999999999904</v>
      </c>
      <c r="CO947" s="15">
        <v>41122</v>
      </c>
      <c r="CP947">
        <v>214.52435230234681</v>
      </c>
      <c r="CQ947" s="15">
        <v>42268</v>
      </c>
      <c r="CR947">
        <v>24.415966646251199</v>
      </c>
      <c r="CS947" s="38">
        <v>41576</v>
      </c>
      <c r="CT947" s="12">
        <v>-0.43</v>
      </c>
      <c r="CU947" s="15">
        <v>41570</v>
      </c>
      <c r="CV947">
        <v>0.52</v>
      </c>
      <c r="CW947" s="15">
        <v>41565</v>
      </c>
      <c r="CX947">
        <v>4.6199999999999797</v>
      </c>
      <c r="CY947" s="15">
        <v>41565</v>
      </c>
      <c r="CZ947">
        <v>1.7999999999999901</v>
      </c>
      <c r="DA947" s="15">
        <v>41572</v>
      </c>
      <c r="DB947">
        <v>-3.98999999999999</v>
      </c>
      <c r="DC947" s="38">
        <v>41865</v>
      </c>
      <c r="DD947" s="12">
        <v>-8.5340552393436901</v>
      </c>
      <c r="DE947" s="40">
        <v>42188</v>
      </c>
      <c r="DF947" s="12">
        <v>3.33</v>
      </c>
      <c r="DG947" s="15">
        <v>41569</v>
      </c>
      <c r="DH947">
        <v>26.11</v>
      </c>
      <c r="DI947" s="15">
        <v>41592</v>
      </c>
      <c r="DJ947">
        <v>1.3199999999999901</v>
      </c>
      <c r="DK947" s="15">
        <v>42013</v>
      </c>
      <c r="DL947">
        <v>17.1635311137881</v>
      </c>
      <c r="DN947" s="38"/>
      <c r="DZ947" s="38"/>
      <c r="EB947" s="23"/>
      <c r="ED947" s="15"/>
      <c r="EG947"/>
      <c r="EI947"/>
      <c r="EK947"/>
      <c r="EL947" s="23"/>
      <c r="EN947" s="15"/>
      <c r="EP947" s="23"/>
      <c r="ER947" s="38"/>
      <c r="ET947" s="38"/>
      <c r="EV947" s="23"/>
      <c r="EX947" s="15"/>
      <c r="EZ947" s="38"/>
      <c r="FA947" s="12"/>
      <c r="FB947" s="23"/>
      <c r="FD947" s="15"/>
    </row>
    <row r="948" spans="1:160">
      <c r="A948" s="40">
        <v>41123</v>
      </c>
      <c r="B948">
        <v>1904.20691658441</v>
      </c>
      <c r="C948">
        <f>B948-MAX($B$4:B948)</f>
        <v>-38.817373546150066</v>
      </c>
      <c r="E948" s="158">
        <v>44410</v>
      </c>
      <c r="F948">
        <v>1993.64253380985</v>
      </c>
      <c r="G948">
        <f>F948-MAX($F$4:F948)</f>
        <v>-9.1500000000000909</v>
      </c>
      <c r="BO948" s="23">
        <v>41807</v>
      </c>
      <c r="BP948">
        <v>54.838438597591598</v>
      </c>
      <c r="BQ948" s="15">
        <v>41613</v>
      </c>
      <c r="BR948">
        <v>5.3199999999999896</v>
      </c>
      <c r="BS948" s="15">
        <v>41656</v>
      </c>
      <c r="BT948">
        <v>67.669999999999902</v>
      </c>
      <c r="BU948" s="15">
        <v>41568</v>
      </c>
      <c r="BV948">
        <v>13.74</v>
      </c>
      <c r="BW948" s="15">
        <v>42298</v>
      </c>
      <c r="BX948">
        <v>24.719999999999899</v>
      </c>
      <c r="BY948" s="15">
        <v>41912</v>
      </c>
      <c r="BZ948">
        <v>19.6999999999999</v>
      </c>
      <c r="CA948" s="15">
        <v>42009</v>
      </c>
      <c r="CB948">
        <v>16.049999999999901</v>
      </c>
      <c r="CC948" s="15">
        <v>41904</v>
      </c>
      <c r="CD948">
        <v>16.469999999999899</v>
      </c>
      <c r="CE948" s="15">
        <v>41568</v>
      </c>
      <c r="CF948">
        <v>-0.78999999999999904</v>
      </c>
      <c r="CG948" s="15">
        <v>41782</v>
      </c>
      <c r="CH948">
        <v>4.8499999999999899</v>
      </c>
      <c r="CI948" s="15">
        <v>41613</v>
      </c>
      <c r="CJ948">
        <v>11.48</v>
      </c>
      <c r="CK948" s="15">
        <v>41647</v>
      </c>
      <c r="CL948">
        <v>4.2899999999999903</v>
      </c>
      <c r="CM948" s="15">
        <v>41612</v>
      </c>
      <c r="CN948">
        <v>6.6999999999999904</v>
      </c>
      <c r="CO948" s="15">
        <v>41123</v>
      </c>
      <c r="CP948">
        <v>214.5643523023468</v>
      </c>
      <c r="CQ948" s="15">
        <v>42269</v>
      </c>
      <c r="CR948">
        <v>24.7159666462512</v>
      </c>
      <c r="CS948" s="38">
        <v>41577</v>
      </c>
      <c r="CT948" s="12">
        <v>-0.37</v>
      </c>
      <c r="CU948" s="15">
        <v>41571</v>
      </c>
      <c r="CV948">
        <v>9.9999999999999895E-2</v>
      </c>
      <c r="CW948" s="15">
        <v>41568</v>
      </c>
      <c r="CX948">
        <v>4.6199999999999797</v>
      </c>
      <c r="CY948" s="15">
        <v>41568</v>
      </c>
      <c r="CZ948">
        <v>1.7999999999999901</v>
      </c>
      <c r="DA948" s="15">
        <v>41575</v>
      </c>
      <c r="DB948">
        <v>-5.1899999999999897</v>
      </c>
      <c r="DC948" s="38">
        <v>41869</v>
      </c>
      <c r="DD948" s="12">
        <v>-8.5340552393436901</v>
      </c>
      <c r="DE948" s="40">
        <v>42191</v>
      </c>
      <c r="DF948" s="12">
        <v>4.67</v>
      </c>
      <c r="DG948" s="15">
        <v>41570</v>
      </c>
      <c r="DH948">
        <v>26.11</v>
      </c>
      <c r="DI948" s="15">
        <v>41593</v>
      </c>
      <c r="DJ948">
        <v>1.3199999999999901</v>
      </c>
      <c r="DK948" s="15">
        <v>42016</v>
      </c>
      <c r="DL948">
        <v>17.1635311137881</v>
      </c>
      <c r="DN948" s="38"/>
      <c r="DZ948" s="38"/>
      <c r="EB948" s="23"/>
      <c r="ED948" s="15"/>
      <c r="EG948"/>
      <c r="EI948"/>
      <c r="EK948"/>
      <c r="EL948" s="23"/>
      <c r="EN948" s="15"/>
      <c r="EP948" s="23"/>
      <c r="ER948" s="38"/>
      <c r="ET948" s="38"/>
      <c r="EV948" s="23"/>
      <c r="EX948" s="15"/>
      <c r="EZ948" s="38"/>
      <c r="FA948" s="12"/>
      <c r="FB948" s="23"/>
      <c r="FD948" s="15"/>
    </row>
    <row r="949" spans="1:160">
      <c r="A949" s="40">
        <v>41124</v>
      </c>
      <c r="B949">
        <v>1900.1569165844101</v>
      </c>
      <c r="C949">
        <f>B949-MAX($B$4:B949)</f>
        <v>-42.86737354615002</v>
      </c>
      <c r="E949" s="158">
        <v>44411</v>
      </c>
      <c r="F949">
        <v>1997.36253380985</v>
      </c>
      <c r="G949">
        <f>F949-MAX($F$4:F949)</f>
        <v>-5.4300000000000637</v>
      </c>
      <c r="BO949" s="23">
        <v>41808</v>
      </c>
      <c r="BP949">
        <v>54.628438597591597</v>
      </c>
      <c r="BQ949" s="15">
        <v>41614</v>
      </c>
      <c r="BR949">
        <v>5.3199999999999896</v>
      </c>
      <c r="BS949" s="15">
        <v>41659</v>
      </c>
      <c r="BT949">
        <v>68.599999999999895</v>
      </c>
      <c r="BU949" s="15">
        <v>41569</v>
      </c>
      <c r="BV949">
        <v>13.74</v>
      </c>
      <c r="BW949" s="15">
        <v>42299</v>
      </c>
      <c r="BX949">
        <v>24.599999999999898</v>
      </c>
      <c r="BY949" s="15">
        <v>41913</v>
      </c>
      <c r="BZ949">
        <v>19.6999999999999</v>
      </c>
      <c r="CA949" s="15">
        <v>42010</v>
      </c>
      <c r="CB949">
        <v>16.049999999999901</v>
      </c>
      <c r="CC949" s="15">
        <v>41905</v>
      </c>
      <c r="CD949">
        <v>16.469999999999899</v>
      </c>
      <c r="CE949" s="15">
        <v>41569</v>
      </c>
      <c r="CF949">
        <v>-0.78999999999999904</v>
      </c>
      <c r="CG949" s="15">
        <v>41785</v>
      </c>
      <c r="CH949">
        <v>4.8499999999999899</v>
      </c>
      <c r="CI949" s="15">
        <v>41614</v>
      </c>
      <c r="CJ949">
        <v>11.48</v>
      </c>
      <c r="CK949" s="15">
        <v>41648</v>
      </c>
      <c r="CL949">
        <v>4.2899999999999903</v>
      </c>
      <c r="CM949" s="15">
        <v>41613</v>
      </c>
      <c r="CN949">
        <v>6.6999999999999904</v>
      </c>
      <c r="CO949" s="15">
        <v>41124</v>
      </c>
      <c r="CP949">
        <v>215.64435230234682</v>
      </c>
      <c r="CQ949" s="15">
        <v>42282</v>
      </c>
      <c r="CR949">
        <v>24.7159666462512</v>
      </c>
      <c r="CS949" s="38">
        <v>41578</v>
      </c>
      <c r="CT949" s="12">
        <v>-0.39</v>
      </c>
      <c r="CU949" s="15">
        <v>41576</v>
      </c>
      <c r="CV949">
        <v>9.9999999999999895E-2</v>
      </c>
      <c r="CW949" s="15">
        <v>41569</v>
      </c>
      <c r="CX949">
        <v>4.6199999999999797</v>
      </c>
      <c r="CY949" s="15">
        <v>41569</v>
      </c>
      <c r="CZ949">
        <v>1.7999999999999901</v>
      </c>
      <c r="DA949" s="15">
        <v>41576</v>
      </c>
      <c r="DB949">
        <v>-5.2799999999999896</v>
      </c>
      <c r="DC949" s="38">
        <v>41870</v>
      </c>
      <c r="DD949" s="12">
        <v>-8.5340552393436901</v>
      </c>
      <c r="DE949" s="40">
        <v>42192</v>
      </c>
      <c r="DF949" s="12">
        <v>4.79</v>
      </c>
      <c r="DG949" s="15">
        <v>41571</v>
      </c>
      <c r="DH949">
        <v>26.11</v>
      </c>
      <c r="DI949" s="15">
        <v>41596</v>
      </c>
      <c r="DJ949">
        <v>1.3199999999999901</v>
      </c>
      <c r="DK949" s="15">
        <v>42017</v>
      </c>
      <c r="DL949">
        <v>17.1635311137881</v>
      </c>
      <c r="DN949" s="38"/>
      <c r="DZ949" s="38"/>
      <c r="EB949" s="23"/>
      <c r="ED949" s="15"/>
      <c r="EG949"/>
      <c r="EI949"/>
      <c r="EK949"/>
      <c r="EL949" s="23"/>
      <c r="EN949" s="15"/>
      <c r="EP949" s="23"/>
      <c r="ER949" s="38"/>
      <c r="ET949" s="38"/>
      <c r="EV949" s="23"/>
      <c r="EX949" s="15"/>
      <c r="EZ949" s="38"/>
      <c r="FA949" s="12"/>
      <c r="FB949" s="23"/>
      <c r="FD949" s="15"/>
    </row>
    <row r="950" spans="1:160">
      <c r="A950" s="40">
        <v>41125</v>
      </c>
      <c r="B950">
        <v>1900.1569165844101</v>
      </c>
      <c r="C950">
        <f>B950-MAX($B$4:B950)</f>
        <v>-42.86737354615002</v>
      </c>
      <c r="E950" s="158">
        <v>44412</v>
      </c>
      <c r="F950">
        <v>1997.4825338098501</v>
      </c>
      <c r="G950">
        <f>F950-MAX($F$4:F950)</f>
        <v>-5.3099999999999454</v>
      </c>
      <c r="BO950" s="23">
        <v>41809</v>
      </c>
      <c r="BP950">
        <v>54.808438597591604</v>
      </c>
      <c r="BQ950" s="15">
        <v>41617</v>
      </c>
      <c r="BR950">
        <v>5.3199999999999896</v>
      </c>
      <c r="BS950" s="15">
        <v>41660</v>
      </c>
      <c r="BT950">
        <v>69.189999999999898</v>
      </c>
      <c r="BU950" s="15">
        <v>41570</v>
      </c>
      <c r="BV950">
        <v>13.74</v>
      </c>
      <c r="BW950" s="15">
        <v>42303</v>
      </c>
      <c r="BX950">
        <v>24.599999999999898</v>
      </c>
      <c r="BY950" s="15">
        <v>41914</v>
      </c>
      <c r="BZ950">
        <v>19.6999999999999</v>
      </c>
      <c r="CA950" s="15">
        <v>42011</v>
      </c>
      <c r="CB950">
        <v>16.049999999999901</v>
      </c>
      <c r="CC950" s="15">
        <v>41906</v>
      </c>
      <c r="CD950">
        <v>16.469999999999899</v>
      </c>
      <c r="CE950" s="15">
        <v>41570</v>
      </c>
      <c r="CF950">
        <v>-0.78999999999999904</v>
      </c>
      <c r="CG950" s="15">
        <v>41786</v>
      </c>
      <c r="CH950">
        <v>4.8499999999999899</v>
      </c>
      <c r="CI950" s="15">
        <v>41617</v>
      </c>
      <c r="CJ950">
        <v>11.48</v>
      </c>
      <c r="CK950" s="15">
        <v>41649</v>
      </c>
      <c r="CL950">
        <v>4.2899999999999903</v>
      </c>
      <c r="CM950" s="15">
        <v>41614</v>
      </c>
      <c r="CN950">
        <v>6.6999999999999904</v>
      </c>
      <c r="CO950" s="15">
        <v>41125</v>
      </c>
      <c r="CP950">
        <v>215.64435230234682</v>
      </c>
      <c r="CQ950" s="15">
        <v>42283</v>
      </c>
      <c r="CR950">
        <v>24.815966646251201</v>
      </c>
      <c r="CS950" s="38">
        <v>41579</v>
      </c>
      <c r="CT950" s="12">
        <v>-0.57999999999999996</v>
      </c>
      <c r="CU950" s="15">
        <v>41577</v>
      </c>
      <c r="CV950">
        <v>0.19999999999999901</v>
      </c>
      <c r="CW950" s="15">
        <v>41570</v>
      </c>
      <c r="CX950">
        <v>4.6199999999999797</v>
      </c>
      <c r="CY950" s="15">
        <v>41570</v>
      </c>
      <c r="CZ950">
        <v>1.7999999999999901</v>
      </c>
      <c r="DA950" s="15">
        <v>41577</v>
      </c>
      <c r="DB950">
        <v>-4.8599999999999897</v>
      </c>
      <c r="DC950" s="38">
        <v>41871</v>
      </c>
      <c r="DD950" s="12">
        <v>-8.5340552393436901</v>
      </c>
      <c r="DE950" s="40">
        <v>42193</v>
      </c>
      <c r="DF950" s="12">
        <v>5.27</v>
      </c>
      <c r="DG950" s="15">
        <v>41572</v>
      </c>
      <c r="DH950">
        <v>26.11</v>
      </c>
      <c r="DI950" s="15">
        <v>41597</v>
      </c>
      <c r="DJ950">
        <v>1.3199999999999901</v>
      </c>
      <c r="DK950" s="15">
        <v>42018</v>
      </c>
      <c r="DL950">
        <v>17.1635311137881</v>
      </c>
      <c r="DN950" s="38"/>
      <c r="DZ950" s="38"/>
      <c r="EB950" s="23"/>
      <c r="ED950" s="15"/>
      <c r="EG950"/>
      <c r="EI950"/>
      <c r="EK950"/>
      <c r="EL950" s="23"/>
      <c r="EN950" s="15"/>
      <c r="EP950" s="23"/>
      <c r="ER950" s="38"/>
      <c r="ET950" s="38"/>
      <c r="EV950" s="23"/>
      <c r="EX950" s="15"/>
      <c r="EZ950" s="38"/>
      <c r="FA950" s="12"/>
      <c r="FB950" s="23"/>
      <c r="FD950" s="15"/>
    </row>
    <row r="951" spans="1:160">
      <c r="A951" s="40">
        <v>41126</v>
      </c>
      <c r="B951">
        <v>1900.1569165844101</v>
      </c>
      <c r="C951">
        <f>B951-MAX($B$4:B951)</f>
        <v>-42.86737354615002</v>
      </c>
      <c r="E951" s="158">
        <v>44413</v>
      </c>
      <c r="F951">
        <v>1997.4825338098501</v>
      </c>
      <c r="G951">
        <f>F951-MAX($F$4:F951)</f>
        <v>-5.3099999999999454</v>
      </c>
      <c r="BO951" s="23">
        <v>41810</v>
      </c>
      <c r="BP951">
        <v>53.978438597591598</v>
      </c>
      <c r="BQ951" s="15">
        <v>41618</v>
      </c>
      <c r="BR951">
        <v>5.3199999999999896</v>
      </c>
      <c r="BS951" s="15">
        <v>41661</v>
      </c>
      <c r="BT951">
        <v>69.189999999999898</v>
      </c>
      <c r="BU951" s="15">
        <v>41571</v>
      </c>
      <c r="BV951">
        <v>13.74</v>
      </c>
      <c r="BW951" s="15">
        <v>42304</v>
      </c>
      <c r="BX951">
        <v>24.649999999999899</v>
      </c>
      <c r="BY951" s="15">
        <v>41918</v>
      </c>
      <c r="BZ951">
        <v>19.6999999999999</v>
      </c>
      <c r="CA951" s="15">
        <v>42012</v>
      </c>
      <c r="CB951">
        <v>16.049999999999901</v>
      </c>
      <c r="CC951" s="15">
        <v>41907</v>
      </c>
      <c r="CD951">
        <v>16.469999999999899</v>
      </c>
      <c r="CE951" s="15">
        <v>41571</v>
      </c>
      <c r="CF951">
        <v>-0.78999999999999904</v>
      </c>
      <c r="CG951" s="15">
        <v>41787</v>
      </c>
      <c r="CH951">
        <v>4.8499999999999899</v>
      </c>
      <c r="CI951" s="15">
        <v>41618</v>
      </c>
      <c r="CJ951">
        <v>11.48</v>
      </c>
      <c r="CK951" s="15">
        <v>41652</v>
      </c>
      <c r="CL951">
        <v>4.2899999999999903</v>
      </c>
      <c r="CM951" s="15">
        <v>41617</v>
      </c>
      <c r="CN951">
        <v>6.6999999999999904</v>
      </c>
      <c r="CO951" s="15">
        <v>41126</v>
      </c>
      <c r="CP951">
        <v>215.64435230234682</v>
      </c>
      <c r="CQ951" s="15">
        <v>42284</v>
      </c>
      <c r="CR951">
        <v>24.825966646251199</v>
      </c>
      <c r="CS951" s="38">
        <v>41589</v>
      </c>
      <c r="CT951" s="12">
        <v>-0.57999999999999996</v>
      </c>
      <c r="CU951" s="15">
        <v>41578</v>
      </c>
      <c r="CV951">
        <v>0.26999999999999902</v>
      </c>
      <c r="CW951" s="15">
        <v>41571</v>
      </c>
      <c r="CX951">
        <v>4.6199999999999797</v>
      </c>
      <c r="CY951" s="15">
        <v>41571</v>
      </c>
      <c r="CZ951">
        <v>1.7999999999999901</v>
      </c>
      <c r="DA951" s="15">
        <v>41578</v>
      </c>
      <c r="DB951">
        <v>-4.9799999999999898</v>
      </c>
      <c r="DC951" s="38">
        <v>41872</v>
      </c>
      <c r="DD951" s="12">
        <v>-8.5340552393436901</v>
      </c>
      <c r="DE951" s="40">
        <v>42201</v>
      </c>
      <c r="DF951" s="12">
        <v>5.27</v>
      </c>
      <c r="DG951" s="15">
        <v>41575</v>
      </c>
      <c r="DH951">
        <v>26.11</v>
      </c>
      <c r="DI951" s="15">
        <v>41598</v>
      </c>
      <c r="DJ951">
        <v>1.3199999999999901</v>
      </c>
      <c r="DK951" s="15">
        <v>42019</v>
      </c>
      <c r="DL951">
        <v>17.1635311137881</v>
      </c>
      <c r="DN951" s="38"/>
      <c r="DZ951" s="38"/>
      <c r="EB951" s="23"/>
      <c r="ED951" s="15"/>
      <c r="EG951"/>
      <c r="EI951"/>
      <c r="EK951"/>
      <c r="EL951" s="23"/>
      <c r="EN951" s="15"/>
      <c r="EP951" s="23"/>
      <c r="ER951" s="38"/>
      <c r="ET951" s="38"/>
      <c r="EV951" s="23"/>
      <c r="EX951" s="15"/>
      <c r="EZ951" s="38"/>
      <c r="FA951" s="12"/>
      <c r="FB951" s="23"/>
      <c r="FD951" s="15"/>
    </row>
    <row r="952" spans="1:160">
      <c r="A952" s="40">
        <v>41127</v>
      </c>
      <c r="B952">
        <v>1891.8869165844101</v>
      </c>
      <c r="C952">
        <f>B952-MAX($B$4:B952)</f>
        <v>-51.137373546150002</v>
      </c>
      <c r="E952" s="158">
        <v>44414</v>
      </c>
      <c r="F952">
        <v>1991.9625338098499</v>
      </c>
      <c r="G952">
        <f>F952-MAX($F$4:F952)</f>
        <v>-10.830000000000155</v>
      </c>
      <c r="BO952" s="23">
        <v>41813</v>
      </c>
      <c r="BP952">
        <v>54.5784385975916</v>
      </c>
      <c r="BQ952" s="15">
        <v>41619</v>
      </c>
      <c r="BR952">
        <v>5.3199999999999896</v>
      </c>
      <c r="BS952" s="15">
        <v>41662</v>
      </c>
      <c r="BT952">
        <v>69.189999999999898</v>
      </c>
      <c r="BU952" s="15">
        <v>41572</v>
      </c>
      <c r="BV952">
        <v>13.74</v>
      </c>
      <c r="BW952" s="15">
        <v>42305</v>
      </c>
      <c r="BX952">
        <v>24.639999999999901</v>
      </c>
      <c r="BY952" s="15">
        <v>41919</v>
      </c>
      <c r="BZ952">
        <v>19.6999999999999</v>
      </c>
      <c r="CA952" s="15">
        <v>42030</v>
      </c>
      <c r="CB952">
        <v>16.049999999999901</v>
      </c>
      <c r="CC952" s="15">
        <v>41908</v>
      </c>
      <c r="CD952">
        <v>16.469999999999899</v>
      </c>
      <c r="CE952" s="15">
        <v>41572</v>
      </c>
      <c r="CF952">
        <v>-0.78999999999999904</v>
      </c>
      <c r="CG952" s="15">
        <v>41788</v>
      </c>
      <c r="CH952">
        <v>4.8499999999999899</v>
      </c>
      <c r="CI952" s="15">
        <v>41619</v>
      </c>
      <c r="CJ952">
        <v>11.48</v>
      </c>
      <c r="CK952" s="15">
        <v>41653</v>
      </c>
      <c r="CL952">
        <v>4.2899999999999903</v>
      </c>
      <c r="CM952" s="15">
        <v>41618</v>
      </c>
      <c r="CN952">
        <v>6.6999999999999904</v>
      </c>
      <c r="CO952" s="15">
        <v>41127</v>
      </c>
      <c r="CP952">
        <v>215.5043523023468</v>
      </c>
      <c r="CQ952" s="15">
        <v>42289</v>
      </c>
      <c r="CR952">
        <v>24.825966646251199</v>
      </c>
      <c r="CS952" s="38">
        <v>41590</v>
      </c>
      <c r="CT952" s="12">
        <v>-0.54</v>
      </c>
      <c r="CU952" s="15">
        <v>41579</v>
      </c>
      <c r="CV952">
        <v>-6.0000000000000102E-2</v>
      </c>
      <c r="CW952" s="15">
        <v>41572</v>
      </c>
      <c r="CX952">
        <v>4.6199999999999797</v>
      </c>
      <c r="CY952" s="15">
        <v>41572</v>
      </c>
      <c r="CZ952">
        <v>1.78999999999999</v>
      </c>
      <c r="DA952" s="15">
        <v>41579</v>
      </c>
      <c r="DB952">
        <v>-6.1799999999999899</v>
      </c>
      <c r="DC952" s="38">
        <v>41873</v>
      </c>
      <c r="DD952" s="12">
        <v>-8.5340552393436901</v>
      </c>
      <c r="DE952" s="40">
        <v>42202</v>
      </c>
      <c r="DF952" s="12">
        <v>5.38</v>
      </c>
      <c r="DG952" s="15">
        <v>41576</v>
      </c>
      <c r="DH952">
        <v>26.11</v>
      </c>
      <c r="DI952" s="15">
        <v>41599</v>
      </c>
      <c r="DJ952">
        <v>1.3199999999999901</v>
      </c>
      <c r="DK952" s="15">
        <v>42020</v>
      </c>
      <c r="DL952">
        <v>17.1635311137881</v>
      </c>
      <c r="DN952" s="38"/>
      <c r="DZ952" s="38"/>
      <c r="EB952" s="23"/>
      <c r="ED952" s="15"/>
      <c r="EG952"/>
      <c r="EI952"/>
      <c r="EK952"/>
      <c r="EL952" s="23"/>
      <c r="EN952" s="15"/>
      <c r="EP952" s="23"/>
      <c r="ER952" s="38"/>
      <c r="ET952" s="38"/>
      <c r="EV952" s="23"/>
      <c r="EX952" s="15"/>
      <c r="EZ952" s="38"/>
      <c r="FA952" s="12"/>
      <c r="FB952" s="23"/>
      <c r="FD952" s="15"/>
    </row>
    <row r="953" spans="1:160">
      <c r="A953" s="40">
        <v>41128</v>
      </c>
      <c r="B953">
        <v>1893.2089804398399</v>
      </c>
      <c r="C953">
        <f>B953-MAX($B$4:B953)</f>
        <v>-49.815309690720142</v>
      </c>
      <c r="E953" s="158">
        <v>44415</v>
      </c>
      <c r="F953">
        <v>1991.9625338098499</v>
      </c>
      <c r="G953">
        <f>F953-MAX($F$4:F953)</f>
        <v>-10.830000000000155</v>
      </c>
      <c r="BO953" s="23">
        <v>41814</v>
      </c>
      <c r="BP953">
        <v>55.158438597591598</v>
      </c>
      <c r="BQ953" s="15">
        <v>41620</v>
      </c>
      <c r="BR953">
        <v>5.3199999999999896</v>
      </c>
      <c r="BS953" s="15">
        <v>41663</v>
      </c>
      <c r="BT953">
        <v>69.189999999999898</v>
      </c>
      <c r="BU953" s="15">
        <v>41575</v>
      </c>
      <c r="BV953">
        <v>13.74</v>
      </c>
      <c r="BW953" s="15">
        <v>42310</v>
      </c>
      <c r="BX953">
        <v>24.639999999999901</v>
      </c>
      <c r="BY953" s="15">
        <v>41920</v>
      </c>
      <c r="BZ953">
        <v>19.6999999999999</v>
      </c>
      <c r="CA953" s="15">
        <v>42031</v>
      </c>
      <c r="CB953">
        <v>15.489999999999901</v>
      </c>
      <c r="CC953" s="15">
        <v>41911</v>
      </c>
      <c r="CD953">
        <v>16.469999999999899</v>
      </c>
      <c r="CE953" s="15">
        <v>41575</v>
      </c>
      <c r="CF953">
        <v>-0.78999999999999904</v>
      </c>
      <c r="CG953" s="15">
        <v>41789</v>
      </c>
      <c r="CH953">
        <v>4.8499999999999899</v>
      </c>
      <c r="CI953" s="15">
        <v>41620</v>
      </c>
      <c r="CJ953">
        <v>11.48</v>
      </c>
      <c r="CK953" s="15">
        <v>41654</v>
      </c>
      <c r="CL953">
        <v>4.2899999999999903</v>
      </c>
      <c r="CM953" s="15">
        <v>41619</v>
      </c>
      <c r="CN953">
        <v>6.6999999999999904</v>
      </c>
      <c r="CO953" s="15">
        <v>41128</v>
      </c>
      <c r="CP953">
        <v>215.98486826620461</v>
      </c>
      <c r="CQ953" s="15">
        <v>42290</v>
      </c>
      <c r="CR953">
        <v>24.9859666462512</v>
      </c>
      <c r="CS953" s="38">
        <v>41591</v>
      </c>
      <c r="CT953" s="12">
        <v>-0.56000000000000005</v>
      </c>
      <c r="CU953" s="15">
        <v>41583</v>
      </c>
      <c r="CV953">
        <v>-6.0000000000000102E-2</v>
      </c>
      <c r="CW953" s="15">
        <v>41575</v>
      </c>
      <c r="CX953">
        <v>4.6199999999999797</v>
      </c>
      <c r="CY953" s="15">
        <v>41575</v>
      </c>
      <c r="CZ953">
        <v>1.1299999999999899</v>
      </c>
      <c r="DA953" s="15">
        <v>41582</v>
      </c>
      <c r="DB953">
        <v>-4.96999999999999</v>
      </c>
      <c r="DC953" s="38">
        <v>41876</v>
      </c>
      <c r="DD953" s="12">
        <v>-8.5340552393436901</v>
      </c>
      <c r="DE953" s="40">
        <v>42205</v>
      </c>
      <c r="DF953" s="12">
        <v>5.37</v>
      </c>
      <c r="DG953" s="15">
        <v>41577</v>
      </c>
      <c r="DH953">
        <v>26.11</v>
      </c>
      <c r="DI953" s="15">
        <v>41600</v>
      </c>
      <c r="DJ953">
        <v>1.3199999999999901</v>
      </c>
      <c r="DK953" s="15">
        <v>42023</v>
      </c>
      <c r="DL953">
        <v>17.1635311137881</v>
      </c>
      <c r="DN953" s="38"/>
      <c r="DZ953" s="38"/>
      <c r="EB953" s="23"/>
      <c r="ED953" s="15"/>
      <c r="EG953"/>
      <c r="EI953"/>
      <c r="EK953"/>
      <c r="EL953" s="23"/>
      <c r="EN953" s="15"/>
      <c r="EP953" s="23"/>
      <c r="ER953" s="38"/>
      <c r="ET953" s="38"/>
      <c r="EV953" s="23"/>
      <c r="EX953" s="15"/>
      <c r="EZ953" s="38"/>
      <c r="FA953" s="12"/>
      <c r="FB953" s="23"/>
      <c r="FD953" s="15"/>
    </row>
    <row r="954" spans="1:160">
      <c r="A954" s="40">
        <v>41129</v>
      </c>
      <c r="B954">
        <v>1887.3587019527499</v>
      </c>
      <c r="C954">
        <f>B954-MAX($B$4:B954)</f>
        <v>-55.66558817781015</v>
      </c>
      <c r="E954" s="158">
        <v>44416</v>
      </c>
      <c r="F954">
        <v>1991.9625338098499</v>
      </c>
      <c r="G954">
        <f>F954-MAX($F$4:F954)</f>
        <v>-10.830000000000155</v>
      </c>
      <c r="BO954" s="23">
        <v>41848</v>
      </c>
      <c r="BP954">
        <v>55.158438597591598</v>
      </c>
      <c r="BQ954" s="15">
        <v>41621</v>
      </c>
      <c r="BR954">
        <v>5.3199999999999896</v>
      </c>
      <c r="BS954" s="15">
        <v>41666</v>
      </c>
      <c r="BT954">
        <v>69.189999999999898</v>
      </c>
      <c r="BU954" s="15">
        <v>41576</v>
      </c>
      <c r="BV954">
        <v>13.74</v>
      </c>
      <c r="BW954" s="15">
        <v>42311</v>
      </c>
      <c r="BX954">
        <v>25.389999999999901</v>
      </c>
      <c r="BY954" s="15">
        <v>41922</v>
      </c>
      <c r="BZ954">
        <v>19.6999999999999</v>
      </c>
      <c r="CA954" s="15">
        <v>42032</v>
      </c>
      <c r="CB954">
        <v>15.4399999999999</v>
      </c>
      <c r="CC954" s="15">
        <v>41912</v>
      </c>
      <c r="CD954">
        <v>16.469999999999899</v>
      </c>
      <c r="CE954" s="15">
        <v>41576</v>
      </c>
      <c r="CF954">
        <v>-0.78999999999999904</v>
      </c>
      <c r="CG954" s="15">
        <v>41792</v>
      </c>
      <c r="CH954">
        <v>4.4199999999999902</v>
      </c>
      <c r="CI954" s="15">
        <v>41621</v>
      </c>
      <c r="CJ954">
        <v>11.48</v>
      </c>
      <c r="CK954" s="15">
        <v>41655</v>
      </c>
      <c r="CL954">
        <v>4.2899999999999903</v>
      </c>
      <c r="CM954" s="15">
        <v>41620</v>
      </c>
      <c r="CN954">
        <v>6.6999999999999904</v>
      </c>
      <c r="CO954" s="15">
        <v>41129</v>
      </c>
      <c r="CP954">
        <v>215.28979864443181</v>
      </c>
      <c r="CQ954" s="15">
        <v>42296</v>
      </c>
      <c r="CR954">
        <v>24.9859666462512</v>
      </c>
      <c r="CS954" s="38">
        <v>41592</v>
      </c>
      <c r="CT954" s="12">
        <v>-0.67</v>
      </c>
      <c r="CU954" s="15">
        <v>41584</v>
      </c>
      <c r="CV954">
        <v>-0.15</v>
      </c>
      <c r="CW954" s="15">
        <v>41576</v>
      </c>
      <c r="CX954">
        <v>4.6199999999999797</v>
      </c>
      <c r="CY954" s="15">
        <v>41576</v>
      </c>
      <c r="CZ954">
        <v>1.0799999999999901</v>
      </c>
      <c r="DA954" s="15">
        <v>41583</v>
      </c>
      <c r="DB954">
        <v>-4.0599999999999996</v>
      </c>
      <c r="DC954" s="38">
        <v>41877</v>
      </c>
      <c r="DD954" s="12">
        <v>-8.6140552393436902</v>
      </c>
      <c r="DE954" s="40">
        <v>42206</v>
      </c>
      <c r="DF954" s="12">
        <v>5.3</v>
      </c>
      <c r="DG954" s="15">
        <v>41578</v>
      </c>
      <c r="DH954">
        <v>26.11</v>
      </c>
      <c r="DI954" s="15">
        <v>41603</v>
      </c>
      <c r="DJ954">
        <v>1.3199999999999901</v>
      </c>
      <c r="DK954" s="15">
        <v>42024</v>
      </c>
      <c r="DL954">
        <v>17.1635311137881</v>
      </c>
      <c r="DN954" s="38"/>
      <c r="DZ954" s="38"/>
      <c r="EB954" s="23"/>
      <c r="ED954" s="15"/>
      <c r="EG954"/>
      <c r="EI954"/>
      <c r="EK954"/>
      <c r="EL954" s="23"/>
      <c r="EN954" s="15"/>
      <c r="EP954" s="23"/>
      <c r="ER954" s="38"/>
      <c r="ET954" s="38"/>
      <c r="EV954" s="23"/>
      <c r="EX954" s="15"/>
      <c r="EZ954" s="38"/>
      <c r="FA954" s="12"/>
      <c r="FB954" s="23"/>
      <c r="FD954" s="15"/>
    </row>
    <row r="955" spans="1:160">
      <c r="A955" s="40">
        <v>41130</v>
      </c>
      <c r="B955">
        <v>1879.1107767575099</v>
      </c>
      <c r="C955">
        <f>B955-MAX($B$4:B955)</f>
        <v>-63.913513373050137</v>
      </c>
      <c r="E955" s="158">
        <v>44417</v>
      </c>
      <c r="F955">
        <v>1994.4825338098501</v>
      </c>
      <c r="G955">
        <f>F955-MAX($F$4:F955)</f>
        <v>-8.3099999999999454</v>
      </c>
      <c r="BO955" s="23">
        <v>41849</v>
      </c>
      <c r="BP955">
        <v>55.518438597591597</v>
      </c>
      <c r="BQ955" s="15">
        <v>41624</v>
      </c>
      <c r="BR955">
        <v>5.3199999999999896</v>
      </c>
      <c r="BS955" s="15">
        <v>41667</v>
      </c>
      <c r="BT955">
        <v>69.189999999999898</v>
      </c>
      <c r="BU955" s="15">
        <v>41577</v>
      </c>
      <c r="BV955">
        <v>13.74</v>
      </c>
      <c r="BW955" s="15">
        <v>42312</v>
      </c>
      <c r="BX955">
        <v>25.409999999999901</v>
      </c>
      <c r="BY955" s="15">
        <v>41925</v>
      </c>
      <c r="BZ955">
        <v>19.6999999999999</v>
      </c>
      <c r="CA955" s="15">
        <v>42033</v>
      </c>
      <c r="CB955">
        <v>15.799999999999899</v>
      </c>
      <c r="CC955" s="15">
        <v>41913</v>
      </c>
      <c r="CD955">
        <v>16.469999999999899</v>
      </c>
      <c r="CE955" s="15">
        <v>41577</v>
      </c>
      <c r="CF955">
        <v>-0.78999999999999904</v>
      </c>
      <c r="CG955" s="15">
        <v>41793</v>
      </c>
      <c r="CH955">
        <v>4.3299999999999903</v>
      </c>
      <c r="CI955" s="15">
        <v>41624</v>
      </c>
      <c r="CJ955">
        <v>11.48</v>
      </c>
      <c r="CK955" s="15">
        <v>41656</v>
      </c>
      <c r="CL955">
        <v>4.2899999999999903</v>
      </c>
      <c r="CM955" s="15">
        <v>41621</v>
      </c>
      <c r="CN955">
        <v>6.6999999999999904</v>
      </c>
      <c r="CO955" s="15">
        <v>41130</v>
      </c>
      <c r="CP955">
        <v>212.54281734562261</v>
      </c>
      <c r="CQ955" s="15">
        <v>42297</v>
      </c>
      <c r="CR955">
        <v>25.205966646251198</v>
      </c>
      <c r="CS955" s="38">
        <v>41593</v>
      </c>
      <c r="CT955" s="12">
        <v>-0.52</v>
      </c>
      <c r="CU955" s="15">
        <v>41590</v>
      </c>
      <c r="CV955">
        <v>-0.15</v>
      </c>
      <c r="CW955" s="15">
        <v>41577</v>
      </c>
      <c r="CX955">
        <v>4.6199999999999797</v>
      </c>
      <c r="CY955" s="15">
        <v>41577</v>
      </c>
      <c r="CZ955">
        <v>1.3899999999999899</v>
      </c>
      <c r="DA955" s="15">
        <v>41584</v>
      </c>
      <c r="DB955">
        <v>-4.1499999999999897</v>
      </c>
      <c r="DC955" s="38">
        <v>41878</v>
      </c>
      <c r="DD955" s="12">
        <v>-8.6840552393436905</v>
      </c>
      <c r="DE955" s="40">
        <v>42207</v>
      </c>
      <c r="DF955" s="12">
        <v>5.5</v>
      </c>
      <c r="DG955" s="15">
        <v>41579</v>
      </c>
      <c r="DH955">
        <v>26.11</v>
      </c>
      <c r="DI955" s="15">
        <v>41604</v>
      </c>
      <c r="DJ955">
        <v>1.3199999999999901</v>
      </c>
      <c r="DK955" s="15">
        <v>42025</v>
      </c>
      <c r="DL955">
        <v>17.1635311137881</v>
      </c>
      <c r="DN955" s="38"/>
      <c r="DZ955" s="38"/>
      <c r="EB955" s="23"/>
      <c r="ED955" s="15"/>
      <c r="EG955"/>
      <c r="EI955"/>
      <c r="EK955"/>
      <c r="EL955" s="23"/>
      <c r="EN955" s="15"/>
      <c r="EP955" s="23"/>
      <c r="ER955" s="38"/>
      <c r="ET955" s="38"/>
      <c r="EV955" s="23"/>
      <c r="EX955" s="15"/>
      <c r="EZ955" s="38"/>
      <c r="FA955" s="12"/>
      <c r="FB955" s="23"/>
      <c r="FD955" s="15"/>
    </row>
    <row r="956" spans="1:160">
      <c r="A956" s="40">
        <v>41131</v>
      </c>
      <c r="B956">
        <v>1872.4103057961099</v>
      </c>
      <c r="C956">
        <f>B956-MAX($B$4:B956)</f>
        <v>-70.613984334450151</v>
      </c>
      <c r="E956" s="158">
        <v>44418</v>
      </c>
      <c r="F956">
        <v>1992.88253380985</v>
      </c>
      <c r="G956">
        <f>F956-MAX($F$4:F956)</f>
        <v>-9.9100000000000819</v>
      </c>
      <c r="BO956" s="23">
        <v>41855</v>
      </c>
      <c r="BP956">
        <v>55.518438597591597</v>
      </c>
      <c r="BQ956" s="15">
        <v>41625</v>
      </c>
      <c r="BR956">
        <v>5.3199999999999896</v>
      </c>
      <c r="BS956" s="15">
        <v>41668</v>
      </c>
      <c r="BT956">
        <v>69.189999999999898</v>
      </c>
      <c r="BU956" s="15">
        <v>41578</v>
      </c>
      <c r="BV956">
        <v>13.74</v>
      </c>
      <c r="BW956" s="15">
        <v>42313</v>
      </c>
      <c r="BX956">
        <v>25.459999999999901</v>
      </c>
      <c r="BY956" s="15">
        <v>41926</v>
      </c>
      <c r="BZ956">
        <v>19.6999999999999</v>
      </c>
      <c r="CA956" s="15">
        <v>42034</v>
      </c>
      <c r="CB956">
        <v>16.349999999999898</v>
      </c>
      <c r="CC956" s="15">
        <v>41914</v>
      </c>
      <c r="CD956">
        <v>16.469999999999899</v>
      </c>
      <c r="CE956" s="15">
        <v>41578</v>
      </c>
      <c r="CF956">
        <v>-0.78999999999999904</v>
      </c>
      <c r="CG956" s="15">
        <v>41795</v>
      </c>
      <c r="CH956">
        <v>4.8799999999999901</v>
      </c>
      <c r="CI956" s="15">
        <v>41625</v>
      </c>
      <c r="CJ956">
        <v>11.48</v>
      </c>
      <c r="CK956" s="15">
        <v>41659</v>
      </c>
      <c r="CL956">
        <v>4.2899999999999903</v>
      </c>
      <c r="CM956" s="15">
        <v>41624</v>
      </c>
      <c r="CN956">
        <v>6.6999999999999904</v>
      </c>
      <c r="CO956" s="15">
        <v>41131</v>
      </c>
      <c r="CP956">
        <v>210.93769960527311</v>
      </c>
      <c r="CQ956" s="15">
        <v>42303</v>
      </c>
      <c r="CR956">
        <v>25.205966646251198</v>
      </c>
      <c r="CS956" s="38">
        <v>41596</v>
      </c>
      <c r="CT956" s="12">
        <v>-0.5</v>
      </c>
      <c r="CU956" s="15">
        <v>41591</v>
      </c>
      <c r="CV956">
        <v>0.62999999999999901</v>
      </c>
      <c r="CW956" s="15">
        <v>41578</v>
      </c>
      <c r="CX956">
        <v>5.0599999999999801</v>
      </c>
      <c r="CY956" s="15">
        <v>41578</v>
      </c>
      <c r="CZ956">
        <v>1.1699999999999899</v>
      </c>
      <c r="DA956" s="15">
        <v>41585</v>
      </c>
      <c r="DB956">
        <v>0.149999999999999</v>
      </c>
      <c r="DC956" s="38">
        <v>41879</v>
      </c>
      <c r="DD956" s="12">
        <v>-8.7240552393436896</v>
      </c>
      <c r="DE956" s="40">
        <v>42208</v>
      </c>
      <c r="DF956" s="12">
        <v>5.53</v>
      </c>
      <c r="DG956" s="15">
        <v>41582</v>
      </c>
      <c r="DH956">
        <v>26.11</v>
      </c>
      <c r="DI956" s="15">
        <v>41605</v>
      </c>
      <c r="DJ956">
        <v>1.3199999999999901</v>
      </c>
      <c r="DK956" s="15">
        <v>42026</v>
      </c>
      <c r="DL956">
        <v>17.1635311137881</v>
      </c>
      <c r="DN956" s="38"/>
      <c r="DZ956" s="38"/>
      <c r="EB956" s="23"/>
      <c r="ED956" s="15"/>
      <c r="EG956"/>
      <c r="EI956"/>
      <c r="EK956"/>
      <c r="EL956" s="23"/>
      <c r="EN956" s="15"/>
      <c r="EP956" s="23"/>
      <c r="ER956" s="38"/>
      <c r="ET956" s="38"/>
      <c r="EV956" s="23"/>
      <c r="EX956" s="15"/>
      <c r="EZ956" s="38"/>
      <c r="FA956" s="12"/>
      <c r="FB956" s="23"/>
      <c r="FD956" s="15"/>
    </row>
    <row r="957" spans="1:160">
      <c r="A957" s="40">
        <v>41132</v>
      </c>
      <c r="B957">
        <v>1872.4103057961099</v>
      </c>
      <c r="C957">
        <f>B957-MAX($B$4:B957)</f>
        <v>-70.613984334450151</v>
      </c>
      <c r="E957" s="158">
        <v>44419</v>
      </c>
      <c r="F957">
        <v>1977.4225338098499</v>
      </c>
      <c r="G957">
        <f>F957-MAX($F$4:F957)</f>
        <v>-25.370000000000118</v>
      </c>
      <c r="BO957" s="23">
        <v>41856</v>
      </c>
      <c r="BP957">
        <v>55.348438597591603</v>
      </c>
      <c r="BQ957" s="15">
        <v>41626</v>
      </c>
      <c r="BR957">
        <v>5.3199999999999896</v>
      </c>
      <c r="BS957" s="15">
        <v>41673</v>
      </c>
      <c r="BT957">
        <v>69.189999999999898</v>
      </c>
      <c r="BU957" s="15">
        <v>41579</v>
      </c>
      <c r="BV957">
        <v>13.74</v>
      </c>
      <c r="BW957" s="15">
        <v>42314</v>
      </c>
      <c r="BX957">
        <v>25.259999999999899</v>
      </c>
      <c r="BY957" s="15">
        <v>41927</v>
      </c>
      <c r="BZ957">
        <v>19.6999999999999</v>
      </c>
      <c r="CA957" s="15">
        <v>42037</v>
      </c>
      <c r="CB957">
        <v>16.409999999999901</v>
      </c>
      <c r="CC957" s="15">
        <v>41918</v>
      </c>
      <c r="CD957">
        <v>16.469999999999899</v>
      </c>
      <c r="CE957" s="15">
        <v>41579</v>
      </c>
      <c r="CF957">
        <v>-0.78999999999999904</v>
      </c>
      <c r="CG957" s="15">
        <v>41799</v>
      </c>
      <c r="CH957">
        <v>4.5199999999999898</v>
      </c>
      <c r="CI957" s="15">
        <v>41626</v>
      </c>
      <c r="CJ957">
        <v>11.48</v>
      </c>
      <c r="CK957" s="15">
        <v>41660</v>
      </c>
      <c r="CL957">
        <v>4.2899999999999903</v>
      </c>
      <c r="CM957" s="15">
        <v>41625</v>
      </c>
      <c r="CN957">
        <v>6.6999999999999904</v>
      </c>
      <c r="CO957" s="15">
        <v>41132</v>
      </c>
      <c r="CP957">
        <v>210.93769960527311</v>
      </c>
      <c r="CQ957" s="15">
        <v>42304</v>
      </c>
      <c r="CR957">
        <v>25.245966646251201</v>
      </c>
      <c r="CS957" s="38">
        <v>41597</v>
      </c>
      <c r="CT957" s="12">
        <v>-4.9999999999999899E-2</v>
      </c>
      <c r="CU957" s="15">
        <v>41597</v>
      </c>
      <c r="CV957">
        <v>0.62999999999999901</v>
      </c>
      <c r="CW957" s="15">
        <v>41579</v>
      </c>
      <c r="CX957">
        <v>4.5099999999999802</v>
      </c>
      <c r="CY957" s="15">
        <v>41579</v>
      </c>
      <c r="CZ957">
        <v>0.62999999999999601</v>
      </c>
      <c r="DA957" s="15">
        <v>41586</v>
      </c>
      <c r="DB957">
        <v>6.07</v>
      </c>
      <c r="DC957" s="38">
        <v>41880</v>
      </c>
      <c r="DD957" s="12">
        <v>-8.7740552393436904</v>
      </c>
      <c r="DE957" s="40">
        <v>42209</v>
      </c>
      <c r="DF957" s="12">
        <v>5.77</v>
      </c>
      <c r="DG957" s="15">
        <v>41583</v>
      </c>
      <c r="DH957">
        <v>26.11</v>
      </c>
      <c r="DI957" s="15">
        <v>41606</v>
      </c>
      <c r="DJ957">
        <v>1.3199999999999901</v>
      </c>
      <c r="DK957" s="15">
        <v>42027</v>
      </c>
      <c r="DL957">
        <v>17.1635311137881</v>
      </c>
      <c r="DN957" s="38"/>
      <c r="DZ957" s="38"/>
      <c r="EB957" s="23"/>
      <c r="ED957" s="15"/>
      <c r="EG957"/>
      <c r="EI957"/>
      <c r="EK957"/>
      <c r="EL957" s="23"/>
      <c r="EN957" s="15"/>
      <c r="EP957" s="23"/>
      <c r="ER957" s="38"/>
      <c r="ET957" s="38"/>
      <c r="EV957" s="23"/>
      <c r="EX957" s="15"/>
      <c r="EZ957" s="38"/>
      <c r="FA957" s="12"/>
      <c r="FB957" s="23"/>
      <c r="FD957" s="15"/>
    </row>
    <row r="958" spans="1:160">
      <c r="A958" s="40">
        <v>41133</v>
      </c>
      <c r="B958">
        <v>1872.4103057961099</v>
      </c>
      <c r="C958">
        <f>B958-MAX($B$4:B958)</f>
        <v>-70.613984334450151</v>
      </c>
      <c r="E958" s="158">
        <v>44420</v>
      </c>
      <c r="F958">
        <v>1980.84253380985</v>
      </c>
      <c r="G958">
        <f>F958-MAX($F$4:F958)</f>
        <v>-21.950000000000045</v>
      </c>
      <c r="BO958" s="23">
        <v>41857</v>
      </c>
      <c r="BP958">
        <v>55.368438597591599</v>
      </c>
      <c r="BQ958" s="15">
        <v>41627</v>
      </c>
      <c r="BR958">
        <v>5.3199999999999896</v>
      </c>
      <c r="BS958" s="15">
        <v>41674</v>
      </c>
      <c r="BT958">
        <v>69.189999999999898</v>
      </c>
      <c r="BU958" s="15">
        <v>41582</v>
      </c>
      <c r="BV958">
        <v>13.74</v>
      </c>
      <c r="BW958" s="15">
        <v>42317</v>
      </c>
      <c r="BX958">
        <v>25.349999999999898</v>
      </c>
      <c r="BY958" s="15">
        <v>41928</v>
      </c>
      <c r="BZ958">
        <v>19.6999999999999</v>
      </c>
      <c r="CA958" s="15">
        <v>42038</v>
      </c>
      <c r="CB958">
        <v>17.669999999999899</v>
      </c>
      <c r="CC958" s="15">
        <v>41919</v>
      </c>
      <c r="CD958">
        <v>16.469999999999899</v>
      </c>
      <c r="CE958" s="15">
        <v>41582</v>
      </c>
      <c r="CF958">
        <v>-0.78999999999999904</v>
      </c>
      <c r="CG958" s="15">
        <v>41800</v>
      </c>
      <c r="CH958">
        <v>3.52999999999999</v>
      </c>
      <c r="CI958" s="15">
        <v>41627</v>
      </c>
      <c r="CJ958">
        <v>11.48</v>
      </c>
      <c r="CK958" s="15">
        <v>41661</v>
      </c>
      <c r="CL958">
        <v>4.2899999999999903</v>
      </c>
      <c r="CM958" s="15">
        <v>41626</v>
      </c>
      <c r="CN958">
        <v>6.6999999999999904</v>
      </c>
      <c r="CO958" s="15">
        <v>41133</v>
      </c>
      <c r="CP958">
        <v>210.93769960527311</v>
      </c>
      <c r="CQ958" s="15">
        <v>42305</v>
      </c>
      <c r="CR958">
        <v>25.2359666462512</v>
      </c>
      <c r="CS958" s="38">
        <v>41598</v>
      </c>
      <c r="CT958" s="12">
        <v>-0.33999999999999903</v>
      </c>
      <c r="CU958" s="15">
        <v>41598</v>
      </c>
      <c r="CV958">
        <v>0.57999999999999896</v>
      </c>
      <c r="CW958" s="15">
        <v>41582</v>
      </c>
      <c r="CX958">
        <v>5.1199999999999797</v>
      </c>
      <c r="CY958" s="15">
        <v>41582</v>
      </c>
      <c r="CZ958">
        <v>1.02999999999999</v>
      </c>
      <c r="DA958" s="15">
        <v>41589</v>
      </c>
      <c r="DB958">
        <v>4.4800000000000004</v>
      </c>
      <c r="DC958" s="38">
        <v>41883</v>
      </c>
      <c r="DD958" s="12">
        <v>-8.7840552393436901</v>
      </c>
      <c r="DE958" s="40">
        <v>42243</v>
      </c>
      <c r="DF958" s="12">
        <v>5.77</v>
      </c>
      <c r="DG958" s="15">
        <v>41584</v>
      </c>
      <c r="DH958">
        <v>26.11</v>
      </c>
      <c r="DI958" s="15">
        <v>41607</v>
      </c>
      <c r="DJ958">
        <v>1.3199999999999901</v>
      </c>
      <c r="DK958" s="15">
        <v>42030</v>
      </c>
      <c r="DL958">
        <v>17.1635311137881</v>
      </c>
      <c r="DN958" s="38"/>
      <c r="DZ958" s="38"/>
      <c r="EB958" s="23"/>
      <c r="ED958" s="15"/>
      <c r="EG958"/>
      <c r="EI958"/>
      <c r="EK958"/>
      <c r="EL958" s="23"/>
      <c r="EN958" s="15"/>
      <c r="EP958" s="23"/>
      <c r="ER958" s="38"/>
      <c r="ET958" s="38"/>
      <c r="EV958" s="23"/>
      <c r="EX958" s="15"/>
      <c r="EZ958" s="38"/>
      <c r="FA958" s="12"/>
      <c r="FB958" s="23"/>
      <c r="FD958" s="15"/>
    </row>
    <row r="959" spans="1:160">
      <c r="A959" s="40">
        <v>41134</v>
      </c>
      <c r="B959">
        <v>1875.4103057961099</v>
      </c>
      <c r="C959">
        <f>B959-MAX($B$4:B959)</f>
        <v>-67.613984334450151</v>
      </c>
      <c r="E959" s="158">
        <v>44421</v>
      </c>
      <c r="F959">
        <v>2000.4425338098499</v>
      </c>
      <c r="G959">
        <f>F959-MAX($F$4:F959)</f>
        <v>-2.3500000000001364</v>
      </c>
      <c r="BO959" s="23">
        <v>41858</v>
      </c>
      <c r="BP959">
        <v>55.268438597591597</v>
      </c>
      <c r="BQ959" s="15">
        <v>41628</v>
      </c>
      <c r="BR959">
        <v>5.3199999999999896</v>
      </c>
      <c r="BS959" s="15">
        <v>41675</v>
      </c>
      <c r="BT959">
        <v>69.189999999999898</v>
      </c>
      <c r="BU959" s="15">
        <v>41583</v>
      </c>
      <c r="BV959">
        <v>13.74</v>
      </c>
      <c r="BW959" s="15">
        <v>42338</v>
      </c>
      <c r="BX959">
        <v>25.349999999999898</v>
      </c>
      <c r="BY959" s="15">
        <v>41929</v>
      </c>
      <c r="BZ959">
        <v>19.6999999999999</v>
      </c>
      <c r="CA959" s="15">
        <v>42068</v>
      </c>
      <c r="CB959">
        <v>17.669999999999899</v>
      </c>
      <c r="CC959" s="15">
        <v>41920</v>
      </c>
      <c r="CD959">
        <v>16.469999999999899</v>
      </c>
      <c r="CE959" s="15">
        <v>41583</v>
      </c>
      <c r="CF959">
        <v>-0.78999999999999904</v>
      </c>
      <c r="CG959" s="15">
        <v>41801</v>
      </c>
      <c r="CH959">
        <v>3.52999999999999</v>
      </c>
      <c r="CI959" s="15">
        <v>41628</v>
      </c>
      <c r="CJ959">
        <v>11.48</v>
      </c>
      <c r="CK959" s="15">
        <v>41662</v>
      </c>
      <c r="CL959">
        <v>4.2899999999999903</v>
      </c>
      <c r="CM959" s="15">
        <v>41627</v>
      </c>
      <c r="CN959">
        <v>6.6999999999999904</v>
      </c>
      <c r="CO959" s="15">
        <v>41134</v>
      </c>
      <c r="CP959">
        <v>211.93769960527311</v>
      </c>
      <c r="CQ959" s="15">
        <v>42306</v>
      </c>
      <c r="CR959">
        <v>25.2359666462512</v>
      </c>
      <c r="CS959" s="38">
        <v>41599</v>
      </c>
      <c r="CT959" s="12">
        <v>-0.73</v>
      </c>
      <c r="CU959" s="15">
        <v>41599</v>
      </c>
      <c r="CV959">
        <v>1.4099999999999899</v>
      </c>
      <c r="CW959" s="15">
        <v>41583</v>
      </c>
      <c r="CX959">
        <v>5.6099999999999799</v>
      </c>
      <c r="CY959" s="15">
        <v>41583</v>
      </c>
      <c r="CZ959">
        <v>1.3899999999999899</v>
      </c>
      <c r="DA959" s="15">
        <v>41590</v>
      </c>
      <c r="DB959">
        <v>-0.46999999999999797</v>
      </c>
      <c r="DC959" s="38">
        <v>41884</v>
      </c>
      <c r="DD959" s="12">
        <v>-8.4240552393436907</v>
      </c>
      <c r="DE959" s="40">
        <v>42244</v>
      </c>
      <c r="DF959" s="12">
        <v>5.35</v>
      </c>
      <c r="DG959" s="15">
        <v>41585</v>
      </c>
      <c r="DH959">
        <v>26.07</v>
      </c>
      <c r="DI959" s="15">
        <v>41610</v>
      </c>
      <c r="DJ959">
        <v>1.3199999999999901</v>
      </c>
      <c r="DK959" s="15">
        <v>42031</v>
      </c>
      <c r="DL959">
        <v>17.1635311137881</v>
      </c>
      <c r="DN959" s="38"/>
      <c r="DZ959" s="38"/>
      <c r="EB959" s="23"/>
      <c r="ED959" s="15"/>
      <c r="EG959"/>
      <c r="EI959"/>
      <c r="EK959"/>
      <c r="EL959" s="23"/>
      <c r="EN959" s="15"/>
      <c r="EP959" s="23"/>
      <c r="ER959" s="38"/>
      <c r="ET959" s="38"/>
      <c r="EV959" s="23"/>
      <c r="EX959" s="15"/>
      <c r="EZ959" s="38"/>
      <c r="FA959" s="12"/>
      <c r="FB959" s="23"/>
      <c r="FD959" s="15"/>
    </row>
    <row r="960" spans="1:160">
      <c r="A960" s="40">
        <v>41135</v>
      </c>
      <c r="B960">
        <v>1875.16487589655</v>
      </c>
      <c r="C960">
        <f>B960-MAX($B$4:B960)</f>
        <v>-67.859414234010046</v>
      </c>
      <c r="E960" s="158">
        <v>44422</v>
      </c>
      <c r="F960">
        <v>2000.4425338098499</v>
      </c>
      <c r="G960">
        <f>F960-MAX($F$4:F960)</f>
        <v>-2.3500000000001364</v>
      </c>
      <c r="BO960" s="23">
        <v>41859</v>
      </c>
      <c r="BP960">
        <v>54.208438597591602</v>
      </c>
      <c r="BQ960" s="15">
        <v>41631</v>
      </c>
      <c r="BR960">
        <v>5.3199999999999896</v>
      </c>
      <c r="BS960" s="15">
        <v>41676</v>
      </c>
      <c r="BT960">
        <v>69.189999999999898</v>
      </c>
      <c r="BU960" s="15">
        <v>41584</v>
      </c>
      <c r="BV960">
        <v>13.74</v>
      </c>
      <c r="BW960" s="15">
        <v>42359</v>
      </c>
      <c r="BX960">
        <v>25.349999999999898</v>
      </c>
      <c r="BY960" s="15">
        <v>41932</v>
      </c>
      <c r="BZ960">
        <v>19.6999999999999</v>
      </c>
      <c r="CA960" s="15">
        <v>42069</v>
      </c>
      <c r="CB960">
        <v>17.13</v>
      </c>
      <c r="CC960" s="15">
        <v>41922</v>
      </c>
      <c r="CD960">
        <v>16.469999999999899</v>
      </c>
      <c r="CE960" s="15">
        <v>41584</v>
      </c>
      <c r="CF960">
        <v>-0.78999999999999904</v>
      </c>
      <c r="CG960" s="15">
        <v>41802</v>
      </c>
      <c r="CH960">
        <v>3.52999999999999</v>
      </c>
      <c r="CI960" s="15">
        <v>41631</v>
      </c>
      <c r="CJ960">
        <v>11.48</v>
      </c>
      <c r="CK960" s="15">
        <v>41663</v>
      </c>
      <c r="CL960">
        <v>4.2899999999999903</v>
      </c>
      <c r="CM960" s="15">
        <v>41628</v>
      </c>
      <c r="CN960">
        <v>6.6999999999999904</v>
      </c>
      <c r="CO960" s="15">
        <v>41135</v>
      </c>
      <c r="CP960">
        <v>210.4688421303814</v>
      </c>
      <c r="CQ960" s="15">
        <v>42307</v>
      </c>
      <c r="CR960">
        <v>25.365966646251199</v>
      </c>
      <c r="CS960" s="38">
        <v>41600</v>
      </c>
      <c r="CT960" s="12">
        <v>-0.80999999999999905</v>
      </c>
      <c r="CU960" s="15">
        <v>41632</v>
      </c>
      <c r="CV960">
        <v>1.4099999999999899</v>
      </c>
      <c r="CW960" s="15">
        <v>41584</v>
      </c>
      <c r="CX960">
        <v>5.5599999999999801</v>
      </c>
      <c r="CY960" s="15">
        <v>41584</v>
      </c>
      <c r="CZ960">
        <v>1.3399999999999901</v>
      </c>
      <c r="DA960" s="15">
        <v>41591</v>
      </c>
      <c r="DB960">
        <v>12.899999999999901</v>
      </c>
      <c r="DC960" s="38">
        <v>41885</v>
      </c>
      <c r="DD960" s="12">
        <v>-8.3240552393436893</v>
      </c>
      <c r="DE960" s="40">
        <v>42247</v>
      </c>
      <c r="DF960" s="12">
        <v>5.39</v>
      </c>
      <c r="DG960" s="15">
        <v>41586</v>
      </c>
      <c r="DH960">
        <v>25.98</v>
      </c>
      <c r="DI960" s="15">
        <v>41611</v>
      </c>
      <c r="DJ960">
        <v>1.3199999999999901</v>
      </c>
      <c r="DK960" s="15">
        <v>42032</v>
      </c>
      <c r="DL960">
        <v>17.1635311137881</v>
      </c>
      <c r="DN960" s="38"/>
      <c r="DZ960" s="38"/>
      <c r="EB960" s="23"/>
      <c r="ED960" s="15"/>
      <c r="EG960"/>
      <c r="EI960"/>
      <c r="EK960"/>
      <c r="EL960" s="23"/>
      <c r="EN960" s="15"/>
      <c r="EP960" s="23"/>
      <c r="ER960" s="38"/>
      <c r="ET960" s="38"/>
      <c r="EV960" s="23"/>
      <c r="EX960" s="15"/>
      <c r="EZ960" s="38"/>
      <c r="FA960" s="12"/>
      <c r="FB960" s="23"/>
      <c r="FD960" s="15"/>
    </row>
    <row r="961" spans="1:160">
      <c r="A961" s="40">
        <v>41136</v>
      </c>
      <c r="B961">
        <v>1875.16487589655</v>
      </c>
      <c r="C961">
        <f>B961-MAX($B$4:B961)</f>
        <v>-67.859414234010046</v>
      </c>
      <c r="E961" s="158">
        <v>44423</v>
      </c>
      <c r="F961">
        <v>2000.4425338098499</v>
      </c>
      <c r="G961">
        <f>F961-MAX($F$4:F961)</f>
        <v>-2.3500000000001364</v>
      </c>
      <c r="BO961" s="23">
        <v>41862</v>
      </c>
      <c r="BP961">
        <v>54.928438597591601</v>
      </c>
      <c r="BQ961" s="15">
        <v>41632</v>
      </c>
      <c r="BR961">
        <v>5.3199999999999896</v>
      </c>
      <c r="BS961" s="15">
        <v>41677</v>
      </c>
      <c r="BT961">
        <v>69.189999999999898</v>
      </c>
      <c r="BU961" s="15">
        <v>41585</v>
      </c>
      <c r="BV961">
        <v>13.74</v>
      </c>
      <c r="BW961" s="15">
        <v>42360</v>
      </c>
      <c r="BX961">
        <v>25.779999999999902</v>
      </c>
      <c r="BY961" s="15">
        <v>41933</v>
      </c>
      <c r="BZ961">
        <v>19.6999999999999</v>
      </c>
      <c r="CA961" s="15">
        <v>42072</v>
      </c>
      <c r="CB961">
        <v>18.309999999999999</v>
      </c>
      <c r="CC961" s="15">
        <v>41925</v>
      </c>
      <c r="CD961">
        <v>16.469999999999899</v>
      </c>
      <c r="CE961" s="15">
        <v>41585</v>
      </c>
      <c r="CF961">
        <v>-0.78999999999999904</v>
      </c>
      <c r="CG961" s="15">
        <v>41803</v>
      </c>
      <c r="CH961">
        <v>3.52999999999999</v>
      </c>
      <c r="CI961" s="15">
        <v>41632</v>
      </c>
      <c r="CJ961">
        <v>11.48</v>
      </c>
      <c r="CK961" s="15">
        <v>41666</v>
      </c>
      <c r="CL961">
        <v>4.2899999999999903</v>
      </c>
      <c r="CM961" s="15">
        <v>41631</v>
      </c>
      <c r="CN961">
        <v>6.6999999999999904</v>
      </c>
      <c r="CO961" s="15">
        <v>41136</v>
      </c>
      <c r="CP961">
        <v>210.4688421303814</v>
      </c>
      <c r="CQ961" s="15">
        <v>42317</v>
      </c>
      <c r="CR961">
        <v>25.365966646251199</v>
      </c>
      <c r="CS961" s="38">
        <v>41631</v>
      </c>
      <c r="CT961" s="12">
        <v>-0.80999999999999905</v>
      </c>
      <c r="CU961" s="15">
        <v>41634</v>
      </c>
      <c r="CV961">
        <v>1.45999999999999</v>
      </c>
      <c r="CW961" s="15">
        <v>41585</v>
      </c>
      <c r="CX961">
        <v>7.2099999999999804</v>
      </c>
      <c r="CY961" s="15">
        <v>41585</v>
      </c>
      <c r="CZ961">
        <v>2.9199999999999902</v>
      </c>
      <c r="DA961" s="15">
        <v>41592</v>
      </c>
      <c r="DB961">
        <v>10.8</v>
      </c>
      <c r="DC961" s="38">
        <v>41886</v>
      </c>
      <c r="DD961" s="12">
        <v>-8.3440552393436906</v>
      </c>
      <c r="DE961" s="40">
        <v>42248</v>
      </c>
      <c r="DF961" s="12">
        <v>5.44</v>
      </c>
      <c r="DG961" s="15">
        <v>41589</v>
      </c>
      <c r="DH961">
        <v>25.89</v>
      </c>
      <c r="DI961" s="15">
        <v>41612</v>
      </c>
      <c r="DJ961">
        <v>1.3199999999999901</v>
      </c>
      <c r="DK961" s="15">
        <v>42033</v>
      </c>
      <c r="DL961">
        <v>17.1635311137881</v>
      </c>
      <c r="DN961" s="38"/>
      <c r="DZ961" s="38"/>
      <c r="EB961" s="23"/>
      <c r="ED961" s="15"/>
      <c r="EG961"/>
      <c r="EI961"/>
      <c r="EK961"/>
      <c r="EL961" s="23"/>
      <c r="EN961" s="15"/>
      <c r="EP961" s="23"/>
      <c r="ER961" s="38"/>
      <c r="ET961" s="38"/>
      <c r="EV961" s="23"/>
      <c r="EX961" s="15"/>
      <c r="EZ961" s="38"/>
      <c r="FA961" s="12"/>
      <c r="FB961" s="23"/>
      <c r="FD961" s="15"/>
    </row>
    <row r="962" spans="1:160">
      <c r="A962" s="40">
        <v>41137</v>
      </c>
      <c r="B962">
        <v>1879.57410402965</v>
      </c>
      <c r="C962">
        <f>B962-MAX($B$4:B962)</f>
        <v>-63.450186100910059</v>
      </c>
      <c r="E962" s="158">
        <v>44424</v>
      </c>
      <c r="F962">
        <v>2000.4425338098499</v>
      </c>
      <c r="G962">
        <f>F962-MAX($F$4:F962)</f>
        <v>-2.3500000000001364</v>
      </c>
      <c r="BO962" s="23">
        <v>41863</v>
      </c>
      <c r="BP962">
        <v>54.998438597591601</v>
      </c>
      <c r="BQ962" s="15">
        <v>41634</v>
      </c>
      <c r="BR962">
        <v>5.3199999999999896</v>
      </c>
      <c r="BS962" s="15">
        <v>41680</v>
      </c>
      <c r="BT962">
        <v>69.649999999999906</v>
      </c>
      <c r="BU962" s="15">
        <v>41586</v>
      </c>
      <c r="BV962">
        <v>13.74</v>
      </c>
      <c r="BW962" s="15">
        <v>42361</v>
      </c>
      <c r="BX962">
        <v>26.619999999999902</v>
      </c>
      <c r="BY962" s="15">
        <v>41934</v>
      </c>
      <c r="BZ962">
        <v>19.6999999999999</v>
      </c>
      <c r="CA962" s="15">
        <v>42073</v>
      </c>
      <c r="CB962">
        <v>18.849999999999898</v>
      </c>
      <c r="CC962" s="15">
        <v>41926</v>
      </c>
      <c r="CD962">
        <v>16.469999999999899</v>
      </c>
      <c r="CE962" s="15">
        <v>41586</v>
      </c>
      <c r="CF962">
        <v>-0.78999999999999904</v>
      </c>
      <c r="CG962" s="15">
        <v>41806</v>
      </c>
      <c r="CH962">
        <v>3.52999999999999</v>
      </c>
      <c r="CI962" s="15">
        <v>41634</v>
      </c>
      <c r="CJ962">
        <v>11.48</v>
      </c>
      <c r="CK962" s="15">
        <v>41667</v>
      </c>
      <c r="CL962">
        <v>4.4299999999999899</v>
      </c>
      <c r="CM962" s="15">
        <v>41632</v>
      </c>
      <c r="CN962">
        <v>6.6999999999999904</v>
      </c>
      <c r="CO962" s="15">
        <v>41137</v>
      </c>
      <c r="CP962">
        <v>211.47114916365678</v>
      </c>
      <c r="CQ962" s="15">
        <v>42318</v>
      </c>
      <c r="CR962">
        <v>25.065966646251201</v>
      </c>
      <c r="CS962" s="38">
        <v>41632</v>
      </c>
      <c r="CT962" s="12">
        <v>-0.97</v>
      </c>
      <c r="CU962" s="15">
        <v>41635</v>
      </c>
      <c r="CV962">
        <v>1.01999999999999</v>
      </c>
      <c r="CW962" s="15">
        <v>41586</v>
      </c>
      <c r="CX962">
        <v>7.9299999999999802</v>
      </c>
      <c r="CY962" s="15">
        <v>41586</v>
      </c>
      <c r="CZ962">
        <v>2.7699999999999898</v>
      </c>
      <c r="DA962" s="15">
        <v>41593</v>
      </c>
      <c r="DB962">
        <v>10.8</v>
      </c>
      <c r="DC962" s="38">
        <v>41887</v>
      </c>
      <c r="DD962" s="12">
        <v>-8.2640552393436906</v>
      </c>
      <c r="DE962" s="40">
        <v>42249</v>
      </c>
      <c r="DF962" s="12">
        <v>5.43</v>
      </c>
      <c r="DG962" s="15">
        <v>41590</v>
      </c>
      <c r="DH962">
        <v>26.04</v>
      </c>
      <c r="DI962" s="15">
        <v>41613</v>
      </c>
      <c r="DJ962">
        <v>1.3199999999999901</v>
      </c>
      <c r="DK962" s="15">
        <v>42034</v>
      </c>
      <c r="DL962">
        <v>17.1635311137881</v>
      </c>
      <c r="DN962" s="38"/>
      <c r="DZ962" s="38"/>
      <c r="EB962" s="23"/>
      <c r="ED962" s="15"/>
      <c r="EG962"/>
      <c r="EI962"/>
      <c r="EK962"/>
      <c r="EL962" s="23"/>
      <c r="EN962" s="15"/>
      <c r="EP962" s="23"/>
      <c r="ER962" s="38"/>
      <c r="ET962" s="38"/>
      <c r="EV962" s="23"/>
      <c r="EX962" s="15"/>
      <c r="EZ962" s="38"/>
      <c r="FA962" s="12"/>
      <c r="FB962" s="23"/>
      <c r="FD962" s="15"/>
    </row>
    <row r="963" spans="1:160">
      <c r="A963" s="40">
        <v>41138</v>
      </c>
      <c r="B963">
        <v>1882.58979529104</v>
      </c>
      <c r="C963">
        <f>B963-MAX($B$4:B963)</f>
        <v>-60.434494839520084</v>
      </c>
      <c r="E963" s="158">
        <v>44425</v>
      </c>
      <c r="F963">
        <v>2014.2525338098501</v>
      </c>
      <c r="G963">
        <f>F963-MAX($F$4:F963)</f>
        <v>0</v>
      </c>
      <c r="BO963" s="23">
        <v>41864</v>
      </c>
      <c r="BP963">
        <v>55.268438597591597</v>
      </c>
      <c r="BQ963" s="15">
        <v>41635</v>
      </c>
      <c r="BR963">
        <v>5.3199999999999896</v>
      </c>
      <c r="BS963" s="15">
        <v>41681</v>
      </c>
      <c r="BT963">
        <v>70.389999999999901</v>
      </c>
      <c r="BU963" s="15">
        <v>41589</v>
      </c>
      <c r="BV963">
        <v>13.74</v>
      </c>
      <c r="BW963" s="15">
        <v>42362</v>
      </c>
      <c r="BX963">
        <v>26.279999999999902</v>
      </c>
      <c r="BY963" s="15">
        <v>41935</v>
      </c>
      <c r="BZ963">
        <v>19.7699999999999</v>
      </c>
      <c r="CA963" s="15">
        <v>42074</v>
      </c>
      <c r="CB963">
        <v>19.049999999999901</v>
      </c>
      <c r="CC963" s="15">
        <v>41927</v>
      </c>
      <c r="CD963">
        <v>16.469999999999899</v>
      </c>
      <c r="CE963" s="15">
        <v>41589</v>
      </c>
      <c r="CF963">
        <v>-0.78999999999999904</v>
      </c>
      <c r="CG963" s="15">
        <v>41807</v>
      </c>
      <c r="CH963">
        <v>3.52999999999999</v>
      </c>
      <c r="CI963" s="15">
        <v>41635</v>
      </c>
      <c r="CJ963">
        <v>11.48</v>
      </c>
      <c r="CK963" s="15">
        <v>41668</v>
      </c>
      <c r="CL963">
        <v>5.2999999999999901</v>
      </c>
      <c r="CM963" s="15">
        <v>41634</v>
      </c>
      <c r="CN963">
        <v>6.6999999999999904</v>
      </c>
      <c r="CO963" s="15">
        <v>41138</v>
      </c>
      <c r="CP963">
        <v>212.41507197900381</v>
      </c>
      <c r="CQ963" s="15">
        <v>42324</v>
      </c>
      <c r="CR963">
        <v>25.065966646251201</v>
      </c>
      <c r="CS963" s="38">
        <v>41638</v>
      </c>
      <c r="CT963" s="12">
        <v>-0.97</v>
      </c>
      <c r="CU963" s="15">
        <v>41653</v>
      </c>
      <c r="CV963">
        <v>1.01999999999999</v>
      </c>
      <c r="CW963" s="15">
        <v>41589</v>
      </c>
      <c r="CX963">
        <v>7.5099999999999802</v>
      </c>
      <c r="CY963" s="15">
        <v>41589</v>
      </c>
      <c r="CZ963">
        <v>2.2999999999999901</v>
      </c>
      <c r="DA963" s="15">
        <v>41596</v>
      </c>
      <c r="DB963">
        <v>10.55</v>
      </c>
      <c r="DC963" s="38">
        <v>41893</v>
      </c>
      <c r="DD963" s="12">
        <v>-8.2640552393436906</v>
      </c>
      <c r="DE963" s="40">
        <v>42250</v>
      </c>
      <c r="DF963" s="12">
        <v>5.41</v>
      </c>
      <c r="DG963" s="15">
        <v>41591</v>
      </c>
      <c r="DH963">
        <v>26.04</v>
      </c>
      <c r="DI963" s="15">
        <v>41614</v>
      </c>
      <c r="DJ963">
        <v>1.3199999999999901</v>
      </c>
      <c r="DK963" s="15">
        <v>42037</v>
      </c>
      <c r="DL963">
        <v>17.1635311137881</v>
      </c>
      <c r="DN963" s="38"/>
      <c r="DZ963" s="38"/>
      <c r="EB963" s="23"/>
      <c r="ED963" s="15"/>
      <c r="EG963"/>
      <c r="EI963"/>
      <c r="EK963"/>
      <c r="EL963" s="23"/>
      <c r="EN963" s="15"/>
      <c r="EP963" s="23"/>
      <c r="ER963" s="38"/>
      <c r="ET963" s="38"/>
      <c r="EV963" s="23"/>
      <c r="EX963" s="15"/>
      <c r="EZ963" s="38"/>
      <c r="FA963" s="12"/>
      <c r="FB963" s="23"/>
      <c r="FD963" s="15"/>
    </row>
    <row r="964" spans="1:160">
      <c r="A964" s="40">
        <v>41139</v>
      </c>
      <c r="B964">
        <v>1882.58979529104</v>
      </c>
      <c r="C964">
        <f>B964-MAX($B$4:B964)</f>
        <v>-60.434494839520084</v>
      </c>
      <c r="E964" s="158">
        <v>44426</v>
      </c>
      <c r="F964">
        <v>2013.2225338098499</v>
      </c>
      <c r="G964">
        <f>F964-MAX($F$4:F964)</f>
        <v>-1.0300000000002001</v>
      </c>
      <c r="BO964" s="23">
        <v>41865</v>
      </c>
      <c r="BP964">
        <v>55.478438597591598</v>
      </c>
      <c r="BQ964" s="15">
        <v>41638</v>
      </c>
      <c r="BR964">
        <v>5.3199999999999896</v>
      </c>
      <c r="BS964" s="15">
        <v>41682</v>
      </c>
      <c r="BT964">
        <v>70.389999999999901</v>
      </c>
      <c r="BU964" s="15">
        <v>41590</v>
      </c>
      <c r="BV964">
        <v>13.74</v>
      </c>
      <c r="BW964" s="15">
        <v>42366</v>
      </c>
      <c r="BX964">
        <v>25.509999999999899</v>
      </c>
      <c r="BY964" s="15">
        <v>41936</v>
      </c>
      <c r="BZ964">
        <v>19.579999999999899</v>
      </c>
      <c r="CA964" s="15">
        <v>42087</v>
      </c>
      <c r="CB964">
        <v>19.049999999999901</v>
      </c>
      <c r="CC964" s="15">
        <v>41928</v>
      </c>
      <c r="CD964">
        <v>16.469999999999899</v>
      </c>
      <c r="CE964" s="15">
        <v>41590</v>
      </c>
      <c r="CF964">
        <v>-1.0999999999999901</v>
      </c>
      <c r="CG964" s="15">
        <v>41808</v>
      </c>
      <c r="CH964">
        <v>3.52999999999999</v>
      </c>
      <c r="CI964" s="15">
        <v>41638</v>
      </c>
      <c r="CJ964">
        <v>11.48</v>
      </c>
      <c r="CK964" s="15">
        <v>41673</v>
      </c>
      <c r="CL964">
        <v>5.2999999999999901</v>
      </c>
      <c r="CM964" s="15">
        <v>41635</v>
      </c>
      <c r="CN964">
        <v>6.6999999999999904</v>
      </c>
      <c r="CO964" s="15">
        <v>41139</v>
      </c>
      <c r="CP964">
        <v>212.41507197900381</v>
      </c>
      <c r="CQ964" s="15">
        <v>42325</v>
      </c>
      <c r="CR964">
        <v>25.325966646251199</v>
      </c>
      <c r="CS964" s="38">
        <v>41641</v>
      </c>
      <c r="CT964" s="12">
        <v>-8.99999999999999E-2</v>
      </c>
      <c r="CU964" s="15">
        <v>41654</v>
      </c>
      <c r="CV964">
        <v>0.85999999999999899</v>
      </c>
      <c r="CW964" s="15">
        <v>41590</v>
      </c>
      <c r="CX964">
        <v>6.2099999999999804</v>
      </c>
      <c r="CY964" s="15">
        <v>41590</v>
      </c>
      <c r="CZ964">
        <v>1.43999999999999</v>
      </c>
      <c r="DA964" s="15">
        <v>41597</v>
      </c>
      <c r="DB964">
        <v>10.89</v>
      </c>
      <c r="DC964" s="38">
        <v>41894</v>
      </c>
      <c r="DD964" s="12">
        <v>-8.2640552393436906</v>
      </c>
      <c r="DE964" s="40">
        <v>42251</v>
      </c>
      <c r="DF964" s="12">
        <v>5.84</v>
      </c>
      <c r="DG964" s="15">
        <v>41592</v>
      </c>
      <c r="DH964">
        <v>26.04</v>
      </c>
      <c r="DI964" s="15">
        <v>41617</v>
      </c>
      <c r="DJ964">
        <v>1.3199999999999901</v>
      </c>
      <c r="DK964" s="15">
        <v>42038</v>
      </c>
      <c r="DL964">
        <v>17.1635311137881</v>
      </c>
      <c r="DN964" s="38"/>
      <c r="DZ964" s="38"/>
      <c r="EB964" s="23"/>
      <c r="ED964" s="15"/>
      <c r="EG964"/>
      <c r="EI964"/>
      <c r="EK964"/>
      <c r="EL964" s="23"/>
      <c r="EN964" s="15"/>
      <c r="EP964" s="23"/>
      <c r="ER964" s="38"/>
      <c r="ET964" s="38"/>
      <c r="EV964" s="23"/>
      <c r="EX964" s="15"/>
      <c r="EZ964" s="38"/>
      <c r="FA964" s="12"/>
      <c r="FB964" s="23"/>
      <c r="FD964" s="15"/>
    </row>
    <row r="965" spans="1:160">
      <c r="A965" s="40">
        <v>41140</v>
      </c>
      <c r="B965">
        <v>1882.58979529104</v>
      </c>
      <c r="C965">
        <f>B965-MAX($B$4:B965)</f>
        <v>-60.434494839520084</v>
      </c>
      <c r="E965" s="158">
        <v>44427</v>
      </c>
      <c r="F965">
        <v>2039.0225338098501</v>
      </c>
      <c r="G965">
        <f>F965-MAX($F$4:F965)</f>
        <v>0</v>
      </c>
      <c r="BO965" s="23">
        <v>41869</v>
      </c>
      <c r="BP965">
        <v>55.308438597591604</v>
      </c>
      <c r="BQ965" s="15">
        <v>41641</v>
      </c>
      <c r="BR965">
        <v>5.3199999999999896</v>
      </c>
      <c r="BS965" s="15">
        <v>41683</v>
      </c>
      <c r="BT965">
        <v>70.389999999999901</v>
      </c>
      <c r="BU965" s="15">
        <v>41591</v>
      </c>
      <c r="BV965">
        <v>13.74</v>
      </c>
      <c r="BW965" s="15">
        <v>42394</v>
      </c>
      <c r="BX965">
        <v>25.509999999999899</v>
      </c>
      <c r="BY965" s="15">
        <v>41939</v>
      </c>
      <c r="BZ965">
        <v>19.989999999999899</v>
      </c>
      <c r="CA965" s="15">
        <v>42088</v>
      </c>
      <c r="CB965">
        <v>19.059999999999899</v>
      </c>
      <c r="CC965" s="15">
        <v>41929</v>
      </c>
      <c r="CD965">
        <v>16.469999999999899</v>
      </c>
      <c r="CE965" s="15">
        <v>41591</v>
      </c>
      <c r="CF965">
        <v>-1.0999999999999901</v>
      </c>
      <c r="CG965" s="15">
        <v>41809</v>
      </c>
      <c r="CH965">
        <v>3.52999999999999</v>
      </c>
      <c r="CI965" s="15">
        <v>41641</v>
      </c>
      <c r="CJ965">
        <v>11.48</v>
      </c>
      <c r="CK965" s="15">
        <v>41674</v>
      </c>
      <c r="CL965">
        <v>5.2999999999999901</v>
      </c>
      <c r="CM965" s="15">
        <v>41638</v>
      </c>
      <c r="CN965">
        <v>6.6999999999999904</v>
      </c>
      <c r="CO965" s="15">
        <v>41140</v>
      </c>
      <c r="CP965">
        <v>212.41507197900381</v>
      </c>
      <c r="CQ965" s="15">
        <v>42338</v>
      </c>
      <c r="CR965">
        <v>25.325966646251199</v>
      </c>
      <c r="CS965" s="38">
        <v>41642</v>
      </c>
      <c r="CT965" s="12">
        <v>-8.99999999999999E-2</v>
      </c>
      <c r="CU965" s="15">
        <v>41660</v>
      </c>
      <c r="CV965">
        <v>0.85999999999999899</v>
      </c>
      <c r="CW965" s="15">
        <v>41591</v>
      </c>
      <c r="CX965">
        <v>9.6799999999999802</v>
      </c>
      <c r="CY965" s="15">
        <v>41591</v>
      </c>
      <c r="CZ965">
        <v>3.7499999999999898</v>
      </c>
      <c r="DA965" s="15">
        <v>41598</v>
      </c>
      <c r="DB965">
        <v>10.51</v>
      </c>
      <c r="DC965" s="38">
        <v>41897</v>
      </c>
      <c r="DD965" s="12">
        <v>-8.2640552393436906</v>
      </c>
      <c r="DE965" s="40">
        <v>42254</v>
      </c>
      <c r="DF965" s="12">
        <v>6.2</v>
      </c>
      <c r="DG965" s="15">
        <v>41593</v>
      </c>
      <c r="DH965">
        <v>26.04</v>
      </c>
      <c r="DI965" s="15">
        <v>41618</v>
      </c>
      <c r="DJ965">
        <v>1.3199999999999901</v>
      </c>
      <c r="DK965" s="15">
        <v>42039</v>
      </c>
      <c r="DL965">
        <v>17.1635311137881</v>
      </c>
      <c r="DN965" s="38"/>
      <c r="DZ965" s="38"/>
      <c r="EB965" s="23"/>
      <c r="ED965" s="15"/>
      <c r="EG965"/>
      <c r="EI965"/>
      <c r="EK965"/>
      <c r="EL965" s="23"/>
      <c r="EN965" s="15"/>
      <c r="EP965" s="23"/>
      <c r="ER965" s="38"/>
      <c r="ET965" s="38"/>
      <c r="EV965" s="23"/>
      <c r="EX965" s="15"/>
      <c r="EZ965" s="38"/>
      <c r="FA965" s="12"/>
      <c r="FB965" s="23"/>
      <c r="FD965" s="15"/>
    </row>
    <row r="966" spans="1:160">
      <c r="A966" s="40">
        <v>41141</v>
      </c>
      <c r="B966">
        <v>1884.1471740014999</v>
      </c>
      <c r="C966">
        <f>B966-MAX($B$4:B966)</f>
        <v>-58.877116129060141</v>
      </c>
      <c r="E966" s="158">
        <v>44428</v>
      </c>
      <c r="F966">
        <v>2036.24660407489</v>
      </c>
      <c r="G966">
        <f>F966-MAX($F$4:F966)</f>
        <v>-2.7759297349600729</v>
      </c>
      <c r="BO966" s="23">
        <v>41870</v>
      </c>
      <c r="BP966">
        <v>56.068438597591602</v>
      </c>
      <c r="BQ966" s="15">
        <v>41642</v>
      </c>
      <c r="BR966">
        <v>5.3199999999999896</v>
      </c>
      <c r="BS966" s="15">
        <v>41684</v>
      </c>
      <c r="BT966">
        <v>70.389999999999901</v>
      </c>
      <c r="BU966" s="15">
        <v>41592</v>
      </c>
      <c r="BV966">
        <v>13.74</v>
      </c>
      <c r="BW966" s="15">
        <v>42395</v>
      </c>
      <c r="BX966">
        <v>24.7699999999999</v>
      </c>
      <c r="BY966" s="15">
        <v>41940</v>
      </c>
      <c r="BZ966">
        <v>20.059999999999899</v>
      </c>
      <c r="CA966" s="15">
        <v>42089</v>
      </c>
      <c r="CB966">
        <v>21.439999999999898</v>
      </c>
      <c r="CC966" s="15">
        <v>41932</v>
      </c>
      <c r="CD966">
        <v>16.469999999999899</v>
      </c>
      <c r="CE966" s="15">
        <v>41592</v>
      </c>
      <c r="CF966">
        <v>-1.0999999999999901</v>
      </c>
      <c r="CG966" s="15">
        <v>41810</v>
      </c>
      <c r="CH966">
        <v>3.52999999999999</v>
      </c>
      <c r="CI966" s="15">
        <v>41642</v>
      </c>
      <c r="CJ966">
        <v>11.48</v>
      </c>
      <c r="CK966" s="15">
        <v>41675</v>
      </c>
      <c r="CL966">
        <v>5.1799999999999899</v>
      </c>
      <c r="CM966" s="15">
        <v>41641</v>
      </c>
      <c r="CN966">
        <v>6.6999999999999904</v>
      </c>
      <c r="CO966" s="15">
        <v>41141</v>
      </c>
      <c r="CP966">
        <v>212.81086488249241</v>
      </c>
      <c r="CQ966" s="15">
        <v>42339</v>
      </c>
      <c r="CR966">
        <v>25.435966646251199</v>
      </c>
      <c r="CS966" s="38">
        <v>41645</v>
      </c>
      <c r="CT966" s="12">
        <v>-8.99999999999999E-2</v>
      </c>
      <c r="CU966" s="15">
        <v>41661</v>
      </c>
      <c r="CV966">
        <v>0.75999999999999901</v>
      </c>
      <c r="CW966" s="15">
        <v>41592</v>
      </c>
      <c r="CX966">
        <v>9.6799999999999802</v>
      </c>
      <c r="CY966" s="15">
        <v>41592</v>
      </c>
      <c r="CZ966">
        <v>3.7499999999999898</v>
      </c>
      <c r="DA966" s="15">
        <v>41599</v>
      </c>
      <c r="DB966">
        <v>10.9</v>
      </c>
      <c r="DC966" s="38">
        <v>41898</v>
      </c>
      <c r="DD966" s="12">
        <v>-8.2640552393436906</v>
      </c>
      <c r="DE966" s="40">
        <v>42255</v>
      </c>
      <c r="DF966" s="12">
        <v>6.21</v>
      </c>
      <c r="DG966" s="15">
        <v>41596</v>
      </c>
      <c r="DH966">
        <v>26.04</v>
      </c>
      <c r="DI966" s="15">
        <v>41619</v>
      </c>
      <c r="DJ966">
        <v>1.3199999999999901</v>
      </c>
      <c r="DK966" s="15">
        <v>42040</v>
      </c>
      <c r="DL966">
        <v>17.1635311137881</v>
      </c>
      <c r="DN966" s="38"/>
      <c r="DZ966" s="38"/>
      <c r="EB966" s="23"/>
      <c r="ED966" s="15"/>
      <c r="EG966"/>
      <c r="EI966"/>
      <c r="EK966"/>
      <c r="EL966" s="23"/>
      <c r="EN966" s="15"/>
      <c r="EP966" s="23"/>
      <c r="ER966" s="38"/>
      <c r="ET966" s="38"/>
      <c r="EV966" s="23"/>
      <c r="EX966" s="15"/>
      <c r="EZ966" s="38"/>
      <c r="FA966" s="12"/>
      <c r="FB966" s="23"/>
      <c r="FD966" s="15"/>
    </row>
    <row r="967" spans="1:160">
      <c r="A967" s="40">
        <v>41142</v>
      </c>
      <c r="B967">
        <v>1887.43424955878</v>
      </c>
      <c r="C967">
        <f>B967-MAX($B$4:B967)</f>
        <v>-55.590040571780037</v>
      </c>
      <c r="E967" s="158">
        <v>44429</v>
      </c>
      <c r="F967">
        <v>2036.24660407489</v>
      </c>
      <c r="G967">
        <f>F967-MAX($F$4:F967)</f>
        <v>-2.7759297349600729</v>
      </c>
      <c r="BO967" s="23">
        <v>41883</v>
      </c>
      <c r="BP967">
        <v>56.068438597591602</v>
      </c>
      <c r="BQ967" s="15">
        <v>41645</v>
      </c>
      <c r="BR967">
        <v>5.3199999999999896</v>
      </c>
      <c r="BS967" s="15">
        <v>41687</v>
      </c>
      <c r="BT967">
        <v>70.389999999999901</v>
      </c>
      <c r="BU967" s="15">
        <v>41593</v>
      </c>
      <c r="BV967">
        <v>13.74</v>
      </c>
      <c r="BW967" s="15">
        <v>42401</v>
      </c>
      <c r="BX967">
        <v>24.7699999999999</v>
      </c>
      <c r="BY967" s="15">
        <v>41941</v>
      </c>
      <c r="BZ967">
        <v>20.6299999999999</v>
      </c>
      <c r="CA967" s="15">
        <v>42090</v>
      </c>
      <c r="CB967">
        <v>21.749999999999901</v>
      </c>
      <c r="CC967" s="15">
        <v>41933</v>
      </c>
      <c r="CD967">
        <v>16.469999999999899</v>
      </c>
      <c r="CE967" s="15">
        <v>41631</v>
      </c>
      <c r="CF967">
        <v>-1.0999999999999901</v>
      </c>
      <c r="CG967" s="15">
        <v>41813</v>
      </c>
      <c r="CH967">
        <v>3.52999999999999</v>
      </c>
      <c r="CI967" s="15">
        <v>41645</v>
      </c>
      <c r="CJ967">
        <v>11.48</v>
      </c>
      <c r="CK967" s="15">
        <v>41676</v>
      </c>
      <c r="CL967">
        <v>5.5599999999999898</v>
      </c>
      <c r="CM967" s="15">
        <v>41642</v>
      </c>
      <c r="CN967">
        <v>6.6999999999999904</v>
      </c>
      <c r="CO967" s="15">
        <v>41142</v>
      </c>
      <c r="CP967">
        <v>213.71288647028501</v>
      </c>
      <c r="CQ967" s="15">
        <v>42345</v>
      </c>
      <c r="CR967">
        <v>25.435966646251199</v>
      </c>
      <c r="CS967" s="38">
        <v>41646</v>
      </c>
      <c r="CT967" s="12">
        <v>-8.99999999999999E-2</v>
      </c>
      <c r="CU967" s="15">
        <v>41662</v>
      </c>
      <c r="CV967">
        <v>0.87999999999999901</v>
      </c>
      <c r="CW967" s="15">
        <v>41593</v>
      </c>
      <c r="CX967">
        <v>9.6799999999999802</v>
      </c>
      <c r="CY967" s="15">
        <v>41593</v>
      </c>
      <c r="CZ967">
        <v>3.7499999999999898</v>
      </c>
      <c r="DA967" s="15">
        <v>41600</v>
      </c>
      <c r="DB967">
        <v>9.9600000000000097</v>
      </c>
      <c r="DC967" s="38">
        <v>41899</v>
      </c>
      <c r="DD967" s="12">
        <v>-8.2640552393436906</v>
      </c>
      <c r="DE967" s="40">
        <v>42256</v>
      </c>
      <c r="DF967" s="12">
        <v>3.49</v>
      </c>
      <c r="DG967" s="15">
        <v>41597</v>
      </c>
      <c r="DH967">
        <v>26.04</v>
      </c>
      <c r="DI967" s="15">
        <v>41620</v>
      </c>
      <c r="DJ967">
        <v>1.3199999999999901</v>
      </c>
      <c r="DK967" s="15">
        <v>42041</v>
      </c>
      <c r="DL967">
        <v>17.063531113788098</v>
      </c>
      <c r="DN967" s="38"/>
      <c r="DZ967" s="38"/>
      <c r="EB967" s="23"/>
      <c r="ED967" s="15"/>
      <c r="EG967"/>
      <c r="EI967"/>
      <c r="EK967"/>
      <c r="EL967" s="23"/>
      <c r="EN967" s="15"/>
      <c r="EP967" s="23"/>
      <c r="ER967" s="38"/>
      <c r="ET967" s="38"/>
      <c r="EV967" s="23"/>
      <c r="EX967" s="15"/>
      <c r="EZ967" s="38"/>
      <c r="FA967" s="12"/>
      <c r="FB967" s="23"/>
      <c r="FD967" s="15"/>
    </row>
    <row r="968" spans="1:160">
      <c r="A968" s="40">
        <v>41143</v>
      </c>
      <c r="B968">
        <v>1893.9393796289</v>
      </c>
      <c r="C968">
        <f>B968-MAX($B$4:B968)</f>
        <v>-49.084910501660033</v>
      </c>
      <c r="E968" s="158">
        <v>44430</v>
      </c>
      <c r="F968">
        <v>2036.24660407489</v>
      </c>
      <c r="G968">
        <f>F968-MAX($F$4:F968)</f>
        <v>-2.7759297349600729</v>
      </c>
      <c r="BO968" s="23">
        <v>41884</v>
      </c>
      <c r="BP968">
        <v>56.068438597591602</v>
      </c>
      <c r="BQ968" s="15">
        <v>41646</v>
      </c>
      <c r="BR968">
        <v>5.3199999999999896</v>
      </c>
      <c r="BS968" s="15">
        <v>41688</v>
      </c>
      <c r="BT968">
        <v>70.389999999999901</v>
      </c>
      <c r="BU968" s="15">
        <v>41596</v>
      </c>
      <c r="BV968">
        <v>13.74</v>
      </c>
      <c r="BW968" s="15">
        <v>42402</v>
      </c>
      <c r="BX968">
        <v>24.639999999999901</v>
      </c>
      <c r="BY968" s="15">
        <v>41942</v>
      </c>
      <c r="BZ968">
        <v>20.649999999999899</v>
      </c>
      <c r="CA968" s="15">
        <v>42093</v>
      </c>
      <c r="CB968">
        <v>21.8599999999999</v>
      </c>
      <c r="CC968" s="15">
        <v>41934</v>
      </c>
      <c r="CD968">
        <v>16.469999999999899</v>
      </c>
      <c r="CE968" s="15">
        <v>41638</v>
      </c>
      <c r="CF968">
        <v>-1.0999999999999901</v>
      </c>
      <c r="CG968" s="15">
        <v>41814</v>
      </c>
      <c r="CH968">
        <v>3.52999999999999</v>
      </c>
      <c r="CI968" s="15">
        <v>41646</v>
      </c>
      <c r="CJ968">
        <v>11.48</v>
      </c>
      <c r="CK968" s="15">
        <v>41677</v>
      </c>
      <c r="CL968">
        <v>6.1499999999999897</v>
      </c>
      <c r="CM968" s="15">
        <v>41645</v>
      </c>
      <c r="CN968">
        <v>6.6999999999999904</v>
      </c>
      <c r="CO968" s="15">
        <v>41143</v>
      </c>
      <c r="CP968">
        <v>214.85149506174881</v>
      </c>
      <c r="CQ968" s="15">
        <v>42346</v>
      </c>
      <c r="CR968">
        <v>25.455966646251198</v>
      </c>
      <c r="CS968" s="38">
        <v>41647</v>
      </c>
      <c r="CT968" s="12">
        <v>-8.99999999999999E-2</v>
      </c>
      <c r="CU968" s="15">
        <v>41663</v>
      </c>
      <c r="CV968">
        <v>1.02999999999999</v>
      </c>
      <c r="CW968" s="15">
        <v>41596</v>
      </c>
      <c r="CX968">
        <v>9.6799999999999802</v>
      </c>
      <c r="CY968" s="15">
        <v>41596</v>
      </c>
      <c r="CZ968">
        <v>3.7499999999999898</v>
      </c>
      <c r="DA968" s="15">
        <v>41603</v>
      </c>
      <c r="DB968">
        <v>9.6600000000000108</v>
      </c>
      <c r="DC968" s="38">
        <v>41900</v>
      </c>
      <c r="DD968" s="12">
        <v>-8.2640552393436906</v>
      </c>
      <c r="DE968" s="40">
        <v>42278</v>
      </c>
      <c r="DF968" s="12">
        <v>3.49</v>
      </c>
      <c r="DG968" s="15">
        <v>41598</v>
      </c>
      <c r="DH968">
        <v>26.04</v>
      </c>
      <c r="DI968" s="15">
        <v>41621</v>
      </c>
      <c r="DJ968">
        <v>1.3199999999999901</v>
      </c>
      <c r="DK968" s="15">
        <v>42044</v>
      </c>
      <c r="DL968">
        <v>17.113531113788099</v>
      </c>
      <c r="DN968" s="38"/>
      <c r="DZ968" s="38"/>
      <c r="EB968" s="23"/>
      <c r="ED968" s="15"/>
      <c r="EG968"/>
      <c r="EI968"/>
      <c r="EK968"/>
      <c r="EL968" s="23"/>
      <c r="EN968" s="15"/>
      <c r="EP968" s="23"/>
      <c r="ER968" s="38"/>
      <c r="ET968" s="38"/>
      <c r="EV968" s="23"/>
      <c r="EX968" s="15"/>
      <c r="EZ968" s="38"/>
      <c r="FA968" s="12"/>
      <c r="FB968" s="23"/>
      <c r="FD968" s="15"/>
    </row>
    <row r="969" spans="1:160">
      <c r="A969" s="40">
        <v>41144</v>
      </c>
      <c r="B969">
        <v>1895.72948121387</v>
      </c>
      <c r="C969">
        <f>B969-MAX($B$4:B969)</f>
        <v>-47.294808916690044</v>
      </c>
      <c r="E969" s="158">
        <v>44431</v>
      </c>
      <c r="F969">
        <v>2027.8766040748901</v>
      </c>
      <c r="G969">
        <f>F969-MAX($F$4:F969)</f>
        <v>-11.145929734959964</v>
      </c>
      <c r="BO969" s="23">
        <v>41885</v>
      </c>
      <c r="BP969">
        <v>56.068438597591602</v>
      </c>
      <c r="BQ969" s="15">
        <v>41647</v>
      </c>
      <c r="BR969">
        <v>5.3199999999999896</v>
      </c>
      <c r="BS969" s="15">
        <v>41689</v>
      </c>
      <c r="BT969">
        <v>70.389999999999901</v>
      </c>
      <c r="BU969" s="15">
        <v>41597</v>
      </c>
      <c r="BV969">
        <v>13.74</v>
      </c>
      <c r="BW969" s="15">
        <v>42403</v>
      </c>
      <c r="BX969">
        <v>24.639999999999901</v>
      </c>
      <c r="BY969" s="15">
        <v>41943</v>
      </c>
      <c r="BZ969">
        <v>20.6999999999999</v>
      </c>
      <c r="CA969" s="15">
        <v>42094</v>
      </c>
      <c r="CB969">
        <v>21.999999999999901</v>
      </c>
      <c r="CC969" s="15">
        <v>41935</v>
      </c>
      <c r="CD969">
        <v>16.469999999999899</v>
      </c>
      <c r="CE969" s="15">
        <v>41641</v>
      </c>
      <c r="CF969">
        <v>1.77</v>
      </c>
      <c r="CG969" s="15">
        <v>41815</v>
      </c>
      <c r="CH969">
        <v>3.52999999999999</v>
      </c>
      <c r="CI969" s="15">
        <v>41647</v>
      </c>
      <c r="CJ969">
        <v>11.48</v>
      </c>
      <c r="CK969" s="15">
        <v>41680</v>
      </c>
      <c r="CL969">
        <v>6.1499999999999897</v>
      </c>
      <c r="CM969" s="15">
        <v>41646</v>
      </c>
      <c r="CN969">
        <v>6.6999999999999904</v>
      </c>
      <c r="CO969" s="15">
        <v>41144</v>
      </c>
      <c r="CP969">
        <v>215.34009551459781</v>
      </c>
      <c r="CQ969" s="15">
        <v>42347</v>
      </c>
      <c r="CR969">
        <v>25.495966646251201</v>
      </c>
      <c r="CS969" s="38">
        <v>41648</v>
      </c>
      <c r="CT969" s="12">
        <v>-8.99999999999999E-2</v>
      </c>
      <c r="CU969" s="15">
        <v>41666</v>
      </c>
      <c r="CV969">
        <v>2.11</v>
      </c>
      <c r="CW969" s="15">
        <v>41597</v>
      </c>
      <c r="CX969">
        <v>9.6799999999999802</v>
      </c>
      <c r="CY969" s="15">
        <v>41597</v>
      </c>
      <c r="CZ969">
        <v>3.7499999999999898</v>
      </c>
      <c r="DA969" s="15">
        <v>41604</v>
      </c>
      <c r="DB969">
        <v>9.8300000000000107</v>
      </c>
      <c r="DC969" s="38">
        <v>41901</v>
      </c>
      <c r="DD969" s="12">
        <v>-8.2640552393436906</v>
      </c>
      <c r="DE969" s="40">
        <v>42279</v>
      </c>
      <c r="DF969" s="12">
        <v>3.37</v>
      </c>
      <c r="DG969" s="15">
        <v>41599</v>
      </c>
      <c r="DH969">
        <v>26.04</v>
      </c>
      <c r="DI969" s="15">
        <v>41624</v>
      </c>
      <c r="DJ969">
        <v>1.3199999999999901</v>
      </c>
      <c r="DK969" s="15">
        <v>42045</v>
      </c>
      <c r="DL969">
        <v>17.083531113788101</v>
      </c>
      <c r="DN969" s="38"/>
      <c r="DZ969" s="38"/>
      <c r="EB969" s="23"/>
      <c r="ED969" s="15"/>
      <c r="EG969"/>
      <c r="EI969"/>
      <c r="EK969"/>
      <c r="EL969" s="23"/>
      <c r="EN969" s="15"/>
      <c r="EP969" s="23"/>
      <c r="ER969" s="38"/>
      <c r="ET969" s="38"/>
      <c r="EV969" s="23"/>
      <c r="EX969" s="15"/>
      <c r="EZ969" s="38"/>
      <c r="FA969" s="12"/>
      <c r="FB969" s="23"/>
      <c r="FD969" s="15"/>
    </row>
    <row r="970" spans="1:160">
      <c r="A970" s="40">
        <v>41145</v>
      </c>
      <c r="B970">
        <v>1899.2159301976001</v>
      </c>
      <c r="C970">
        <f>B970-MAX($B$4:B970)</f>
        <v>-43.808359932960002</v>
      </c>
      <c r="E970" s="158">
        <v>44432</v>
      </c>
      <c r="F970">
        <v>2009.25660407489</v>
      </c>
      <c r="G970">
        <f>F970-MAX($F$4:F970)</f>
        <v>-29.765929734960082</v>
      </c>
      <c r="BO970" s="23">
        <v>41886</v>
      </c>
      <c r="BP970">
        <v>56.068438597591602</v>
      </c>
      <c r="BQ970" s="15">
        <v>41648</v>
      </c>
      <c r="BR970">
        <v>5.3199999999999896</v>
      </c>
      <c r="BS970" s="15">
        <v>41690</v>
      </c>
      <c r="BT970">
        <v>70.389999999999901</v>
      </c>
      <c r="BU970" s="15">
        <v>41598</v>
      </c>
      <c r="BV970">
        <v>13.74</v>
      </c>
      <c r="BW970" s="15">
        <v>42404</v>
      </c>
      <c r="BX970">
        <v>24.639999999999901</v>
      </c>
      <c r="BY970" s="15">
        <v>41946</v>
      </c>
      <c r="BZ970">
        <v>20.659999999999901</v>
      </c>
      <c r="CA970" s="15">
        <v>42095</v>
      </c>
      <c r="CB970">
        <v>21.999999999999901</v>
      </c>
      <c r="CC970" s="15">
        <v>41936</v>
      </c>
      <c r="CD970">
        <v>16.469999999999899</v>
      </c>
      <c r="CE970" s="15">
        <v>41642</v>
      </c>
      <c r="CF970">
        <v>4.17</v>
      </c>
      <c r="CG970" s="15">
        <v>41816</v>
      </c>
      <c r="CH970">
        <v>3.52999999999999</v>
      </c>
      <c r="CI970" s="15">
        <v>41648</v>
      </c>
      <c r="CJ970">
        <v>11.48</v>
      </c>
      <c r="CK970" s="15">
        <v>41681</v>
      </c>
      <c r="CL970">
        <v>6.1499999999999897</v>
      </c>
      <c r="CM970" s="15">
        <v>41647</v>
      </c>
      <c r="CN970">
        <v>6.6999999999999904</v>
      </c>
      <c r="CO970" s="15">
        <v>41145</v>
      </c>
      <c r="CP970">
        <v>216.31891184250719</v>
      </c>
      <c r="CQ970" s="15">
        <v>42348</v>
      </c>
      <c r="CR970">
        <v>25.5359666462512</v>
      </c>
      <c r="CS970" s="38">
        <v>41649</v>
      </c>
      <c r="CT970" s="12">
        <v>-8.99999999999999E-2</v>
      </c>
      <c r="CU970" s="15">
        <v>41695</v>
      </c>
      <c r="CV970">
        <v>2.11</v>
      </c>
      <c r="CW970" s="15">
        <v>41598</v>
      </c>
      <c r="CX970">
        <v>9.6799999999999802</v>
      </c>
      <c r="CY970" s="15">
        <v>41598</v>
      </c>
      <c r="CZ970">
        <v>3.7499999999999898</v>
      </c>
      <c r="DA970" s="15">
        <v>41605</v>
      </c>
      <c r="DB970">
        <v>10.050000000000001</v>
      </c>
      <c r="DC970" s="38">
        <v>41904</v>
      </c>
      <c r="DD970" s="12">
        <v>-8.2640552393436906</v>
      </c>
      <c r="DE970" s="40">
        <v>42282</v>
      </c>
      <c r="DF970" s="12">
        <v>3.31</v>
      </c>
      <c r="DG970" s="15">
        <v>41600</v>
      </c>
      <c r="DH970">
        <v>26.04</v>
      </c>
      <c r="DI970" s="15">
        <v>41625</v>
      </c>
      <c r="DJ970">
        <v>1.3199999999999901</v>
      </c>
      <c r="DK970" s="15">
        <v>42046</v>
      </c>
      <c r="DL970">
        <v>17.133531113788099</v>
      </c>
      <c r="DN970" s="38"/>
      <c r="DZ970" s="38"/>
      <c r="EB970" s="23"/>
      <c r="ED970" s="15"/>
      <c r="EG970"/>
      <c r="EI970"/>
      <c r="EK970"/>
      <c r="EL970" s="23"/>
      <c r="EN970" s="15"/>
      <c r="EP970" s="23"/>
      <c r="ER970" s="38"/>
      <c r="ET970" s="38"/>
      <c r="EV970" s="23"/>
      <c r="EX970" s="15"/>
      <c r="EZ970" s="38"/>
      <c r="FA970" s="12"/>
      <c r="FB970" s="23"/>
      <c r="FD970" s="15"/>
    </row>
    <row r="971" spans="1:160">
      <c r="A971" s="40">
        <v>41146</v>
      </c>
      <c r="B971">
        <v>1899.2159301976001</v>
      </c>
      <c r="C971">
        <f>B971-MAX($B$4:B971)</f>
        <v>-43.808359932960002</v>
      </c>
      <c r="E971" s="158">
        <v>44433</v>
      </c>
      <c r="F971">
        <v>2007.53660407489</v>
      </c>
      <c r="G971">
        <f>F971-MAX($F$4:F971)</f>
        <v>-31.485929734960109</v>
      </c>
      <c r="BO971" s="23">
        <v>41887</v>
      </c>
      <c r="BP971">
        <v>56.068438597591602</v>
      </c>
      <c r="BQ971" s="15">
        <v>41649</v>
      </c>
      <c r="BR971">
        <v>5.3199999999999896</v>
      </c>
      <c r="BS971" s="15">
        <v>41691</v>
      </c>
      <c r="BT971">
        <v>70.389999999999901</v>
      </c>
      <c r="BU971" s="15">
        <v>41599</v>
      </c>
      <c r="BV971">
        <v>13.74</v>
      </c>
      <c r="BW971" s="15">
        <v>42405</v>
      </c>
      <c r="BX971">
        <v>24.639999999999901</v>
      </c>
      <c r="BY971" s="15">
        <v>41947</v>
      </c>
      <c r="BZ971">
        <v>20.479999999999901</v>
      </c>
      <c r="CA971" s="15">
        <v>42096</v>
      </c>
      <c r="CB971">
        <v>21.999999999999901</v>
      </c>
      <c r="CC971" s="15">
        <v>41939</v>
      </c>
      <c r="CD971">
        <v>16.469999999999899</v>
      </c>
      <c r="CE971" s="15">
        <v>41645</v>
      </c>
      <c r="CF971">
        <v>4.17</v>
      </c>
      <c r="CG971" s="15">
        <v>41817</v>
      </c>
      <c r="CH971">
        <v>3.52999999999999</v>
      </c>
      <c r="CI971" s="15">
        <v>41649</v>
      </c>
      <c r="CJ971">
        <v>11.48</v>
      </c>
      <c r="CK971" s="15">
        <v>41682</v>
      </c>
      <c r="CL971">
        <v>6.1499999999999897</v>
      </c>
      <c r="CM971" s="15">
        <v>41648</v>
      </c>
      <c r="CN971">
        <v>6.6999999999999904</v>
      </c>
      <c r="CO971" s="15">
        <v>41146</v>
      </c>
      <c r="CP971">
        <v>216.31891184250719</v>
      </c>
      <c r="CQ971" s="15">
        <v>42359</v>
      </c>
      <c r="CR971">
        <v>25.5359666462512</v>
      </c>
      <c r="CS971" s="38">
        <v>41652</v>
      </c>
      <c r="CT971" s="12">
        <v>-8.99999999999999E-2</v>
      </c>
      <c r="CU971" s="15">
        <v>41696</v>
      </c>
      <c r="CV971">
        <v>2.0299999999999998</v>
      </c>
      <c r="CW971" s="15">
        <v>41599</v>
      </c>
      <c r="CX971">
        <v>9.6799999999999802</v>
      </c>
      <c r="CY971" s="15">
        <v>41599</v>
      </c>
      <c r="CZ971">
        <v>3.7499999999999898</v>
      </c>
      <c r="DA971" s="15">
        <v>41606</v>
      </c>
      <c r="DB971">
        <v>10.76</v>
      </c>
      <c r="DC971" s="38">
        <v>41905</v>
      </c>
      <c r="DD971" s="12">
        <v>-8.2640552393436906</v>
      </c>
      <c r="DE971" s="40">
        <v>42283</v>
      </c>
      <c r="DF971" s="12">
        <v>3.05</v>
      </c>
      <c r="DG971" s="15">
        <v>41603</v>
      </c>
      <c r="DH971">
        <v>26.04</v>
      </c>
      <c r="DI971" s="15">
        <v>41626</v>
      </c>
      <c r="DJ971">
        <v>1.3199999999999901</v>
      </c>
      <c r="DK971" s="15">
        <v>42047</v>
      </c>
      <c r="DL971">
        <v>17.133531113788099</v>
      </c>
      <c r="DN971" s="38"/>
      <c r="DZ971" s="38"/>
      <c r="EB971" s="23"/>
      <c r="ED971" s="15"/>
      <c r="EG971"/>
      <c r="EI971"/>
      <c r="EK971"/>
      <c r="EL971" s="23"/>
      <c r="EN971" s="15"/>
      <c r="EP971" s="23"/>
      <c r="ER971" s="38"/>
      <c r="ET971" s="38"/>
      <c r="EV971" s="23"/>
      <c r="EX971" s="15"/>
      <c r="EZ971" s="38"/>
      <c r="FA971" s="12"/>
      <c r="FB971" s="23"/>
      <c r="FD971" s="15"/>
    </row>
    <row r="972" spans="1:160">
      <c r="A972" s="40">
        <v>41147</v>
      </c>
      <c r="B972">
        <v>1899.2159301976001</v>
      </c>
      <c r="C972">
        <f>B972-MAX($B$4:B972)</f>
        <v>-43.808359932960002</v>
      </c>
      <c r="E972" s="158">
        <v>44434</v>
      </c>
      <c r="F972">
        <v>2014.03660407489</v>
      </c>
      <c r="G972">
        <f>F972-MAX($F$4:F972)</f>
        <v>-24.985929734960109</v>
      </c>
      <c r="BO972" s="23">
        <v>41893</v>
      </c>
      <c r="BP972">
        <v>56.068438597591602</v>
      </c>
      <c r="BQ972" s="15">
        <v>41652</v>
      </c>
      <c r="BR972">
        <v>5.3199999999999896</v>
      </c>
      <c r="BS972" s="15">
        <v>41694</v>
      </c>
      <c r="BT972">
        <v>70.389999999999901</v>
      </c>
      <c r="BU972" s="15">
        <v>41600</v>
      </c>
      <c r="BV972">
        <v>13.74</v>
      </c>
      <c r="BW972" s="15">
        <v>42411</v>
      </c>
      <c r="BX972">
        <v>24.639999999999901</v>
      </c>
      <c r="BY972" s="15">
        <v>41948</v>
      </c>
      <c r="BZ972">
        <v>20.529999999999902</v>
      </c>
      <c r="CA972" s="15">
        <v>42097</v>
      </c>
      <c r="CB972">
        <v>21.999999999999901</v>
      </c>
      <c r="CC972" s="15">
        <v>41940</v>
      </c>
      <c r="CD972">
        <v>16.469999999999899</v>
      </c>
      <c r="CE972" s="15">
        <v>41646</v>
      </c>
      <c r="CF972">
        <v>4.17</v>
      </c>
      <c r="CG972" s="15">
        <v>41820</v>
      </c>
      <c r="CH972">
        <v>3.52999999999999</v>
      </c>
      <c r="CI972" s="15">
        <v>41652</v>
      </c>
      <c r="CJ972">
        <v>11.48</v>
      </c>
      <c r="CK972" s="15">
        <v>41683</v>
      </c>
      <c r="CL972">
        <v>6.1499999999999897</v>
      </c>
      <c r="CM972" s="15">
        <v>41649</v>
      </c>
      <c r="CN972">
        <v>6.6999999999999904</v>
      </c>
      <c r="CO972" s="15">
        <v>41147</v>
      </c>
      <c r="CP972">
        <v>216.31891184250719</v>
      </c>
      <c r="CQ972" s="15">
        <v>42360</v>
      </c>
      <c r="CR972">
        <v>25.685966646251199</v>
      </c>
      <c r="CS972" s="38">
        <v>41653</v>
      </c>
      <c r="CT972" s="12">
        <v>-0.13999999999999899</v>
      </c>
      <c r="CU972" s="15">
        <v>41709</v>
      </c>
      <c r="CV972">
        <v>2.0299999999999998</v>
      </c>
      <c r="CW972" s="15">
        <v>41600</v>
      </c>
      <c r="CX972">
        <v>9.6799999999999802</v>
      </c>
      <c r="CY972" s="15">
        <v>41600</v>
      </c>
      <c r="CZ972">
        <v>3.7499999999999898</v>
      </c>
      <c r="DA972" s="15">
        <v>41607</v>
      </c>
      <c r="DB972">
        <v>10.42</v>
      </c>
      <c r="DC972" s="38">
        <v>41906</v>
      </c>
      <c r="DD972" s="12">
        <v>-8.2640552393436906</v>
      </c>
      <c r="DE972" s="40">
        <v>42284</v>
      </c>
      <c r="DF972" s="12">
        <v>2.83</v>
      </c>
      <c r="DG972" s="15">
        <v>41604</v>
      </c>
      <c r="DH972">
        <v>26.04</v>
      </c>
      <c r="DI972" s="15">
        <v>41627</v>
      </c>
      <c r="DJ972">
        <v>1.3199999999999901</v>
      </c>
      <c r="DK972" s="15">
        <v>42048</v>
      </c>
      <c r="DL972">
        <v>17.133531113788099</v>
      </c>
      <c r="DN972" s="38"/>
      <c r="DZ972" s="38"/>
      <c r="EB972" s="23"/>
      <c r="ED972" s="15"/>
      <c r="EG972"/>
      <c r="EI972"/>
      <c r="EK972"/>
      <c r="EL972" s="23"/>
      <c r="EN972" s="15"/>
      <c r="EP972" s="23"/>
      <c r="ER972" s="38"/>
      <c r="ET972" s="38"/>
      <c r="EV972" s="23"/>
      <c r="EX972" s="15"/>
      <c r="EZ972" s="38"/>
      <c r="FA972" s="12"/>
      <c r="FB972" s="23"/>
      <c r="FD972" s="15"/>
    </row>
    <row r="973" spans="1:160">
      <c r="A973" s="40">
        <v>41148</v>
      </c>
      <c r="B973">
        <v>1903.3456312651899</v>
      </c>
      <c r="C973">
        <f>B973-MAX($B$4:B973)</f>
        <v>-39.678658865370153</v>
      </c>
      <c r="E973" s="158">
        <v>44435</v>
      </c>
      <c r="F973">
        <v>2010.4610141447499</v>
      </c>
      <c r="G973">
        <f>F973-MAX($F$4:F973)</f>
        <v>-28.56151966510015</v>
      </c>
      <c r="BO973" s="23">
        <v>41894</v>
      </c>
      <c r="BP973">
        <v>56.068438597591602</v>
      </c>
      <c r="BQ973" s="15">
        <v>41653</v>
      </c>
      <c r="BR973">
        <v>5.3199999999999896</v>
      </c>
      <c r="BS973" s="15">
        <v>41695</v>
      </c>
      <c r="BT973">
        <v>70.389999999999901</v>
      </c>
      <c r="BU973" s="15">
        <v>41603</v>
      </c>
      <c r="BV973">
        <v>13.74</v>
      </c>
      <c r="BW973" s="15">
        <v>42412</v>
      </c>
      <c r="BX973">
        <v>24.639999999999901</v>
      </c>
      <c r="BY973" s="15">
        <v>41949</v>
      </c>
      <c r="BZ973">
        <v>20.669999999999899</v>
      </c>
      <c r="CA973" s="15">
        <v>42100</v>
      </c>
      <c r="CB973">
        <v>21.999999999999901</v>
      </c>
      <c r="CC973" s="15">
        <v>41941</v>
      </c>
      <c r="CD973">
        <v>16.469999999999899</v>
      </c>
      <c r="CE973" s="15">
        <v>41647</v>
      </c>
      <c r="CF973">
        <v>4.17</v>
      </c>
      <c r="CG973" s="15">
        <v>41821</v>
      </c>
      <c r="CH973">
        <v>3.52999999999999</v>
      </c>
      <c r="CI973" s="15">
        <v>41653</v>
      </c>
      <c r="CJ973">
        <v>11.48</v>
      </c>
      <c r="CK973" s="15">
        <v>41684</v>
      </c>
      <c r="CL973">
        <v>6.1499999999999897</v>
      </c>
      <c r="CM973" s="15">
        <v>41652</v>
      </c>
      <c r="CN973">
        <v>6.6999999999999904</v>
      </c>
      <c r="CO973" s="15">
        <v>41148</v>
      </c>
      <c r="CP973">
        <v>217.30214553170521</v>
      </c>
      <c r="CQ973" s="15">
        <v>42366</v>
      </c>
      <c r="CR973">
        <v>25.685966646251199</v>
      </c>
      <c r="CS973" s="38">
        <v>41654</v>
      </c>
      <c r="CT973" s="12">
        <v>-0.21</v>
      </c>
      <c r="CU973" s="15">
        <v>41710</v>
      </c>
      <c r="CV973">
        <v>2.6799999999999899</v>
      </c>
      <c r="CW973" s="15">
        <v>41603</v>
      </c>
      <c r="CX973">
        <v>9.6799999999999802</v>
      </c>
      <c r="CY973" s="15">
        <v>41603</v>
      </c>
      <c r="CZ973">
        <v>3.7499999999999898</v>
      </c>
      <c r="DA973" s="15">
        <v>41610</v>
      </c>
      <c r="DB973">
        <v>9.1400000000000095</v>
      </c>
      <c r="DC973" s="38">
        <v>41907</v>
      </c>
      <c r="DD973" s="12">
        <v>-8.2640552393436906</v>
      </c>
      <c r="DE973" s="40">
        <v>42306</v>
      </c>
      <c r="DF973" s="12">
        <v>2.83</v>
      </c>
      <c r="DG973" s="15">
        <v>41605</v>
      </c>
      <c r="DH973">
        <v>26.04</v>
      </c>
      <c r="DI973" s="15">
        <v>41628</v>
      </c>
      <c r="DJ973">
        <v>1.3199999999999901</v>
      </c>
      <c r="DK973" s="15">
        <v>42051</v>
      </c>
      <c r="DL973">
        <v>17.133531113788099</v>
      </c>
      <c r="DN973" s="38"/>
      <c r="DZ973" s="38"/>
      <c r="EB973" s="23"/>
      <c r="ED973" s="15"/>
      <c r="EG973"/>
      <c r="EI973"/>
      <c r="EK973"/>
      <c r="EL973" s="23"/>
      <c r="EN973" s="15"/>
      <c r="EP973" s="23"/>
      <c r="ER973" s="38"/>
      <c r="ET973" s="38"/>
      <c r="EV973" s="23"/>
      <c r="EX973" s="15"/>
      <c r="EZ973" s="38"/>
      <c r="FA973" s="12"/>
      <c r="FB973" s="23"/>
      <c r="FD973" s="15"/>
    </row>
    <row r="974" spans="1:160">
      <c r="A974" s="40">
        <v>41149</v>
      </c>
      <c r="B974">
        <v>1903.91539606879</v>
      </c>
      <c r="C974">
        <f>B974-MAX($B$4:B974)</f>
        <v>-39.108894061770116</v>
      </c>
      <c r="E974" s="158">
        <v>44436</v>
      </c>
      <c r="F974">
        <v>2010.4610141447499</v>
      </c>
      <c r="G974">
        <f>F974-MAX($F$4:F974)</f>
        <v>-28.56151966510015</v>
      </c>
      <c r="BO974" s="23">
        <v>41897</v>
      </c>
      <c r="BP974">
        <v>56.068438597591602</v>
      </c>
      <c r="BQ974" s="15">
        <v>41654</v>
      </c>
      <c r="BR974">
        <v>5.3199999999999896</v>
      </c>
      <c r="BS974" s="15">
        <v>41696</v>
      </c>
      <c r="BT974">
        <v>70.389999999999901</v>
      </c>
      <c r="BU974" s="15">
        <v>41604</v>
      </c>
      <c r="BV974">
        <v>13.74</v>
      </c>
      <c r="BW974" s="15">
        <v>42415</v>
      </c>
      <c r="BX974">
        <v>24.639999999999901</v>
      </c>
      <c r="BY974" s="15">
        <v>41950</v>
      </c>
      <c r="BZ974">
        <v>20.729999999999901</v>
      </c>
      <c r="CA974" s="15">
        <v>42101</v>
      </c>
      <c r="CB974">
        <v>21.999999999999901</v>
      </c>
      <c r="CC974" s="15">
        <v>41942</v>
      </c>
      <c r="CD974">
        <v>16.469999999999899</v>
      </c>
      <c r="CE974" s="15">
        <v>41648</v>
      </c>
      <c r="CF974">
        <v>4.17</v>
      </c>
      <c r="CG974" s="15">
        <v>41822</v>
      </c>
      <c r="CH974">
        <v>3.52999999999999</v>
      </c>
      <c r="CI974" s="15">
        <v>41654</v>
      </c>
      <c r="CJ974">
        <v>11.48</v>
      </c>
      <c r="CK974" s="15">
        <v>41687</v>
      </c>
      <c r="CL974">
        <v>6.1499999999999897</v>
      </c>
      <c r="CM974" s="15">
        <v>41653</v>
      </c>
      <c r="CN974">
        <v>6.6999999999999904</v>
      </c>
      <c r="CO974" s="15">
        <v>41149</v>
      </c>
      <c r="CP974">
        <v>217.03007497278321</v>
      </c>
      <c r="CQ974" s="15">
        <v>42367</v>
      </c>
      <c r="CR974">
        <v>25.835966646251201</v>
      </c>
      <c r="CS974" s="38">
        <v>41655</v>
      </c>
      <c r="CT974" s="12">
        <v>-0.26</v>
      </c>
      <c r="CU974" s="15">
        <v>41711</v>
      </c>
      <c r="CV974">
        <v>2.21999999999999</v>
      </c>
      <c r="CW974" s="15">
        <v>41604</v>
      </c>
      <c r="CX974">
        <v>9.6799999999999802</v>
      </c>
      <c r="CY974" s="15">
        <v>41604</v>
      </c>
      <c r="CZ974">
        <v>3.7499999999999898</v>
      </c>
      <c r="DA974" s="15">
        <v>41611</v>
      </c>
      <c r="DB974">
        <v>8.0000000000000107</v>
      </c>
      <c r="DC974" s="38">
        <v>41908</v>
      </c>
      <c r="DD974" s="12">
        <v>-8.2640552393436906</v>
      </c>
      <c r="DE974" s="40">
        <v>42307</v>
      </c>
      <c r="DF974" s="12">
        <v>2.4900000000000002</v>
      </c>
      <c r="DG974" s="15">
        <v>41606</v>
      </c>
      <c r="DH974">
        <v>26.04</v>
      </c>
      <c r="DI974" s="15">
        <v>41631</v>
      </c>
      <c r="DJ974">
        <v>1.3199999999999901</v>
      </c>
      <c r="DK974" s="15">
        <v>42052</v>
      </c>
      <c r="DL974">
        <v>17.133531113788099</v>
      </c>
      <c r="DN974" s="38"/>
      <c r="DZ974" s="38"/>
      <c r="EB974" s="23"/>
      <c r="ED974" s="15"/>
      <c r="EG974"/>
      <c r="EI974"/>
      <c r="EK974"/>
      <c r="EL974" s="23"/>
      <c r="EN974" s="15"/>
      <c r="EP974" s="23"/>
      <c r="ER974" s="38"/>
      <c r="ET974" s="38"/>
      <c r="EV974" s="23"/>
      <c r="EX974" s="15"/>
      <c r="EZ974" s="38"/>
      <c r="FA974" s="12"/>
      <c r="FB974" s="23"/>
      <c r="FD974" s="15"/>
    </row>
    <row r="975" spans="1:160">
      <c r="A975" s="40">
        <v>41150</v>
      </c>
      <c r="B975">
        <v>1907.1712387114201</v>
      </c>
      <c r="C975">
        <f>B975-MAX($B$4:B975)</f>
        <v>-35.853051419140002</v>
      </c>
      <c r="E975" s="158">
        <v>44437</v>
      </c>
      <c r="F975">
        <v>2010.4610141447499</v>
      </c>
      <c r="G975">
        <f>F975-MAX($F$4:F975)</f>
        <v>-28.56151966510015</v>
      </c>
      <c r="BO975" s="23">
        <v>41898</v>
      </c>
      <c r="BP975">
        <v>56.068438597591602</v>
      </c>
      <c r="BQ975" s="15">
        <v>41655</v>
      </c>
      <c r="BR975">
        <v>5.3199999999999896</v>
      </c>
      <c r="BS975" s="15">
        <v>41697</v>
      </c>
      <c r="BT975">
        <v>70.389999999999901</v>
      </c>
      <c r="BU975" s="15">
        <v>41605</v>
      </c>
      <c r="BV975">
        <v>13.74</v>
      </c>
      <c r="BW975" s="15">
        <v>42416</v>
      </c>
      <c r="BX975">
        <v>24.639999999999901</v>
      </c>
      <c r="BY975" s="15">
        <v>41953</v>
      </c>
      <c r="BZ975">
        <v>20.909999999999901</v>
      </c>
      <c r="CA975" s="15">
        <v>42102</v>
      </c>
      <c r="CB975">
        <v>21.999999999999901</v>
      </c>
      <c r="CC975" s="15">
        <v>41943</v>
      </c>
      <c r="CD975">
        <v>16.469999999999899</v>
      </c>
      <c r="CE975" s="15">
        <v>41649</v>
      </c>
      <c r="CF975">
        <v>4.17</v>
      </c>
      <c r="CG975" s="15">
        <v>41823</v>
      </c>
      <c r="CH975">
        <v>3.52999999999999</v>
      </c>
      <c r="CI975" s="15">
        <v>41655</v>
      </c>
      <c r="CJ975">
        <v>11.48</v>
      </c>
      <c r="CK975" s="15">
        <v>41688</v>
      </c>
      <c r="CL975">
        <v>6.1499999999999897</v>
      </c>
      <c r="CM975" s="15">
        <v>41654</v>
      </c>
      <c r="CN975">
        <v>6.6999999999999904</v>
      </c>
      <c r="CO975" s="15">
        <v>41150</v>
      </c>
      <c r="CP975">
        <v>218.042827765574</v>
      </c>
      <c r="CQ975" s="15">
        <v>42373</v>
      </c>
      <c r="CR975">
        <v>25.835966646251201</v>
      </c>
      <c r="CS975" s="38">
        <v>41656</v>
      </c>
      <c r="CT975" s="12">
        <v>-0.26</v>
      </c>
      <c r="CU975" s="15">
        <v>41712</v>
      </c>
      <c r="CV975">
        <v>2.9999999999999898</v>
      </c>
      <c r="CW975" s="15">
        <v>41605</v>
      </c>
      <c r="CX975">
        <v>9.6799999999999802</v>
      </c>
      <c r="CY975" s="15">
        <v>41605</v>
      </c>
      <c r="CZ975">
        <v>3.7499999999999898</v>
      </c>
      <c r="DA975" s="15">
        <v>41612</v>
      </c>
      <c r="DB975">
        <v>8.7100000000000097</v>
      </c>
      <c r="DC975" s="38">
        <v>41911</v>
      </c>
      <c r="DD975" s="12">
        <v>-8.2640552393436906</v>
      </c>
      <c r="DE975" s="40">
        <v>42310</v>
      </c>
      <c r="DF975" s="12">
        <v>2.5</v>
      </c>
      <c r="DG975" s="15">
        <v>41607</v>
      </c>
      <c r="DH975">
        <v>26.04</v>
      </c>
      <c r="DI975" s="15">
        <v>41632</v>
      </c>
      <c r="DJ975">
        <v>1.3199999999999901</v>
      </c>
      <c r="DK975" s="15">
        <v>42058</v>
      </c>
      <c r="DL975">
        <v>17.133531113788099</v>
      </c>
      <c r="DN975" s="38"/>
      <c r="DZ975" s="38"/>
      <c r="EB975" s="23"/>
      <c r="ED975" s="15"/>
      <c r="EG975"/>
      <c r="EI975"/>
      <c r="EK975"/>
      <c r="EL975" s="23"/>
      <c r="EN975" s="15"/>
      <c r="EP975" s="23"/>
      <c r="ER975" s="38"/>
      <c r="ET975" s="38"/>
      <c r="EV975" s="23"/>
      <c r="EX975" s="15"/>
      <c r="EZ975" s="38"/>
      <c r="FA975" s="12"/>
      <c r="FB975" s="23"/>
      <c r="FD975" s="15"/>
    </row>
    <row r="976" spans="1:160">
      <c r="A976" s="40">
        <v>41151</v>
      </c>
      <c r="B976">
        <v>1908.4364431031599</v>
      </c>
      <c r="C976">
        <f>B976-MAX($B$4:B976)</f>
        <v>-34.58784702740013</v>
      </c>
      <c r="E976" s="158">
        <v>44438</v>
      </c>
      <c r="F976">
        <v>2011.7110141447499</v>
      </c>
      <c r="G976">
        <f>F976-MAX($F$4:F976)</f>
        <v>-27.31151966510015</v>
      </c>
      <c r="BO976" s="23">
        <v>41899</v>
      </c>
      <c r="BP976">
        <v>56.068438597591602</v>
      </c>
      <c r="BQ976" s="15">
        <v>41656</v>
      </c>
      <c r="BR976">
        <v>5.3199999999999896</v>
      </c>
      <c r="BS976" s="15">
        <v>41698</v>
      </c>
      <c r="BT976">
        <v>70.389999999999901</v>
      </c>
      <c r="BU976" s="15">
        <v>41606</v>
      </c>
      <c r="BV976">
        <v>13.74</v>
      </c>
      <c r="BW976" s="15">
        <v>42417</v>
      </c>
      <c r="BX976">
        <v>24.639999999999901</v>
      </c>
      <c r="BY976" s="15">
        <v>41954</v>
      </c>
      <c r="BZ976">
        <v>20.909999999999901</v>
      </c>
      <c r="CA976" s="15">
        <v>42103</v>
      </c>
      <c r="CB976">
        <v>21.999999999999901</v>
      </c>
      <c r="CC976" s="15">
        <v>41946</v>
      </c>
      <c r="CD976">
        <v>16.469999999999899</v>
      </c>
      <c r="CE976" s="15">
        <v>41652</v>
      </c>
      <c r="CF976">
        <v>4.17</v>
      </c>
      <c r="CG976" s="15">
        <v>41824</v>
      </c>
      <c r="CH976">
        <v>3.52999999999999</v>
      </c>
      <c r="CI976" s="15">
        <v>41656</v>
      </c>
      <c r="CJ976">
        <v>11.48</v>
      </c>
      <c r="CK976" s="15">
        <v>41689</v>
      </c>
      <c r="CL976">
        <v>6.1499999999999897</v>
      </c>
      <c r="CM976" s="15">
        <v>41655</v>
      </c>
      <c r="CN976">
        <v>6.6999999999999904</v>
      </c>
      <c r="CO976" s="15">
        <v>41151</v>
      </c>
      <c r="CP976">
        <v>217.9612292294878</v>
      </c>
      <c r="CQ976" s="15">
        <v>42374</v>
      </c>
      <c r="CR976">
        <v>25.7076207100414</v>
      </c>
      <c r="CS976" s="38">
        <v>41659</v>
      </c>
      <c r="CT976" s="12">
        <v>-0.26</v>
      </c>
      <c r="CU976" s="15">
        <v>41716</v>
      </c>
      <c r="CV976">
        <v>2.9999999999999898</v>
      </c>
      <c r="CW976" s="15">
        <v>41606</v>
      </c>
      <c r="CX976">
        <v>9.6799999999999802</v>
      </c>
      <c r="CY976" s="15">
        <v>41606</v>
      </c>
      <c r="CZ976">
        <v>3.7499999999999898</v>
      </c>
      <c r="DA976" s="15">
        <v>41613</v>
      </c>
      <c r="DB976">
        <v>8.9700000000000095</v>
      </c>
      <c r="DC976" s="38">
        <v>41912</v>
      </c>
      <c r="DD976" s="12">
        <v>-8.2640552393436906</v>
      </c>
      <c r="DE976" s="40">
        <v>42311</v>
      </c>
      <c r="DF976" s="12">
        <v>1.89</v>
      </c>
      <c r="DG976" s="15">
        <v>41610</v>
      </c>
      <c r="DH976">
        <v>26.04</v>
      </c>
      <c r="DI976" s="15">
        <v>41634</v>
      </c>
      <c r="DJ976">
        <v>1.3199999999999901</v>
      </c>
      <c r="DK976" s="15">
        <v>42059</v>
      </c>
      <c r="DL976">
        <v>17.133531113788099</v>
      </c>
      <c r="DN976" s="38"/>
      <c r="DZ976" s="38"/>
      <c r="EB976" s="23"/>
      <c r="ED976" s="15"/>
      <c r="EG976"/>
      <c r="EI976"/>
      <c r="EK976"/>
      <c r="EL976" s="23"/>
      <c r="EN976" s="15"/>
      <c r="EP976" s="23"/>
      <c r="ER976" s="38"/>
      <c r="ET976" s="38"/>
      <c r="EV976" s="23"/>
      <c r="EX976" s="15"/>
      <c r="EZ976" s="38"/>
      <c r="FA976" s="12"/>
      <c r="FB976" s="23"/>
      <c r="FD976" s="15"/>
    </row>
    <row r="977" spans="1:160">
      <c r="A977" s="40">
        <v>41152</v>
      </c>
      <c r="B977">
        <v>1906.87418963648</v>
      </c>
      <c r="C977">
        <f>B977-MAX($B$4:B977)</f>
        <v>-36.150100494080107</v>
      </c>
      <c r="E977" s="158">
        <v>44439</v>
      </c>
      <c r="F977">
        <v>2047.9510141447499</v>
      </c>
      <c r="G977">
        <f>F977-MAX($F$4:F977)</f>
        <v>0</v>
      </c>
      <c r="BO977" s="23">
        <v>41900</v>
      </c>
      <c r="BP977">
        <v>56.068438597591602</v>
      </c>
      <c r="BQ977" s="15">
        <v>41659</v>
      </c>
      <c r="BR977">
        <v>5.3199999999999896</v>
      </c>
      <c r="BS977" s="15">
        <v>41701</v>
      </c>
      <c r="BT977">
        <v>70.389999999999901</v>
      </c>
      <c r="BU977" s="15">
        <v>41607</v>
      </c>
      <c r="BV977">
        <v>13.74</v>
      </c>
      <c r="BW977" s="15">
        <v>42418</v>
      </c>
      <c r="BX977">
        <v>24.639999999999901</v>
      </c>
      <c r="BY977" s="15">
        <v>41955</v>
      </c>
      <c r="BZ977">
        <v>20.909999999999901</v>
      </c>
      <c r="CA977" s="15">
        <v>42104</v>
      </c>
      <c r="CB977">
        <v>21.999999999999901</v>
      </c>
      <c r="CC977" s="15">
        <v>41947</v>
      </c>
      <c r="CD977">
        <v>16.469999999999899</v>
      </c>
      <c r="CE977" s="15">
        <v>41653</v>
      </c>
      <c r="CF977">
        <v>4.2</v>
      </c>
      <c r="CG977" s="15">
        <v>41827</v>
      </c>
      <c r="CH977">
        <v>3.52999999999999</v>
      </c>
      <c r="CI977" s="15">
        <v>41659</v>
      </c>
      <c r="CJ977">
        <v>11.48</v>
      </c>
      <c r="CK977" s="15">
        <v>41690</v>
      </c>
      <c r="CL977">
        <v>6.1499999999999897</v>
      </c>
      <c r="CM977" s="15">
        <v>41656</v>
      </c>
      <c r="CN977">
        <v>6.6999999999999904</v>
      </c>
      <c r="CO977" s="15">
        <v>41152</v>
      </c>
      <c r="CP977">
        <v>217.4204780739274</v>
      </c>
      <c r="CQ977" s="15">
        <v>42375</v>
      </c>
      <c r="CR977">
        <v>25.597620710041401</v>
      </c>
      <c r="CS977" s="38">
        <v>41660</v>
      </c>
      <c r="CT977" s="12">
        <v>-0.27</v>
      </c>
      <c r="CU977" s="15">
        <v>41717</v>
      </c>
      <c r="CV977">
        <v>2.94999999999999</v>
      </c>
      <c r="CW977" s="15">
        <v>41607</v>
      </c>
      <c r="CX977">
        <v>9.6799999999999802</v>
      </c>
      <c r="CY977" s="15">
        <v>41607</v>
      </c>
      <c r="CZ977">
        <v>3.7499999999999898</v>
      </c>
      <c r="DA977" s="15">
        <v>41614</v>
      </c>
      <c r="DB977">
        <v>8.3500000000000103</v>
      </c>
      <c r="DC977" s="38">
        <v>41913</v>
      </c>
      <c r="DD977" s="12">
        <v>-8.2640552393436906</v>
      </c>
      <c r="DE977" s="40">
        <v>42312</v>
      </c>
      <c r="DF977" s="12">
        <v>2.0099999999999998</v>
      </c>
      <c r="DG977" s="15">
        <v>41611</v>
      </c>
      <c r="DH977">
        <v>26.04</v>
      </c>
      <c r="DI977" s="15">
        <v>41635</v>
      </c>
      <c r="DJ977">
        <v>1.3199999999999901</v>
      </c>
      <c r="DK977" s="15">
        <v>42060</v>
      </c>
      <c r="DL977">
        <v>17.133531113788099</v>
      </c>
      <c r="DN977" s="38"/>
      <c r="DZ977" s="38"/>
      <c r="EB977" s="23"/>
      <c r="ED977" s="15"/>
      <c r="EG977"/>
      <c r="EI977"/>
      <c r="EK977"/>
      <c r="EL977" s="23"/>
      <c r="EN977" s="15"/>
      <c r="EP977" s="23"/>
      <c r="ER977" s="38"/>
      <c r="ET977" s="38"/>
      <c r="EV977" s="23"/>
      <c r="EX977" s="15"/>
      <c r="EZ977" s="38"/>
      <c r="FA977" s="12"/>
      <c r="FB977" s="23"/>
      <c r="FD977" s="15"/>
    </row>
    <row r="978" spans="1:160">
      <c r="A978" s="40">
        <v>41153</v>
      </c>
      <c r="B978">
        <v>1906.87418963648</v>
      </c>
      <c r="C978">
        <f>B978-MAX($B$4:B978)</f>
        <v>-36.150100494080107</v>
      </c>
      <c r="E978" s="158">
        <v>44440</v>
      </c>
      <c r="F978">
        <v>2047.9710141447499</v>
      </c>
      <c r="G978">
        <f>F978-MAX($F$4:F978)</f>
        <v>0</v>
      </c>
      <c r="BO978" s="23">
        <v>41901</v>
      </c>
      <c r="BP978">
        <v>56.068438597591602</v>
      </c>
      <c r="BQ978" s="15">
        <v>41660</v>
      </c>
      <c r="BR978">
        <v>5.3199999999999896</v>
      </c>
      <c r="BS978" s="15">
        <v>41702</v>
      </c>
      <c r="BT978">
        <v>70.389999999999901</v>
      </c>
      <c r="BU978" s="15">
        <v>41610</v>
      </c>
      <c r="BV978">
        <v>13.74</v>
      </c>
      <c r="BW978" s="15">
        <v>42419</v>
      </c>
      <c r="BX978">
        <v>24.639999999999901</v>
      </c>
      <c r="BY978" s="15">
        <v>41956</v>
      </c>
      <c r="BZ978">
        <v>20.909999999999901</v>
      </c>
      <c r="CA978" s="15">
        <v>42107</v>
      </c>
      <c r="CB978">
        <v>21.999999999999901</v>
      </c>
      <c r="CC978" s="15">
        <v>41948</v>
      </c>
      <c r="CD978">
        <v>16.469999999999899</v>
      </c>
      <c r="CE978" s="15">
        <v>41654</v>
      </c>
      <c r="CF978">
        <v>4</v>
      </c>
      <c r="CG978" s="15">
        <v>41828</v>
      </c>
      <c r="CH978">
        <v>3.52999999999999</v>
      </c>
      <c r="CI978" s="15">
        <v>41660</v>
      </c>
      <c r="CJ978">
        <v>11.48</v>
      </c>
      <c r="CK978" s="15">
        <v>41691</v>
      </c>
      <c r="CL978">
        <v>6.1499999999999897</v>
      </c>
      <c r="CM978" s="15">
        <v>41659</v>
      </c>
      <c r="CN978">
        <v>6.6999999999999904</v>
      </c>
      <c r="CO978" s="15">
        <v>41153</v>
      </c>
      <c r="CP978">
        <v>217.4204780739274</v>
      </c>
      <c r="CQ978" s="15">
        <v>42376</v>
      </c>
      <c r="CR978">
        <v>25.267620710041399</v>
      </c>
      <c r="CS978" s="38">
        <v>41661</v>
      </c>
      <c r="CT978" s="12">
        <v>-0.31</v>
      </c>
      <c r="CU978" s="15">
        <v>41718</v>
      </c>
      <c r="CV978">
        <v>3.17</v>
      </c>
      <c r="CW978" s="15">
        <v>41610</v>
      </c>
      <c r="CX978">
        <v>9.6799999999999802</v>
      </c>
      <c r="CY978" s="15">
        <v>41610</v>
      </c>
      <c r="CZ978">
        <v>3.7499999999999898</v>
      </c>
      <c r="DA978" s="15">
        <v>41617</v>
      </c>
      <c r="DB978">
        <v>6.6500000000000101</v>
      </c>
      <c r="DC978" s="38">
        <v>41914</v>
      </c>
      <c r="DD978" s="12">
        <v>-8.2640552393436906</v>
      </c>
      <c r="DE978" s="40">
        <v>42313</v>
      </c>
      <c r="DF978" s="12">
        <v>2.04</v>
      </c>
      <c r="DG978" s="15">
        <v>41612</v>
      </c>
      <c r="DH978">
        <v>26.04</v>
      </c>
      <c r="DI978" s="15">
        <v>41638</v>
      </c>
      <c r="DJ978">
        <v>1.3199999999999901</v>
      </c>
      <c r="DK978" s="15">
        <v>42061</v>
      </c>
      <c r="DL978">
        <v>17.133531113788099</v>
      </c>
      <c r="DN978" s="38"/>
      <c r="DZ978" s="38"/>
      <c r="EB978" s="23"/>
      <c r="ED978" s="15"/>
      <c r="EG978"/>
      <c r="EI978"/>
      <c r="EK978"/>
      <c r="EL978" s="23"/>
      <c r="EN978" s="15"/>
      <c r="EP978" s="23"/>
      <c r="ER978" s="38"/>
      <c r="ET978" s="38"/>
      <c r="EV978" s="23"/>
      <c r="EX978" s="15"/>
      <c r="EZ978" s="38"/>
      <c r="FA978" s="12"/>
      <c r="FB978" s="23"/>
      <c r="FD978" s="15"/>
    </row>
    <row r="979" spans="1:160">
      <c r="A979" s="40">
        <v>41154</v>
      </c>
      <c r="B979">
        <v>1906.87418963648</v>
      </c>
      <c r="C979">
        <f>B979-MAX($B$4:B979)</f>
        <v>-36.150100494080107</v>
      </c>
      <c r="E979" s="158">
        <v>44441</v>
      </c>
      <c r="F979">
        <v>2040.7510141447499</v>
      </c>
      <c r="G979">
        <f>F979-MAX($F$4:F979)</f>
        <v>-7.2200000000000273</v>
      </c>
      <c r="BO979" s="23">
        <v>41904</v>
      </c>
      <c r="BP979">
        <v>56.068438597591602</v>
      </c>
      <c r="BQ979" s="15">
        <v>41661</v>
      </c>
      <c r="BR979">
        <v>5.3199999999999896</v>
      </c>
      <c r="BS979" s="15">
        <v>41703</v>
      </c>
      <c r="BT979">
        <v>70.389999999999901</v>
      </c>
      <c r="BU979" s="15">
        <v>41611</v>
      </c>
      <c r="BV979">
        <v>13.74</v>
      </c>
      <c r="BW979" s="15">
        <v>42422</v>
      </c>
      <c r="BX979">
        <v>24.639999999999901</v>
      </c>
      <c r="BY979" s="15">
        <v>41957</v>
      </c>
      <c r="BZ979">
        <v>20.909999999999901</v>
      </c>
      <c r="CA979" s="15">
        <v>42108</v>
      </c>
      <c r="CB979">
        <v>21.999999999999901</v>
      </c>
      <c r="CC979" s="15">
        <v>41949</v>
      </c>
      <c r="CD979">
        <v>16.469999999999899</v>
      </c>
      <c r="CE979" s="15">
        <v>41655</v>
      </c>
      <c r="CF979">
        <v>3.83</v>
      </c>
      <c r="CG979" s="15">
        <v>41829</v>
      </c>
      <c r="CH979">
        <v>3.52999999999999</v>
      </c>
      <c r="CI979" s="15">
        <v>41661</v>
      </c>
      <c r="CJ979">
        <v>11.48</v>
      </c>
      <c r="CK979" s="15">
        <v>41694</v>
      </c>
      <c r="CL979">
        <v>6.1499999999999897</v>
      </c>
      <c r="CM979" s="15">
        <v>41660</v>
      </c>
      <c r="CN979">
        <v>6.6999999999999904</v>
      </c>
      <c r="CO979" s="15">
        <v>41154</v>
      </c>
      <c r="CP979">
        <v>217.4204780739274</v>
      </c>
      <c r="CQ979" s="15">
        <v>42422</v>
      </c>
      <c r="CR979">
        <v>25.267620710041399</v>
      </c>
      <c r="CS979" s="38">
        <v>41662</v>
      </c>
      <c r="CT979" s="12">
        <v>-0.35</v>
      </c>
      <c r="CU979" s="15">
        <v>41719</v>
      </c>
      <c r="CV979">
        <v>2.5999999999999899</v>
      </c>
      <c r="CW979" s="15">
        <v>41611</v>
      </c>
      <c r="CX979">
        <v>9.6799999999999802</v>
      </c>
      <c r="CY979" s="15">
        <v>41611</v>
      </c>
      <c r="CZ979">
        <v>3.7499999999999898</v>
      </c>
      <c r="DA979" s="15">
        <v>41628</v>
      </c>
      <c r="DB979">
        <v>6.6500000000000101</v>
      </c>
      <c r="DC979" s="38">
        <v>41918</v>
      </c>
      <c r="DD979" s="12">
        <v>-8.2640552393436906</v>
      </c>
      <c r="DE979" s="40">
        <v>42314</v>
      </c>
      <c r="DF979" s="12">
        <v>2.4300000000000002</v>
      </c>
      <c r="DG979" s="15">
        <v>41613</v>
      </c>
      <c r="DH979">
        <v>26.04</v>
      </c>
      <c r="DI979" s="15">
        <v>41641</v>
      </c>
      <c r="DJ979">
        <v>1.3199999999999901</v>
      </c>
      <c r="DK979" s="15">
        <v>42062</v>
      </c>
      <c r="DL979">
        <v>17.133531113788099</v>
      </c>
      <c r="DN979" s="38"/>
      <c r="DZ979" s="38"/>
      <c r="EB979" s="23"/>
      <c r="ED979" s="15"/>
      <c r="EG979"/>
      <c r="EI979"/>
      <c r="EK979"/>
      <c r="EL979" s="23"/>
      <c r="EN979" s="15"/>
      <c r="EP979" s="23"/>
      <c r="ER979" s="38"/>
      <c r="ET979" s="38"/>
      <c r="EV979" s="23"/>
      <c r="EX979" s="15"/>
      <c r="EZ979" s="38"/>
      <c r="FA979" s="12"/>
      <c r="FB979" s="23"/>
      <c r="FD979" s="15"/>
    </row>
    <row r="980" spans="1:160">
      <c r="A980" s="40">
        <v>41155</v>
      </c>
      <c r="B980">
        <v>1912.51506488219</v>
      </c>
      <c r="C980">
        <f>B980-MAX($B$4:B980)</f>
        <v>-30.509225248370058</v>
      </c>
      <c r="E980" s="158">
        <v>44442</v>
      </c>
      <c r="F980">
        <v>2041.8010141447501</v>
      </c>
      <c r="G980">
        <f>F980-MAX($F$4:F980)</f>
        <v>-6.1699999999998454</v>
      </c>
      <c r="BO980" s="23">
        <v>41905</v>
      </c>
      <c r="BP980">
        <v>56.068438597591602</v>
      </c>
      <c r="BQ980" s="15">
        <v>41662</v>
      </c>
      <c r="BR980">
        <v>5.3199999999999896</v>
      </c>
      <c r="BS980" s="15">
        <v>41704</v>
      </c>
      <c r="BT980">
        <v>70.389999999999901</v>
      </c>
      <c r="BU980" s="15">
        <v>41612</v>
      </c>
      <c r="BV980">
        <v>13.74</v>
      </c>
      <c r="BW980" s="15">
        <v>42423</v>
      </c>
      <c r="BX980">
        <v>24.749999999999901</v>
      </c>
      <c r="BY980" s="15">
        <v>41960</v>
      </c>
      <c r="BZ980">
        <v>20.909999999999901</v>
      </c>
      <c r="CA980" s="15">
        <v>42109</v>
      </c>
      <c r="CB980">
        <v>21.999999999999901</v>
      </c>
      <c r="CC980" s="15">
        <v>41950</v>
      </c>
      <c r="CD980">
        <v>16.469999999999899</v>
      </c>
      <c r="CE980" s="15">
        <v>41656</v>
      </c>
      <c r="CF980">
        <v>3.83</v>
      </c>
      <c r="CG980" s="15">
        <v>41830</v>
      </c>
      <c r="CH980">
        <v>3.52999999999999</v>
      </c>
      <c r="CI980" s="15">
        <v>41662</v>
      </c>
      <c r="CJ980">
        <v>11.48</v>
      </c>
      <c r="CK980" s="15">
        <v>41695</v>
      </c>
      <c r="CL980">
        <v>6.1499999999999897</v>
      </c>
      <c r="CM980" s="15">
        <v>41661</v>
      </c>
      <c r="CN980">
        <v>6.6999999999999904</v>
      </c>
      <c r="CO980" s="15">
        <v>41155</v>
      </c>
      <c r="CP980">
        <v>218.92410315582822</v>
      </c>
      <c r="CQ980" s="15">
        <v>42423</v>
      </c>
      <c r="CR980">
        <v>25.357620710041399</v>
      </c>
      <c r="CS980" s="38">
        <v>41663</v>
      </c>
      <c r="CT980" s="12">
        <v>-0.37</v>
      </c>
      <c r="CU980" s="15">
        <v>41723</v>
      </c>
      <c r="CV980">
        <v>2.5999999999999899</v>
      </c>
      <c r="CW980" s="15">
        <v>41612</v>
      </c>
      <c r="CX980">
        <v>9.6799999999999802</v>
      </c>
      <c r="CY980" s="15">
        <v>41612</v>
      </c>
      <c r="CZ980">
        <v>3.7499999999999898</v>
      </c>
      <c r="DA980" s="15">
        <v>41631</v>
      </c>
      <c r="DB980">
        <v>5.8300000000000098</v>
      </c>
      <c r="DC980" s="38">
        <v>41919</v>
      </c>
      <c r="DD980" s="12">
        <v>-8.2640552393436906</v>
      </c>
      <c r="DE980" s="40">
        <v>42317</v>
      </c>
      <c r="DF980" s="12">
        <v>2.64</v>
      </c>
      <c r="DG980" s="15">
        <v>41614</v>
      </c>
      <c r="DH980">
        <v>26.04</v>
      </c>
      <c r="DI980" s="15">
        <v>41642</v>
      </c>
      <c r="DJ980">
        <v>1.3199999999999901</v>
      </c>
      <c r="DK980" s="15">
        <v>42065</v>
      </c>
      <c r="DL980">
        <v>17.133531113788099</v>
      </c>
      <c r="DN980" s="38"/>
      <c r="DZ980" s="38"/>
      <c r="EB980" s="23"/>
      <c r="ED980" s="15"/>
      <c r="EG980"/>
      <c r="EI980"/>
      <c r="EK980"/>
      <c r="EL980" s="23"/>
      <c r="EN980" s="15"/>
      <c r="EP980" s="23"/>
      <c r="ER980" s="38"/>
      <c r="ET980" s="38"/>
      <c r="EV980" s="23"/>
      <c r="EX980" s="15"/>
      <c r="EZ980" s="38"/>
      <c r="FA980" s="12"/>
      <c r="FB980" s="23"/>
      <c r="FD980" s="15"/>
    </row>
    <row r="981" spans="1:160">
      <c r="A981" s="40">
        <v>41156</v>
      </c>
      <c r="B981">
        <v>1914.1838512526699</v>
      </c>
      <c r="C981">
        <f>B981-MAX($B$4:B981)</f>
        <v>-28.840438877890165</v>
      </c>
      <c r="E981" s="158">
        <v>44443</v>
      </c>
      <c r="F981">
        <v>2041.8010141447501</v>
      </c>
      <c r="G981">
        <f>F981-MAX($F$4:F981)</f>
        <v>-6.1699999999998454</v>
      </c>
      <c r="BO981" s="23">
        <v>41906</v>
      </c>
      <c r="BP981">
        <v>56.068438597591602</v>
      </c>
      <c r="BQ981" s="15">
        <v>41663</v>
      </c>
      <c r="BR981">
        <v>5.3199999999999896</v>
      </c>
      <c r="BS981" s="15">
        <v>41705</v>
      </c>
      <c r="BT981">
        <v>70.389999999999901</v>
      </c>
      <c r="BU981" s="15">
        <v>41613</v>
      </c>
      <c r="BV981">
        <v>13.74</v>
      </c>
      <c r="BW981" s="15">
        <v>42424</v>
      </c>
      <c r="BX981">
        <v>24.619999999999902</v>
      </c>
      <c r="BY981" s="15">
        <v>41961</v>
      </c>
      <c r="BZ981">
        <v>20.909999999999901</v>
      </c>
      <c r="CA981" s="15">
        <v>42110</v>
      </c>
      <c r="CB981">
        <v>21.999999999999901</v>
      </c>
      <c r="CC981" s="15">
        <v>41953</v>
      </c>
      <c r="CD981">
        <v>16.469999999999899</v>
      </c>
      <c r="CE981" s="15">
        <v>41659</v>
      </c>
      <c r="CF981">
        <v>3.83</v>
      </c>
      <c r="CG981" s="15">
        <v>41852</v>
      </c>
      <c r="CH981">
        <v>3.52999999999999</v>
      </c>
      <c r="CI981" s="15">
        <v>41663</v>
      </c>
      <c r="CJ981">
        <v>11.48</v>
      </c>
      <c r="CK981" s="15">
        <v>41696</v>
      </c>
      <c r="CL981">
        <v>6.1499999999999897</v>
      </c>
      <c r="CM981" s="15">
        <v>41662</v>
      </c>
      <c r="CN981">
        <v>6.6999999999999904</v>
      </c>
      <c r="CO981" s="15">
        <v>41156</v>
      </c>
      <c r="CP981">
        <v>219.3215811947662</v>
      </c>
      <c r="CQ981" s="15">
        <v>42424</v>
      </c>
      <c r="CR981">
        <v>25.397620710041402</v>
      </c>
      <c r="CS981" s="38">
        <v>41666</v>
      </c>
      <c r="CT981" s="12">
        <v>9.9999999999999895E-2</v>
      </c>
      <c r="CU981" s="15">
        <v>41724</v>
      </c>
      <c r="CV981">
        <v>3.1399999999999899</v>
      </c>
      <c r="CW981" s="15">
        <v>41613</v>
      </c>
      <c r="CX981">
        <v>9.6799999999999802</v>
      </c>
      <c r="CY981" s="15">
        <v>41613</v>
      </c>
      <c r="CZ981">
        <v>3.7499999999999898</v>
      </c>
      <c r="DA981" s="15">
        <v>41632</v>
      </c>
      <c r="DB981">
        <v>5.2500000000000098</v>
      </c>
      <c r="DC981" s="38">
        <v>41920</v>
      </c>
      <c r="DD981" s="12">
        <v>-8.2640552393436906</v>
      </c>
      <c r="DE981" s="40">
        <v>42318</v>
      </c>
      <c r="DF981" s="12">
        <v>3.65</v>
      </c>
      <c r="DG981" s="15">
        <v>41617</v>
      </c>
      <c r="DH981">
        <v>26.04</v>
      </c>
      <c r="DI981" s="15">
        <v>41645</v>
      </c>
      <c r="DJ981">
        <v>1.3199999999999901</v>
      </c>
      <c r="DK981" s="15">
        <v>42066</v>
      </c>
      <c r="DL981">
        <v>17.133531113788099</v>
      </c>
      <c r="DN981" s="38"/>
      <c r="DZ981" s="38"/>
      <c r="EB981" s="23"/>
      <c r="ED981" s="15"/>
      <c r="EG981"/>
      <c r="EI981"/>
      <c r="EK981"/>
      <c r="EL981" s="23"/>
      <c r="EN981" s="15"/>
      <c r="EP981" s="23"/>
      <c r="ER981" s="38"/>
      <c r="ET981" s="38"/>
      <c r="EV981" s="23"/>
      <c r="EX981" s="15"/>
      <c r="EZ981" s="38"/>
      <c r="FA981" s="12"/>
      <c r="FB981" s="23"/>
      <c r="FD981" s="15"/>
    </row>
    <row r="982" spans="1:160">
      <c r="A982" s="40">
        <v>41157</v>
      </c>
      <c r="B982">
        <v>1893.3687003898201</v>
      </c>
      <c r="C982">
        <f>B982-MAX($B$4:B982)</f>
        <v>-49.65558974073997</v>
      </c>
      <c r="E982" s="158">
        <v>44444</v>
      </c>
      <c r="F982">
        <v>2041.8010141447501</v>
      </c>
      <c r="G982">
        <f>F982-MAX($F$4:F982)</f>
        <v>-6.1699999999998454</v>
      </c>
      <c r="BO982" s="23">
        <v>41907</v>
      </c>
      <c r="BP982">
        <v>56.068438597591602</v>
      </c>
      <c r="BQ982" s="15">
        <v>41666</v>
      </c>
      <c r="BR982">
        <v>5.3199999999999896</v>
      </c>
      <c r="BS982" s="15">
        <v>41708</v>
      </c>
      <c r="BT982">
        <v>70.389999999999901</v>
      </c>
      <c r="BU982" s="15">
        <v>41614</v>
      </c>
      <c r="BV982">
        <v>13.74</v>
      </c>
      <c r="BW982" s="15">
        <v>42425</v>
      </c>
      <c r="BX982">
        <v>24.619999999999902</v>
      </c>
      <c r="BY982" s="15">
        <v>41962</v>
      </c>
      <c r="BZ982">
        <v>20.909999999999901</v>
      </c>
      <c r="CA982" s="15">
        <v>42111</v>
      </c>
      <c r="CB982">
        <v>21.999999999999901</v>
      </c>
      <c r="CC982" s="15">
        <v>41954</v>
      </c>
      <c r="CD982">
        <v>16.469999999999899</v>
      </c>
      <c r="CE982" s="15">
        <v>41660</v>
      </c>
      <c r="CF982">
        <v>3.5</v>
      </c>
      <c r="CG982" s="15">
        <v>41855</v>
      </c>
      <c r="CH982">
        <v>3.52999999999999</v>
      </c>
      <c r="CI982" s="15">
        <v>41666</v>
      </c>
      <c r="CJ982">
        <v>11.48</v>
      </c>
      <c r="CK982" s="15">
        <v>41697</v>
      </c>
      <c r="CL982">
        <v>6.1499999999999897</v>
      </c>
      <c r="CM982" s="15">
        <v>41663</v>
      </c>
      <c r="CN982">
        <v>6.6999999999999904</v>
      </c>
      <c r="CO982" s="15">
        <v>41157</v>
      </c>
      <c r="CP982">
        <v>215.60013983288701</v>
      </c>
      <c r="CQ982" s="15">
        <v>42429</v>
      </c>
      <c r="CR982">
        <v>25.397620710041402</v>
      </c>
      <c r="CS982" s="38">
        <v>41667</v>
      </c>
      <c r="CT982" s="12">
        <v>-0.12</v>
      </c>
      <c r="CU982" s="15">
        <v>41725</v>
      </c>
      <c r="CV982">
        <v>3.5899999999999901</v>
      </c>
      <c r="CW982" s="15">
        <v>41614</v>
      </c>
      <c r="CX982">
        <v>9.6799999999999802</v>
      </c>
      <c r="CY982" s="15">
        <v>41614</v>
      </c>
      <c r="CZ982">
        <v>3.7499999999999898</v>
      </c>
      <c r="DA982" s="15">
        <v>41634</v>
      </c>
      <c r="DB982">
        <v>5.24000000000001</v>
      </c>
      <c r="DC982" s="38">
        <v>41939</v>
      </c>
      <c r="DD982" s="12">
        <v>-8.2640552393436906</v>
      </c>
      <c r="DE982" s="40">
        <v>42331</v>
      </c>
      <c r="DF982" s="12">
        <v>3.65</v>
      </c>
      <c r="DG982" s="15">
        <v>41618</v>
      </c>
      <c r="DH982">
        <v>26.04</v>
      </c>
      <c r="DI982" s="15">
        <v>41646</v>
      </c>
      <c r="DJ982">
        <v>1.3199999999999901</v>
      </c>
      <c r="DK982" s="15">
        <v>42067</v>
      </c>
      <c r="DL982">
        <v>17.133531113788099</v>
      </c>
      <c r="DN982" s="38"/>
      <c r="DZ982" s="38"/>
      <c r="EB982" s="23"/>
      <c r="ED982" s="15"/>
      <c r="EG982"/>
      <c r="EI982"/>
      <c r="EK982"/>
      <c r="EL982" s="23"/>
      <c r="EN982" s="15"/>
      <c r="EP982" s="23"/>
      <c r="ER982" s="38"/>
      <c r="ET982" s="38"/>
      <c r="EV982" s="23"/>
      <c r="EX982" s="15"/>
      <c r="EZ982" s="38"/>
      <c r="FA982" s="12"/>
      <c r="FB982" s="23"/>
      <c r="FD982" s="15"/>
    </row>
    <row r="983" spans="1:160">
      <c r="A983" s="40">
        <v>41158</v>
      </c>
      <c r="B983">
        <v>1898.2289693038199</v>
      </c>
      <c r="C983">
        <f>B983-MAX($B$4:B983)</f>
        <v>-44.795320826740181</v>
      </c>
      <c r="E983" s="158">
        <v>44445</v>
      </c>
      <c r="F983">
        <v>2044.09101414475</v>
      </c>
      <c r="G983">
        <f>F983-MAX($F$4:F983)</f>
        <v>-3.8799999999998818</v>
      </c>
      <c r="BO983" s="23">
        <v>41908</v>
      </c>
      <c r="BP983">
        <v>56.068438597591602</v>
      </c>
      <c r="BQ983" s="15">
        <v>41667</v>
      </c>
      <c r="BR983">
        <v>5.3199999999999896</v>
      </c>
      <c r="BS983" s="15">
        <v>41709</v>
      </c>
      <c r="BT983">
        <v>70.389999999999901</v>
      </c>
      <c r="BU983" s="15">
        <v>41617</v>
      </c>
      <c r="BV983">
        <v>13.74</v>
      </c>
      <c r="BW983" s="15">
        <v>42426</v>
      </c>
      <c r="BX983">
        <v>24.619999999999902</v>
      </c>
      <c r="BY983" s="15">
        <v>41963</v>
      </c>
      <c r="BZ983">
        <v>20.909999999999901</v>
      </c>
      <c r="CA983" s="15">
        <v>42114</v>
      </c>
      <c r="CB983">
        <v>21.999999999999901</v>
      </c>
      <c r="CC983" s="15">
        <v>41955</v>
      </c>
      <c r="CD983">
        <v>16.469999999999899</v>
      </c>
      <c r="CE983" s="15">
        <v>41661</v>
      </c>
      <c r="CF983">
        <v>3.5</v>
      </c>
      <c r="CG983" s="15">
        <v>41856</v>
      </c>
      <c r="CH983">
        <v>3.52999999999999</v>
      </c>
      <c r="CI983" s="15">
        <v>41667</v>
      </c>
      <c r="CJ983">
        <v>11.48</v>
      </c>
      <c r="CK983" s="15">
        <v>41698</v>
      </c>
      <c r="CL983">
        <v>6.1499999999999897</v>
      </c>
      <c r="CM983" s="15">
        <v>41666</v>
      </c>
      <c r="CN983">
        <v>6.6999999999999904</v>
      </c>
      <c r="CO983" s="15">
        <v>41158</v>
      </c>
      <c r="CP983">
        <v>216.29231481924921</v>
      </c>
      <c r="CQ983" s="15">
        <v>42431</v>
      </c>
      <c r="CR983">
        <v>25.557620710041402</v>
      </c>
      <c r="CS983" s="38">
        <v>41668</v>
      </c>
      <c r="CT983" s="12">
        <v>-0.41</v>
      </c>
      <c r="CU983" s="15">
        <v>41730</v>
      </c>
      <c r="CV983">
        <v>3.5899999999999901</v>
      </c>
      <c r="CW983" s="15">
        <v>41617</v>
      </c>
      <c r="CX983">
        <v>9.6799999999999802</v>
      </c>
      <c r="CY983" s="15">
        <v>41617</v>
      </c>
      <c r="CZ983">
        <v>3.7499999999999898</v>
      </c>
      <c r="DA983" s="15">
        <v>41635</v>
      </c>
      <c r="DB983">
        <v>5.1500000000000101</v>
      </c>
      <c r="DC983" s="38">
        <v>41940</v>
      </c>
      <c r="DD983" s="12">
        <v>-8.3040552393436897</v>
      </c>
      <c r="DE983" s="40">
        <v>42332</v>
      </c>
      <c r="DF983" s="12">
        <v>3.5</v>
      </c>
      <c r="DG983" s="15">
        <v>41619</v>
      </c>
      <c r="DH983">
        <v>26.04</v>
      </c>
      <c r="DI983" s="15">
        <v>41647</v>
      </c>
      <c r="DJ983">
        <v>1.3199999999999901</v>
      </c>
      <c r="DK983" s="15">
        <v>42068</v>
      </c>
      <c r="DL983">
        <v>17.133531113788099</v>
      </c>
      <c r="DN983" s="38"/>
      <c r="DZ983" s="38"/>
      <c r="EB983" s="23"/>
      <c r="ED983" s="15"/>
      <c r="EG983"/>
      <c r="EI983"/>
      <c r="EK983"/>
      <c r="EL983" s="23"/>
      <c r="EN983" s="15"/>
      <c r="EP983" s="23"/>
      <c r="ER983" s="38"/>
      <c r="ET983" s="38"/>
      <c r="EV983" s="23"/>
      <c r="EX983" s="15"/>
      <c r="EZ983" s="38"/>
      <c r="FA983" s="12"/>
      <c r="FB983" s="23"/>
      <c r="FD983" s="15"/>
    </row>
    <row r="984" spans="1:160">
      <c r="A984" s="40">
        <v>41159</v>
      </c>
      <c r="B984">
        <v>1930.20108317637</v>
      </c>
      <c r="C984">
        <f>B984-MAX($B$4:B984)</f>
        <v>-12.823206954190027</v>
      </c>
      <c r="E984" s="158">
        <v>44446</v>
      </c>
      <c r="F984">
        <v>2040.6910141447499</v>
      </c>
      <c r="G984">
        <f>F984-MAX($F$4:F984)</f>
        <v>-7.2799999999999727</v>
      </c>
      <c r="BO984" s="23">
        <v>41911</v>
      </c>
      <c r="BP984">
        <v>56.068438597591602</v>
      </c>
      <c r="BQ984" s="15">
        <v>41668</v>
      </c>
      <c r="BR984">
        <v>5.3199999999999896</v>
      </c>
      <c r="BS984" s="15">
        <v>41710</v>
      </c>
      <c r="BT984">
        <v>70.389999999999901</v>
      </c>
      <c r="BU984" s="15">
        <v>41618</v>
      </c>
      <c r="BV984">
        <v>13.74</v>
      </c>
      <c r="BW984" s="15">
        <v>42429</v>
      </c>
      <c r="BX984">
        <v>24.619999999999902</v>
      </c>
      <c r="BY984" s="15">
        <v>41964</v>
      </c>
      <c r="BZ984">
        <v>20.909999999999901</v>
      </c>
      <c r="CA984" s="15">
        <v>42115</v>
      </c>
      <c r="CB984">
        <v>21.999999999999901</v>
      </c>
      <c r="CC984" s="15">
        <v>41956</v>
      </c>
      <c r="CD984">
        <v>16.469999999999899</v>
      </c>
      <c r="CE984" s="15">
        <v>41662</v>
      </c>
      <c r="CF984">
        <v>3.5</v>
      </c>
      <c r="CG984" s="15">
        <v>41857</v>
      </c>
      <c r="CH984">
        <v>3.5999999999999899</v>
      </c>
      <c r="CI984" s="15">
        <v>41668</v>
      </c>
      <c r="CJ984">
        <v>11.48</v>
      </c>
      <c r="CK984" s="15">
        <v>41701</v>
      </c>
      <c r="CL984">
        <v>6.1499999999999897</v>
      </c>
      <c r="CM984" s="15">
        <v>41667</v>
      </c>
      <c r="CN984">
        <v>6.6999999999999904</v>
      </c>
      <c r="CO984" s="15">
        <v>41159</v>
      </c>
      <c r="CP984">
        <v>221.090875527951</v>
      </c>
      <c r="CQ984" s="15">
        <v>42436</v>
      </c>
      <c r="CR984">
        <v>25.557620710041402</v>
      </c>
      <c r="CS984" s="38">
        <v>41673</v>
      </c>
      <c r="CT984" s="12">
        <v>-0.41</v>
      </c>
      <c r="CU984" s="15">
        <v>41731</v>
      </c>
      <c r="CV984">
        <v>3.4399999999999902</v>
      </c>
      <c r="CW984" s="15">
        <v>41618</v>
      </c>
      <c r="CX984">
        <v>9.6799999999999802</v>
      </c>
      <c r="CY984" s="15">
        <v>41618</v>
      </c>
      <c r="CZ984">
        <v>3.7499999999999898</v>
      </c>
      <c r="DA984" s="15">
        <v>41638</v>
      </c>
      <c r="DB984">
        <v>4.6900000000000102</v>
      </c>
      <c r="DC984" s="38">
        <v>41941</v>
      </c>
      <c r="DD984" s="12">
        <v>-7.87405523934369</v>
      </c>
      <c r="DE984" s="40">
        <v>42333</v>
      </c>
      <c r="DF984" s="12">
        <v>3.43</v>
      </c>
      <c r="DG984" s="15">
        <v>41620</v>
      </c>
      <c r="DH984">
        <v>26.04</v>
      </c>
      <c r="DI984" s="15">
        <v>41648</v>
      </c>
      <c r="DJ984">
        <v>1.3199999999999901</v>
      </c>
      <c r="DK984" s="15">
        <v>42069</v>
      </c>
      <c r="DL984">
        <v>17.133531113788099</v>
      </c>
      <c r="DN984" s="38"/>
      <c r="DZ984" s="38"/>
      <c r="EB984" s="23"/>
      <c r="ED984" s="15"/>
      <c r="EG984"/>
      <c r="EI984"/>
      <c r="EK984"/>
      <c r="EL984" s="23"/>
      <c r="EN984" s="15"/>
      <c r="EP984" s="23"/>
      <c r="ER984" s="38"/>
      <c r="ET984" s="38"/>
      <c r="EV984" s="23"/>
      <c r="EX984" s="15"/>
      <c r="EZ984" s="38"/>
      <c r="FA984" s="12"/>
      <c r="FB984" s="23"/>
      <c r="FD984" s="15"/>
    </row>
    <row r="985" spans="1:160">
      <c r="A985" s="40">
        <v>41160</v>
      </c>
      <c r="B985">
        <v>1930.20108317637</v>
      </c>
      <c r="C985">
        <f>B985-MAX($B$4:B985)</f>
        <v>-12.823206954190027</v>
      </c>
      <c r="E985" s="158">
        <v>44447</v>
      </c>
      <c r="F985">
        <v>2038.6910141447499</v>
      </c>
      <c r="G985">
        <f>F985-MAX($F$4:F985)</f>
        <v>-9.2799999999999727</v>
      </c>
      <c r="BO985" s="23">
        <v>41912</v>
      </c>
      <c r="BP985">
        <v>56.068438597591602</v>
      </c>
      <c r="BQ985" s="15">
        <v>41673</v>
      </c>
      <c r="BR985">
        <v>5.3199999999999896</v>
      </c>
      <c r="BS985" s="15">
        <v>41711</v>
      </c>
      <c r="BT985">
        <v>70.389999999999901</v>
      </c>
      <c r="BU985" s="15">
        <v>41619</v>
      </c>
      <c r="BV985">
        <v>13.74</v>
      </c>
      <c r="BW985" s="15">
        <v>42431</v>
      </c>
      <c r="BX985">
        <v>24.619999999999902</v>
      </c>
      <c r="BY985" s="15">
        <v>41967</v>
      </c>
      <c r="BZ985">
        <v>20.909999999999901</v>
      </c>
      <c r="CA985" s="15">
        <v>42116</v>
      </c>
      <c r="CB985">
        <v>21.419999999999899</v>
      </c>
      <c r="CC985" s="15">
        <v>41957</v>
      </c>
      <c r="CD985">
        <v>16.469999999999899</v>
      </c>
      <c r="CE985" s="15">
        <v>41663</v>
      </c>
      <c r="CF985">
        <v>3.5</v>
      </c>
      <c r="CG985" s="15">
        <v>41858</v>
      </c>
      <c r="CH985">
        <v>4.1999999999999904</v>
      </c>
      <c r="CI985" s="15">
        <v>41673</v>
      </c>
      <c r="CJ985">
        <v>11.48</v>
      </c>
      <c r="CK985" s="15">
        <v>41702</v>
      </c>
      <c r="CL985">
        <v>6.1499999999999897</v>
      </c>
      <c r="CM985" s="15">
        <v>41668</v>
      </c>
      <c r="CN985">
        <v>6.6999999999999904</v>
      </c>
      <c r="CO985" s="15">
        <v>41160</v>
      </c>
      <c r="CP985">
        <v>221.090875527951</v>
      </c>
      <c r="CQ985" s="15">
        <v>42437</v>
      </c>
      <c r="CR985">
        <v>25.627620710041398</v>
      </c>
      <c r="CS985" s="38">
        <v>41674</v>
      </c>
      <c r="CT985" s="12">
        <v>-0.41</v>
      </c>
      <c r="CU985" s="15">
        <v>41737</v>
      </c>
      <c r="CV985">
        <v>3.4399999999999902</v>
      </c>
      <c r="CW985" s="15">
        <v>41619</v>
      </c>
      <c r="CX985">
        <v>9.6799999999999802</v>
      </c>
      <c r="CY985" s="15">
        <v>41619</v>
      </c>
      <c r="CZ985">
        <v>3.7499999999999898</v>
      </c>
      <c r="DA985" s="15">
        <v>41641</v>
      </c>
      <c r="DB985">
        <v>7.3900000000000103</v>
      </c>
      <c r="DC985" s="38">
        <v>41942</v>
      </c>
      <c r="DD985" s="12">
        <v>-8.0340552393436901</v>
      </c>
      <c r="DE985" s="40">
        <v>42334</v>
      </c>
      <c r="DF985" s="12">
        <v>3.64</v>
      </c>
      <c r="DG985" s="15">
        <v>41621</v>
      </c>
      <c r="DH985">
        <v>26.03</v>
      </c>
      <c r="DI985" s="15">
        <v>41649</v>
      </c>
      <c r="DJ985">
        <v>1.3199999999999901</v>
      </c>
      <c r="DK985" s="15">
        <v>42072</v>
      </c>
      <c r="DL985">
        <v>17.133531113788099</v>
      </c>
      <c r="DN985" s="38"/>
      <c r="DZ985" s="38"/>
      <c r="EB985" s="23"/>
      <c r="ED985" s="15"/>
      <c r="EG985"/>
      <c r="EI985"/>
      <c r="EK985"/>
      <c r="EL985" s="23"/>
      <c r="EN985" s="15"/>
      <c r="EP985" s="23"/>
      <c r="ER985" s="38"/>
      <c r="ET985" s="38"/>
      <c r="EV985" s="23"/>
      <c r="EX985" s="15"/>
      <c r="EZ985" s="38"/>
      <c r="FA985" s="12"/>
      <c r="FB985" s="23"/>
      <c r="FD985" s="15"/>
    </row>
    <row r="986" spans="1:160">
      <c r="A986" s="40">
        <v>41161</v>
      </c>
      <c r="B986">
        <v>1930.20108317637</v>
      </c>
      <c r="C986">
        <f>B986-MAX($B$4:B986)</f>
        <v>-12.823206954190027</v>
      </c>
      <c r="E986" s="158">
        <v>44448</v>
      </c>
      <c r="F986">
        <v>2038.6910141447499</v>
      </c>
      <c r="G986">
        <f>F986-MAX($F$4:F986)</f>
        <v>-9.2799999999999727</v>
      </c>
      <c r="BO986" s="23">
        <v>41913</v>
      </c>
      <c r="BP986">
        <v>56.068438597591602</v>
      </c>
      <c r="BQ986" s="15">
        <v>41674</v>
      </c>
      <c r="BR986">
        <v>5.3199999999999896</v>
      </c>
      <c r="BS986" s="15">
        <v>41712</v>
      </c>
      <c r="BT986">
        <v>70.389999999999901</v>
      </c>
      <c r="BU986" s="15">
        <v>41620</v>
      </c>
      <c r="BV986">
        <v>13.74</v>
      </c>
      <c r="BW986" s="15">
        <v>42432</v>
      </c>
      <c r="BX986">
        <v>24.619999999999902</v>
      </c>
      <c r="BY986" s="15">
        <v>41968</v>
      </c>
      <c r="BZ986">
        <v>20.909999999999901</v>
      </c>
      <c r="CA986" s="15">
        <v>42117</v>
      </c>
      <c r="CB986">
        <v>15.979999999999899</v>
      </c>
      <c r="CC986" s="15">
        <v>41960</v>
      </c>
      <c r="CD986">
        <v>16.329999999999899</v>
      </c>
      <c r="CE986" s="15">
        <v>41666</v>
      </c>
      <c r="CF986">
        <v>3.5</v>
      </c>
      <c r="CG986" s="15">
        <v>41859</v>
      </c>
      <c r="CH986">
        <v>6.7799999999999896</v>
      </c>
      <c r="CI986" s="15">
        <v>41674</v>
      </c>
      <c r="CJ986">
        <v>11.48</v>
      </c>
      <c r="CK986" s="15">
        <v>41703</v>
      </c>
      <c r="CL986">
        <v>6.1499999999999897</v>
      </c>
      <c r="CM986" s="15">
        <v>41673</v>
      </c>
      <c r="CN986">
        <v>6.6999999999999904</v>
      </c>
      <c r="CO986" s="15">
        <v>41161</v>
      </c>
      <c r="CP986">
        <v>221.090875527951</v>
      </c>
      <c r="CQ986" s="15">
        <v>42438</v>
      </c>
      <c r="CR986">
        <v>25.627620710041398</v>
      </c>
      <c r="CS986" s="38">
        <v>41675</v>
      </c>
      <c r="CT986" s="12">
        <v>-0.41</v>
      </c>
      <c r="CU986" s="15">
        <v>41738</v>
      </c>
      <c r="CV986">
        <v>3.2999999999999901</v>
      </c>
      <c r="CW986" s="15">
        <v>41620</v>
      </c>
      <c r="CX986">
        <v>9.6799999999999802</v>
      </c>
      <c r="CY986" s="15">
        <v>41620</v>
      </c>
      <c r="CZ986">
        <v>3.7499999999999898</v>
      </c>
      <c r="DA986" s="15">
        <v>41642</v>
      </c>
      <c r="DB986">
        <v>12.17</v>
      </c>
      <c r="DC986" s="38">
        <v>41943</v>
      </c>
      <c r="DD986" s="12">
        <v>-7.5540552393436897</v>
      </c>
      <c r="DE986" s="40">
        <v>42335</v>
      </c>
      <c r="DF986" s="12">
        <v>3.49</v>
      </c>
      <c r="DG986" s="15">
        <v>41624</v>
      </c>
      <c r="DH986">
        <v>26.12</v>
      </c>
      <c r="DI986" s="15">
        <v>41652</v>
      </c>
      <c r="DJ986">
        <v>1.3199999999999901</v>
      </c>
      <c r="DK986" s="15">
        <v>42073</v>
      </c>
      <c r="DL986">
        <v>17.133531113788099</v>
      </c>
      <c r="DN986" s="38"/>
      <c r="DZ986" s="38"/>
      <c r="EB986" s="23"/>
      <c r="ED986" s="15"/>
      <c r="EG986"/>
      <c r="EI986"/>
      <c r="EK986"/>
      <c r="EL986" s="23"/>
      <c r="EN986" s="15"/>
      <c r="EP986" s="23"/>
      <c r="ER986" s="38"/>
      <c r="ET986" s="38"/>
      <c r="EV986" s="23"/>
      <c r="EX986" s="15"/>
      <c r="EZ986" s="38"/>
      <c r="FA986" s="12"/>
      <c r="FB986" s="23"/>
      <c r="FD986" s="15"/>
    </row>
    <row r="987" spans="1:160">
      <c r="A987" s="40">
        <v>41162</v>
      </c>
      <c r="B987">
        <v>1934.11697413602</v>
      </c>
      <c r="C987">
        <f>B987-MAX($B$4:B987)</f>
        <v>-8.907315994540113</v>
      </c>
      <c r="E987" s="158">
        <v>44449</v>
      </c>
      <c r="F987">
        <v>2025.5610141447501</v>
      </c>
      <c r="G987">
        <f>F987-MAX($F$4:F987)</f>
        <v>-22.409999999999854</v>
      </c>
      <c r="BO987" s="23">
        <v>41914</v>
      </c>
      <c r="BP987">
        <v>56.068438597591602</v>
      </c>
      <c r="BQ987" s="15">
        <v>41675</v>
      </c>
      <c r="BR987">
        <v>5.3199999999999896</v>
      </c>
      <c r="BS987" s="15">
        <v>41715</v>
      </c>
      <c r="BT987">
        <v>70.389999999999901</v>
      </c>
      <c r="BU987" s="15">
        <v>41621</v>
      </c>
      <c r="BV987">
        <v>13.74</v>
      </c>
      <c r="BW987" s="15">
        <v>42433</v>
      </c>
      <c r="BX987">
        <v>24.619999999999902</v>
      </c>
      <c r="BY987" s="15">
        <v>41969</v>
      </c>
      <c r="BZ987">
        <v>20.909999999999901</v>
      </c>
      <c r="CA987" s="15">
        <v>42118</v>
      </c>
      <c r="CB987">
        <v>18.689999999999898</v>
      </c>
      <c r="CC987" s="15">
        <v>41961</v>
      </c>
      <c r="CD987">
        <v>15.469999999999899</v>
      </c>
      <c r="CE987" s="15">
        <v>41667</v>
      </c>
      <c r="CF987">
        <v>3.5</v>
      </c>
      <c r="CG987" s="15">
        <v>41862</v>
      </c>
      <c r="CH987">
        <v>5.1799999999999899</v>
      </c>
      <c r="CI987" s="15">
        <v>41675</v>
      </c>
      <c r="CJ987">
        <v>11.48</v>
      </c>
      <c r="CK987" s="15">
        <v>41704</v>
      </c>
      <c r="CL987">
        <v>6.1499999999999897</v>
      </c>
      <c r="CM987" s="15">
        <v>41674</v>
      </c>
      <c r="CN987">
        <v>6.6999999999999904</v>
      </c>
      <c r="CO987" s="15">
        <v>41162</v>
      </c>
      <c r="CP987">
        <v>222.29950584783521</v>
      </c>
      <c r="CQ987" s="15">
        <v>42439</v>
      </c>
      <c r="CR987">
        <v>25.6576207100414</v>
      </c>
      <c r="CS987" s="38">
        <v>41676</v>
      </c>
      <c r="CT987" s="12">
        <v>-0.41</v>
      </c>
      <c r="CU987" s="15">
        <v>41739</v>
      </c>
      <c r="CV987">
        <v>3.21999999999999</v>
      </c>
      <c r="CW987" s="15">
        <v>41621</v>
      </c>
      <c r="CX987">
        <v>9.6799999999999802</v>
      </c>
      <c r="CY987" s="15">
        <v>41634</v>
      </c>
      <c r="CZ987">
        <v>3.7499999999999898</v>
      </c>
      <c r="DA987" s="15">
        <v>41645</v>
      </c>
      <c r="DB987">
        <v>11.11</v>
      </c>
      <c r="DC987" s="38">
        <v>41946</v>
      </c>
      <c r="DD987" s="12">
        <v>-7.9840552393436903</v>
      </c>
      <c r="DE987" s="40">
        <v>42338</v>
      </c>
      <c r="DF987" s="12">
        <v>3.73</v>
      </c>
      <c r="DG987" s="15">
        <v>41625</v>
      </c>
      <c r="DH987">
        <v>25.97</v>
      </c>
      <c r="DI987" s="15">
        <v>41653</v>
      </c>
      <c r="DJ987">
        <v>1.3199999999999901</v>
      </c>
      <c r="DK987" s="15">
        <v>42074</v>
      </c>
      <c r="DL987">
        <v>17.133531113788099</v>
      </c>
      <c r="DN987" s="38"/>
      <c r="DZ987" s="38"/>
      <c r="EB987" s="23"/>
      <c r="ED987" s="15"/>
      <c r="EG987"/>
      <c r="EI987"/>
      <c r="EK987"/>
      <c r="EL987" s="23"/>
      <c r="EN987" s="15"/>
      <c r="EP987" s="23"/>
      <c r="ER987" s="38"/>
      <c r="ET987" s="38"/>
      <c r="EV987" s="23"/>
      <c r="EX987" s="15"/>
      <c r="EZ987" s="38"/>
      <c r="FA987" s="12"/>
      <c r="FB987" s="23"/>
      <c r="FD987" s="15"/>
    </row>
    <row r="988" spans="1:160">
      <c r="A988" s="40">
        <v>41163</v>
      </c>
      <c r="B988">
        <v>1934.1374546496099</v>
      </c>
      <c r="C988">
        <f>B988-MAX($B$4:B988)</f>
        <v>-8.8868354809501398</v>
      </c>
      <c r="E988" s="158">
        <v>44450</v>
      </c>
      <c r="F988">
        <v>2025.5610141447501</v>
      </c>
      <c r="G988">
        <f>F988-MAX($F$4:F988)</f>
        <v>-22.409999999999854</v>
      </c>
      <c r="BO988" s="23">
        <v>41918</v>
      </c>
      <c r="BP988">
        <v>56.068438597591602</v>
      </c>
      <c r="BQ988" s="15">
        <v>41676</v>
      </c>
      <c r="BR988">
        <v>5.3199999999999896</v>
      </c>
      <c r="BS988" s="15">
        <v>41716</v>
      </c>
      <c r="BT988">
        <v>70.389999999999901</v>
      </c>
      <c r="BU988" s="15">
        <v>41624</v>
      </c>
      <c r="BV988">
        <v>13.74</v>
      </c>
      <c r="BW988" s="15">
        <v>42436</v>
      </c>
      <c r="BX988">
        <v>24.619999999999902</v>
      </c>
      <c r="BY988" s="15">
        <v>41970</v>
      </c>
      <c r="BZ988">
        <v>20.909999999999901</v>
      </c>
      <c r="CA988" s="15">
        <v>42121</v>
      </c>
      <c r="CB988">
        <v>19.779999999999902</v>
      </c>
      <c r="CC988" s="15">
        <v>41962</v>
      </c>
      <c r="CD988">
        <v>15.969999999999899</v>
      </c>
      <c r="CE988" s="15">
        <v>41668</v>
      </c>
      <c r="CF988">
        <v>3.5</v>
      </c>
      <c r="CG988" s="15">
        <v>41863</v>
      </c>
      <c r="CH988">
        <v>5.2799999999999896</v>
      </c>
      <c r="CI988" s="15">
        <v>41676</v>
      </c>
      <c r="CJ988">
        <v>11.48</v>
      </c>
      <c r="CK988" s="15">
        <v>41705</v>
      </c>
      <c r="CL988">
        <v>6.1499999999999897</v>
      </c>
      <c r="CM988" s="15">
        <v>41675</v>
      </c>
      <c r="CN988">
        <v>6.6999999999999904</v>
      </c>
      <c r="CO988" s="15">
        <v>41163</v>
      </c>
      <c r="CP988">
        <v>222.58535831514939</v>
      </c>
      <c r="CQ988" s="15">
        <v>42461</v>
      </c>
      <c r="CR988">
        <v>25.6576207100414</v>
      </c>
      <c r="CS988" s="38">
        <v>41677</v>
      </c>
      <c r="CT988" s="12">
        <v>-0.41</v>
      </c>
      <c r="CU988" s="15">
        <v>41744</v>
      </c>
      <c r="CV988">
        <v>3.21999999999999</v>
      </c>
      <c r="CW988" s="15">
        <v>41624</v>
      </c>
      <c r="CX988">
        <v>9.6799999999999802</v>
      </c>
      <c r="CY988" s="15">
        <v>41635</v>
      </c>
      <c r="CZ988">
        <v>3.6599999999999899</v>
      </c>
      <c r="DA988" s="15">
        <v>41646</v>
      </c>
      <c r="DB988">
        <v>8.4700000000000095</v>
      </c>
      <c r="DC988" s="38">
        <v>41947</v>
      </c>
      <c r="DD988" s="12">
        <v>-8.1840552393436905</v>
      </c>
      <c r="DE988" s="40">
        <v>42339</v>
      </c>
      <c r="DF988" s="12">
        <v>3.2</v>
      </c>
      <c r="DG988" s="15">
        <v>41626</v>
      </c>
      <c r="DH988">
        <v>25.97</v>
      </c>
      <c r="DI988" s="15">
        <v>41654</v>
      </c>
      <c r="DJ988">
        <v>1.3199999999999901</v>
      </c>
      <c r="DK988" s="15">
        <v>42075</v>
      </c>
      <c r="DL988">
        <v>17.153531113788102</v>
      </c>
      <c r="DN988" s="38"/>
      <c r="DZ988" s="38"/>
      <c r="EB988" s="23"/>
      <c r="ED988" s="15"/>
      <c r="EG988"/>
      <c r="EI988"/>
      <c r="EK988"/>
      <c r="EL988" s="23"/>
      <c r="EN988" s="15"/>
      <c r="EP988" s="23"/>
      <c r="ER988" s="38"/>
      <c r="ET988" s="38"/>
      <c r="EV988" s="23"/>
      <c r="EX988" s="15"/>
      <c r="EZ988" s="38"/>
      <c r="FA988" s="12"/>
      <c r="FB988" s="23"/>
      <c r="FD988" s="15"/>
    </row>
    <row r="989" spans="1:160">
      <c r="A989" s="40">
        <v>41164</v>
      </c>
      <c r="B989">
        <v>1938.52352655499</v>
      </c>
      <c r="C989">
        <f>B989-MAX($B$4:B989)</f>
        <v>-4.5007635755700903</v>
      </c>
      <c r="E989" s="158">
        <v>44451</v>
      </c>
      <c r="F989">
        <v>2025.5610141447501</v>
      </c>
      <c r="G989">
        <f>F989-MAX($F$4:F989)</f>
        <v>-22.409999999999854</v>
      </c>
      <c r="BO989" s="23">
        <v>41919</v>
      </c>
      <c r="BP989">
        <v>56.068438597591602</v>
      </c>
      <c r="BQ989" s="15">
        <v>41677</v>
      </c>
      <c r="BR989">
        <v>5.3199999999999896</v>
      </c>
      <c r="BS989" s="15">
        <v>41717</v>
      </c>
      <c r="BT989">
        <v>70.479999999999905</v>
      </c>
      <c r="BU989" s="15">
        <v>41625</v>
      </c>
      <c r="BV989">
        <v>13.74</v>
      </c>
      <c r="BW989" s="15">
        <v>42437</v>
      </c>
      <c r="BX989">
        <v>24.619999999999902</v>
      </c>
      <c r="BY989" s="15">
        <v>41971</v>
      </c>
      <c r="BZ989">
        <v>20.909999999999901</v>
      </c>
      <c r="CA989" s="15">
        <v>42122</v>
      </c>
      <c r="CB989">
        <v>22.2899999999999</v>
      </c>
      <c r="CC989" s="15">
        <v>41963</v>
      </c>
      <c r="CD989">
        <v>16.2699999999999</v>
      </c>
      <c r="CE989" s="15">
        <v>41673</v>
      </c>
      <c r="CF989">
        <v>3.5</v>
      </c>
      <c r="CG989" s="15">
        <v>41864</v>
      </c>
      <c r="CH989">
        <v>3.6499999999999901</v>
      </c>
      <c r="CI989" s="15">
        <v>41677</v>
      </c>
      <c r="CJ989">
        <v>11.48</v>
      </c>
      <c r="CK989" s="15">
        <v>41708</v>
      </c>
      <c r="CL989">
        <v>6.1499999999999897</v>
      </c>
      <c r="CM989" s="15">
        <v>41676</v>
      </c>
      <c r="CN989">
        <v>6.6999999999999904</v>
      </c>
      <c r="CO989" s="15">
        <v>41164</v>
      </c>
      <c r="CP989">
        <v>222.43112483280362</v>
      </c>
      <c r="CQ989" s="15">
        <v>42464</v>
      </c>
      <c r="CR989">
        <v>25.6576207100414</v>
      </c>
      <c r="CS989" s="38">
        <v>41680</v>
      </c>
      <c r="CT989" s="12">
        <v>-0.41</v>
      </c>
      <c r="CU989" s="15">
        <v>41745</v>
      </c>
      <c r="CV989">
        <v>3.0999999999999899</v>
      </c>
      <c r="CW989" s="15">
        <v>41625</v>
      </c>
      <c r="CX989">
        <v>9.6799999999999802</v>
      </c>
      <c r="CY989" s="15">
        <v>41638</v>
      </c>
      <c r="CZ989">
        <v>3.4299999999999899</v>
      </c>
      <c r="DA989" s="15">
        <v>41647</v>
      </c>
      <c r="DB989">
        <v>8.41</v>
      </c>
      <c r="DC989" s="38">
        <v>41948</v>
      </c>
      <c r="DD989" s="12">
        <v>-8.4240552393436907</v>
      </c>
      <c r="DE989" s="40">
        <v>42340</v>
      </c>
      <c r="DF989" s="12">
        <v>3.3</v>
      </c>
      <c r="DG989" s="15">
        <v>41627</v>
      </c>
      <c r="DH989">
        <v>25.97</v>
      </c>
      <c r="DI989" s="15">
        <v>41655</v>
      </c>
      <c r="DJ989">
        <v>1.3199999999999901</v>
      </c>
      <c r="DK989" s="15">
        <v>42076</v>
      </c>
      <c r="DL989">
        <v>17.063531113788098</v>
      </c>
      <c r="DN989" s="38"/>
      <c r="DZ989" s="38"/>
      <c r="EB989" s="23"/>
      <c r="ED989" s="15"/>
      <c r="EG989"/>
      <c r="EI989"/>
      <c r="EK989"/>
      <c r="EL989" s="23"/>
      <c r="EN989" s="15"/>
      <c r="EP989" s="23"/>
      <c r="ER989" s="38"/>
      <c r="ET989" s="38"/>
      <c r="EV989" s="23"/>
      <c r="EX989" s="15"/>
      <c r="EZ989" s="38"/>
      <c r="FA989" s="12"/>
      <c r="FB989" s="23"/>
      <c r="FD989" s="15"/>
    </row>
    <row r="990" spans="1:160">
      <c r="A990" s="40">
        <v>41165</v>
      </c>
      <c r="B990">
        <v>1939.3485783721001</v>
      </c>
      <c r="C990">
        <f>B990-MAX($B$4:B990)</f>
        <v>-3.675711758460011</v>
      </c>
      <c r="E990" s="158">
        <v>44452</v>
      </c>
      <c r="F990">
        <v>2025.92101414475</v>
      </c>
      <c r="G990">
        <f>F990-MAX($F$4:F990)</f>
        <v>-22.049999999999955</v>
      </c>
      <c r="BO990" s="23">
        <v>41920</v>
      </c>
      <c r="BP990">
        <v>56.068438597591602</v>
      </c>
      <c r="BQ990" s="15">
        <v>41680</v>
      </c>
      <c r="BR990">
        <v>5.3199999999999896</v>
      </c>
      <c r="BS990" s="15">
        <v>41718</v>
      </c>
      <c r="BT990">
        <v>69.159999999999897</v>
      </c>
      <c r="BU990" s="15">
        <v>41626</v>
      </c>
      <c r="BV990">
        <v>13.74</v>
      </c>
      <c r="BW990" s="15">
        <v>42438</v>
      </c>
      <c r="BX990">
        <v>24.619999999999902</v>
      </c>
      <c r="BY990" s="15">
        <v>41974</v>
      </c>
      <c r="BZ990">
        <v>20.909999999999901</v>
      </c>
      <c r="CA990" s="15">
        <v>42123</v>
      </c>
      <c r="CB990">
        <v>23.0199999999999</v>
      </c>
      <c r="CC990" s="15">
        <v>41964</v>
      </c>
      <c r="CD990">
        <v>16.259999999999899</v>
      </c>
      <c r="CE990" s="15">
        <v>41674</v>
      </c>
      <c r="CF990">
        <v>3.5</v>
      </c>
      <c r="CG990" s="15">
        <v>41865</v>
      </c>
      <c r="CH990">
        <v>3.3499999999999899</v>
      </c>
      <c r="CI990" s="15">
        <v>41680</v>
      </c>
      <c r="CJ990">
        <v>11.48</v>
      </c>
      <c r="CK990" s="15">
        <v>41709</v>
      </c>
      <c r="CL990">
        <v>6.1499999999999897</v>
      </c>
      <c r="CM990" s="15">
        <v>41677</v>
      </c>
      <c r="CN990">
        <v>6.6999999999999904</v>
      </c>
      <c r="CO990" s="15">
        <v>41165</v>
      </c>
      <c r="CP990">
        <v>222.94390938043779</v>
      </c>
      <c r="CQ990" s="15">
        <v>42465</v>
      </c>
      <c r="CR990">
        <v>25.6576207100414</v>
      </c>
      <c r="CS990" s="38">
        <v>41681</v>
      </c>
      <c r="CT990" s="12">
        <v>-0.41</v>
      </c>
      <c r="CU990" s="15">
        <v>41746</v>
      </c>
      <c r="CV990">
        <v>3.00999999999999</v>
      </c>
      <c r="CW990" s="15">
        <v>41626</v>
      </c>
      <c r="CX990">
        <v>9.6799999999999802</v>
      </c>
      <c r="CY990" s="15">
        <v>41641</v>
      </c>
      <c r="CZ990">
        <v>4.7799999999999896</v>
      </c>
      <c r="DA990" s="15">
        <v>41648</v>
      </c>
      <c r="DB990">
        <v>12.91</v>
      </c>
      <c r="DC990" s="38">
        <v>41949</v>
      </c>
      <c r="DD990" s="12">
        <v>-8.5540552393436897</v>
      </c>
      <c r="DE990" s="40">
        <v>42341</v>
      </c>
      <c r="DF990" s="12">
        <v>3.81</v>
      </c>
      <c r="DG990" s="15">
        <v>41628</v>
      </c>
      <c r="DH990">
        <v>25.97</v>
      </c>
      <c r="DI990" s="15">
        <v>41656</v>
      </c>
      <c r="DJ990">
        <v>1.3199999999999901</v>
      </c>
      <c r="DK990" s="15">
        <v>42079</v>
      </c>
      <c r="DL990">
        <v>17.103531113788101</v>
      </c>
      <c r="DN990" s="38"/>
      <c r="DZ990" s="38"/>
      <c r="EB990" s="23"/>
      <c r="ED990" s="15"/>
      <c r="EG990"/>
      <c r="EI990"/>
      <c r="EK990"/>
      <c r="EL990" s="23"/>
      <c r="EN990" s="15"/>
      <c r="EP990" s="23"/>
      <c r="ER990" s="38"/>
      <c r="ET990" s="38"/>
      <c r="EV990" s="23"/>
      <c r="EX990" s="15"/>
      <c r="EZ990" s="38"/>
      <c r="FA990" s="12"/>
      <c r="FB990" s="23"/>
      <c r="FD990" s="15"/>
    </row>
    <row r="991" spans="1:160">
      <c r="A991" s="40">
        <v>41166</v>
      </c>
      <c r="B991">
        <v>1973.93035144182</v>
      </c>
      <c r="C991">
        <f>B991-MAX($B$4:B991)</f>
        <v>0</v>
      </c>
      <c r="E991" s="158">
        <v>44453</v>
      </c>
      <c r="F991">
        <v>2025.4410141447499</v>
      </c>
      <c r="G991">
        <f>F991-MAX($F$4:F991)</f>
        <v>-22.529999999999973</v>
      </c>
      <c r="BO991" s="23">
        <v>41922</v>
      </c>
      <c r="BP991">
        <v>56.068438597591602</v>
      </c>
      <c r="BQ991" s="15">
        <v>41681</v>
      </c>
      <c r="BR991">
        <v>5.3199999999999896</v>
      </c>
      <c r="BS991" s="15">
        <v>41719</v>
      </c>
      <c r="BT991">
        <v>70.479999999999905</v>
      </c>
      <c r="BU991" s="15">
        <v>41627</v>
      </c>
      <c r="BV991">
        <v>13.74</v>
      </c>
      <c r="BW991" s="15">
        <v>42439</v>
      </c>
      <c r="BX991">
        <v>24.619999999999902</v>
      </c>
      <c r="BY991" s="15">
        <v>41975</v>
      </c>
      <c r="BZ991">
        <v>20.909999999999901</v>
      </c>
      <c r="CA991" s="15">
        <v>42124</v>
      </c>
      <c r="CB991">
        <v>23.0199999999999</v>
      </c>
      <c r="CC991" s="15">
        <v>41967</v>
      </c>
      <c r="CD991">
        <v>14.8699999999999</v>
      </c>
      <c r="CE991" s="15">
        <v>41675</v>
      </c>
      <c r="CF991">
        <v>3.5</v>
      </c>
      <c r="CG991" s="15">
        <v>41869</v>
      </c>
      <c r="CH991">
        <v>3.3499999999999899</v>
      </c>
      <c r="CI991" s="15">
        <v>41681</v>
      </c>
      <c r="CJ991">
        <v>11.48</v>
      </c>
      <c r="CK991" s="15">
        <v>41710</v>
      </c>
      <c r="CL991">
        <v>6.1499999999999897</v>
      </c>
      <c r="CM991" s="15">
        <v>41680</v>
      </c>
      <c r="CN991">
        <v>6.6999999999999904</v>
      </c>
      <c r="CO991" s="15">
        <v>41166</v>
      </c>
      <c r="CP991">
        <v>217.5849919042036</v>
      </c>
      <c r="CQ991" s="15">
        <v>42466</v>
      </c>
      <c r="CR991">
        <v>25.6576207100414</v>
      </c>
      <c r="CS991" s="38">
        <v>41682</v>
      </c>
      <c r="CT991" s="12">
        <v>-0.41</v>
      </c>
      <c r="CU991" s="15">
        <v>41751</v>
      </c>
      <c r="CV991">
        <v>3.00999999999999</v>
      </c>
      <c r="CW991" s="15">
        <v>41627</v>
      </c>
      <c r="CX991">
        <v>9.6799999999999802</v>
      </c>
      <c r="CY991" s="15">
        <v>41655</v>
      </c>
      <c r="CZ991">
        <v>4.7799999999999896</v>
      </c>
      <c r="DA991" s="15">
        <v>41656</v>
      </c>
      <c r="DB991">
        <v>12.91</v>
      </c>
      <c r="DC991" s="38">
        <v>41950</v>
      </c>
      <c r="DD991" s="12">
        <v>-8.6840552393436905</v>
      </c>
      <c r="DE991" s="40">
        <v>42342</v>
      </c>
      <c r="DF991" s="12">
        <v>4.46</v>
      </c>
      <c r="DG991" s="15">
        <v>41631</v>
      </c>
      <c r="DH991">
        <v>25.97</v>
      </c>
      <c r="DI991" s="15">
        <v>41659</v>
      </c>
      <c r="DJ991">
        <v>1.3199999999999901</v>
      </c>
      <c r="DK991" s="15">
        <v>42080</v>
      </c>
      <c r="DL991">
        <v>17.183531113788099</v>
      </c>
      <c r="DN991" s="38"/>
      <c r="DZ991" s="38"/>
      <c r="EB991" s="23"/>
      <c r="ED991" s="15"/>
      <c r="EG991"/>
      <c r="EI991"/>
      <c r="EK991"/>
      <c r="EL991" s="23"/>
      <c r="EN991" s="15"/>
      <c r="EP991" s="23"/>
      <c r="ER991" s="38"/>
      <c r="ET991" s="38"/>
      <c r="EV991" s="23"/>
      <c r="EX991" s="15"/>
      <c r="EZ991" s="38"/>
      <c r="FA991" s="12"/>
      <c r="FB991" s="23"/>
      <c r="FD991" s="15"/>
    </row>
    <row r="992" spans="1:160">
      <c r="A992" s="40">
        <v>41167</v>
      </c>
      <c r="B992">
        <v>1973.93035144182</v>
      </c>
      <c r="C992">
        <f>B992-MAX($B$4:B992)</f>
        <v>0</v>
      </c>
      <c r="E992" s="158">
        <v>44454</v>
      </c>
      <c r="F992">
        <v>2028.0510141447501</v>
      </c>
      <c r="G992">
        <f>F992-MAX($F$4:F992)</f>
        <v>-19.919999999999845</v>
      </c>
      <c r="BO992" s="23">
        <v>41925</v>
      </c>
      <c r="BP992">
        <v>56.068438597591602</v>
      </c>
      <c r="BQ992" s="15">
        <v>41682</v>
      </c>
      <c r="BR992">
        <v>5.3199999999999896</v>
      </c>
      <c r="BS992" s="15">
        <v>41722</v>
      </c>
      <c r="BT992">
        <v>71.079999999999899</v>
      </c>
      <c r="BU992" s="15">
        <v>41628</v>
      </c>
      <c r="BV992">
        <v>13.74</v>
      </c>
      <c r="BW992" s="15">
        <v>42440</v>
      </c>
      <c r="BX992">
        <v>24.619999999999902</v>
      </c>
      <c r="BY992" s="15">
        <v>41976</v>
      </c>
      <c r="BZ992">
        <v>20.909999999999901</v>
      </c>
      <c r="CA992" s="15">
        <v>42128</v>
      </c>
      <c r="CB992">
        <v>23.0199999999999</v>
      </c>
      <c r="CC992" s="15">
        <v>41968</v>
      </c>
      <c r="CD992">
        <v>15.069999999999901</v>
      </c>
      <c r="CE992" s="15">
        <v>41676</v>
      </c>
      <c r="CF992">
        <v>3.5</v>
      </c>
      <c r="CG992" s="15">
        <v>41870</v>
      </c>
      <c r="CH992">
        <v>3.3499999999999899</v>
      </c>
      <c r="CI992" s="15">
        <v>41682</v>
      </c>
      <c r="CJ992">
        <v>11.48</v>
      </c>
      <c r="CK992" s="15">
        <v>41711</v>
      </c>
      <c r="CL992">
        <v>6.1499999999999897</v>
      </c>
      <c r="CM992" s="15">
        <v>41681</v>
      </c>
      <c r="CN992">
        <v>6.6999999999999904</v>
      </c>
      <c r="CO992" s="15">
        <v>41167</v>
      </c>
      <c r="CP992">
        <v>217.5849919042036</v>
      </c>
      <c r="CQ992" s="15">
        <v>42467</v>
      </c>
      <c r="CR992">
        <v>25.6576207100414</v>
      </c>
      <c r="CS992" s="38">
        <v>41683</v>
      </c>
      <c r="CT992" s="12">
        <v>-0.41</v>
      </c>
      <c r="CU992" s="15">
        <v>41752</v>
      </c>
      <c r="CV992">
        <v>2.9099999999999899</v>
      </c>
      <c r="CW992" s="15">
        <v>41628</v>
      </c>
      <c r="CX992">
        <v>9.6799999999999802</v>
      </c>
      <c r="CY992" s="15">
        <v>41656</v>
      </c>
      <c r="CZ992">
        <v>4.7399999999999904</v>
      </c>
      <c r="DA992" s="15">
        <v>41659</v>
      </c>
      <c r="DB992">
        <v>12.6</v>
      </c>
      <c r="DC992" s="38">
        <v>41953</v>
      </c>
      <c r="DD992" s="12">
        <v>-9.1440552393436896</v>
      </c>
      <c r="DE992" s="40">
        <v>42354</v>
      </c>
      <c r="DF992" s="12">
        <v>4.46</v>
      </c>
      <c r="DG992" s="15">
        <v>41632</v>
      </c>
      <c r="DH992">
        <v>25.97</v>
      </c>
      <c r="DI992" s="15">
        <v>41660</v>
      </c>
      <c r="DJ992">
        <v>1.3199999999999901</v>
      </c>
      <c r="DK992" s="15">
        <v>42095</v>
      </c>
      <c r="DL992">
        <v>17.183531113788099</v>
      </c>
      <c r="DN992" s="38"/>
      <c r="DZ992" s="38"/>
      <c r="EB992" s="23"/>
      <c r="ED992" s="15"/>
      <c r="EG992"/>
      <c r="EI992"/>
      <c r="EK992"/>
      <c r="EL992" s="23"/>
      <c r="EN992" s="15"/>
      <c r="EP992" s="23"/>
      <c r="ER992" s="38"/>
      <c r="ET992" s="38"/>
      <c r="EV992" s="23"/>
      <c r="EX992" s="15"/>
      <c r="EZ992" s="38"/>
      <c r="FA992" s="12"/>
      <c r="FB992" s="23"/>
      <c r="FD992" s="15"/>
    </row>
    <row r="993" spans="1:160">
      <c r="A993" s="40">
        <v>41168</v>
      </c>
      <c r="B993">
        <v>1973.93035144182</v>
      </c>
      <c r="C993">
        <f>B993-MAX($B$4:B993)</f>
        <v>0</v>
      </c>
      <c r="E993" s="158">
        <v>44455</v>
      </c>
      <c r="F993">
        <v>2034.2010141447499</v>
      </c>
      <c r="G993">
        <f>F993-MAX($F$4:F993)</f>
        <v>-13.769999999999982</v>
      </c>
      <c r="BO993" s="23">
        <v>41926</v>
      </c>
      <c r="BP993">
        <v>56.068438597591602</v>
      </c>
      <c r="BQ993" s="15">
        <v>41683</v>
      </c>
      <c r="BR993">
        <v>5.3199999999999896</v>
      </c>
      <c r="BS993" s="15">
        <v>41723</v>
      </c>
      <c r="BT993">
        <v>71.079999999999899</v>
      </c>
      <c r="BU993" s="15">
        <v>41631</v>
      </c>
      <c r="BV993">
        <v>13.74</v>
      </c>
      <c r="BW993" s="15">
        <v>42443</v>
      </c>
      <c r="BX993">
        <v>24.619999999999902</v>
      </c>
      <c r="BY993" s="15">
        <v>41977</v>
      </c>
      <c r="BZ993">
        <v>20.909999999999901</v>
      </c>
      <c r="CA993" s="15">
        <v>42130</v>
      </c>
      <c r="CB993">
        <v>23.0199999999999</v>
      </c>
      <c r="CC993" s="15">
        <v>41969</v>
      </c>
      <c r="CD993">
        <v>15.6199999999999</v>
      </c>
      <c r="CE993" s="15">
        <v>41677</v>
      </c>
      <c r="CF993">
        <v>3.5</v>
      </c>
      <c r="CG993" s="15">
        <v>41871</v>
      </c>
      <c r="CH993">
        <v>3.3499999999999899</v>
      </c>
      <c r="CI993" s="15">
        <v>41683</v>
      </c>
      <c r="CJ993">
        <v>11.48</v>
      </c>
      <c r="CK993" s="15">
        <v>41712</v>
      </c>
      <c r="CL993">
        <v>6.1499999999999897</v>
      </c>
      <c r="CM993" s="15">
        <v>41682</v>
      </c>
      <c r="CN993">
        <v>6.6999999999999904</v>
      </c>
      <c r="CO993" s="15">
        <v>41168</v>
      </c>
      <c r="CP993">
        <v>217.5849919042036</v>
      </c>
      <c r="CQ993" s="15">
        <v>42468</v>
      </c>
      <c r="CR993">
        <v>25.6576207100414</v>
      </c>
      <c r="CS993" s="38">
        <v>41684</v>
      </c>
      <c r="CT993" s="12">
        <v>-0.41</v>
      </c>
      <c r="CU993" s="15">
        <v>41758</v>
      </c>
      <c r="CV993">
        <v>2.9099999999999899</v>
      </c>
      <c r="CW993" s="15">
        <v>41631</v>
      </c>
      <c r="CX993">
        <v>9.6799999999999802</v>
      </c>
      <c r="CY993" s="15">
        <v>41659</v>
      </c>
      <c r="CZ993">
        <v>4.4299999999999899</v>
      </c>
      <c r="DA993" s="15">
        <v>41660</v>
      </c>
      <c r="DB993">
        <v>12.74</v>
      </c>
      <c r="DC993" s="38">
        <v>41954</v>
      </c>
      <c r="DD993" s="12">
        <v>-9.4640552393436899</v>
      </c>
      <c r="DE993" s="40">
        <v>42355</v>
      </c>
      <c r="DF993" s="12">
        <v>4.6900000000000004</v>
      </c>
      <c r="DG993" s="15">
        <v>41634</v>
      </c>
      <c r="DH993">
        <v>25.97</v>
      </c>
      <c r="DI993" s="15">
        <v>41661</v>
      </c>
      <c r="DJ993">
        <v>1.3199999999999901</v>
      </c>
      <c r="DK993" s="15">
        <v>42096</v>
      </c>
      <c r="DL993">
        <v>17.173531113788101</v>
      </c>
      <c r="DN993" s="38"/>
      <c r="DZ993" s="38"/>
      <c r="EB993" s="23"/>
      <c r="ED993" s="15"/>
      <c r="EG993"/>
      <c r="EI993"/>
      <c r="EK993"/>
      <c r="EL993" s="23"/>
      <c r="EN993" s="15"/>
      <c r="EP993" s="23"/>
      <c r="ER993" s="38"/>
      <c r="ET993" s="38"/>
      <c r="EV993" s="23"/>
      <c r="EX993" s="15"/>
      <c r="EZ993" s="38"/>
      <c r="FA993" s="12"/>
      <c r="FB993" s="23"/>
      <c r="FD993" s="15"/>
    </row>
    <row r="994" spans="1:160">
      <c r="A994" s="40">
        <v>41169</v>
      </c>
      <c r="B994">
        <v>1976.8489587290701</v>
      </c>
      <c r="C994">
        <f>B994-MAX($B$4:B994)</f>
        <v>0</v>
      </c>
      <c r="E994" s="158">
        <v>44456</v>
      </c>
      <c r="F994">
        <v>2024.67905928607</v>
      </c>
      <c r="G994">
        <f>F994-MAX($F$4:F994)</f>
        <v>-23.291954858679901</v>
      </c>
      <c r="BO994" s="23">
        <v>41927</v>
      </c>
      <c r="BP994">
        <v>56.068438597591602</v>
      </c>
      <c r="BQ994" s="15">
        <v>41695</v>
      </c>
      <c r="BR994">
        <v>5.3199999999999896</v>
      </c>
      <c r="BS994" s="15">
        <v>41724</v>
      </c>
      <c r="BT994">
        <v>71.079999999999899</v>
      </c>
      <c r="BU994" s="15">
        <v>41632</v>
      </c>
      <c r="BV994">
        <v>13.74</v>
      </c>
      <c r="BW994" s="15">
        <v>42444</v>
      </c>
      <c r="BX994">
        <v>24.619999999999902</v>
      </c>
      <c r="BY994" s="15">
        <v>41978</v>
      </c>
      <c r="BZ994">
        <v>20.909999999999901</v>
      </c>
      <c r="CA994" s="15">
        <v>42131</v>
      </c>
      <c r="CB994">
        <v>23.0199999999999</v>
      </c>
      <c r="CC994" s="15">
        <v>41970</v>
      </c>
      <c r="CD994">
        <v>14.6199999999999</v>
      </c>
      <c r="CE994" s="15">
        <v>41680</v>
      </c>
      <c r="CF994">
        <v>3.5</v>
      </c>
      <c r="CG994" s="15">
        <v>41872</v>
      </c>
      <c r="CH994">
        <v>3.3499999999999899</v>
      </c>
      <c r="CI994" s="15">
        <v>41695</v>
      </c>
      <c r="CJ994">
        <v>11.48</v>
      </c>
      <c r="CK994" s="15">
        <v>41715</v>
      </c>
      <c r="CL994">
        <v>6.1499999999999897</v>
      </c>
      <c r="CM994" s="15">
        <v>41683</v>
      </c>
      <c r="CN994">
        <v>6.6999999999999904</v>
      </c>
      <c r="CO994" s="15">
        <v>41169</v>
      </c>
      <c r="CP994">
        <v>220.794527666622</v>
      </c>
      <c r="CQ994" s="15">
        <v>42471</v>
      </c>
      <c r="CR994">
        <v>25.6576207100414</v>
      </c>
      <c r="CS994" s="38">
        <v>41687</v>
      </c>
      <c r="CT994" s="12">
        <v>-0.41</v>
      </c>
      <c r="CU994" s="15">
        <v>41759</v>
      </c>
      <c r="CV994">
        <v>2.73999999999999</v>
      </c>
      <c r="CW994" s="15">
        <v>41632</v>
      </c>
      <c r="CX994">
        <v>9.6799999999999802</v>
      </c>
      <c r="CY994" s="15">
        <v>41660</v>
      </c>
      <c r="CZ994">
        <v>4.5699999999999896</v>
      </c>
      <c r="DA994" s="15">
        <v>41661</v>
      </c>
      <c r="DB994">
        <v>12.48</v>
      </c>
      <c r="DC994" s="38">
        <v>41955</v>
      </c>
      <c r="DD994" s="12">
        <v>-9.9040552393436894</v>
      </c>
      <c r="DE994" s="40">
        <v>42356</v>
      </c>
      <c r="DF994" s="12">
        <v>4.55</v>
      </c>
      <c r="DG994" s="15">
        <v>41635</v>
      </c>
      <c r="DH994">
        <v>25.97</v>
      </c>
      <c r="DI994" s="15">
        <v>41662</v>
      </c>
      <c r="DJ994">
        <v>1.3199999999999901</v>
      </c>
      <c r="DK994" s="15">
        <v>42097</v>
      </c>
      <c r="DL994">
        <v>17.183531113788099</v>
      </c>
      <c r="DN994" s="38"/>
      <c r="DZ994" s="38"/>
      <c r="EB994" s="23"/>
      <c r="ED994" s="15"/>
      <c r="EG994"/>
      <c r="EI994"/>
      <c r="EK994"/>
      <c r="EL994" s="23"/>
      <c r="EN994" s="15"/>
      <c r="EP994" s="23"/>
      <c r="ER994" s="38"/>
      <c r="ET994" s="38"/>
      <c r="EV994" s="23"/>
      <c r="EX994" s="15"/>
      <c r="EZ994" s="38"/>
      <c r="FA994" s="12"/>
      <c r="FB994" s="23"/>
      <c r="FD994" s="15"/>
    </row>
    <row r="995" spans="1:160">
      <c r="A995" s="40">
        <v>41170</v>
      </c>
      <c r="B995">
        <v>1978.19895872907</v>
      </c>
      <c r="C995">
        <f>B995-MAX($B$4:B995)</f>
        <v>0</v>
      </c>
      <c r="E995" s="158">
        <v>44457</v>
      </c>
      <c r="F995">
        <v>2024.67905928607</v>
      </c>
      <c r="G995">
        <f>F995-MAX($F$4:F995)</f>
        <v>-23.291954858679901</v>
      </c>
      <c r="BO995" s="23">
        <v>41928</v>
      </c>
      <c r="BP995">
        <v>56.068438597591602</v>
      </c>
      <c r="BQ995" s="15">
        <v>41696</v>
      </c>
      <c r="BR995">
        <v>5.5199999999999898</v>
      </c>
      <c r="BS995" s="15">
        <v>41725</v>
      </c>
      <c r="BT995">
        <v>71.079999999999899</v>
      </c>
      <c r="BU995" s="15">
        <v>41634</v>
      </c>
      <c r="BV995">
        <v>13.74</v>
      </c>
      <c r="BW995" s="15">
        <v>42445</v>
      </c>
      <c r="BX995">
        <v>24.619999999999902</v>
      </c>
      <c r="BY995" s="15">
        <v>41981</v>
      </c>
      <c r="BZ995">
        <v>20.909999999999901</v>
      </c>
      <c r="CA995" s="15">
        <v>42132</v>
      </c>
      <c r="CB995">
        <v>23.0199999999999</v>
      </c>
      <c r="CC995" s="15">
        <v>41971</v>
      </c>
      <c r="CD995">
        <v>14.5199999999999</v>
      </c>
      <c r="CE995" s="15">
        <v>41681</v>
      </c>
      <c r="CF995">
        <v>3.5</v>
      </c>
      <c r="CG995" s="15">
        <v>41873</v>
      </c>
      <c r="CH995">
        <v>3.3499999999999899</v>
      </c>
      <c r="CI995" s="15">
        <v>41696</v>
      </c>
      <c r="CJ995">
        <v>11.86</v>
      </c>
      <c r="CK995" s="15">
        <v>41716</v>
      </c>
      <c r="CL995">
        <v>6.1499999999999897</v>
      </c>
      <c r="CM995" s="15">
        <v>41695</v>
      </c>
      <c r="CN995">
        <v>6.6999999999999904</v>
      </c>
      <c r="CO995" s="15">
        <v>41170</v>
      </c>
      <c r="CP995">
        <v>220.59452766662201</v>
      </c>
      <c r="CQ995" s="15">
        <v>42472</v>
      </c>
      <c r="CR995">
        <v>25.6576207100414</v>
      </c>
      <c r="CS995" s="38">
        <v>41688</v>
      </c>
      <c r="CT995" s="12">
        <v>-0.41</v>
      </c>
      <c r="CU995" s="15">
        <v>41772</v>
      </c>
      <c r="CV995">
        <v>2.73999999999999</v>
      </c>
      <c r="CW995" s="15">
        <v>41634</v>
      </c>
      <c r="CX995">
        <v>9.6799999999999802</v>
      </c>
      <c r="CY995" s="15">
        <v>41661</v>
      </c>
      <c r="CZ995">
        <v>4.3099999999999898</v>
      </c>
      <c r="DA995" s="15">
        <v>41662</v>
      </c>
      <c r="DB995">
        <v>12.14</v>
      </c>
      <c r="DC995" s="38">
        <v>41956</v>
      </c>
      <c r="DD995" s="12">
        <v>-9.8640552393436902</v>
      </c>
      <c r="DE995" s="40">
        <v>42359</v>
      </c>
      <c r="DF995" s="12">
        <v>4.5599999999999996</v>
      </c>
      <c r="DG995" s="15">
        <v>41638</v>
      </c>
      <c r="DH995">
        <v>25.97</v>
      </c>
      <c r="DI995" s="15">
        <v>41663</v>
      </c>
      <c r="DJ995">
        <v>1.3199999999999901</v>
      </c>
      <c r="DK995" s="15">
        <v>42100</v>
      </c>
      <c r="DL995">
        <v>17.183531113788099</v>
      </c>
      <c r="DN995" s="38"/>
      <c r="DZ995" s="38"/>
      <c r="EB995" s="23"/>
      <c r="ED995" s="15"/>
      <c r="EG995"/>
      <c r="EI995"/>
      <c r="EK995"/>
      <c r="EL995" s="23"/>
      <c r="EN995" s="15"/>
      <c r="EP995" s="23"/>
      <c r="ER995" s="38"/>
      <c r="ET995" s="38"/>
      <c r="EV995" s="23"/>
      <c r="EX995" s="15"/>
      <c r="EZ995" s="38"/>
      <c r="FA995" s="12"/>
      <c r="FB995" s="23"/>
      <c r="FD995" s="15"/>
    </row>
    <row r="996" spans="1:160">
      <c r="A996" s="40">
        <v>41171</v>
      </c>
      <c r="B996">
        <v>1982.2789587290699</v>
      </c>
      <c r="C996">
        <f>B996-MAX($B$4:B996)</f>
        <v>0</v>
      </c>
      <c r="E996" s="158">
        <v>44458</v>
      </c>
      <c r="F996">
        <v>2024.67905928607</v>
      </c>
      <c r="G996">
        <f>F996-MAX($F$4:F996)</f>
        <v>-23.291954858679901</v>
      </c>
      <c r="BO996" s="23">
        <v>41929</v>
      </c>
      <c r="BP996">
        <v>56.068438597591602</v>
      </c>
      <c r="BQ996" s="15">
        <v>41697</v>
      </c>
      <c r="BR996">
        <v>5.6299999999999901</v>
      </c>
      <c r="BS996" s="15">
        <v>41726</v>
      </c>
      <c r="BT996">
        <v>71.079999999999899</v>
      </c>
      <c r="BU996" s="15">
        <v>41635</v>
      </c>
      <c r="BV996">
        <v>13.74</v>
      </c>
      <c r="BW996" s="15">
        <v>42446</v>
      </c>
      <c r="BX996">
        <v>24.619999999999902</v>
      </c>
      <c r="BY996" s="15">
        <v>41982</v>
      </c>
      <c r="BZ996">
        <v>20.909999999999901</v>
      </c>
      <c r="CA996" s="15">
        <v>42135</v>
      </c>
      <c r="CB996">
        <v>23.0199999999999</v>
      </c>
      <c r="CC996" s="15">
        <v>41974</v>
      </c>
      <c r="CD996">
        <v>16.549999999999901</v>
      </c>
      <c r="CE996" s="15">
        <v>41682</v>
      </c>
      <c r="CF996">
        <v>3.5</v>
      </c>
      <c r="CG996" s="15">
        <v>41876</v>
      </c>
      <c r="CH996">
        <v>3.3499999999999899</v>
      </c>
      <c r="CI996" s="15">
        <v>41697</v>
      </c>
      <c r="CJ996">
        <v>12</v>
      </c>
      <c r="CK996" s="15">
        <v>41717</v>
      </c>
      <c r="CL996">
        <v>6.1499999999999897</v>
      </c>
      <c r="CM996" s="15">
        <v>41696</v>
      </c>
      <c r="CN996">
        <v>6.8199999999999896</v>
      </c>
      <c r="CO996" s="15">
        <v>41171</v>
      </c>
      <c r="CP996">
        <v>219.93452766662199</v>
      </c>
      <c r="CQ996" s="15">
        <v>42474</v>
      </c>
      <c r="CR996">
        <v>25.6576207100414</v>
      </c>
      <c r="CS996" s="38">
        <v>41689</v>
      </c>
      <c r="CT996" s="12">
        <v>-0.41</v>
      </c>
      <c r="CU996" s="15">
        <v>41773</v>
      </c>
      <c r="CV996">
        <v>3.9299999999999899</v>
      </c>
      <c r="CW996" s="15">
        <v>41635</v>
      </c>
      <c r="CX996">
        <v>9.6799999999999802</v>
      </c>
      <c r="CY996" s="15">
        <v>41662</v>
      </c>
      <c r="CZ996">
        <v>3.96999999999999</v>
      </c>
      <c r="DA996" s="15">
        <v>41663</v>
      </c>
      <c r="DB996">
        <v>12.04</v>
      </c>
      <c r="DC996" s="38">
        <v>41957</v>
      </c>
      <c r="DD996" s="12">
        <v>-9.7240552393436896</v>
      </c>
      <c r="DE996" s="40">
        <v>42360</v>
      </c>
      <c r="DF996" s="12">
        <v>4.45</v>
      </c>
      <c r="DG996" s="15">
        <v>41641</v>
      </c>
      <c r="DH996">
        <v>25.97</v>
      </c>
      <c r="DI996" s="15">
        <v>41666</v>
      </c>
      <c r="DJ996">
        <v>1.3199999999999901</v>
      </c>
      <c r="DK996" s="15">
        <v>42122</v>
      </c>
      <c r="DL996">
        <v>17.183531113788099</v>
      </c>
      <c r="DN996" s="38"/>
      <c r="DZ996" s="38"/>
      <c r="EB996" s="23"/>
      <c r="ED996" s="15"/>
      <c r="EG996"/>
      <c r="EI996"/>
      <c r="EK996"/>
      <c r="EL996" s="23"/>
      <c r="EN996" s="15"/>
      <c r="EP996" s="23"/>
      <c r="ER996" s="38"/>
      <c r="ET996" s="38"/>
      <c r="EV996" s="23"/>
      <c r="EX996" s="15"/>
      <c r="EZ996" s="38"/>
      <c r="FA996" s="12"/>
      <c r="FB996" s="23"/>
      <c r="FD996" s="15"/>
    </row>
    <row r="997" spans="1:160">
      <c r="A997" s="40">
        <v>41172</v>
      </c>
      <c r="B997">
        <v>1991.67895872907</v>
      </c>
      <c r="C997">
        <f>B997-MAX($B$4:B997)</f>
        <v>0</v>
      </c>
      <c r="E997" s="158">
        <v>44459</v>
      </c>
      <c r="F997">
        <v>2024.67905928607</v>
      </c>
      <c r="G997">
        <f>F997-MAX($F$4:F997)</f>
        <v>-23.291954858679901</v>
      </c>
      <c r="BO997" s="23">
        <v>41932</v>
      </c>
      <c r="BP997">
        <v>56.068438597591602</v>
      </c>
      <c r="BQ997" s="15">
        <v>41698</v>
      </c>
      <c r="BR997">
        <v>5.6299999999999901</v>
      </c>
      <c r="BS997" s="15">
        <v>41729</v>
      </c>
      <c r="BT997">
        <v>71.079999999999899</v>
      </c>
      <c r="BU997" s="15">
        <v>41638</v>
      </c>
      <c r="BV997">
        <v>13.74</v>
      </c>
      <c r="BW997" s="15">
        <v>42447</v>
      </c>
      <c r="BX997">
        <v>24.619999999999902</v>
      </c>
      <c r="BY997" s="15">
        <v>41983</v>
      </c>
      <c r="BZ997">
        <v>20.909999999999901</v>
      </c>
      <c r="CA997" s="15">
        <v>42136</v>
      </c>
      <c r="CB997">
        <v>23.0199999999999</v>
      </c>
      <c r="CC997" s="15">
        <v>41975</v>
      </c>
      <c r="CD997">
        <v>16.6299999999999</v>
      </c>
      <c r="CE997" s="15">
        <v>41683</v>
      </c>
      <c r="CF997">
        <v>3.5</v>
      </c>
      <c r="CG997" s="15">
        <v>41877</v>
      </c>
      <c r="CH997">
        <v>3.3499999999999899</v>
      </c>
      <c r="CI997" s="15">
        <v>41698</v>
      </c>
      <c r="CJ997">
        <v>11.84</v>
      </c>
      <c r="CK997" s="15">
        <v>41718</v>
      </c>
      <c r="CL997">
        <v>6.1499999999999897</v>
      </c>
      <c r="CM997" s="15">
        <v>41697</v>
      </c>
      <c r="CN997">
        <v>6.8199999999999896</v>
      </c>
      <c r="CO997" s="15">
        <v>41172</v>
      </c>
      <c r="CP997">
        <v>222.91452766662201</v>
      </c>
      <c r="CQ997" s="15">
        <v>42475</v>
      </c>
      <c r="CR997">
        <v>25.6576207100414</v>
      </c>
      <c r="CS997" s="38">
        <v>41690</v>
      </c>
      <c r="CT997" s="12">
        <v>-0.41</v>
      </c>
      <c r="CU997" s="15">
        <v>41779</v>
      </c>
      <c r="CV997">
        <v>3.9299999999999899</v>
      </c>
      <c r="CW997" s="15">
        <v>41638</v>
      </c>
      <c r="CX997">
        <v>9.6799999999999802</v>
      </c>
      <c r="CY997" s="15">
        <v>41663</v>
      </c>
      <c r="CZ997">
        <v>3.7699999999999898</v>
      </c>
      <c r="DA997" s="15">
        <v>41666</v>
      </c>
      <c r="DB997">
        <v>14.14</v>
      </c>
      <c r="DC997" s="38">
        <v>41960</v>
      </c>
      <c r="DD997" s="12">
        <v>-9.7740552393436904</v>
      </c>
      <c r="DE997" s="40">
        <v>42361</v>
      </c>
      <c r="DF997" s="12">
        <v>3.87</v>
      </c>
      <c r="DG997" s="15">
        <v>41642</v>
      </c>
      <c r="DH997">
        <v>25.97</v>
      </c>
      <c r="DI997" s="15">
        <v>41667</v>
      </c>
      <c r="DJ997">
        <v>1.3199999999999901</v>
      </c>
      <c r="DK997" s="15">
        <v>42123</v>
      </c>
      <c r="DL997">
        <v>17.133531113788099</v>
      </c>
      <c r="DN997" s="38"/>
      <c r="DZ997" s="38"/>
      <c r="EB997" s="23"/>
      <c r="ED997" s="15"/>
      <c r="EG997"/>
      <c r="EI997"/>
      <c r="EK997"/>
      <c r="EL997" s="23"/>
      <c r="EN997" s="15"/>
      <c r="EP997" s="23"/>
      <c r="ER997" s="38"/>
      <c r="ET997" s="38"/>
      <c r="EV997" s="23"/>
      <c r="EX997" s="15"/>
      <c r="EZ997" s="38"/>
      <c r="FA997" s="12"/>
      <c r="FB997" s="23"/>
      <c r="FD997" s="15"/>
    </row>
    <row r="998" spans="1:160">
      <c r="A998" s="40">
        <v>41173</v>
      </c>
      <c r="B998">
        <v>1991.22895872907</v>
      </c>
      <c r="C998">
        <f>B998-MAX($B$4:B998)</f>
        <v>-0.45000000000004547</v>
      </c>
      <c r="E998" s="158">
        <v>44460</v>
      </c>
      <c r="F998">
        <v>2024.67905928607</v>
      </c>
      <c r="G998">
        <f>F998-MAX($F$4:F998)</f>
        <v>-23.291954858679901</v>
      </c>
      <c r="BO998" s="23">
        <v>41933</v>
      </c>
      <c r="BP998">
        <v>56.068438597591602</v>
      </c>
      <c r="BQ998" s="15">
        <v>41701</v>
      </c>
      <c r="BR998">
        <v>5.3699999999999903</v>
      </c>
      <c r="BS998" s="15">
        <v>41730</v>
      </c>
      <c r="BT998">
        <v>71.079999999999899</v>
      </c>
      <c r="BU998" s="15">
        <v>41641</v>
      </c>
      <c r="BV998">
        <v>13.74</v>
      </c>
      <c r="BW998" s="15">
        <v>42450</v>
      </c>
      <c r="BX998">
        <v>24.619999999999902</v>
      </c>
      <c r="BY998" s="15">
        <v>41984</v>
      </c>
      <c r="BZ998">
        <v>20.909999999999901</v>
      </c>
      <c r="CA998" s="15">
        <v>42137</v>
      </c>
      <c r="CB998">
        <v>23.0199999999999</v>
      </c>
      <c r="CC998" s="15">
        <v>41976</v>
      </c>
      <c r="CD998">
        <v>16.489999999999899</v>
      </c>
      <c r="CE998" s="15">
        <v>41684</v>
      </c>
      <c r="CF998">
        <v>3.5</v>
      </c>
      <c r="CG998" s="15">
        <v>41878</v>
      </c>
      <c r="CH998">
        <v>3.3499999999999899</v>
      </c>
      <c r="CI998" s="15">
        <v>41701</v>
      </c>
      <c r="CJ998">
        <v>10.99</v>
      </c>
      <c r="CK998" s="15">
        <v>41719</v>
      </c>
      <c r="CL998">
        <v>6.1499999999999897</v>
      </c>
      <c r="CM998" s="15">
        <v>41698</v>
      </c>
      <c r="CN998">
        <v>6.7299999999999898</v>
      </c>
      <c r="CO998" s="15">
        <v>41173</v>
      </c>
      <c r="CP998">
        <v>222.854527666622</v>
      </c>
      <c r="CQ998" s="15">
        <v>42478</v>
      </c>
      <c r="CR998">
        <v>25.6576207100414</v>
      </c>
      <c r="CS998" s="38">
        <v>41691</v>
      </c>
      <c r="CT998" s="12">
        <v>-0.41</v>
      </c>
      <c r="CU998" s="15">
        <v>41780</v>
      </c>
      <c r="CV998">
        <v>3.7999999999999901</v>
      </c>
      <c r="CW998" s="15">
        <v>41641</v>
      </c>
      <c r="CX998">
        <v>9.6799999999999802</v>
      </c>
      <c r="CY998" s="15">
        <v>41666</v>
      </c>
      <c r="CZ998">
        <v>6.7099999999999902</v>
      </c>
      <c r="DA998" s="15">
        <v>41667</v>
      </c>
      <c r="DB998">
        <v>12.62</v>
      </c>
      <c r="DC998" s="38">
        <v>41961</v>
      </c>
      <c r="DD998" s="12">
        <v>-9.9240552393436907</v>
      </c>
      <c r="DE998" s="40">
        <v>42362</v>
      </c>
      <c r="DF998" s="12">
        <v>4.34</v>
      </c>
      <c r="DG998" s="15">
        <v>41645</v>
      </c>
      <c r="DH998">
        <v>25.97</v>
      </c>
      <c r="DI998" s="15">
        <v>41668</v>
      </c>
      <c r="DJ998">
        <v>1.3199999999999901</v>
      </c>
      <c r="DK998" s="15">
        <v>42124</v>
      </c>
      <c r="DL998">
        <v>17.133531113788099</v>
      </c>
      <c r="DN998" s="38"/>
      <c r="DZ998" s="38"/>
      <c r="EB998" s="23"/>
      <c r="ED998" s="15"/>
      <c r="EG998"/>
      <c r="EI998"/>
      <c r="EK998"/>
      <c r="EL998" s="23"/>
      <c r="EN998" s="15"/>
      <c r="EP998" s="23"/>
      <c r="ER998" s="38"/>
      <c r="ET998" s="38"/>
      <c r="EV998" s="23"/>
      <c r="EX998" s="15"/>
      <c r="EZ998" s="38"/>
      <c r="FA998" s="12"/>
      <c r="FB998" s="23"/>
      <c r="FD998" s="15"/>
    </row>
    <row r="999" spans="1:160">
      <c r="A999" s="40">
        <v>41174</v>
      </c>
      <c r="B999">
        <v>1991.22895872907</v>
      </c>
      <c r="C999">
        <f>B999-MAX($B$4:B999)</f>
        <v>-0.45000000000004547</v>
      </c>
      <c r="E999" s="158">
        <v>44461</v>
      </c>
      <c r="F999">
        <v>2024.67905928607</v>
      </c>
      <c r="G999">
        <f>F999-MAX($F$4:F999)</f>
        <v>-23.291954858679901</v>
      </c>
      <c r="BO999" s="23">
        <v>41934</v>
      </c>
      <c r="BP999">
        <v>56.068438597591602</v>
      </c>
      <c r="BQ999" s="15">
        <v>41702</v>
      </c>
      <c r="BR999">
        <v>5.3699999999999903</v>
      </c>
      <c r="BS999" s="15">
        <v>41731</v>
      </c>
      <c r="BT999">
        <v>71.079999999999899</v>
      </c>
      <c r="BU999" s="15">
        <v>41642</v>
      </c>
      <c r="BV999">
        <v>13.74</v>
      </c>
      <c r="BW999" s="15">
        <v>42451</v>
      </c>
      <c r="BX999">
        <v>24.619999999999902</v>
      </c>
      <c r="BY999" s="15">
        <v>41985</v>
      </c>
      <c r="BZ999">
        <v>20.909999999999901</v>
      </c>
      <c r="CA999" s="15">
        <v>42138</v>
      </c>
      <c r="CB999">
        <v>23.0199999999999</v>
      </c>
      <c r="CC999" s="15">
        <v>41977</v>
      </c>
      <c r="CD999">
        <v>14.069999999999901</v>
      </c>
      <c r="CE999" s="15">
        <v>41687</v>
      </c>
      <c r="CF999">
        <v>3.5</v>
      </c>
      <c r="CG999" s="15">
        <v>41879</v>
      </c>
      <c r="CH999">
        <v>3.3499999999999899</v>
      </c>
      <c r="CI999" s="15">
        <v>41702</v>
      </c>
      <c r="CJ999">
        <v>10.99</v>
      </c>
      <c r="CK999" s="15">
        <v>41722</v>
      </c>
      <c r="CL999">
        <v>6.1499999999999897</v>
      </c>
      <c r="CM999" s="15">
        <v>41701</v>
      </c>
      <c r="CN999">
        <v>6.4099999999999904</v>
      </c>
      <c r="CO999" s="15">
        <v>41174</v>
      </c>
      <c r="CP999">
        <v>222.854527666622</v>
      </c>
      <c r="CQ999" s="15">
        <v>42479</v>
      </c>
      <c r="CR999">
        <v>25.6576207100414</v>
      </c>
      <c r="CS999" s="38">
        <v>41694</v>
      </c>
      <c r="CT999" s="12">
        <v>-0.41</v>
      </c>
      <c r="CU999" s="15">
        <v>41781</v>
      </c>
      <c r="CV999">
        <v>3.5999999999999899</v>
      </c>
      <c r="CW999" s="15">
        <v>41642</v>
      </c>
      <c r="CX999">
        <v>9.6799999999999802</v>
      </c>
      <c r="CY999" s="15">
        <v>41667</v>
      </c>
      <c r="CZ999">
        <v>5.7999999999999901</v>
      </c>
      <c r="DA999" s="15">
        <v>41668</v>
      </c>
      <c r="DB999">
        <v>10.87</v>
      </c>
      <c r="DC999" s="38">
        <v>41962</v>
      </c>
      <c r="DD999" s="12">
        <v>-9.8240552393436893</v>
      </c>
      <c r="DE999" s="40">
        <v>42366</v>
      </c>
      <c r="DF999" s="12">
        <v>5.07</v>
      </c>
      <c r="DG999" s="15">
        <v>41646</v>
      </c>
      <c r="DH999">
        <v>25.97</v>
      </c>
      <c r="DI999" s="15">
        <v>41673</v>
      </c>
      <c r="DJ999">
        <v>1.3199999999999901</v>
      </c>
      <c r="DK999" s="15">
        <v>42128</v>
      </c>
      <c r="DL999">
        <v>17.063531113788098</v>
      </c>
      <c r="DN999" s="38"/>
      <c r="DZ999" s="38"/>
      <c r="EB999" s="23"/>
      <c r="ED999" s="15"/>
      <c r="EG999"/>
      <c r="EI999"/>
      <c r="EK999"/>
      <c r="EL999" s="23"/>
      <c r="EN999" s="15"/>
      <c r="EP999" s="23"/>
      <c r="ER999" s="38"/>
      <c r="ET999" s="38"/>
      <c r="EV999" s="23"/>
      <c r="EX999" s="15"/>
      <c r="EZ999" s="38"/>
      <c r="FA999" s="12"/>
      <c r="FB999" s="23"/>
      <c r="FD999" s="15"/>
    </row>
    <row r="1000" spans="1:160">
      <c r="A1000" s="40">
        <v>41175</v>
      </c>
      <c r="B1000">
        <v>1991.22895872907</v>
      </c>
      <c r="C1000">
        <f>B1000-MAX($B$4:B1000)</f>
        <v>-0.45000000000004547</v>
      </c>
      <c r="E1000" s="158">
        <v>44462</v>
      </c>
      <c r="F1000">
        <v>2035.1190592860701</v>
      </c>
      <c r="G1000">
        <f>F1000-MAX($F$4:F1000)</f>
        <v>-12.851954858679846</v>
      </c>
      <c r="BO1000" s="23">
        <v>41935</v>
      </c>
      <c r="BP1000">
        <v>56.068438597591602</v>
      </c>
      <c r="BQ1000" s="15">
        <v>41703</v>
      </c>
      <c r="BR1000">
        <v>5.3699999999999903</v>
      </c>
      <c r="BS1000" s="15">
        <v>41732</v>
      </c>
      <c r="BT1000">
        <v>71.079999999999899</v>
      </c>
      <c r="BU1000" s="15">
        <v>41645</v>
      </c>
      <c r="BV1000">
        <v>13.74</v>
      </c>
      <c r="BW1000" s="15">
        <v>42452</v>
      </c>
      <c r="BX1000">
        <v>24.619999999999902</v>
      </c>
      <c r="BY1000" s="15">
        <v>41988</v>
      </c>
      <c r="BZ1000">
        <v>20.909999999999901</v>
      </c>
      <c r="CA1000" s="15">
        <v>42139</v>
      </c>
      <c r="CB1000">
        <v>23.0199999999999</v>
      </c>
      <c r="CC1000" s="15">
        <v>41978</v>
      </c>
      <c r="CD1000">
        <v>14.5199999999999</v>
      </c>
      <c r="CE1000" s="15">
        <v>41688</v>
      </c>
      <c r="CF1000">
        <v>3.5</v>
      </c>
      <c r="CG1000" s="15">
        <v>41880</v>
      </c>
      <c r="CH1000">
        <v>3.3499999999999899</v>
      </c>
      <c r="CI1000" s="15">
        <v>41703</v>
      </c>
      <c r="CJ1000">
        <v>10.99</v>
      </c>
      <c r="CK1000" s="15">
        <v>41723</v>
      </c>
      <c r="CL1000">
        <v>6.1499999999999897</v>
      </c>
      <c r="CM1000" s="15">
        <v>41702</v>
      </c>
      <c r="CN1000">
        <v>6.4099999999999904</v>
      </c>
      <c r="CO1000" s="15">
        <v>41175</v>
      </c>
      <c r="CP1000">
        <v>222.854527666622</v>
      </c>
      <c r="CQ1000" s="15">
        <v>42480</v>
      </c>
      <c r="CR1000">
        <v>25.6576207100414</v>
      </c>
      <c r="CS1000" s="38">
        <v>41695</v>
      </c>
      <c r="CT1000" s="12">
        <v>-0.41</v>
      </c>
      <c r="CU1000" s="15">
        <v>41786</v>
      </c>
      <c r="CV1000">
        <v>3.5999999999999899</v>
      </c>
      <c r="CW1000" s="15">
        <v>41645</v>
      </c>
      <c r="CX1000">
        <v>9.6799999999999802</v>
      </c>
      <c r="CY1000" s="15">
        <v>41668</v>
      </c>
      <c r="CZ1000">
        <v>4.5199999999999898</v>
      </c>
      <c r="DA1000" s="15">
        <v>41673</v>
      </c>
      <c r="DB1000">
        <v>11.94</v>
      </c>
      <c r="DC1000" s="38">
        <v>41963</v>
      </c>
      <c r="DD1000" s="12">
        <v>-9.7940552393436899</v>
      </c>
      <c r="DE1000" s="40">
        <v>42394</v>
      </c>
      <c r="DF1000" s="12">
        <v>5.07</v>
      </c>
      <c r="DG1000" s="15">
        <v>41647</v>
      </c>
      <c r="DH1000">
        <v>25.97</v>
      </c>
      <c r="DI1000" s="15">
        <v>41674</v>
      </c>
      <c r="DJ1000">
        <v>1.3199999999999901</v>
      </c>
      <c r="DK1000" s="15">
        <v>42130</v>
      </c>
      <c r="DL1000">
        <v>16.973531113788098</v>
      </c>
      <c r="DN1000" s="38"/>
      <c r="DZ1000" s="38"/>
      <c r="EB1000" s="23"/>
      <c r="ED1000" s="15"/>
      <c r="EG1000"/>
      <c r="EI1000"/>
      <c r="EK1000"/>
      <c r="EL1000" s="23"/>
      <c r="EN1000" s="15"/>
      <c r="EP1000" s="23"/>
      <c r="ER1000" s="38"/>
      <c r="ET1000" s="38"/>
      <c r="EV1000" s="23"/>
      <c r="EX1000" s="15"/>
      <c r="EZ1000" s="38"/>
      <c r="FA1000" s="12"/>
      <c r="FB1000" s="23"/>
      <c r="FD1000" s="15"/>
    </row>
    <row r="1001" spans="1:160">
      <c r="A1001" s="40">
        <v>41176</v>
      </c>
      <c r="B1001">
        <v>1994.3689587290701</v>
      </c>
      <c r="C1001">
        <f>B1001-MAX($B$4:B1001)</f>
        <v>0</v>
      </c>
      <c r="E1001" s="158">
        <v>44463</v>
      </c>
      <c r="F1001">
        <v>2025.5190592860699</v>
      </c>
      <c r="G1001">
        <f>F1001-MAX($F$4:F1001)</f>
        <v>-22.451954858679983</v>
      </c>
      <c r="BO1001" s="23">
        <v>41936</v>
      </c>
      <c r="BP1001">
        <v>56.068438597591602</v>
      </c>
      <c r="BQ1001" s="15">
        <v>41704</v>
      </c>
      <c r="BR1001">
        <v>5.3699999999999903</v>
      </c>
      <c r="BS1001" s="15">
        <v>41733</v>
      </c>
      <c r="BT1001">
        <v>71.079999999999899</v>
      </c>
      <c r="BU1001" s="15">
        <v>41646</v>
      </c>
      <c r="BV1001">
        <v>13.74</v>
      </c>
      <c r="BW1001" s="15">
        <v>42453</v>
      </c>
      <c r="BX1001">
        <v>24.619999999999902</v>
      </c>
      <c r="BY1001" s="15">
        <v>41989</v>
      </c>
      <c r="BZ1001">
        <v>20.909999999999901</v>
      </c>
      <c r="CA1001" s="15">
        <v>42142</v>
      </c>
      <c r="CB1001">
        <v>23.0199999999999</v>
      </c>
      <c r="CC1001" s="15">
        <v>41981</v>
      </c>
      <c r="CD1001">
        <v>15.1199999999999</v>
      </c>
      <c r="CE1001" s="15">
        <v>41689</v>
      </c>
      <c r="CF1001">
        <v>3.5</v>
      </c>
      <c r="CG1001" s="15">
        <v>41883</v>
      </c>
      <c r="CH1001">
        <v>3.3499999999999899</v>
      </c>
      <c r="CI1001" s="15">
        <v>41704</v>
      </c>
      <c r="CJ1001">
        <v>10.99</v>
      </c>
      <c r="CK1001" s="15">
        <v>41724</v>
      </c>
      <c r="CL1001">
        <v>6.1499999999999897</v>
      </c>
      <c r="CM1001" s="15">
        <v>41703</v>
      </c>
      <c r="CN1001">
        <v>6.4099999999999904</v>
      </c>
      <c r="CO1001" s="15">
        <v>41176</v>
      </c>
      <c r="CP1001">
        <v>224.05452766662199</v>
      </c>
      <c r="CQ1001" s="15">
        <v>42481</v>
      </c>
      <c r="CR1001">
        <v>25.6576207100414</v>
      </c>
      <c r="CS1001" s="38">
        <v>41696</v>
      </c>
      <c r="CT1001" s="12">
        <v>-0.41</v>
      </c>
      <c r="CU1001" s="15">
        <v>41787</v>
      </c>
      <c r="CV1001">
        <v>3.6399999999999899</v>
      </c>
      <c r="CW1001" s="15">
        <v>41646</v>
      </c>
      <c r="CX1001">
        <v>9.6799999999999802</v>
      </c>
      <c r="CY1001" s="15">
        <v>41673</v>
      </c>
      <c r="CZ1001">
        <v>5.6499999999999897</v>
      </c>
      <c r="DA1001" s="15">
        <v>41674</v>
      </c>
      <c r="DB1001">
        <v>17.75</v>
      </c>
      <c r="DC1001" s="38">
        <v>41964</v>
      </c>
      <c r="DD1001" s="12">
        <v>-9.7940552393436899</v>
      </c>
      <c r="DE1001" s="40">
        <v>42395</v>
      </c>
      <c r="DF1001" s="12">
        <v>5.1100000000000003</v>
      </c>
      <c r="DG1001" s="15">
        <v>41648</v>
      </c>
      <c r="DH1001">
        <v>25.97</v>
      </c>
      <c r="DI1001" s="15">
        <v>41675</v>
      </c>
      <c r="DJ1001">
        <v>1.3199999999999901</v>
      </c>
      <c r="DK1001" s="15">
        <v>42131</v>
      </c>
      <c r="DL1001">
        <v>16.863531113788099</v>
      </c>
      <c r="DN1001" s="38"/>
      <c r="DZ1001" s="38"/>
      <c r="EB1001" s="23"/>
      <c r="ED1001" s="15"/>
      <c r="EG1001"/>
      <c r="EI1001"/>
      <c r="EK1001"/>
      <c r="EL1001" s="23"/>
      <c r="EN1001" s="15"/>
      <c r="EP1001" s="23"/>
      <c r="ER1001" s="38"/>
      <c r="ET1001" s="38"/>
      <c r="EV1001" s="23"/>
      <c r="EX1001" s="15"/>
      <c r="EZ1001" s="38"/>
      <c r="FA1001" s="12"/>
      <c r="FB1001" s="23"/>
      <c r="FD1001" s="15"/>
    </row>
    <row r="1002" spans="1:160">
      <c r="A1002" s="40">
        <v>41177</v>
      </c>
      <c r="B1002">
        <v>2000.16895872907</v>
      </c>
      <c r="C1002">
        <f>B1002-MAX($B$4:B1002)</f>
        <v>0</v>
      </c>
      <c r="E1002" s="158">
        <v>44464</v>
      </c>
      <c r="F1002">
        <v>2025.5190592860699</v>
      </c>
      <c r="G1002">
        <f>F1002-MAX($F$4:F1002)</f>
        <v>-22.451954858679983</v>
      </c>
      <c r="BO1002" s="23">
        <v>41939</v>
      </c>
      <c r="BP1002">
        <v>56.068438597591602</v>
      </c>
      <c r="BQ1002" s="15">
        <v>41705</v>
      </c>
      <c r="BR1002">
        <v>5.3699999999999903</v>
      </c>
      <c r="BS1002" s="15">
        <v>41736</v>
      </c>
      <c r="BT1002">
        <v>71.079999999999899</v>
      </c>
      <c r="BU1002" s="15">
        <v>41647</v>
      </c>
      <c r="BV1002">
        <v>13.74</v>
      </c>
      <c r="BW1002" s="15">
        <v>42454</v>
      </c>
      <c r="BX1002">
        <v>24.619999999999902</v>
      </c>
      <c r="BY1002" s="15">
        <v>41990</v>
      </c>
      <c r="BZ1002">
        <v>20.909999999999901</v>
      </c>
      <c r="CA1002" s="15">
        <v>42143</v>
      </c>
      <c r="CB1002">
        <v>23.0199999999999</v>
      </c>
      <c r="CC1002" s="15">
        <v>41982</v>
      </c>
      <c r="CD1002">
        <v>15.8699999999999</v>
      </c>
      <c r="CE1002" s="15">
        <v>41690</v>
      </c>
      <c r="CF1002">
        <v>3.5</v>
      </c>
      <c r="CG1002" s="15">
        <v>41884</v>
      </c>
      <c r="CH1002">
        <v>3.3499999999999899</v>
      </c>
      <c r="CI1002" s="15">
        <v>41705</v>
      </c>
      <c r="CJ1002">
        <v>10.99</v>
      </c>
      <c r="CK1002" s="15">
        <v>41725</v>
      </c>
      <c r="CL1002">
        <v>6.1499999999999897</v>
      </c>
      <c r="CM1002" s="15">
        <v>41704</v>
      </c>
      <c r="CN1002">
        <v>6.4099999999999904</v>
      </c>
      <c r="CO1002" s="15">
        <v>41177</v>
      </c>
      <c r="CP1002">
        <v>225.354527666622</v>
      </c>
      <c r="CQ1002" s="15">
        <v>42482</v>
      </c>
      <c r="CR1002">
        <v>25.6576207100414</v>
      </c>
      <c r="CS1002" s="38">
        <v>41697</v>
      </c>
      <c r="CT1002" s="12">
        <v>-0.41</v>
      </c>
      <c r="CU1002" s="15">
        <v>41788</v>
      </c>
      <c r="CV1002">
        <v>3.4099999999999899</v>
      </c>
      <c r="CW1002" s="15">
        <v>41647</v>
      </c>
      <c r="CX1002">
        <v>9.6799999999999802</v>
      </c>
      <c r="CY1002" s="15">
        <v>41674</v>
      </c>
      <c r="CZ1002">
        <v>9.0299999999999905</v>
      </c>
      <c r="DA1002" s="15">
        <v>41675</v>
      </c>
      <c r="DB1002">
        <v>16.47</v>
      </c>
      <c r="DC1002" s="38">
        <v>41967</v>
      </c>
      <c r="DD1002" s="12">
        <v>-9.9540552393436901</v>
      </c>
      <c r="DE1002" s="40">
        <v>42396</v>
      </c>
      <c r="DF1002" s="12">
        <v>4.9000000000000004</v>
      </c>
      <c r="DG1002" s="15">
        <v>41649</v>
      </c>
      <c r="DH1002">
        <v>25.97</v>
      </c>
      <c r="DI1002" s="15">
        <v>41676</v>
      </c>
      <c r="DJ1002">
        <v>1.3199999999999901</v>
      </c>
      <c r="DK1002" s="15">
        <v>42132</v>
      </c>
      <c r="DL1002">
        <v>16.743531113788102</v>
      </c>
      <c r="DN1002" s="38"/>
      <c r="DZ1002" s="38"/>
      <c r="EB1002" s="23"/>
      <c r="ED1002" s="15"/>
      <c r="EG1002"/>
      <c r="EI1002"/>
      <c r="EK1002"/>
      <c r="EL1002" s="23"/>
      <c r="EN1002" s="15"/>
      <c r="EP1002" s="23"/>
      <c r="ER1002" s="38"/>
      <c r="ET1002" s="38"/>
      <c r="EV1002" s="23"/>
      <c r="EX1002" s="15"/>
      <c r="EZ1002" s="38"/>
      <c r="FA1002" s="12"/>
      <c r="FB1002" s="23"/>
      <c r="FD1002" s="15"/>
    </row>
    <row r="1003" spans="1:160">
      <c r="A1003" s="40">
        <v>41178</v>
      </c>
      <c r="B1003">
        <v>2009.15895872907</v>
      </c>
      <c r="C1003">
        <f>B1003-MAX($B$4:B1003)</f>
        <v>0</v>
      </c>
      <c r="E1003" s="158">
        <v>44465</v>
      </c>
      <c r="F1003">
        <v>2025.5190592860699</v>
      </c>
      <c r="G1003">
        <f>F1003-MAX($F$4:F1003)</f>
        <v>-22.451954858679983</v>
      </c>
      <c r="BO1003" s="23">
        <v>41940</v>
      </c>
      <c r="BP1003">
        <v>56.068438597591602</v>
      </c>
      <c r="BQ1003" s="15">
        <v>41708</v>
      </c>
      <c r="BR1003">
        <v>5.3699999999999903</v>
      </c>
      <c r="BS1003" s="15">
        <v>41737</v>
      </c>
      <c r="BT1003">
        <v>71.079999999999899</v>
      </c>
      <c r="BU1003" s="15">
        <v>41648</v>
      </c>
      <c r="BV1003">
        <v>13.74</v>
      </c>
      <c r="BW1003" s="15">
        <v>42457</v>
      </c>
      <c r="BX1003">
        <v>24.619999999999902</v>
      </c>
      <c r="BY1003" s="15">
        <v>41991</v>
      </c>
      <c r="BZ1003">
        <v>20.909999999999901</v>
      </c>
      <c r="CA1003" s="15">
        <v>42144</v>
      </c>
      <c r="CB1003">
        <v>23.0199999999999</v>
      </c>
      <c r="CC1003" s="15">
        <v>41983</v>
      </c>
      <c r="CD1003">
        <v>18.889999999999901</v>
      </c>
      <c r="CE1003" s="15">
        <v>41691</v>
      </c>
      <c r="CF1003">
        <v>3.5</v>
      </c>
      <c r="CG1003" s="15">
        <v>41885</v>
      </c>
      <c r="CH1003">
        <v>3.4199999999999902</v>
      </c>
      <c r="CI1003" s="15">
        <v>41708</v>
      </c>
      <c r="CJ1003">
        <v>10.99</v>
      </c>
      <c r="CK1003" s="15">
        <v>41726</v>
      </c>
      <c r="CL1003">
        <v>6.1499999999999897</v>
      </c>
      <c r="CM1003" s="15">
        <v>41705</v>
      </c>
      <c r="CN1003">
        <v>6.4099999999999904</v>
      </c>
      <c r="CO1003" s="15">
        <v>41178</v>
      </c>
      <c r="CP1003">
        <v>227.25452766662201</v>
      </c>
      <c r="CQ1003" s="15">
        <v>42485</v>
      </c>
      <c r="CR1003">
        <v>25.6576207100414</v>
      </c>
      <c r="CS1003" s="38">
        <v>41698</v>
      </c>
      <c r="CT1003" s="12">
        <v>-0.41</v>
      </c>
      <c r="CU1003" s="15">
        <v>41793</v>
      </c>
      <c r="CV1003">
        <v>3.4099999999999899</v>
      </c>
      <c r="CW1003" s="15">
        <v>41648</v>
      </c>
      <c r="CX1003">
        <v>9.6799999999999802</v>
      </c>
      <c r="CY1003" s="15">
        <v>41697</v>
      </c>
      <c r="CZ1003">
        <v>9.0299999999999905</v>
      </c>
      <c r="DA1003" s="15">
        <v>41676</v>
      </c>
      <c r="DB1003">
        <v>13.03</v>
      </c>
      <c r="DC1003" s="38">
        <v>41968</v>
      </c>
      <c r="DD1003" s="12">
        <v>-9.9340552393436905</v>
      </c>
      <c r="DE1003" s="40">
        <v>42397</v>
      </c>
      <c r="DF1003" s="12">
        <v>4.82</v>
      </c>
      <c r="DG1003" s="15">
        <v>41652</v>
      </c>
      <c r="DH1003">
        <v>25.97</v>
      </c>
      <c r="DI1003" s="15">
        <v>41677</v>
      </c>
      <c r="DJ1003">
        <v>1.3199999999999901</v>
      </c>
      <c r="DK1003" s="15">
        <v>42135</v>
      </c>
      <c r="DL1003">
        <v>16.563531113788098</v>
      </c>
      <c r="DN1003" s="38"/>
      <c r="DZ1003" s="38"/>
      <c r="EB1003" s="23"/>
      <c r="ED1003" s="15"/>
      <c r="EG1003"/>
      <c r="EI1003"/>
      <c r="EK1003"/>
      <c r="EL1003" s="23"/>
      <c r="EN1003" s="15"/>
      <c r="EP1003" s="23"/>
      <c r="ER1003" s="38"/>
      <c r="ET1003" s="38"/>
      <c r="EV1003" s="23"/>
      <c r="EX1003" s="15"/>
      <c r="EZ1003" s="38"/>
      <c r="FA1003" s="12"/>
      <c r="FB1003" s="23"/>
      <c r="FD1003" s="15"/>
    </row>
    <row r="1004" spans="1:160">
      <c r="A1004" s="40">
        <v>41179</v>
      </c>
      <c r="B1004">
        <v>2005.19895872907</v>
      </c>
      <c r="C1004">
        <f>B1004-MAX($B$4:B1004)</f>
        <v>-3.9600000000000364</v>
      </c>
      <c r="E1004" s="158">
        <v>44466</v>
      </c>
      <c r="F1004">
        <v>2029.5390592860699</v>
      </c>
      <c r="G1004">
        <f>F1004-MAX($F$4:F1004)</f>
        <v>-18.431954858680001</v>
      </c>
      <c r="BO1004" s="23">
        <v>41941</v>
      </c>
      <c r="BP1004">
        <v>56.068438597591602</v>
      </c>
      <c r="BQ1004" s="15">
        <v>41709</v>
      </c>
      <c r="BR1004">
        <v>5.3699999999999903</v>
      </c>
      <c r="BS1004" s="15">
        <v>41738</v>
      </c>
      <c r="BT1004">
        <v>71.079999999999899</v>
      </c>
      <c r="BU1004" s="15">
        <v>41649</v>
      </c>
      <c r="BV1004">
        <v>13.74</v>
      </c>
      <c r="BW1004" s="15">
        <v>42458</v>
      </c>
      <c r="BX1004">
        <v>24.619999999999902</v>
      </c>
      <c r="BY1004" s="15">
        <v>41992</v>
      </c>
      <c r="BZ1004">
        <v>20.909999999999901</v>
      </c>
      <c r="CA1004" s="15">
        <v>42145</v>
      </c>
      <c r="CB1004">
        <v>23.0199999999999</v>
      </c>
      <c r="CC1004" s="15">
        <v>41984</v>
      </c>
      <c r="CD1004">
        <v>19.279999999999902</v>
      </c>
      <c r="CE1004" s="15">
        <v>41694</v>
      </c>
      <c r="CF1004">
        <v>3.5</v>
      </c>
      <c r="CG1004" s="15">
        <v>41886</v>
      </c>
      <c r="CH1004">
        <v>3.0399999999999898</v>
      </c>
      <c r="CI1004" s="15">
        <v>41709</v>
      </c>
      <c r="CJ1004">
        <v>10.99</v>
      </c>
      <c r="CK1004" s="15">
        <v>41729</v>
      </c>
      <c r="CL1004">
        <v>6.1499999999999897</v>
      </c>
      <c r="CM1004" s="15">
        <v>41708</v>
      </c>
      <c r="CN1004">
        <v>6.4099999999999904</v>
      </c>
      <c r="CO1004" s="15">
        <v>41179</v>
      </c>
      <c r="CP1004">
        <v>226.854527666622</v>
      </c>
      <c r="CQ1004" s="15">
        <v>42486</v>
      </c>
      <c r="CR1004">
        <v>25.6576207100414</v>
      </c>
      <c r="CS1004" s="38">
        <v>41701</v>
      </c>
      <c r="CT1004" s="12">
        <v>-0.41</v>
      </c>
      <c r="CU1004" s="15">
        <v>41795</v>
      </c>
      <c r="CV1004">
        <v>3.5599999999999898</v>
      </c>
      <c r="CW1004" s="15">
        <v>41654</v>
      </c>
      <c r="CX1004">
        <v>9.6799999999999802</v>
      </c>
      <c r="CY1004" s="15">
        <v>41698</v>
      </c>
      <c r="CZ1004">
        <v>8.8599999999999905</v>
      </c>
      <c r="DA1004" s="15">
        <v>41677</v>
      </c>
      <c r="DB1004">
        <v>9.9000000000000199</v>
      </c>
      <c r="DC1004" s="38">
        <v>41969</v>
      </c>
      <c r="DD1004" s="12">
        <v>-9.6640552393436892</v>
      </c>
      <c r="DE1004" s="40">
        <v>42398</v>
      </c>
      <c r="DF1004" s="12">
        <v>4.63</v>
      </c>
      <c r="DG1004" s="15">
        <v>41653</v>
      </c>
      <c r="DH1004">
        <v>25.97</v>
      </c>
      <c r="DI1004" s="15">
        <v>41680</v>
      </c>
      <c r="DJ1004">
        <v>1.3199999999999901</v>
      </c>
      <c r="DK1004" s="15">
        <v>42136</v>
      </c>
      <c r="DL1004">
        <v>16.443531113788101</v>
      </c>
      <c r="DN1004" s="38"/>
      <c r="DZ1004" s="38"/>
      <c r="EB1004" s="23"/>
      <c r="ED1004" s="15"/>
      <c r="EG1004"/>
      <c r="EI1004"/>
      <c r="EK1004"/>
      <c r="EL1004" s="23"/>
      <c r="EN1004" s="15"/>
      <c r="EP1004" s="23"/>
      <c r="ER1004" s="38"/>
      <c r="ET1004" s="38"/>
      <c r="EV1004" s="23"/>
      <c r="EX1004" s="15"/>
      <c r="EZ1004" s="38"/>
      <c r="FA1004" s="12"/>
      <c r="FB1004" s="23"/>
      <c r="FD1004" s="15"/>
    </row>
    <row r="1005" spans="1:160">
      <c r="A1005" s="40">
        <v>41180</v>
      </c>
      <c r="B1005">
        <v>2009.39895872907</v>
      </c>
      <c r="C1005">
        <f>B1005-MAX($B$4:B1005)</f>
        <v>0</v>
      </c>
      <c r="E1005" s="158">
        <v>44467</v>
      </c>
      <c r="F1005">
        <v>2020.8090592860699</v>
      </c>
      <c r="G1005">
        <f>F1005-MAX($F$4:F1005)</f>
        <v>-27.161954858680019</v>
      </c>
      <c r="BO1005" s="23">
        <v>41942</v>
      </c>
      <c r="BP1005">
        <v>56.068438597591602</v>
      </c>
      <c r="BQ1005" s="15">
        <v>41710</v>
      </c>
      <c r="BR1005">
        <v>5.3699999999999903</v>
      </c>
      <c r="BS1005" s="15">
        <v>41739</v>
      </c>
      <c r="BT1005">
        <v>71.079999999999899</v>
      </c>
      <c r="BU1005" s="15">
        <v>41652</v>
      </c>
      <c r="BV1005">
        <v>13.74</v>
      </c>
      <c r="BW1005" s="15">
        <v>42459</v>
      </c>
      <c r="BX1005">
        <v>24.619999999999902</v>
      </c>
      <c r="BY1005" s="15">
        <v>41995</v>
      </c>
      <c r="BZ1005">
        <v>20.909999999999901</v>
      </c>
      <c r="CA1005" s="15">
        <v>42146</v>
      </c>
      <c r="CB1005">
        <v>23.0199999999999</v>
      </c>
      <c r="CC1005" s="15">
        <v>41985</v>
      </c>
      <c r="CD1005">
        <v>19.529999999999902</v>
      </c>
      <c r="CE1005" s="15">
        <v>41695</v>
      </c>
      <c r="CF1005">
        <v>3.5</v>
      </c>
      <c r="CG1005" s="15">
        <v>41887</v>
      </c>
      <c r="CH1005">
        <v>3.4099999999999899</v>
      </c>
      <c r="CI1005" s="15">
        <v>41710</v>
      </c>
      <c r="CJ1005">
        <v>10.99</v>
      </c>
      <c r="CK1005" s="15">
        <v>41730</v>
      </c>
      <c r="CL1005">
        <v>6.1499999999999897</v>
      </c>
      <c r="CM1005" s="15">
        <v>41709</v>
      </c>
      <c r="CN1005">
        <v>6.4099999999999904</v>
      </c>
      <c r="CO1005" s="15">
        <v>41180</v>
      </c>
      <c r="CP1005">
        <v>228.21452766662202</v>
      </c>
      <c r="CQ1005" s="15">
        <v>42487</v>
      </c>
      <c r="CR1005">
        <v>25.6576207100414</v>
      </c>
      <c r="CS1005" s="38">
        <v>41702</v>
      </c>
      <c r="CT1005" s="12">
        <v>-0.41</v>
      </c>
      <c r="CU1005" s="15">
        <v>41799</v>
      </c>
      <c r="CV1005">
        <v>3.2699999999999898</v>
      </c>
      <c r="CW1005" s="15">
        <v>41655</v>
      </c>
      <c r="CX1005">
        <v>9.4699999999999793</v>
      </c>
      <c r="CY1005" s="15">
        <v>41701</v>
      </c>
      <c r="CZ1005">
        <v>8.7899999999999903</v>
      </c>
      <c r="DA1005" s="15">
        <v>41680</v>
      </c>
      <c r="DB1005">
        <v>8.7100000000000204</v>
      </c>
      <c r="DC1005" s="38">
        <v>41970</v>
      </c>
      <c r="DD1005" s="12">
        <v>-10.1040552393436</v>
      </c>
      <c r="DE1005" s="40">
        <v>42401</v>
      </c>
      <c r="DF1005" s="12">
        <v>4.3899999999999997</v>
      </c>
      <c r="DG1005" s="15">
        <v>41654</v>
      </c>
      <c r="DH1005">
        <v>25.97</v>
      </c>
      <c r="DI1005" s="15">
        <v>41681</v>
      </c>
      <c r="DJ1005">
        <v>1.3199999999999901</v>
      </c>
      <c r="DK1005" s="15">
        <v>42137</v>
      </c>
      <c r="DL1005">
        <v>16.843531113788099</v>
      </c>
      <c r="DN1005" s="38"/>
      <c r="DZ1005" s="38"/>
      <c r="EB1005" s="23"/>
      <c r="ED1005" s="15"/>
      <c r="EG1005"/>
      <c r="EI1005"/>
      <c r="EK1005"/>
      <c r="EL1005" s="23"/>
      <c r="EN1005" s="15"/>
      <c r="EP1005" s="23"/>
      <c r="ER1005" s="38"/>
      <c r="ET1005" s="38"/>
      <c r="EV1005" s="23"/>
      <c r="EX1005" s="15"/>
      <c r="EZ1005" s="38"/>
      <c r="FA1005" s="12"/>
      <c r="FB1005" s="23"/>
      <c r="FD1005" s="15"/>
    </row>
    <row r="1006" spans="1:160">
      <c r="A1006" s="40">
        <v>41181</v>
      </c>
      <c r="B1006">
        <v>2009.39895872907</v>
      </c>
      <c r="C1006">
        <f>B1006-MAX($B$4:B1006)</f>
        <v>0</v>
      </c>
      <c r="E1006" s="158">
        <v>44468</v>
      </c>
      <c r="F1006">
        <v>2020.8090592860699</v>
      </c>
      <c r="G1006">
        <f>F1006-MAX($F$4:F1006)</f>
        <v>-27.161954858680019</v>
      </c>
      <c r="BO1006" s="23">
        <v>41943</v>
      </c>
      <c r="BP1006">
        <v>56.068438597591602</v>
      </c>
      <c r="BQ1006" s="15">
        <v>41711</v>
      </c>
      <c r="BR1006">
        <v>5.3699999999999903</v>
      </c>
      <c r="BS1006" s="15">
        <v>41740</v>
      </c>
      <c r="BT1006">
        <v>71.079999999999899</v>
      </c>
      <c r="BU1006" s="15">
        <v>41653</v>
      </c>
      <c r="BV1006">
        <v>13.74</v>
      </c>
      <c r="BW1006" s="15">
        <v>42460</v>
      </c>
      <c r="BX1006">
        <v>24.619999999999902</v>
      </c>
      <c r="BY1006" s="15">
        <v>41996</v>
      </c>
      <c r="BZ1006">
        <v>20.909999999999901</v>
      </c>
      <c r="CA1006" s="15">
        <v>42150</v>
      </c>
      <c r="CB1006">
        <v>23.0199999999999</v>
      </c>
      <c r="CC1006" s="15">
        <v>41988</v>
      </c>
      <c r="CD1006">
        <v>19.329999999999899</v>
      </c>
      <c r="CE1006" s="15">
        <v>41696</v>
      </c>
      <c r="CF1006">
        <v>3.5</v>
      </c>
      <c r="CG1006" s="15">
        <v>41893</v>
      </c>
      <c r="CH1006">
        <v>4.7099999999999804</v>
      </c>
      <c r="CI1006" s="15">
        <v>41711</v>
      </c>
      <c r="CJ1006">
        <v>10.99</v>
      </c>
      <c r="CK1006" s="15">
        <v>41731</v>
      </c>
      <c r="CL1006">
        <v>6.1499999999999897</v>
      </c>
      <c r="CM1006" s="15">
        <v>41710</v>
      </c>
      <c r="CN1006">
        <v>6.4099999999999904</v>
      </c>
      <c r="CO1006" s="15">
        <v>41181</v>
      </c>
      <c r="CP1006">
        <v>228.21452766662202</v>
      </c>
      <c r="CQ1006" s="15">
        <v>42488</v>
      </c>
      <c r="CR1006">
        <v>25.6576207100414</v>
      </c>
      <c r="CS1006" s="38">
        <v>41703</v>
      </c>
      <c r="CT1006" s="12">
        <v>-0.41</v>
      </c>
      <c r="CU1006" s="15">
        <v>41800</v>
      </c>
      <c r="CV1006">
        <v>3.2699999999999898</v>
      </c>
      <c r="CW1006" s="15">
        <v>41656</v>
      </c>
      <c r="CX1006">
        <v>9.4599999999999795</v>
      </c>
      <c r="CY1006" s="15">
        <v>41702</v>
      </c>
      <c r="CZ1006">
        <v>8.5799999999999894</v>
      </c>
      <c r="DA1006" s="15">
        <v>41681</v>
      </c>
      <c r="DB1006">
        <v>6.8600000000000199</v>
      </c>
      <c r="DC1006" s="38">
        <v>41971</v>
      </c>
      <c r="DD1006" s="12">
        <v>-10.204055239343599</v>
      </c>
      <c r="DE1006" s="40">
        <v>42402</v>
      </c>
      <c r="DF1006" s="12">
        <v>4.3899999999999997</v>
      </c>
      <c r="DG1006" s="15">
        <v>41655</v>
      </c>
      <c r="DH1006">
        <v>25.97</v>
      </c>
      <c r="DI1006" s="15">
        <v>41682</v>
      </c>
      <c r="DJ1006">
        <v>1.3199999999999901</v>
      </c>
      <c r="DK1006" s="15">
        <v>42138</v>
      </c>
      <c r="DL1006">
        <v>16.843531113788099</v>
      </c>
      <c r="DN1006" s="38"/>
      <c r="DZ1006" s="38"/>
      <c r="EB1006" s="23"/>
      <c r="ED1006" s="15"/>
      <c r="EG1006"/>
      <c r="EI1006"/>
      <c r="EK1006"/>
      <c r="EL1006" s="23"/>
      <c r="EN1006" s="15"/>
      <c r="EP1006" s="23"/>
      <c r="ER1006" s="38"/>
      <c r="ET1006" s="38"/>
      <c r="EV1006" s="23"/>
      <c r="EX1006" s="15"/>
      <c r="EZ1006" s="38"/>
      <c r="FA1006" s="12"/>
      <c r="FB1006" s="23"/>
      <c r="FD1006" s="15"/>
    </row>
    <row r="1007" spans="1:160">
      <c r="A1007" s="40">
        <v>41182</v>
      </c>
      <c r="B1007">
        <v>2009.39895872907</v>
      </c>
      <c r="C1007">
        <f>B1007-MAX($B$4:B1007)</f>
        <v>0</v>
      </c>
      <c r="E1007" s="158">
        <v>44469</v>
      </c>
      <c r="F1007">
        <v>2014.7790592860699</v>
      </c>
      <c r="G1007">
        <f>F1007-MAX($F$4:F1007)</f>
        <v>-33.191954858679992</v>
      </c>
      <c r="BO1007" s="23">
        <v>41946</v>
      </c>
      <c r="BP1007">
        <v>56.068438597591602</v>
      </c>
      <c r="BQ1007" s="15">
        <v>41712</v>
      </c>
      <c r="BR1007">
        <v>5.3699999999999903</v>
      </c>
      <c r="BS1007" s="15">
        <v>41743</v>
      </c>
      <c r="BT1007">
        <v>71.079999999999899</v>
      </c>
      <c r="BU1007" s="15">
        <v>41654</v>
      </c>
      <c r="BV1007">
        <v>13.74</v>
      </c>
      <c r="BW1007" s="15">
        <v>42461</v>
      </c>
      <c r="BX1007">
        <v>24.619999999999902</v>
      </c>
      <c r="BY1007" s="15">
        <v>41997</v>
      </c>
      <c r="BZ1007">
        <v>20.909999999999901</v>
      </c>
      <c r="CA1007" s="15">
        <v>42151</v>
      </c>
      <c r="CB1007">
        <v>23.0199999999999</v>
      </c>
      <c r="CC1007" s="15">
        <v>41989</v>
      </c>
      <c r="CD1007">
        <v>19.559999999999899</v>
      </c>
      <c r="CE1007" s="15">
        <v>41697</v>
      </c>
      <c r="CF1007">
        <v>3.5</v>
      </c>
      <c r="CG1007" s="15">
        <v>41894</v>
      </c>
      <c r="CH1007">
        <v>4.7099999999999804</v>
      </c>
      <c r="CI1007" s="15">
        <v>41712</v>
      </c>
      <c r="CJ1007">
        <v>10.99</v>
      </c>
      <c r="CK1007" s="15">
        <v>41732</v>
      </c>
      <c r="CL1007">
        <v>6.1499999999999897</v>
      </c>
      <c r="CM1007" s="15">
        <v>41711</v>
      </c>
      <c r="CN1007">
        <v>6.4099999999999904</v>
      </c>
      <c r="CO1007" s="15">
        <v>41182</v>
      </c>
      <c r="CP1007">
        <v>228.21452766662202</v>
      </c>
      <c r="CQ1007" s="15">
        <v>42489</v>
      </c>
      <c r="CR1007">
        <v>25.6576207100414</v>
      </c>
      <c r="CS1007" s="38">
        <v>41704</v>
      </c>
      <c r="CT1007" s="12">
        <v>-0.41</v>
      </c>
      <c r="CU1007" s="15">
        <v>41801</v>
      </c>
      <c r="CV1007">
        <v>3.1799999999999899</v>
      </c>
      <c r="CW1007" s="15">
        <v>41659</v>
      </c>
      <c r="CX1007">
        <v>9.0799999999999805</v>
      </c>
      <c r="CY1007" s="15">
        <v>41703</v>
      </c>
      <c r="CZ1007">
        <v>7.8799999999999901</v>
      </c>
      <c r="DA1007" s="15">
        <v>41682</v>
      </c>
      <c r="DB1007">
        <v>5.7600000000000202</v>
      </c>
      <c r="DC1007" s="38">
        <v>41974</v>
      </c>
      <c r="DD1007" s="12">
        <v>-9.3240552393436893</v>
      </c>
      <c r="DE1007" s="40">
        <v>42403</v>
      </c>
      <c r="DF1007" s="12">
        <v>5.13</v>
      </c>
      <c r="DG1007" s="15">
        <v>41656</v>
      </c>
      <c r="DH1007">
        <v>25.97</v>
      </c>
      <c r="DI1007" s="15">
        <v>41683</v>
      </c>
      <c r="DJ1007">
        <v>1.3199999999999901</v>
      </c>
      <c r="DK1007" s="15">
        <v>42139</v>
      </c>
      <c r="DL1007">
        <v>16.843531113788099</v>
      </c>
      <c r="DN1007" s="38"/>
      <c r="DZ1007" s="38"/>
      <c r="EB1007" s="23"/>
      <c r="ED1007" s="15"/>
      <c r="EG1007"/>
      <c r="EI1007"/>
      <c r="EK1007"/>
      <c r="EL1007" s="23"/>
      <c r="EN1007" s="15"/>
      <c r="EP1007" s="23"/>
      <c r="ER1007" s="38"/>
      <c r="ET1007" s="38"/>
      <c r="EV1007" s="23"/>
      <c r="EX1007" s="15"/>
      <c r="EZ1007" s="38"/>
      <c r="FA1007" s="12"/>
      <c r="FB1007" s="23"/>
      <c r="FD1007" s="15"/>
    </row>
    <row r="1008" spans="1:160">
      <c r="A1008" s="40">
        <v>41183</v>
      </c>
      <c r="B1008">
        <v>2009.39895872907</v>
      </c>
      <c r="C1008">
        <f>B1008-MAX($B$4:B1008)</f>
        <v>0</v>
      </c>
      <c r="E1008" s="158">
        <v>44470</v>
      </c>
      <c r="F1008">
        <v>2034.8590592860701</v>
      </c>
      <c r="G1008">
        <f>F1008-MAX($F$4:F1008)</f>
        <v>-13.111954858679837</v>
      </c>
      <c r="BO1008" s="23">
        <v>41947</v>
      </c>
      <c r="BP1008">
        <v>55.678438597591601</v>
      </c>
      <c r="BQ1008" s="15">
        <v>41715</v>
      </c>
      <c r="BR1008">
        <v>5.3699999999999903</v>
      </c>
      <c r="BS1008" s="15">
        <v>41744</v>
      </c>
      <c r="BT1008">
        <v>71.079999999999899</v>
      </c>
      <c r="BU1008" s="15">
        <v>41655</v>
      </c>
      <c r="BV1008">
        <v>13.74</v>
      </c>
      <c r="BW1008" s="15">
        <v>42464</v>
      </c>
      <c r="BX1008">
        <v>24.619999999999902</v>
      </c>
      <c r="BY1008" s="15">
        <v>41999</v>
      </c>
      <c r="BZ1008">
        <v>20.909999999999901</v>
      </c>
      <c r="CA1008" s="15">
        <v>42152</v>
      </c>
      <c r="CB1008">
        <v>23.0199999999999</v>
      </c>
      <c r="CC1008" s="15">
        <v>41990</v>
      </c>
      <c r="CD1008">
        <v>19.6099999999999</v>
      </c>
      <c r="CE1008" s="15">
        <v>41698</v>
      </c>
      <c r="CF1008">
        <v>3.5</v>
      </c>
      <c r="CG1008" s="15">
        <v>41897</v>
      </c>
      <c r="CH1008">
        <v>4.7099999999999804</v>
      </c>
      <c r="CI1008" s="15">
        <v>41715</v>
      </c>
      <c r="CJ1008">
        <v>10.99</v>
      </c>
      <c r="CK1008" s="15">
        <v>41733</v>
      </c>
      <c r="CL1008">
        <v>6.1499999999999897</v>
      </c>
      <c r="CM1008" s="15">
        <v>41712</v>
      </c>
      <c r="CN1008">
        <v>6.4099999999999904</v>
      </c>
      <c r="CO1008" s="15">
        <v>41183</v>
      </c>
      <c r="CP1008">
        <v>228.21452766662202</v>
      </c>
      <c r="CQ1008" s="15">
        <v>42492</v>
      </c>
      <c r="CR1008">
        <v>25.6576207100414</v>
      </c>
      <c r="CS1008" s="38">
        <v>41705</v>
      </c>
      <c r="CT1008" s="12">
        <v>-0.41</v>
      </c>
      <c r="CU1008" s="15">
        <v>41802</v>
      </c>
      <c r="CV1008">
        <v>3.2099999999999902</v>
      </c>
      <c r="CW1008" s="15">
        <v>41660</v>
      </c>
      <c r="CX1008">
        <v>9.1799999999999802</v>
      </c>
      <c r="CY1008" s="15">
        <v>41704</v>
      </c>
      <c r="CZ1008">
        <v>7.5799999999999903</v>
      </c>
      <c r="DA1008" s="15">
        <v>41698</v>
      </c>
      <c r="DB1008">
        <v>5.7600000000000202</v>
      </c>
      <c r="DC1008" s="38">
        <v>41975</v>
      </c>
      <c r="DD1008" s="12">
        <v>-9.2640552393436906</v>
      </c>
      <c r="DE1008" s="40">
        <v>42404</v>
      </c>
      <c r="DF1008" s="12">
        <v>3.76</v>
      </c>
      <c r="DG1008" s="15">
        <v>41659</v>
      </c>
      <c r="DH1008">
        <v>25.97</v>
      </c>
      <c r="DI1008" s="15">
        <v>41684</v>
      </c>
      <c r="DJ1008">
        <v>1.3199999999999901</v>
      </c>
      <c r="DK1008" s="15">
        <v>42142</v>
      </c>
      <c r="DL1008">
        <v>16.843531113788099</v>
      </c>
      <c r="DN1008" s="38"/>
      <c r="DZ1008" s="38"/>
      <c r="EB1008" s="23"/>
      <c r="ED1008" s="15"/>
      <c r="EG1008"/>
      <c r="EI1008"/>
      <c r="EK1008"/>
      <c r="EL1008" s="23"/>
      <c r="EN1008" s="15"/>
      <c r="EP1008" s="23"/>
      <c r="ER1008" s="38"/>
      <c r="ET1008" s="38"/>
      <c r="EV1008" s="23"/>
      <c r="EX1008" s="15"/>
      <c r="EZ1008" s="38"/>
      <c r="FA1008" s="12"/>
      <c r="FB1008" s="23"/>
      <c r="FD1008" s="15"/>
    </row>
    <row r="1009" spans="1:160">
      <c r="A1009" s="40">
        <v>41184</v>
      </c>
      <c r="B1009">
        <v>2012.65895872907</v>
      </c>
      <c r="C1009">
        <f>B1009-MAX($B$4:B1009)</f>
        <v>0</v>
      </c>
      <c r="E1009" s="158">
        <v>44471</v>
      </c>
      <c r="F1009">
        <v>2034.8590592860701</v>
      </c>
      <c r="G1009">
        <f>F1009-MAX($F$4:F1009)</f>
        <v>-13.111954858679837</v>
      </c>
      <c r="BO1009" s="23">
        <v>41948</v>
      </c>
      <c r="BP1009">
        <v>55.708438597591602</v>
      </c>
      <c r="BQ1009" s="15">
        <v>41716</v>
      </c>
      <c r="BR1009">
        <v>5.3699999999999903</v>
      </c>
      <c r="BS1009" s="15">
        <v>41745</v>
      </c>
      <c r="BT1009">
        <v>71.079999999999899</v>
      </c>
      <c r="BU1009" s="15">
        <v>41656</v>
      </c>
      <c r="BV1009">
        <v>13.74</v>
      </c>
      <c r="BW1009" s="15">
        <v>42465</v>
      </c>
      <c r="BX1009">
        <v>24.619999999999902</v>
      </c>
      <c r="BY1009" s="15">
        <v>42002</v>
      </c>
      <c r="BZ1009">
        <v>20.909999999999901</v>
      </c>
      <c r="CA1009" s="15">
        <v>42153</v>
      </c>
      <c r="CB1009">
        <v>23.0199999999999</v>
      </c>
      <c r="CC1009" s="15">
        <v>41991</v>
      </c>
      <c r="CD1009">
        <v>19.749999999999901</v>
      </c>
      <c r="CE1009" s="15">
        <v>41701</v>
      </c>
      <c r="CF1009">
        <v>3.5</v>
      </c>
      <c r="CG1009" s="15">
        <v>41898</v>
      </c>
      <c r="CH1009">
        <v>4.7099999999999804</v>
      </c>
      <c r="CI1009" s="15">
        <v>41716</v>
      </c>
      <c r="CJ1009">
        <v>10.99</v>
      </c>
      <c r="CK1009" s="15">
        <v>41736</v>
      </c>
      <c r="CL1009">
        <v>6.1499999999999897</v>
      </c>
      <c r="CM1009" s="15">
        <v>41715</v>
      </c>
      <c r="CN1009">
        <v>6.4099999999999904</v>
      </c>
      <c r="CO1009" s="15">
        <v>41184</v>
      </c>
      <c r="CP1009">
        <v>228.83452766662199</v>
      </c>
      <c r="CQ1009" s="15">
        <v>42493</v>
      </c>
      <c r="CR1009">
        <v>25.6576207100414</v>
      </c>
      <c r="CS1009" s="38">
        <v>41708</v>
      </c>
      <c r="CT1009" s="12">
        <v>-0.41</v>
      </c>
      <c r="CU1009" s="15">
        <v>41803</v>
      </c>
      <c r="CV1009">
        <v>3.8899999999999899</v>
      </c>
      <c r="CW1009" s="15">
        <v>41661</v>
      </c>
      <c r="CX1009">
        <v>8.9699999999999793</v>
      </c>
      <c r="CY1009" s="15">
        <v>41705</v>
      </c>
      <c r="CZ1009">
        <v>7.0599999999999898</v>
      </c>
      <c r="DA1009" s="15">
        <v>41701</v>
      </c>
      <c r="DB1009">
        <v>5.9100000000000197</v>
      </c>
      <c r="DC1009" s="38">
        <v>41976</v>
      </c>
      <c r="DD1009" s="12">
        <v>-9.2540552393436908</v>
      </c>
      <c r="DE1009" s="40">
        <v>42405</v>
      </c>
      <c r="DF1009" s="12">
        <v>3.63</v>
      </c>
      <c r="DG1009" s="15">
        <v>41660</v>
      </c>
      <c r="DH1009">
        <v>25.97</v>
      </c>
      <c r="DI1009" s="15">
        <v>41687</v>
      </c>
      <c r="DJ1009">
        <v>1.3199999999999901</v>
      </c>
      <c r="DK1009" s="15">
        <v>42143</v>
      </c>
      <c r="DL1009">
        <v>16.843531113788099</v>
      </c>
      <c r="DN1009" s="38"/>
      <c r="DZ1009" s="38"/>
      <c r="EB1009" s="23"/>
      <c r="ED1009" s="15"/>
      <c r="EG1009"/>
      <c r="EI1009"/>
      <c r="EK1009"/>
      <c r="EL1009" s="23"/>
      <c r="EN1009" s="15"/>
      <c r="EP1009" s="23"/>
      <c r="ER1009" s="38"/>
      <c r="ET1009" s="38"/>
      <c r="EV1009" s="23"/>
      <c r="EX1009" s="15"/>
      <c r="EZ1009" s="38"/>
      <c r="FA1009" s="12"/>
      <c r="FB1009" s="23"/>
      <c r="FD1009" s="15"/>
    </row>
    <row r="1010" spans="1:160">
      <c r="A1010" s="40">
        <v>41185</v>
      </c>
      <c r="B1010">
        <v>2012.65895872907</v>
      </c>
      <c r="C1010">
        <f>B1010-MAX($B$4:B1010)</f>
        <v>0</v>
      </c>
      <c r="E1010" s="158">
        <v>44472</v>
      </c>
      <c r="F1010">
        <v>2034.8590592860701</v>
      </c>
      <c r="G1010">
        <f>F1010-MAX($F$4:F1010)</f>
        <v>-13.111954858679837</v>
      </c>
      <c r="BO1010" s="23">
        <v>41949</v>
      </c>
      <c r="BP1010">
        <v>55.868438597591599</v>
      </c>
      <c r="BQ1010" s="15">
        <v>41717</v>
      </c>
      <c r="BR1010">
        <v>5.3699999999999903</v>
      </c>
      <c r="BS1010" s="15">
        <v>41746</v>
      </c>
      <c r="BT1010">
        <v>71.079999999999899</v>
      </c>
      <c r="BU1010" s="15">
        <v>41659</v>
      </c>
      <c r="BV1010">
        <v>13.74</v>
      </c>
      <c r="BW1010" s="15">
        <v>42466</v>
      </c>
      <c r="BX1010">
        <v>24.619999999999902</v>
      </c>
      <c r="BY1010" s="15">
        <v>42003</v>
      </c>
      <c r="BZ1010">
        <v>20.909999999999901</v>
      </c>
      <c r="CA1010" s="15">
        <v>42156</v>
      </c>
      <c r="CB1010">
        <v>23.0199999999999</v>
      </c>
      <c r="CC1010" s="15">
        <v>41992</v>
      </c>
      <c r="CD1010">
        <v>19.489999999999899</v>
      </c>
      <c r="CE1010" s="15">
        <v>41702</v>
      </c>
      <c r="CF1010">
        <v>3.5</v>
      </c>
      <c r="CG1010" s="15">
        <v>41899</v>
      </c>
      <c r="CH1010">
        <v>4.7099999999999804</v>
      </c>
      <c r="CI1010" s="15">
        <v>41717</v>
      </c>
      <c r="CJ1010">
        <v>10.99</v>
      </c>
      <c r="CK1010" s="15">
        <v>41737</v>
      </c>
      <c r="CL1010">
        <v>6.1499999999999897</v>
      </c>
      <c r="CM1010" s="15">
        <v>41716</v>
      </c>
      <c r="CN1010">
        <v>6.4099999999999904</v>
      </c>
      <c r="CO1010" s="15">
        <v>41185</v>
      </c>
      <c r="CP1010">
        <v>228.83452766662199</v>
      </c>
      <c r="CQ1010" s="15">
        <v>42494</v>
      </c>
      <c r="CR1010">
        <v>25.6576207100414</v>
      </c>
      <c r="CS1010" s="38">
        <v>41709</v>
      </c>
      <c r="CT1010" s="12">
        <v>-0.56999999999999995</v>
      </c>
      <c r="CU1010" s="15">
        <v>41806</v>
      </c>
      <c r="CV1010">
        <v>3.3499999999999899</v>
      </c>
      <c r="CW1010" s="15">
        <v>41662</v>
      </c>
      <c r="CX1010">
        <v>9.1499999999999808</v>
      </c>
      <c r="CY1010" s="15">
        <v>41708</v>
      </c>
      <c r="CZ1010">
        <v>8.7799999999999994</v>
      </c>
      <c r="DA1010" s="15">
        <v>41702</v>
      </c>
      <c r="DB1010">
        <v>5.8000000000000203</v>
      </c>
      <c r="DC1010" s="38">
        <v>41977</v>
      </c>
      <c r="DD1010" s="12">
        <v>-10.204055239343599</v>
      </c>
      <c r="DE1010" s="40">
        <v>42411</v>
      </c>
      <c r="DF1010" s="12">
        <v>6.05</v>
      </c>
      <c r="DG1010" s="15">
        <v>41661</v>
      </c>
      <c r="DH1010">
        <v>25.97</v>
      </c>
      <c r="DI1010" s="15">
        <v>41688</v>
      </c>
      <c r="DJ1010">
        <v>1.3199999999999901</v>
      </c>
      <c r="DK1010" s="15">
        <v>42144</v>
      </c>
      <c r="DL1010">
        <v>16.843531113788099</v>
      </c>
      <c r="DN1010" s="38"/>
      <c r="DZ1010" s="38"/>
      <c r="EB1010" s="23"/>
      <c r="ED1010" s="15"/>
      <c r="EG1010"/>
      <c r="EI1010"/>
      <c r="EK1010"/>
      <c r="EL1010" s="23"/>
      <c r="EN1010" s="15"/>
      <c r="EP1010" s="23"/>
      <c r="ER1010" s="38"/>
      <c r="ET1010" s="38"/>
      <c r="EV1010" s="23"/>
      <c r="EX1010" s="15"/>
      <c r="EZ1010" s="38"/>
      <c r="FA1010" s="12"/>
      <c r="FB1010" s="23"/>
      <c r="FD1010" s="15"/>
    </row>
    <row r="1011" spans="1:160">
      <c r="A1011" s="40">
        <v>41186</v>
      </c>
      <c r="B1011">
        <v>2016.49895872907</v>
      </c>
      <c r="C1011">
        <f>B1011-MAX($B$4:B1011)</f>
        <v>0</v>
      </c>
      <c r="E1011" s="158">
        <v>44473</v>
      </c>
      <c r="F1011">
        <v>2034.8590592860701</v>
      </c>
      <c r="G1011">
        <f>F1011-MAX($F$4:F1011)</f>
        <v>-13.111954858679837</v>
      </c>
      <c r="BO1011" s="23">
        <v>41950</v>
      </c>
      <c r="BP1011">
        <v>56.118438597591599</v>
      </c>
      <c r="BQ1011" s="15">
        <v>41718</v>
      </c>
      <c r="BR1011">
        <v>5.3699999999999903</v>
      </c>
      <c r="BS1011" s="15">
        <v>41747</v>
      </c>
      <c r="BT1011">
        <v>71.079999999999899</v>
      </c>
      <c r="BU1011" s="15">
        <v>41660</v>
      </c>
      <c r="BV1011">
        <v>13.74</v>
      </c>
      <c r="BW1011" s="15">
        <v>42467</v>
      </c>
      <c r="BX1011">
        <v>24.619999999999902</v>
      </c>
      <c r="BY1011" s="15">
        <v>42006</v>
      </c>
      <c r="BZ1011">
        <v>20.909999999999901</v>
      </c>
      <c r="CA1011" s="15">
        <v>42157</v>
      </c>
      <c r="CB1011">
        <v>23.0199999999999</v>
      </c>
      <c r="CC1011" s="15">
        <v>41995</v>
      </c>
      <c r="CD1011">
        <v>19.459999999999901</v>
      </c>
      <c r="CE1011" s="15">
        <v>41703</v>
      </c>
      <c r="CF1011">
        <v>3.5</v>
      </c>
      <c r="CG1011" s="15">
        <v>41900</v>
      </c>
      <c r="CH1011">
        <v>4.7099999999999804</v>
      </c>
      <c r="CI1011" s="15">
        <v>41718</v>
      </c>
      <c r="CJ1011">
        <v>10.99</v>
      </c>
      <c r="CK1011" s="15">
        <v>41738</v>
      </c>
      <c r="CL1011">
        <v>6.1499999999999897</v>
      </c>
      <c r="CM1011" s="15">
        <v>41717</v>
      </c>
      <c r="CN1011">
        <v>6.4099999999999904</v>
      </c>
      <c r="CO1011" s="15">
        <v>41186</v>
      </c>
      <c r="CP1011">
        <v>230.014527666622</v>
      </c>
      <c r="CQ1011" s="15">
        <v>42499</v>
      </c>
      <c r="CR1011">
        <v>25.6576207100414</v>
      </c>
      <c r="CS1011" s="38">
        <v>41710</v>
      </c>
      <c r="CT1011" s="12">
        <v>-0.56999999999999995</v>
      </c>
      <c r="CU1011" s="15">
        <v>41807</v>
      </c>
      <c r="CV1011">
        <v>3.09</v>
      </c>
      <c r="CW1011" s="15">
        <v>41663</v>
      </c>
      <c r="CX1011">
        <v>9.5399999999999796</v>
      </c>
      <c r="CY1011" s="15">
        <v>41709</v>
      </c>
      <c r="CZ1011">
        <v>7.76</v>
      </c>
      <c r="DA1011" s="15">
        <v>41703</v>
      </c>
      <c r="DB1011">
        <v>4.98000000000002</v>
      </c>
      <c r="DC1011" s="38">
        <v>41978</v>
      </c>
      <c r="DD1011" s="12">
        <v>-10.134055239343599</v>
      </c>
      <c r="DE1011" s="40">
        <v>42417</v>
      </c>
      <c r="DF1011" s="12">
        <v>6.05</v>
      </c>
      <c r="DG1011" s="15">
        <v>41662</v>
      </c>
      <c r="DH1011">
        <v>25.97</v>
      </c>
      <c r="DI1011" s="15">
        <v>41689</v>
      </c>
      <c r="DJ1011">
        <v>1.3199999999999901</v>
      </c>
      <c r="DK1011" s="15">
        <v>42145</v>
      </c>
      <c r="DL1011">
        <v>16.843531113788099</v>
      </c>
      <c r="DN1011" s="38"/>
      <c r="DZ1011" s="38"/>
      <c r="EB1011" s="23"/>
      <c r="ED1011" s="15"/>
      <c r="EG1011"/>
      <c r="EI1011"/>
      <c r="EK1011"/>
      <c r="EL1011" s="23"/>
      <c r="EN1011" s="15"/>
      <c r="EP1011" s="23"/>
      <c r="ER1011" s="38"/>
      <c r="ET1011" s="38"/>
      <c r="EV1011" s="23"/>
      <c r="EX1011" s="15"/>
      <c r="EZ1011" s="38"/>
      <c r="FA1011" s="12"/>
      <c r="FB1011" s="23"/>
      <c r="FD1011" s="15"/>
    </row>
    <row r="1012" spans="1:160">
      <c r="A1012" s="40">
        <v>41187</v>
      </c>
      <c r="B1012">
        <v>2017.67895872907</v>
      </c>
      <c r="C1012">
        <f>B1012-MAX($B$4:B1012)</f>
        <v>0</v>
      </c>
      <c r="E1012" s="158">
        <v>44474</v>
      </c>
      <c r="F1012">
        <v>2054.1990592860702</v>
      </c>
      <c r="G1012">
        <f>F1012-MAX($F$4:F1012)</f>
        <v>0</v>
      </c>
      <c r="BO1012" s="23">
        <v>41953</v>
      </c>
      <c r="BP1012">
        <v>56.618438597591599</v>
      </c>
      <c r="BQ1012" s="15">
        <v>41719</v>
      </c>
      <c r="BR1012">
        <v>5.3699999999999903</v>
      </c>
      <c r="BS1012" s="15">
        <v>41750</v>
      </c>
      <c r="BT1012">
        <v>71.079999999999899</v>
      </c>
      <c r="BU1012" s="15">
        <v>41661</v>
      </c>
      <c r="BV1012">
        <v>13.74</v>
      </c>
      <c r="BW1012" s="15">
        <v>42468</v>
      </c>
      <c r="BX1012">
        <v>24.619999999999902</v>
      </c>
      <c r="BY1012" s="15">
        <v>42009</v>
      </c>
      <c r="BZ1012">
        <v>20.909999999999901</v>
      </c>
      <c r="CA1012" s="15">
        <v>42158</v>
      </c>
      <c r="CB1012">
        <v>23.0199999999999</v>
      </c>
      <c r="CC1012" s="15">
        <v>41996</v>
      </c>
      <c r="CD1012">
        <v>19.559999999999899</v>
      </c>
      <c r="CE1012" s="15">
        <v>41704</v>
      </c>
      <c r="CF1012">
        <v>3.5</v>
      </c>
      <c r="CG1012" s="15">
        <v>41901</v>
      </c>
      <c r="CH1012">
        <v>4.7099999999999804</v>
      </c>
      <c r="CI1012" s="15">
        <v>41719</v>
      </c>
      <c r="CJ1012">
        <v>10.99</v>
      </c>
      <c r="CK1012" s="15">
        <v>41739</v>
      </c>
      <c r="CL1012">
        <v>6.1499999999999897</v>
      </c>
      <c r="CM1012" s="15">
        <v>41718</v>
      </c>
      <c r="CN1012">
        <v>6.4099999999999904</v>
      </c>
      <c r="CO1012" s="15">
        <v>41187</v>
      </c>
      <c r="CP1012">
        <v>230.294527666622</v>
      </c>
      <c r="CQ1012" s="15">
        <v>42500</v>
      </c>
      <c r="CR1012">
        <v>25.6576207100414</v>
      </c>
      <c r="CS1012" s="38">
        <v>41711</v>
      </c>
      <c r="CT1012" s="12">
        <v>-0.56999999999999995</v>
      </c>
      <c r="CU1012" s="15">
        <v>41808</v>
      </c>
      <c r="CV1012">
        <v>3.0799999999999899</v>
      </c>
      <c r="CW1012" s="15">
        <v>41666</v>
      </c>
      <c r="CX1012">
        <v>12.3499999999999</v>
      </c>
      <c r="CY1012" s="15">
        <v>41710</v>
      </c>
      <c r="CZ1012">
        <v>11.21</v>
      </c>
      <c r="DA1012" s="15">
        <v>41704</v>
      </c>
      <c r="DB1012">
        <v>4.6200000000000196</v>
      </c>
      <c r="DC1012" s="38">
        <v>41981</v>
      </c>
      <c r="DD1012" s="12">
        <v>-9.6940552393436903</v>
      </c>
      <c r="DE1012" s="40">
        <v>42418</v>
      </c>
      <c r="DF1012" s="12">
        <v>6.08</v>
      </c>
      <c r="DG1012" s="15">
        <v>41663</v>
      </c>
      <c r="DH1012">
        <v>25.97</v>
      </c>
      <c r="DI1012" s="15">
        <v>41690</v>
      </c>
      <c r="DJ1012">
        <v>1.3199999999999901</v>
      </c>
      <c r="DK1012" s="15">
        <v>42146</v>
      </c>
      <c r="DL1012">
        <v>16.843531113788099</v>
      </c>
      <c r="DN1012" s="38"/>
      <c r="DZ1012" s="38"/>
      <c r="EB1012" s="23"/>
      <c r="ED1012" s="15"/>
      <c r="EG1012"/>
      <c r="EI1012"/>
      <c r="EK1012"/>
      <c r="EL1012" s="23"/>
      <c r="EN1012" s="15"/>
      <c r="EP1012" s="23"/>
      <c r="ER1012" s="38"/>
      <c r="ET1012" s="38"/>
      <c r="EV1012" s="23"/>
      <c r="EX1012" s="15"/>
      <c r="EZ1012" s="38"/>
      <c r="FA1012" s="12"/>
      <c r="FB1012" s="23"/>
      <c r="FD1012" s="15"/>
    </row>
    <row r="1013" spans="1:160">
      <c r="A1013" s="40">
        <v>41188</v>
      </c>
      <c r="B1013">
        <v>2017.67895872907</v>
      </c>
      <c r="C1013">
        <f>B1013-MAX($B$4:B1013)</f>
        <v>0</v>
      </c>
      <c r="E1013" s="158">
        <v>44475</v>
      </c>
      <c r="F1013">
        <v>2037.42905928607</v>
      </c>
      <c r="G1013">
        <f>F1013-MAX($F$4:F1013)</f>
        <v>-16.770000000000209</v>
      </c>
      <c r="BO1013" s="23">
        <v>41954</v>
      </c>
      <c r="BP1013">
        <v>56.818438597591602</v>
      </c>
      <c r="BQ1013" s="15">
        <v>41722</v>
      </c>
      <c r="BR1013">
        <v>5.3699999999999903</v>
      </c>
      <c r="BS1013" s="15">
        <v>41751</v>
      </c>
      <c r="BT1013">
        <v>71.079999999999899</v>
      </c>
      <c r="BU1013" s="15">
        <v>41662</v>
      </c>
      <c r="BV1013">
        <v>13.74</v>
      </c>
      <c r="BW1013" s="15">
        <v>42471</v>
      </c>
      <c r="BX1013">
        <v>24.619999999999902</v>
      </c>
      <c r="BY1013" s="15">
        <v>42010</v>
      </c>
      <c r="BZ1013">
        <v>20.909999999999901</v>
      </c>
      <c r="CA1013" s="15">
        <v>42159</v>
      </c>
      <c r="CB1013">
        <v>23.0199999999999</v>
      </c>
      <c r="CC1013" s="15">
        <v>41997</v>
      </c>
      <c r="CD1013">
        <v>19.509999999999899</v>
      </c>
      <c r="CE1013" s="15">
        <v>41705</v>
      </c>
      <c r="CF1013">
        <v>3.5</v>
      </c>
      <c r="CG1013" s="15">
        <v>41904</v>
      </c>
      <c r="CH1013">
        <v>4.7099999999999804</v>
      </c>
      <c r="CI1013" s="15">
        <v>41722</v>
      </c>
      <c r="CJ1013">
        <v>10.99</v>
      </c>
      <c r="CK1013" s="15">
        <v>41740</v>
      </c>
      <c r="CL1013">
        <v>6.1499999999999897</v>
      </c>
      <c r="CM1013" s="15">
        <v>41719</v>
      </c>
      <c r="CN1013">
        <v>6.4099999999999904</v>
      </c>
      <c r="CO1013" s="15">
        <v>41188</v>
      </c>
      <c r="CP1013">
        <v>230.294527666622</v>
      </c>
      <c r="CQ1013" s="15">
        <v>42501</v>
      </c>
      <c r="CR1013">
        <v>25.6576207100414</v>
      </c>
      <c r="CS1013" s="38">
        <v>41722</v>
      </c>
      <c r="CT1013" s="12">
        <v>-0.56999999999999995</v>
      </c>
      <c r="CU1013" s="15">
        <v>41809</v>
      </c>
      <c r="CV1013">
        <v>2.8099999999999898</v>
      </c>
      <c r="CW1013" s="15">
        <v>41667</v>
      </c>
      <c r="CX1013">
        <v>11.719999999999899</v>
      </c>
      <c r="CY1013" s="15">
        <v>41711</v>
      </c>
      <c r="CZ1013">
        <v>11.21</v>
      </c>
      <c r="DA1013" s="15">
        <v>41705</v>
      </c>
      <c r="DB1013">
        <v>4.4100000000000197</v>
      </c>
      <c r="DC1013" s="38">
        <v>41982</v>
      </c>
      <c r="DD1013" s="12">
        <v>-9.12405523934369</v>
      </c>
      <c r="DE1013" s="40">
        <v>42419</v>
      </c>
      <c r="DF1013" s="12">
        <v>6.09</v>
      </c>
      <c r="DG1013" s="15">
        <v>41666</v>
      </c>
      <c r="DH1013">
        <v>25.97</v>
      </c>
      <c r="DI1013" s="15">
        <v>41691</v>
      </c>
      <c r="DJ1013">
        <v>1.3199999999999901</v>
      </c>
      <c r="DK1013" s="15">
        <v>42150</v>
      </c>
      <c r="DL1013">
        <v>16.843531113788099</v>
      </c>
      <c r="DN1013" s="38"/>
      <c r="DZ1013" s="38"/>
      <c r="EB1013" s="23"/>
      <c r="ED1013" s="15"/>
      <c r="EG1013"/>
      <c r="EI1013"/>
      <c r="EK1013"/>
      <c r="EL1013" s="23"/>
      <c r="EN1013" s="15"/>
      <c r="EP1013" s="23"/>
      <c r="ER1013" s="38"/>
      <c r="ET1013" s="38"/>
      <c r="EV1013" s="23"/>
      <c r="EX1013" s="15"/>
      <c r="EZ1013" s="38"/>
      <c r="FA1013" s="12"/>
      <c r="FB1013" s="23"/>
      <c r="FD1013" s="15"/>
    </row>
    <row r="1014" spans="1:160">
      <c r="A1014" s="40">
        <v>41189</v>
      </c>
      <c r="B1014">
        <v>2017.67895872907</v>
      </c>
      <c r="C1014">
        <f>B1014-MAX($B$4:B1014)</f>
        <v>0</v>
      </c>
      <c r="E1014" s="158">
        <v>44476</v>
      </c>
      <c r="F1014">
        <v>2027.1290592860701</v>
      </c>
      <c r="G1014">
        <f>F1014-MAX($F$4:F1014)</f>
        <v>-27.070000000000164</v>
      </c>
      <c r="BO1014" s="23">
        <v>41955</v>
      </c>
      <c r="BP1014">
        <v>56.938438597591599</v>
      </c>
      <c r="BQ1014" s="15">
        <v>41723</v>
      </c>
      <c r="BR1014">
        <v>5.3699999999999903</v>
      </c>
      <c r="BS1014" s="15">
        <v>41752</v>
      </c>
      <c r="BT1014">
        <v>71.079999999999899</v>
      </c>
      <c r="BU1014" s="15">
        <v>41663</v>
      </c>
      <c r="BV1014">
        <v>13.74</v>
      </c>
      <c r="BW1014" s="15">
        <v>42472</v>
      </c>
      <c r="BX1014">
        <v>24.619999999999902</v>
      </c>
      <c r="BY1014" s="15">
        <v>42011</v>
      </c>
      <c r="BZ1014">
        <v>20.909999999999901</v>
      </c>
      <c r="CA1014" s="15">
        <v>42160</v>
      </c>
      <c r="CB1014">
        <v>23.0199999999999</v>
      </c>
      <c r="CC1014" s="15">
        <v>41999</v>
      </c>
      <c r="CD1014">
        <v>19.569999999999901</v>
      </c>
      <c r="CE1014" s="15">
        <v>41708</v>
      </c>
      <c r="CF1014">
        <v>3.5</v>
      </c>
      <c r="CG1014" s="15">
        <v>41905</v>
      </c>
      <c r="CH1014">
        <v>4.7099999999999804</v>
      </c>
      <c r="CI1014" s="15">
        <v>41723</v>
      </c>
      <c r="CJ1014">
        <v>10.99</v>
      </c>
      <c r="CK1014" s="15">
        <v>41743</v>
      </c>
      <c r="CL1014">
        <v>6.1499999999999897</v>
      </c>
      <c r="CM1014" s="15">
        <v>41722</v>
      </c>
      <c r="CN1014">
        <v>6.4099999999999904</v>
      </c>
      <c r="CO1014" s="15">
        <v>41189</v>
      </c>
      <c r="CP1014">
        <v>230.294527666622</v>
      </c>
      <c r="CQ1014" s="15">
        <v>42502</v>
      </c>
      <c r="CR1014">
        <v>25.6576207100414</v>
      </c>
      <c r="CS1014" s="38">
        <v>41723</v>
      </c>
      <c r="CT1014" s="12">
        <v>-0.62</v>
      </c>
      <c r="CU1014" s="15">
        <v>41814</v>
      </c>
      <c r="CV1014">
        <v>2.8099999999999898</v>
      </c>
      <c r="CW1014" s="15">
        <v>41668</v>
      </c>
      <c r="CX1014">
        <v>10.6799999999999</v>
      </c>
      <c r="CY1014" s="15">
        <v>41712</v>
      </c>
      <c r="CZ1014">
        <v>11.84</v>
      </c>
      <c r="DA1014" s="15">
        <v>41708</v>
      </c>
      <c r="DB1014">
        <v>6.9600000000000204</v>
      </c>
      <c r="DC1014" s="38">
        <v>41983</v>
      </c>
      <c r="DD1014" s="12">
        <v>-8.3940552393436896</v>
      </c>
      <c r="DE1014" s="40">
        <v>42422</v>
      </c>
      <c r="DF1014" s="12">
        <v>6.2</v>
      </c>
      <c r="DG1014" s="15">
        <v>41667</v>
      </c>
      <c r="DH1014">
        <v>25.97</v>
      </c>
      <c r="DI1014" s="15">
        <v>41694</v>
      </c>
      <c r="DJ1014">
        <v>1.3199999999999901</v>
      </c>
      <c r="DK1014" s="15">
        <v>42151</v>
      </c>
      <c r="DL1014">
        <v>16.843531113788099</v>
      </c>
      <c r="DN1014" s="38"/>
      <c r="DZ1014" s="38"/>
      <c r="EB1014" s="23"/>
      <c r="ED1014" s="15"/>
      <c r="EG1014"/>
      <c r="EI1014"/>
      <c r="EK1014"/>
      <c r="EL1014" s="23"/>
      <c r="EN1014" s="15"/>
      <c r="EP1014" s="23"/>
      <c r="ER1014" s="38"/>
      <c r="ET1014" s="38"/>
      <c r="EV1014" s="23"/>
      <c r="EX1014" s="15"/>
      <c r="EZ1014" s="38"/>
      <c r="FA1014" s="12"/>
      <c r="FB1014" s="23"/>
      <c r="FD1014" s="15"/>
    </row>
    <row r="1015" spans="1:160">
      <c r="A1015" s="40">
        <v>41190</v>
      </c>
      <c r="B1015">
        <v>2025.8589587290701</v>
      </c>
      <c r="C1015">
        <f>B1015-MAX($B$4:B1015)</f>
        <v>0</v>
      </c>
      <c r="E1015" s="158">
        <v>44477</v>
      </c>
      <c r="F1015">
        <v>2024.16905928607</v>
      </c>
      <c r="G1015">
        <f>F1015-MAX($F$4:F1015)</f>
        <v>-30.0300000000002</v>
      </c>
      <c r="BO1015" s="23">
        <v>41956</v>
      </c>
      <c r="BP1015">
        <v>56.7184385975916</v>
      </c>
      <c r="BQ1015" s="15">
        <v>41724</v>
      </c>
      <c r="BR1015">
        <v>5.3699999999999903</v>
      </c>
      <c r="BS1015" s="15">
        <v>41753</v>
      </c>
      <c r="BT1015">
        <v>71.079999999999899</v>
      </c>
      <c r="BU1015" s="15">
        <v>41666</v>
      </c>
      <c r="BV1015">
        <v>13.74</v>
      </c>
      <c r="BW1015" s="15">
        <v>42474</v>
      </c>
      <c r="BX1015">
        <v>24.619999999999902</v>
      </c>
      <c r="BY1015" s="15">
        <v>42012</v>
      </c>
      <c r="BZ1015">
        <v>20.909999999999901</v>
      </c>
      <c r="CA1015" s="15">
        <v>42163</v>
      </c>
      <c r="CB1015">
        <v>23.0199999999999</v>
      </c>
      <c r="CC1015" s="15">
        <v>42002</v>
      </c>
      <c r="CD1015">
        <v>19.7899999999999</v>
      </c>
      <c r="CE1015" s="15">
        <v>41709</v>
      </c>
      <c r="CF1015">
        <v>3.5</v>
      </c>
      <c r="CG1015" s="15">
        <v>41906</v>
      </c>
      <c r="CH1015">
        <v>4.7099999999999804</v>
      </c>
      <c r="CI1015" s="15">
        <v>41724</v>
      </c>
      <c r="CJ1015">
        <v>10.99</v>
      </c>
      <c r="CK1015" s="15">
        <v>41744</v>
      </c>
      <c r="CL1015">
        <v>6.1499999999999897</v>
      </c>
      <c r="CM1015" s="15">
        <v>41723</v>
      </c>
      <c r="CN1015">
        <v>6.4099999999999904</v>
      </c>
      <c r="CO1015" s="15">
        <v>41190</v>
      </c>
      <c r="CP1015">
        <v>231.65452766662202</v>
      </c>
      <c r="CQ1015" s="15">
        <v>42503</v>
      </c>
      <c r="CR1015">
        <v>25.6576207100414</v>
      </c>
      <c r="CS1015" s="38">
        <v>41724</v>
      </c>
      <c r="CT1015" s="12">
        <v>-0.48</v>
      </c>
      <c r="CU1015" s="15">
        <v>41815</v>
      </c>
      <c r="CV1015">
        <v>3.05</v>
      </c>
      <c r="CW1015" s="15">
        <v>41673</v>
      </c>
      <c r="CX1015">
        <v>11.469999999999899</v>
      </c>
      <c r="CY1015" s="15">
        <v>41715</v>
      </c>
      <c r="CZ1015">
        <v>11.03</v>
      </c>
      <c r="DA1015" s="15">
        <v>41709</v>
      </c>
      <c r="DB1015">
        <v>4.8200000000000198</v>
      </c>
      <c r="DC1015" s="38">
        <v>41984</v>
      </c>
      <c r="DD1015" s="12">
        <v>-8.3640552393436902</v>
      </c>
      <c r="DE1015" s="40">
        <v>42423</v>
      </c>
      <c r="DF1015" s="12">
        <v>5.95</v>
      </c>
      <c r="DG1015" s="15">
        <v>41668</v>
      </c>
      <c r="DH1015">
        <v>25.97</v>
      </c>
      <c r="DI1015" s="15">
        <v>41695</v>
      </c>
      <c r="DJ1015">
        <v>1.3199999999999901</v>
      </c>
      <c r="DK1015" s="15">
        <v>42152</v>
      </c>
      <c r="DL1015">
        <v>16.9135311137881</v>
      </c>
      <c r="DN1015" s="38"/>
      <c r="DZ1015" s="38"/>
      <c r="EB1015" s="23"/>
      <c r="ED1015" s="15"/>
      <c r="EG1015"/>
      <c r="EI1015"/>
      <c r="EK1015"/>
      <c r="EL1015" s="23"/>
      <c r="EN1015" s="15"/>
      <c r="EP1015" s="23"/>
      <c r="ER1015" s="38"/>
      <c r="ET1015" s="38"/>
      <c r="EV1015" s="23"/>
      <c r="EX1015" s="15"/>
      <c r="EZ1015" s="38"/>
      <c r="FA1015" s="12"/>
      <c r="FB1015" s="23"/>
      <c r="FD1015" s="15"/>
    </row>
    <row r="1016" spans="1:160">
      <c r="A1016" s="40">
        <v>41191</v>
      </c>
      <c r="B1016">
        <v>2031.3089587290699</v>
      </c>
      <c r="C1016">
        <f>B1016-MAX($B$4:B1016)</f>
        <v>0</v>
      </c>
      <c r="E1016" s="158">
        <v>44478</v>
      </c>
      <c r="F1016">
        <v>2024.16905928607</v>
      </c>
      <c r="G1016">
        <f>F1016-MAX($F$4:F1016)</f>
        <v>-30.0300000000002</v>
      </c>
      <c r="BO1016" s="23">
        <v>41957</v>
      </c>
      <c r="BP1016">
        <v>56.428438597591601</v>
      </c>
      <c r="BQ1016" s="15">
        <v>41725</v>
      </c>
      <c r="BR1016">
        <v>5.3699999999999903</v>
      </c>
      <c r="BS1016" s="15">
        <v>41754</v>
      </c>
      <c r="BT1016">
        <v>71.079999999999899</v>
      </c>
      <c r="BU1016" s="15">
        <v>41667</v>
      </c>
      <c r="BV1016">
        <v>13.74</v>
      </c>
      <c r="BW1016" s="15">
        <v>42475</v>
      </c>
      <c r="BX1016">
        <v>24.619999999999902</v>
      </c>
      <c r="BY1016" s="15">
        <v>42013</v>
      </c>
      <c r="BZ1016">
        <v>20.909999999999901</v>
      </c>
      <c r="CA1016" s="15">
        <v>42164</v>
      </c>
      <c r="CB1016">
        <v>23.0199999999999</v>
      </c>
      <c r="CC1016" s="15">
        <v>42003</v>
      </c>
      <c r="CD1016">
        <v>19.969999999999899</v>
      </c>
      <c r="CE1016" s="15">
        <v>41710</v>
      </c>
      <c r="CF1016">
        <v>3.5</v>
      </c>
      <c r="CG1016" s="15">
        <v>41907</v>
      </c>
      <c r="CH1016">
        <v>4.7099999999999804</v>
      </c>
      <c r="CI1016" s="15">
        <v>41725</v>
      </c>
      <c r="CJ1016">
        <v>10.99</v>
      </c>
      <c r="CK1016" s="15">
        <v>41745</v>
      </c>
      <c r="CL1016">
        <v>6.1499999999999897</v>
      </c>
      <c r="CM1016" s="15">
        <v>41724</v>
      </c>
      <c r="CN1016">
        <v>6.4099999999999904</v>
      </c>
      <c r="CO1016" s="15">
        <v>41191</v>
      </c>
      <c r="CP1016">
        <v>232.674527666622</v>
      </c>
      <c r="CQ1016" s="15">
        <v>42506</v>
      </c>
      <c r="CR1016">
        <v>25.6576207100414</v>
      </c>
      <c r="CS1016" s="38">
        <v>41725</v>
      </c>
      <c r="CT1016" s="12">
        <v>-0.35</v>
      </c>
      <c r="CU1016" s="15">
        <v>41816</v>
      </c>
      <c r="CV1016">
        <v>2.6599999999999899</v>
      </c>
      <c r="CW1016" s="15">
        <v>41674</v>
      </c>
      <c r="CX1016">
        <v>14.2799999999999</v>
      </c>
      <c r="CY1016" s="15">
        <v>41716</v>
      </c>
      <c r="CZ1016">
        <v>10.52</v>
      </c>
      <c r="DA1016" s="15">
        <v>41710</v>
      </c>
      <c r="DB1016">
        <v>12.02</v>
      </c>
      <c r="DC1016" s="38">
        <v>41985</v>
      </c>
      <c r="DD1016" s="12">
        <v>-8.3140552393436895</v>
      </c>
      <c r="DE1016" s="40">
        <v>42424</v>
      </c>
      <c r="DF1016" s="12">
        <v>5.79</v>
      </c>
      <c r="DG1016" s="15">
        <v>41673</v>
      </c>
      <c r="DH1016">
        <v>25.97</v>
      </c>
      <c r="DI1016" s="15">
        <v>41696</v>
      </c>
      <c r="DJ1016">
        <v>1.3199999999999901</v>
      </c>
      <c r="DK1016" s="15">
        <v>42153</v>
      </c>
      <c r="DL1016">
        <v>16.9835311137881</v>
      </c>
      <c r="DN1016" s="38"/>
      <c r="DZ1016" s="38"/>
      <c r="EB1016" s="23"/>
      <c r="ED1016" s="15"/>
      <c r="EG1016"/>
      <c r="EI1016"/>
      <c r="EK1016"/>
      <c r="EL1016" s="23"/>
      <c r="EN1016" s="15"/>
      <c r="EP1016" s="23"/>
      <c r="ER1016" s="38"/>
      <c r="ET1016" s="38"/>
      <c r="EV1016" s="23"/>
      <c r="EX1016" s="15"/>
      <c r="EZ1016" s="38"/>
      <c r="FA1016" s="12"/>
      <c r="FB1016" s="23"/>
      <c r="FD1016" s="15"/>
    </row>
    <row r="1017" spans="1:160">
      <c r="A1017" s="40">
        <v>41192</v>
      </c>
      <c r="B1017">
        <v>2034.7589587290699</v>
      </c>
      <c r="C1017">
        <f>B1017-MAX($B$4:B1017)</f>
        <v>0</v>
      </c>
      <c r="E1017" s="158">
        <v>44479</v>
      </c>
      <c r="F1017">
        <v>2024.16905928607</v>
      </c>
      <c r="G1017">
        <f>F1017-MAX($F$4:F1017)</f>
        <v>-30.0300000000002</v>
      </c>
      <c r="BO1017" s="23">
        <v>41960</v>
      </c>
      <c r="BP1017">
        <v>56.6484385975916</v>
      </c>
      <c r="BQ1017" s="15">
        <v>41726</v>
      </c>
      <c r="BR1017">
        <v>5.4999999999999902</v>
      </c>
      <c r="BS1017" s="15">
        <v>41757</v>
      </c>
      <c r="BT1017">
        <v>71.079999999999899</v>
      </c>
      <c r="BU1017" s="15">
        <v>41668</v>
      </c>
      <c r="BV1017">
        <v>13.74</v>
      </c>
      <c r="BW1017" s="15">
        <v>42478</v>
      </c>
      <c r="BX1017">
        <v>24.619999999999902</v>
      </c>
      <c r="BY1017" s="15">
        <v>42016</v>
      </c>
      <c r="BZ1017">
        <v>20.909999999999901</v>
      </c>
      <c r="CA1017" s="15">
        <v>42165</v>
      </c>
      <c r="CB1017">
        <v>23.0199999999999</v>
      </c>
      <c r="CC1017" s="15">
        <v>42006</v>
      </c>
      <c r="CD1017">
        <v>19.6299999999999</v>
      </c>
      <c r="CE1017" s="15">
        <v>41711</v>
      </c>
      <c r="CF1017">
        <v>3.5</v>
      </c>
      <c r="CG1017" s="15">
        <v>41908</v>
      </c>
      <c r="CH1017">
        <v>4.7099999999999804</v>
      </c>
      <c r="CI1017" s="15">
        <v>41726</v>
      </c>
      <c r="CJ1017">
        <v>11.04</v>
      </c>
      <c r="CK1017" s="15">
        <v>41746</v>
      </c>
      <c r="CL1017">
        <v>6.1499999999999897</v>
      </c>
      <c r="CM1017" s="15">
        <v>41725</v>
      </c>
      <c r="CN1017">
        <v>6.4099999999999904</v>
      </c>
      <c r="CO1017" s="15">
        <v>41192</v>
      </c>
      <c r="CP1017">
        <v>232.49452766662199</v>
      </c>
      <c r="CQ1017" s="15">
        <v>42507</v>
      </c>
      <c r="CR1017">
        <v>25.6576207100414</v>
      </c>
      <c r="CS1017" s="38">
        <v>41726</v>
      </c>
      <c r="CT1017" s="12">
        <v>-0.32</v>
      </c>
      <c r="CU1017" s="15">
        <v>41821</v>
      </c>
      <c r="CV1017">
        <v>2.6599999999999899</v>
      </c>
      <c r="CW1017" s="15">
        <v>41696</v>
      </c>
      <c r="CX1017">
        <v>14.2799999999999</v>
      </c>
      <c r="CY1017" s="15">
        <v>41717</v>
      </c>
      <c r="CZ1017">
        <v>10.38</v>
      </c>
      <c r="DA1017" s="15">
        <v>41711</v>
      </c>
      <c r="DB1017">
        <v>11.33</v>
      </c>
      <c r="DC1017" s="38">
        <v>41988</v>
      </c>
      <c r="DD1017" s="12">
        <v>-8.3340552393436909</v>
      </c>
      <c r="DE1017" s="40">
        <v>42425</v>
      </c>
      <c r="DF1017" s="12">
        <v>5.75</v>
      </c>
      <c r="DG1017" s="15">
        <v>41674</v>
      </c>
      <c r="DH1017">
        <v>25.97</v>
      </c>
      <c r="DI1017" s="15">
        <v>41697</v>
      </c>
      <c r="DJ1017">
        <v>1.3199999999999901</v>
      </c>
      <c r="DK1017" s="15">
        <v>42156</v>
      </c>
      <c r="DL1017">
        <v>16.763531113788101</v>
      </c>
      <c r="DN1017" s="38"/>
      <c r="DZ1017" s="38"/>
      <c r="EB1017" s="23"/>
      <c r="ED1017" s="15"/>
      <c r="EG1017"/>
      <c r="EI1017"/>
      <c r="EK1017"/>
      <c r="EL1017" s="23"/>
      <c r="EN1017" s="15"/>
      <c r="EP1017" s="23"/>
      <c r="ER1017" s="38"/>
      <c r="ET1017" s="38"/>
      <c r="EV1017" s="23"/>
      <c r="EX1017" s="15"/>
      <c r="EZ1017" s="38"/>
      <c r="FA1017" s="12"/>
      <c r="FB1017" s="23"/>
      <c r="FD1017" s="15"/>
    </row>
    <row r="1018" spans="1:160">
      <c r="A1018" s="40">
        <v>41193</v>
      </c>
      <c r="B1018">
        <v>2035.45895872907</v>
      </c>
      <c r="C1018">
        <f>B1018-MAX($B$4:B1018)</f>
        <v>0</v>
      </c>
      <c r="E1018" s="158">
        <v>44480</v>
      </c>
      <c r="F1018">
        <v>2024.16905928607</v>
      </c>
      <c r="G1018">
        <f>F1018-MAX($F$4:F1018)</f>
        <v>-30.0300000000002</v>
      </c>
      <c r="BO1018" s="23">
        <v>41961</v>
      </c>
      <c r="BP1018">
        <v>57.568438597591602</v>
      </c>
      <c r="BQ1018" s="15">
        <v>41729</v>
      </c>
      <c r="BR1018">
        <v>5.6699999999999902</v>
      </c>
      <c r="BS1018" s="15">
        <v>41758</v>
      </c>
      <c r="BT1018">
        <v>71.079999999999899</v>
      </c>
      <c r="BU1018" s="15">
        <v>41673</v>
      </c>
      <c r="BV1018">
        <v>13.74</v>
      </c>
      <c r="BW1018" s="15">
        <v>42479</v>
      </c>
      <c r="BX1018">
        <v>24.619999999999902</v>
      </c>
      <c r="BY1018" s="15">
        <v>42017</v>
      </c>
      <c r="BZ1018">
        <v>20.909999999999901</v>
      </c>
      <c r="CA1018" s="15">
        <v>42166</v>
      </c>
      <c r="CB1018">
        <v>23.0199999999999</v>
      </c>
      <c r="CC1018" s="15">
        <v>42009</v>
      </c>
      <c r="CD1018">
        <v>20.259999999999899</v>
      </c>
      <c r="CE1018" s="15">
        <v>41712</v>
      </c>
      <c r="CF1018">
        <v>3.5</v>
      </c>
      <c r="CG1018" s="15">
        <v>41911</v>
      </c>
      <c r="CH1018">
        <v>4.7099999999999804</v>
      </c>
      <c r="CI1018" s="15">
        <v>41729</v>
      </c>
      <c r="CJ1018">
        <v>11.15</v>
      </c>
      <c r="CK1018" s="15">
        <v>41747</v>
      </c>
      <c r="CL1018">
        <v>6.1499999999999897</v>
      </c>
      <c r="CM1018" s="15">
        <v>41726</v>
      </c>
      <c r="CN1018">
        <v>6.4499999999999904</v>
      </c>
      <c r="CO1018" s="15">
        <v>41193</v>
      </c>
      <c r="CP1018">
        <v>232.894527666622</v>
      </c>
      <c r="CQ1018" s="15">
        <v>42508</v>
      </c>
      <c r="CR1018">
        <v>25.6576207100414</v>
      </c>
      <c r="CS1018" s="38">
        <v>41729</v>
      </c>
      <c r="CT1018" s="12">
        <v>-0.31</v>
      </c>
      <c r="CU1018" s="15">
        <v>41822</v>
      </c>
      <c r="CV1018">
        <v>2.6199999999999899</v>
      </c>
      <c r="CW1018" s="15">
        <v>41697</v>
      </c>
      <c r="CX1018">
        <v>14.1299999999999</v>
      </c>
      <c r="CY1018" s="15">
        <v>41718</v>
      </c>
      <c r="CZ1018">
        <v>10.82</v>
      </c>
      <c r="DA1018" s="15">
        <v>41719</v>
      </c>
      <c r="DB1018">
        <v>11.33</v>
      </c>
      <c r="DC1018" s="38">
        <v>41989</v>
      </c>
      <c r="DD1018" s="12">
        <v>-8.3240552393436893</v>
      </c>
      <c r="DE1018" s="40">
        <v>42426</v>
      </c>
      <c r="DF1018" s="12">
        <v>5.65</v>
      </c>
      <c r="DG1018" s="15">
        <v>41675</v>
      </c>
      <c r="DH1018">
        <v>25.97</v>
      </c>
      <c r="DI1018" s="15">
        <v>41698</v>
      </c>
      <c r="DJ1018">
        <v>1.3199999999999901</v>
      </c>
      <c r="DK1018" s="15">
        <v>42157</v>
      </c>
      <c r="DL1018">
        <v>16.5035311137881</v>
      </c>
      <c r="DN1018" s="38"/>
      <c r="DZ1018" s="38"/>
      <c r="EB1018" s="23"/>
      <c r="ED1018" s="15"/>
      <c r="EG1018"/>
      <c r="EI1018"/>
      <c r="EK1018"/>
      <c r="EL1018" s="23"/>
      <c r="EN1018" s="15"/>
      <c r="EP1018" s="23"/>
      <c r="ER1018" s="38"/>
      <c r="ET1018" s="38"/>
      <c r="EV1018" s="23"/>
      <c r="EX1018" s="15"/>
      <c r="EZ1018" s="38"/>
      <c r="FA1018" s="12"/>
      <c r="FB1018" s="23"/>
      <c r="FD1018" s="15"/>
    </row>
    <row r="1019" spans="1:160">
      <c r="A1019" s="40">
        <v>41194</v>
      </c>
      <c r="B1019">
        <v>2033.97895872907</v>
      </c>
      <c r="C1019">
        <f>B1019-MAX($B$4:B1019)</f>
        <v>-1.4800000000000182</v>
      </c>
      <c r="E1019" s="158">
        <v>44481</v>
      </c>
      <c r="F1019">
        <v>2027.46905928607</v>
      </c>
      <c r="G1019">
        <f>F1019-MAX($F$4:F1019)</f>
        <v>-26.730000000000246</v>
      </c>
      <c r="BO1019" s="23">
        <v>41962</v>
      </c>
      <c r="BP1019">
        <v>57.568438597591602</v>
      </c>
      <c r="BQ1019" s="15">
        <v>41730</v>
      </c>
      <c r="BR1019">
        <v>5.9899999999999904</v>
      </c>
      <c r="BS1019" s="15">
        <v>41759</v>
      </c>
      <c r="BT1019">
        <v>71.079999999999899</v>
      </c>
      <c r="BU1019" s="15">
        <v>41674</v>
      </c>
      <c r="BV1019">
        <v>13.74</v>
      </c>
      <c r="BW1019" s="15">
        <v>42480</v>
      </c>
      <c r="BX1019">
        <v>24.619999999999902</v>
      </c>
      <c r="BY1019" s="15">
        <v>42018</v>
      </c>
      <c r="BZ1019">
        <v>20.909999999999901</v>
      </c>
      <c r="CA1019" s="15">
        <v>42167</v>
      </c>
      <c r="CB1019">
        <v>23.0199999999999</v>
      </c>
      <c r="CC1019" s="15">
        <v>42010</v>
      </c>
      <c r="CD1019">
        <v>20.899999999999899</v>
      </c>
      <c r="CE1019" s="15">
        <v>41715</v>
      </c>
      <c r="CF1019">
        <v>3.5</v>
      </c>
      <c r="CG1019" s="15">
        <v>41912</v>
      </c>
      <c r="CH1019">
        <v>4.7099999999999804</v>
      </c>
      <c r="CI1019" s="15">
        <v>41730</v>
      </c>
      <c r="CJ1019">
        <v>11.58</v>
      </c>
      <c r="CK1019" s="15">
        <v>41750</v>
      </c>
      <c r="CL1019">
        <v>6.1499999999999897</v>
      </c>
      <c r="CM1019" s="15">
        <v>41729</v>
      </c>
      <c r="CN1019">
        <v>6.46999999999999</v>
      </c>
      <c r="CO1019" s="15">
        <v>41194</v>
      </c>
      <c r="CP1019">
        <v>233.43452766662199</v>
      </c>
      <c r="CQ1019" s="15">
        <v>42509</v>
      </c>
      <c r="CR1019">
        <v>25.6576207100414</v>
      </c>
      <c r="CS1019" s="38">
        <v>41730</v>
      </c>
      <c r="CT1019" s="12">
        <v>-0.19</v>
      </c>
      <c r="CU1019" s="15">
        <v>41823</v>
      </c>
      <c r="CV1019">
        <v>2.44999999999999</v>
      </c>
      <c r="CW1019" s="15">
        <v>41698</v>
      </c>
      <c r="CX1019">
        <v>13.969999999999899</v>
      </c>
      <c r="CY1019" s="15">
        <v>41719</v>
      </c>
      <c r="CZ1019">
        <v>9.11</v>
      </c>
      <c r="DA1019" s="15">
        <v>41722</v>
      </c>
      <c r="DB1019">
        <v>11.33</v>
      </c>
      <c r="DC1019" s="38">
        <v>41990</v>
      </c>
      <c r="DD1019" s="12">
        <v>-8.2940552393436899</v>
      </c>
      <c r="DE1019" s="40">
        <v>42429</v>
      </c>
      <c r="DF1019" s="12">
        <v>5.51</v>
      </c>
      <c r="DG1019" s="15">
        <v>41676</v>
      </c>
      <c r="DH1019">
        <v>25.97</v>
      </c>
      <c r="DI1019" s="15">
        <v>41701</v>
      </c>
      <c r="DJ1019">
        <v>1.3199999999999901</v>
      </c>
      <c r="DK1019" s="15">
        <v>42158</v>
      </c>
      <c r="DL1019">
        <v>16.173531113788101</v>
      </c>
      <c r="DN1019" s="38"/>
      <c r="DZ1019" s="38"/>
      <c r="EB1019" s="23"/>
      <c r="ED1019" s="15"/>
      <c r="EG1019"/>
      <c r="EI1019"/>
      <c r="EK1019"/>
      <c r="EL1019" s="23"/>
      <c r="EN1019" s="15"/>
      <c r="EP1019" s="23"/>
      <c r="ER1019" s="38"/>
      <c r="ET1019" s="38"/>
      <c r="EV1019" s="23"/>
      <c r="EX1019" s="15"/>
      <c r="EZ1019" s="38"/>
      <c r="FA1019" s="12"/>
      <c r="FB1019" s="23"/>
      <c r="FD1019" s="15"/>
    </row>
    <row r="1020" spans="1:160">
      <c r="A1020" s="40">
        <v>41195</v>
      </c>
      <c r="B1020">
        <v>2033.97895872907</v>
      </c>
      <c r="C1020">
        <f>B1020-MAX($B$4:B1020)</f>
        <v>-1.4800000000000182</v>
      </c>
      <c r="E1020" s="158">
        <v>44482</v>
      </c>
      <c r="F1020">
        <v>2033.67905928607</v>
      </c>
      <c r="G1020">
        <f>F1020-MAX($F$4:F1020)</f>
        <v>-20.520000000000209</v>
      </c>
      <c r="BO1020" s="23">
        <v>41963</v>
      </c>
      <c r="BP1020">
        <v>57.568438597591602</v>
      </c>
      <c r="BQ1020" s="15">
        <v>41731</v>
      </c>
      <c r="BR1020">
        <v>6.1599999999999904</v>
      </c>
      <c r="BS1020" s="15">
        <v>41761</v>
      </c>
      <c r="BT1020">
        <v>71.079999999999899</v>
      </c>
      <c r="BU1020" s="15">
        <v>41675</v>
      </c>
      <c r="BV1020">
        <v>13.74</v>
      </c>
      <c r="BW1020" s="15">
        <v>42481</v>
      </c>
      <c r="BX1020">
        <v>24.619999999999902</v>
      </c>
      <c r="BY1020" s="15">
        <v>42019</v>
      </c>
      <c r="BZ1020">
        <v>20.909999999999901</v>
      </c>
      <c r="CA1020" s="15">
        <v>42170</v>
      </c>
      <c r="CB1020">
        <v>23.0199999999999</v>
      </c>
      <c r="CC1020" s="15">
        <v>42011</v>
      </c>
      <c r="CD1020">
        <v>20.899999999999899</v>
      </c>
      <c r="CE1020" s="15">
        <v>41716</v>
      </c>
      <c r="CF1020">
        <v>3.5</v>
      </c>
      <c r="CG1020" s="15">
        <v>41913</v>
      </c>
      <c r="CH1020">
        <v>4.7099999999999804</v>
      </c>
      <c r="CI1020" s="15">
        <v>41731</v>
      </c>
      <c r="CJ1020">
        <v>11.69</v>
      </c>
      <c r="CK1020" s="15">
        <v>41751</v>
      </c>
      <c r="CL1020">
        <v>6.1499999999999897</v>
      </c>
      <c r="CM1020" s="15">
        <v>41730</v>
      </c>
      <c r="CN1020">
        <v>6.7099999999999902</v>
      </c>
      <c r="CO1020" s="15">
        <v>41195</v>
      </c>
      <c r="CP1020">
        <v>233.43452766662199</v>
      </c>
      <c r="CQ1020" s="15">
        <v>42510</v>
      </c>
      <c r="CR1020">
        <v>25.6576207100414</v>
      </c>
      <c r="CS1020" s="38">
        <v>41731</v>
      </c>
      <c r="CT1020" s="12">
        <v>-0.28999999999999998</v>
      </c>
      <c r="CU1020" s="15">
        <v>41835</v>
      </c>
      <c r="CV1020">
        <v>2.44999999999999</v>
      </c>
      <c r="CW1020" s="15">
        <v>41701</v>
      </c>
      <c r="CX1020">
        <v>13.999999999999901</v>
      </c>
      <c r="CY1020" s="15">
        <v>41722</v>
      </c>
      <c r="CZ1020">
        <v>8.8099999999999898</v>
      </c>
      <c r="DA1020" s="15">
        <v>41723</v>
      </c>
      <c r="DB1020">
        <v>11.19</v>
      </c>
      <c r="DC1020" s="38">
        <v>41991</v>
      </c>
      <c r="DD1020" s="12">
        <v>-8.2940552393436899</v>
      </c>
      <c r="DE1020" s="40">
        <v>42431</v>
      </c>
      <c r="DF1020" s="12">
        <v>5.91</v>
      </c>
      <c r="DG1020" s="15">
        <v>41677</v>
      </c>
      <c r="DH1020">
        <v>25.97</v>
      </c>
      <c r="DI1020" s="15">
        <v>41702</v>
      </c>
      <c r="DJ1020">
        <v>1.3199999999999901</v>
      </c>
      <c r="DK1020" s="15">
        <v>42159</v>
      </c>
      <c r="DL1020">
        <v>16.183531113788099</v>
      </c>
      <c r="DN1020" s="38"/>
      <c r="DZ1020" s="38"/>
      <c r="EB1020" s="23"/>
      <c r="ED1020" s="15"/>
      <c r="EG1020"/>
      <c r="EI1020"/>
      <c r="EK1020"/>
      <c r="EL1020" s="23"/>
      <c r="EN1020" s="15"/>
      <c r="EP1020" s="23"/>
      <c r="ER1020" s="38"/>
      <c r="ET1020" s="38"/>
      <c r="EV1020" s="23"/>
      <c r="EX1020" s="15"/>
      <c r="EZ1020" s="38"/>
      <c r="FA1020" s="12"/>
      <c r="FB1020" s="23"/>
      <c r="FD1020" s="15"/>
    </row>
    <row r="1021" spans="1:160">
      <c r="A1021" s="40">
        <v>41196</v>
      </c>
      <c r="B1021">
        <v>2033.97895872907</v>
      </c>
      <c r="C1021">
        <f>B1021-MAX($B$4:B1021)</f>
        <v>-1.4800000000000182</v>
      </c>
      <c r="E1021" s="158">
        <v>44483</v>
      </c>
      <c r="F1021">
        <v>2040.44905928607</v>
      </c>
      <c r="G1021">
        <f>F1021-MAX($F$4:F1021)</f>
        <v>-13.750000000000227</v>
      </c>
      <c r="BO1021" s="23">
        <v>41964</v>
      </c>
      <c r="BP1021">
        <v>57.568438597591602</v>
      </c>
      <c r="BQ1021" s="15">
        <v>41732</v>
      </c>
      <c r="BR1021">
        <v>6.31</v>
      </c>
      <c r="BS1021" s="15">
        <v>41766</v>
      </c>
      <c r="BT1021">
        <v>71.079999999999899</v>
      </c>
      <c r="BU1021" s="15">
        <v>41676</v>
      </c>
      <c r="BV1021">
        <v>13.74</v>
      </c>
      <c r="BW1021" s="15">
        <v>42482</v>
      </c>
      <c r="BX1021">
        <v>24.619999999999902</v>
      </c>
      <c r="BY1021" s="15">
        <v>42020</v>
      </c>
      <c r="BZ1021">
        <v>20.909999999999901</v>
      </c>
      <c r="CA1021" s="15">
        <v>42171</v>
      </c>
      <c r="CB1021">
        <v>23.0199999999999</v>
      </c>
      <c r="CC1021" s="15">
        <v>42012</v>
      </c>
      <c r="CD1021">
        <v>20.899999999999899</v>
      </c>
      <c r="CE1021" s="15">
        <v>41717</v>
      </c>
      <c r="CF1021">
        <v>3.5</v>
      </c>
      <c r="CG1021" s="15">
        <v>41914</v>
      </c>
      <c r="CH1021">
        <v>4.7099999999999804</v>
      </c>
      <c r="CI1021" s="15">
        <v>41732</v>
      </c>
      <c r="CJ1021">
        <v>11.53</v>
      </c>
      <c r="CK1021" s="15">
        <v>41752</v>
      </c>
      <c r="CL1021">
        <v>6.1499999999999897</v>
      </c>
      <c r="CM1021" s="15">
        <v>41731</v>
      </c>
      <c r="CN1021">
        <v>6.7399999999999904</v>
      </c>
      <c r="CO1021" s="15">
        <v>41196</v>
      </c>
      <c r="CP1021">
        <v>233.43452766662199</v>
      </c>
      <c r="CQ1021" s="15">
        <v>42513</v>
      </c>
      <c r="CR1021">
        <v>25.6576207100414</v>
      </c>
      <c r="CS1021" s="38">
        <v>41736</v>
      </c>
      <c r="CT1021" s="12">
        <v>-0.28999999999999998</v>
      </c>
      <c r="CU1021" s="15">
        <v>41836</v>
      </c>
      <c r="CV1021">
        <v>2.4299999999999899</v>
      </c>
      <c r="CW1021" s="15">
        <v>41702</v>
      </c>
      <c r="CX1021">
        <v>13.7599999999999</v>
      </c>
      <c r="CY1021" s="15">
        <v>41723</v>
      </c>
      <c r="CZ1021">
        <v>8.5899999999999892</v>
      </c>
      <c r="DA1021" s="15">
        <v>41724</v>
      </c>
      <c r="DB1021">
        <v>12.58</v>
      </c>
      <c r="DC1021" s="38">
        <v>41992</v>
      </c>
      <c r="DD1021" s="12">
        <v>-8.3240552393436893</v>
      </c>
      <c r="DE1021" s="40">
        <v>42432</v>
      </c>
      <c r="DF1021" s="12">
        <v>5.81</v>
      </c>
      <c r="DG1021" s="15">
        <v>41680</v>
      </c>
      <c r="DH1021">
        <v>25.97</v>
      </c>
      <c r="DI1021" s="15">
        <v>41703</v>
      </c>
      <c r="DJ1021">
        <v>1.3199999999999901</v>
      </c>
      <c r="DK1021" s="15">
        <v>42160</v>
      </c>
      <c r="DL1021">
        <v>16.223531113788098</v>
      </c>
      <c r="DN1021" s="38"/>
      <c r="DZ1021" s="38"/>
      <c r="EB1021" s="23"/>
      <c r="ED1021" s="15"/>
      <c r="EG1021"/>
      <c r="EI1021"/>
      <c r="EK1021"/>
      <c r="EL1021" s="23"/>
      <c r="EN1021" s="15"/>
      <c r="EP1021" s="23"/>
      <c r="ER1021" s="38"/>
      <c r="ET1021" s="38"/>
      <c r="EV1021" s="23"/>
      <c r="EX1021" s="15"/>
      <c r="EZ1021" s="38"/>
      <c r="FA1021" s="12"/>
      <c r="FB1021" s="23"/>
      <c r="FD1021" s="15"/>
    </row>
    <row r="1022" spans="1:160">
      <c r="A1022" s="40">
        <v>41197</v>
      </c>
      <c r="B1022">
        <v>2035.8189587290699</v>
      </c>
      <c r="C1022">
        <f>B1022-MAX($B$4:B1022)</f>
        <v>0</v>
      </c>
      <c r="E1022" s="158">
        <v>44484</v>
      </c>
      <c r="F1022">
        <v>2035.15905928607</v>
      </c>
      <c r="G1022">
        <f>F1022-MAX($F$4:F1022)</f>
        <v>-19.040000000000191</v>
      </c>
      <c r="BO1022" s="23">
        <v>41967</v>
      </c>
      <c r="BP1022">
        <v>57.568438597591602</v>
      </c>
      <c r="BQ1022" s="15">
        <v>41733</v>
      </c>
      <c r="BR1022">
        <v>6.31</v>
      </c>
      <c r="BS1022" s="15">
        <v>41767</v>
      </c>
      <c r="BT1022">
        <v>71.079999999999899</v>
      </c>
      <c r="BU1022" s="15">
        <v>41677</v>
      </c>
      <c r="BV1022">
        <v>13.74</v>
      </c>
      <c r="BW1022" s="15">
        <v>42485</v>
      </c>
      <c r="BX1022">
        <v>24.619999999999902</v>
      </c>
      <c r="BY1022" s="15">
        <v>42023</v>
      </c>
      <c r="BZ1022">
        <v>20.909999999999901</v>
      </c>
      <c r="CA1022" s="15">
        <v>42172</v>
      </c>
      <c r="CB1022">
        <v>23.0199999999999</v>
      </c>
      <c r="CC1022" s="15">
        <v>42013</v>
      </c>
      <c r="CD1022">
        <v>20.899999999999899</v>
      </c>
      <c r="CE1022" s="15">
        <v>41718</v>
      </c>
      <c r="CF1022">
        <v>3.5</v>
      </c>
      <c r="CG1022" s="15">
        <v>41918</v>
      </c>
      <c r="CH1022">
        <v>4.7099999999999804</v>
      </c>
      <c r="CI1022" s="15">
        <v>41733</v>
      </c>
      <c r="CJ1022">
        <v>11.53</v>
      </c>
      <c r="CK1022" s="15">
        <v>41753</v>
      </c>
      <c r="CL1022">
        <v>6.1499999999999897</v>
      </c>
      <c r="CM1022" s="15">
        <v>41732</v>
      </c>
      <c r="CN1022">
        <v>6.5899999999999901</v>
      </c>
      <c r="CO1022" s="15">
        <v>41197</v>
      </c>
      <c r="CP1022">
        <v>234.19452766662201</v>
      </c>
      <c r="CQ1022" s="15">
        <v>42514</v>
      </c>
      <c r="CR1022">
        <v>25.6576207100414</v>
      </c>
      <c r="CS1022" s="38">
        <v>41737</v>
      </c>
      <c r="CT1022" s="12">
        <v>-0.28999999999999998</v>
      </c>
      <c r="CU1022" s="15">
        <v>41837</v>
      </c>
      <c r="CV1022">
        <v>2.4</v>
      </c>
      <c r="CW1022" s="15">
        <v>41703</v>
      </c>
      <c r="CX1022">
        <v>13.1099999999999</v>
      </c>
      <c r="CY1022" s="15">
        <v>41724</v>
      </c>
      <c r="CZ1022">
        <v>10.409999999999901</v>
      </c>
      <c r="DA1022" s="15">
        <v>41725</v>
      </c>
      <c r="DB1022">
        <v>13.41</v>
      </c>
      <c r="DC1022" s="38">
        <v>41995</v>
      </c>
      <c r="DD1022" s="12">
        <v>-8.3340552393436909</v>
      </c>
      <c r="DE1022" s="40">
        <v>42433</v>
      </c>
      <c r="DF1022" s="12">
        <v>5.79</v>
      </c>
      <c r="DG1022" s="15">
        <v>41681</v>
      </c>
      <c r="DH1022">
        <v>25.97</v>
      </c>
      <c r="DI1022" s="15">
        <v>41704</v>
      </c>
      <c r="DJ1022">
        <v>1.3199999999999901</v>
      </c>
      <c r="DK1022" s="15">
        <v>42163</v>
      </c>
      <c r="DL1022">
        <v>16.223531113788098</v>
      </c>
      <c r="DN1022" s="38"/>
      <c r="DZ1022" s="38"/>
      <c r="EB1022" s="23"/>
      <c r="ED1022" s="15"/>
      <c r="EG1022"/>
      <c r="EI1022"/>
      <c r="EK1022"/>
      <c r="EL1022" s="23"/>
      <c r="EN1022" s="15"/>
      <c r="EP1022" s="23"/>
      <c r="ER1022" s="38"/>
      <c r="ET1022" s="38"/>
      <c r="EV1022" s="23"/>
      <c r="EX1022" s="15"/>
      <c r="EZ1022" s="38"/>
      <c r="FA1022" s="12"/>
      <c r="FB1022" s="23"/>
      <c r="FD1022" s="15"/>
    </row>
    <row r="1023" spans="1:160">
      <c r="A1023" s="40">
        <v>41198</v>
      </c>
      <c r="B1023">
        <v>2043.42895872907</v>
      </c>
      <c r="C1023">
        <f>B1023-MAX($B$4:B1023)</f>
        <v>0</v>
      </c>
      <c r="E1023" s="158">
        <v>44485</v>
      </c>
      <c r="F1023">
        <v>2035.15905928607</v>
      </c>
      <c r="G1023">
        <f>F1023-MAX($F$4:F1023)</f>
        <v>-19.040000000000191</v>
      </c>
      <c r="BO1023" s="23">
        <v>41968</v>
      </c>
      <c r="BP1023">
        <v>57.668438597591603</v>
      </c>
      <c r="BQ1023" s="15">
        <v>41736</v>
      </c>
      <c r="BR1023">
        <v>6.31</v>
      </c>
      <c r="BS1023" s="15">
        <v>41771</v>
      </c>
      <c r="BT1023">
        <v>71.079999999999899</v>
      </c>
      <c r="BU1023" s="15">
        <v>41680</v>
      </c>
      <c r="BV1023">
        <v>13.74</v>
      </c>
      <c r="BW1023" s="15">
        <v>42486</v>
      </c>
      <c r="BX1023">
        <v>24.619999999999902</v>
      </c>
      <c r="BY1023" s="15">
        <v>42024</v>
      </c>
      <c r="BZ1023">
        <v>20.909999999999901</v>
      </c>
      <c r="CA1023" s="15">
        <v>42173</v>
      </c>
      <c r="CB1023">
        <v>23.0199999999999</v>
      </c>
      <c r="CC1023" s="15">
        <v>42016</v>
      </c>
      <c r="CD1023">
        <v>20.899999999999899</v>
      </c>
      <c r="CE1023" s="15">
        <v>41719</v>
      </c>
      <c r="CF1023">
        <v>3.5</v>
      </c>
      <c r="CG1023" s="15">
        <v>41919</v>
      </c>
      <c r="CH1023">
        <v>4.7099999999999804</v>
      </c>
      <c r="CI1023" s="15">
        <v>41736</v>
      </c>
      <c r="CJ1023">
        <v>11.53</v>
      </c>
      <c r="CK1023" s="15">
        <v>41754</v>
      </c>
      <c r="CL1023">
        <v>6.1499999999999897</v>
      </c>
      <c r="CM1023" s="15">
        <v>41733</v>
      </c>
      <c r="CN1023">
        <v>6.5899999999999901</v>
      </c>
      <c r="CO1023" s="15">
        <v>41198</v>
      </c>
      <c r="CP1023">
        <v>235.514527666622</v>
      </c>
      <c r="CQ1023" s="15">
        <v>42515</v>
      </c>
      <c r="CR1023">
        <v>25.6576207100414</v>
      </c>
      <c r="CS1023" s="38">
        <v>41738</v>
      </c>
      <c r="CT1023" s="12">
        <v>-0.34</v>
      </c>
      <c r="CU1023" s="15">
        <v>41838</v>
      </c>
      <c r="CV1023">
        <v>2.3899999999999899</v>
      </c>
      <c r="CW1023" s="15">
        <v>41704</v>
      </c>
      <c r="CX1023">
        <v>12.6099999999999</v>
      </c>
      <c r="CY1023" s="15">
        <v>41725</v>
      </c>
      <c r="CZ1023">
        <v>10.9399999999999</v>
      </c>
      <c r="DA1023" s="15">
        <v>41726</v>
      </c>
      <c r="DB1023">
        <v>13.47</v>
      </c>
      <c r="DC1023" s="38">
        <v>41996</v>
      </c>
      <c r="DD1023" s="12">
        <v>-8.3040552393436897</v>
      </c>
      <c r="DE1023" s="40">
        <v>42436</v>
      </c>
      <c r="DF1023" s="12">
        <v>5.76</v>
      </c>
      <c r="DG1023" s="15">
        <v>41682</v>
      </c>
      <c r="DH1023">
        <v>25.97</v>
      </c>
      <c r="DI1023" s="15">
        <v>41705</v>
      </c>
      <c r="DJ1023">
        <v>1.3199999999999901</v>
      </c>
      <c r="DK1023" s="15">
        <v>42164</v>
      </c>
      <c r="DL1023">
        <v>16.223531113788098</v>
      </c>
      <c r="DN1023" s="38"/>
      <c r="DZ1023" s="38"/>
      <c r="EB1023" s="23"/>
      <c r="ED1023" s="15"/>
      <c r="EG1023"/>
      <c r="EI1023"/>
      <c r="EK1023"/>
      <c r="EL1023" s="23"/>
      <c r="EN1023" s="15"/>
      <c r="EP1023" s="23"/>
      <c r="ER1023" s="38"/>
      <c r="ET1023" s="38"/>
      <c r="EV1023" s="23"/>
      <c r="EX1023" s="15"/>
      <c r="EZ1023" s="38"/>
      <c r="FA1023" s="12"/>
      <c r="FB1023" s="23"/>
      <c r="FD1023" s="15"/>
    </row>
    <row r="1024" spans="1:160">
      <c r="A1024" s="40">
        <v>41199</v>
      </c>
      <c r="B1024">
        <v>2044.72895872907</v>
      </c>
      <c r="C1024">
        <f>B1024-MAX($B$4:B1024)</f>
        <v>0</v>
      </c>
      <c r="E1024" s="158">
        <v>44486</v>
      </c>
      <c r="F1024">
        <v>2035.15905928607</v>
      </c>
      <c r="G1024">
        <f>F1024-MAX($F$4:F1024)</f>
        <v>-19.040000000000191</v>
      </c>
      <c r="BO1024" s="23">
        <v>41969</v>
      </c>
      <c r="BP1024">
        <v>57.588438597591598</v>
      </c>
      <c r="BQ1024" s="15">
        <v>41737</v>
      </c>
      <c r="BR1024">
        <v>6.31</v>
      </c>
      <c r="BS1024" s="15">
        <v>41772</v>
      </c>
      <c r="BT1024">
        <v>72.329999999999899</v>
      </c>
      <c r="BU1024" s="15">
        <v>41681</v>
      </c>
      <c r="BV1024">
        <v>13.74</v>
      </c>
      <c r="BW1024" s="15">
        <v>42487</v>
      </c>
      <c r="BX1024">
        <v>24.619999999999902</v>
      </c>
      <c r="BY1024" s="15">
        <v>42025</v>
      </c>
      <c r="BZ1024">
        <v>20.909999999999901</v>
      </c>
      <c r="CA1024" s="15">
        <v>42174</v>
      </c>
      <c r="CB1024">
        <v>23.0199999999999</v>
      </c>
      <c r="CC1024" s="15">
        <v>42017</v>
      </c>
      <c r="CD1024">
        <v>20.899999999999899</v>
      </c>
      <c r="CE1024" s="15">
        <v>41722</v>
      </c>
      <c r="CF1024">
        <v>3.5</v>
      </c>
      <c r="CG1024" s="15">
        <v>41920</v>
      </c>
      <c r="CH1024">
        <v>4.7099999999999804</v>
      </c>
      <c r="CI1024" s="15">
        <v>41737</v>
      </c>
      <c r="CJ1024">
        <v>11.53</v>
      </c>
      <c r="CK1024" s="15">
        <v>41757</v>
      </c>
      <c r="CL1024">
        <v>6.1499999999999897</v>
      </c>
      <c r="CM1024" s="15">
        <v>41736</v>
      </c>
      <c r="CN1024">
        <v>6.5899999999999901</v>
      </c>
      <c r="CO1024" s="15">
        <v>41199</v>
      </c>
      <c r="CP1024">
        <v>235.53452766662201</v>
      </c>
      <c r="CQ1024" s="15">
        <v>42516</v>
      </c>
      <c r="CR1024">
        <v>25.6576207100414</v>
      </c>
      <c r="CS1024" s="38">
        <v>41739</v>
      </c>
      <c r="CT1024" s="12">
        <v>-0.4</v>
      </c>
      <c r="CU1024" s="15">
        <v>41841</v>
      </c>
      <c r="CV1024">
        <v>2.2899999999999898</v>
      </c>
      <c r="CW1024" s="15">
        <v>41705</v>
      </c>
      <c r="CX1024">
        <v>12.0899999999999</v>
      </c>
      <c r="CY1024" s="15">
        <v>41726</v>
      </c>
      <c r="CZ1024">
        <v>10.899999999999901</v>
      </c>
      <c r="DA1024" s="15">
        <v>41729</v>
      </c>
      <c r="DB1024">
        <v>13.77</v>
      </c>
      <c r="DC1024" s="38">
        <v>41997</v>
      </c>
      <c r="DD1024" s="12">
        <v>-8.3340552393436909</v>
      </c>
      <c r="DE1024" s="40">
        <v>42437</v>
      </c>
      <c r="DF1024" s="12">
        <v>4.6100000000000003</v>
      </c>
      <c r="DG1024" s="15">
        <v>41683</v>
      </c>
      <c r="DH1024">
        <v>25.97</v>
      </c>
      <c r="DI1024" s="15">
        <v>41708</v>
      </c>
      <c r="DJ1024">
        <v>1.3199999999999901</v>
      </c>
      <c r="DK1024" s="15">
        <v>42165</v>
      </c>
      <c r="DL1024">
        <v>16.223531113788098</v>
      </c>
      <c r="DN1024" s="38"/>
      <c r="DZ1024" s="38"/>
      <c r="EB1024" s="23"/>
      <c r="ED1024" s="15"/>
      <c r="EG1024"/>
      <c r="EI1024"/>
      <c r="EK1024"/>
      <c r="EL1024" s="23"/>
      <c r="EN1024" s="15"/>
      <c r="EP1024" s="23"/>
      <c r="ER1024" s="38"/>
      <c r="ET1024" s="38"/>
      <c r="EV1024" s="23"/>
      <c r="EX1024" s="15"/>
      <c r="EZ1024" s="38"/>
      <c r="FA1024" s="12"/>
      <c r="FB1024" s="23"/>
      <c r="FD1024" s="15"/>
    </row>
    <row r="1025" spans="1:160">
      <c r="A1025" s="40">
        <v>41200</v>
      </c>
      <c r="B1025">
        <v>2043.98895872907</v>
      </c>
      <c r="C1025">
        <f>B1025-MAX($B$4:B1025)</f>
        <v>-0.74000000000000909</v>
      </c>
      <c r="E1025" s="158">
        <v>44487</v>
      </c>
      <c r="F1025">
        <v>2034.6390592860701</v>
      </c>
      <c r="G1025">
        <f>F1025-MAX($F$4:F1025)</f>
        <v>-19.560000000000173</v>
      </c>
      <c r="BO1025" s="23">
        <v>41970</v>
      </c>
      <c r="BP1025">
        <v>57.938438597591599</v>
      </c>
      <c r="BQ1025" s="15">
        <v>41738</v>
      </c>
      <c r="BR1025">
        <v>6.31</v>
      </c>
      <c r="BS1025" s="15">
        <v>41814</v>
      </c>
      <c r="BT1025">
        <v>72.329999999999899</v>
      </c>
      <c r="BU1025" s="15">
        <v>41682</v>
      </c>
      <c r="BV1025">
        <v>13.74</v>
      </c>
      <c r="BW1025" s="15">
        <v>42488</v>
      </c>
      <c r="BX1025">
        <v>24.619999999999902</v>
      </c>
      <c r="BY1025" s="15">
        <v>42026</v>
      </c>
      <c r="BZ1025">
        <v>20.909999999999901</v>
      </c>
      <c r="CA1025" s="15">
        <v>42177</v>
      </c>
      <c r="CB1025">
        <v>23.0199999999999</v>
      </c>
      <c r="CC1025" s="15">
        <v>42018</v>
      </c>
      <c r="CD1025">
        <v>20.899999999999899</v>
      </c>
      <c r="CE1025" s="15">
        <v>41723</v>
      </c>
      <c r="CF1025">
        <v>3.49</v>
      </c>
      <c r="CG1025" s="15">
        <v>41922</v>
      </c>
      <c r="CH1025">
        <v>4.7099999999999804</v>
      </c>
      <c r="CI1025" s="15">
        <v>41738</v>
      </c>
      <c r="CJ1025">
        <v>11.53</v>
      </c>
      <c r="CK1025" s="15">
        <v>41758</v>
      </c>
      <c r="CL1025">
        <v>6.1499999999999897</v>
      </c>
      <c r="CM1025" s="15">
        <v>41737</v>
      </c>
      <c r="CN1025">
        <v>6.5899999999999901</v>
      </c>
      <c r="CO1025" s="15">
        <v>41200</v>
      </c>
      <c r="CP1025">
        <v>235.09452766662201</v>
      </c>
      <c r="CQ1025" s="15">
        <v>42517</v>
      </c>
      <c r="CR1025">
        <v>25.6576207100414</v>
      </c>
      <c r="CS1025" s="38">
        <v>41740</v>
      </c>
      <c r="CT1025" s="12">
        <v>-0.5</v>
      </c>
      <c r="CU1025" s="15">
        <v>41842</v>
      </c>
      <c r="CV1025">
        <v>2.2899999999999898</v>
      </c>
      <c r="CW1025" s="15">
        <v>41708</v>
      </c>
      <c r="CX1025">
        <v>13.6099999999999</v>
      </c>
      <c r="CY1025" s="15">
        <v>41729</v>
      </c>
      <c r="CZ1025">
        <v>10.9299999999999</v>
      </c>
      <c r="DA1025" s="15">
        <v>41730</v>
      </c>
      <c r="DB1025">
        <v>14.69</v>
      </c>
      <c r="DC1025" s="38">
        <v>41999</v>
      </c>
      <c r="DD1025" s="12">
        <v>-8.3040552393436897</v>
      </c>
      <c r="DE1025" s="40">
        <v>42438</v>
      </c>
      <c r="DF1025" s="12">
        <v>4.75</v>
      </c>
      <c r="DG1025" s="15">
        <v>41684</v>
      </c>
      <c r="DH1025">
        <v>25.97</v>
      </c>
      <c r="DI1025" s="15">
        <v>41709</v>
      </c>
      <c r="DJ1025">
        <v>1.3199999999999901</v>
      </c>
      <c r="DK1025" s="15">
        <v>42166</v>
      </c>
      <c r="DL1025">
        <v>16.223531113788098</v>
      </c>
      <c r="DN1025" s="38"/>
      <c r="DZ1025" s="38"/>
      <c r="EB1025" s="23"/>
      <c r="ED1025" s="15"/>
      <c r="EG1025"/>
      <c r="EI1025"/>
      <c r="EK1025"/>
      <c r="EL1025" s="23"/>
      <c r="EN1025" s="15"/>
      <c r="EP1025" s="23"/>
      <c r="ER1025" s="38"/>
      <c r="ET1025" s="38"/>
      <c r="EV1025" s="23"/>
      <c r="EX1025" s="15"/>
      <c r="EZ1025" s="38"/>
      <c r="FA1025" s="12"/>
      <c r="FB1025" s="23"/>
      <c r="FD1025" s="15"/>
    </row>
    <row r="1026" spans="1:160">
      <c r="A1026" s="40">
        <v>41201</v>
      </c>
      <c r="B1026">
        <v>2044.5489587290699</v>
      </c>
      <c r="C1026">
        <f>B1026-MAX($B$4:B1026)</f>
        <v>-0.18000000000006366</v>
      </c>
      <c r="E1026" s="158">
        <v>44488</v>
      </c>
      <c r="F1026">
        <v>2036.41905928607</v>
      </c>
      <c r="G1026">
        <f>F1026-MAX($F$4:F1026)</f>
        <v>-17.7800000000002</v>
      </c>
      <c r="BO1026" s="23">
        <v>41971</v>
      </c>
      <c r="BP1026">
        <v>57.938438597591599</v>
      </c>
      <c r="BQ1026" s="15">
        <v>41739</v>
      </c>
      <c r="BR1026">
        <v>6.31</v>
      </c>
      <c r="BS1026" s="15">
        <v>41815</v>
      </c>
      <c r="BT1026">
        <v>71.759999999999906</v>
      </c>
      <c r="BU1026" s="15">
        <v>41683</v>
      </c>
      <c r="BV1026">
        <v>13.74</v>
      </c>
      <c r="BW1026" s="15">
        <v>42489</v>
      </c>
      <c r="BX1026">
        <v>24.619999999999902</v>
      </c>
      <c r="BY1026" s="15">
        <v>42027</v>
      </c>
      <c r="BZ1026">
        <v>20.909999999999901</v>
      </c>
      <c r="CA1026" s="15">
        <v>42178</v>
      </c>
      <c r="CB1026">
        <v>23.0199999999999</v>
      </c>
      <c r="CC1026" s="15">
        <v>42019</v>
      </c>
      <c r="CD1026">
        <v>20.899999999999899</v>
      </c>
      <c r="CE1026" s="15">
        <v>41724</v>
      </c>
      <c r="CF1026">
        <v>2.84</v>
      </c>
      <c r="CG1026" s="15">
        <v>41925</v>
      </c>
      <c r="CH1026">
        <v>4.7099999999999804</v>
      </c>
      <c r="CI1026" s="15">
        <v>41739</v>
      </c>
      <c r="CJ1026">
        <v>11.53</v>
      </c>
      <c r="CK1026" s="15">
        <v>41759</v>
      </c>
      <c r="CL1026">
        <v>6.1499999999999897</v>
      </c>
      <c r="CM1026" s="15">
        <v>41738</v>
      </c>
      <c r="CN1026">
        <v>6.5899999999999901</v>
      </c>
      <c r="CO1026" s="15">
        <v>41201</v>
      </c>
      <c r="CP1026">
        <v>235.734527666622</v>
      </c>
      <c r="CQ1026" s="15">
        <v>42520</v>
      </c>
      <c r="CR1026">
        <v>25.6576207100414</v>
      </c>
      <c r="CS1026" s="38">
        <v>41743</v>
      </c>
      <c r="CT1026" s="12">
        <v>-0.5</v>
      </c>
      <c r="CU1026" s="15">
        <v>41843</v>
      </c>
      <c r="CV1026">
        <v>2.2099999999999902</v>
      </c>
      <c r="CW1026" s="15">
        <v>41709</v>
      </c>
      <c r="CX1026">
        <v>11.8699999999999</v>
      </c>
      <c r="CY1026" s="15">
        <v>41730</v>
      </c>
      <c r="CZ1026">
        <v>11.719999999999899</v>
      </c>
      <c r="DA1026" s="15">
        <v>41731</v>
      </c>
      <c r="DB1026">
        <v>15.1</v>
      </c>
      <c r="DC1026" s="38">
        <v>42002</v>
      </c>
      <c r="DD1026" s="12">
        <v>-8.1440552393436896</v>
      </c>
      <c r="DE1026" s="40">
        <v>42459</v>
      </c>
      <c r="DF1026" s="12">
        <v>4.75</v>
      </c>
      <c r="DG1026" s="15">
        <v>41687</v>
      </c>
      <c r="DH1026">
        <v>25.97</v>
      </c>
      <c r="DI1026" s="15">
        <v>41710</v>
      </c>
      <c r="DJ1026">
        <v>1.3199999999999901</v>
      </c>
      <c r="DK1026" s="15">
        <v>42167</v>
      </c>
      <c r="DL1026">
        <v>16.223531113788098</v>
      </c>
      <c r="DN1026" s="38"/>
      <c r="DZ1026" s="38"/>
      <c r="EB1026" s="23"/>
      <c r="ED1026" s="15"/>
      <c r="EG1026"/>
      <c r="EI1026"/>
      <c r="EK1026"/>
      <c r="EL1026" s="23"/>
      <c r="EN1026" s="15"/>
      <c r="EP1026" s="23"/>
      <c r="ER1026" s="38"/>
      <c r="ET1026" s="38"/>
      <c r="EV1026" s="23"/>
      <c r="EX1026" s="15"/>
      <c r="EZ1026" s="38"/>
      <c r="FA1026" s="12"/>
      <c r="FB1026" s="23"/>
      <c r="FD1026" s="15"/>
    </row>
    <row r="1027" spans="1:160">
      <c r="A1027" s="40">
        <v>41202</v>
      </c>
      <c r="B1027">
        <v>2044.5489587290699</v>
      </c>
      <c r="C1027">
        <f>B1027-MAX($B$4:B1027)</f>
        <v>-0.18000000000006366</v>
      </c>
      <c r="E1027" s="158">
        <v>44489</v>
      </c>
      <c r="F1027">
        <v>2043.2690592860699</v>
      </c>
      <c r="G1027">
        <f>F1027-MAX($F$4:F1027)</f>
        <v>-10.930000000000291</v>
      </c>
      <c r="BO1027" s="23">
        <v>41974</v>
      </c>
      <c r="BP1027">
        <v>57.938438597591599</v>
      </c>
      <c r="BQ1027" s="15">
        <v>41740</v>
      </c>
      <c r="BR1027">
        <v>6.31</v>
      </c>
      <c r="BS1027" s="15">
        <v>41816</v>
      </c>
      <c r="BT1027">
        <v>72.499999999999901</v>
      </c>
      <c r="BU1027" s="15">
        <v>41684</v>
      </c>
      <c r="BV1027">
        <v>13.74</v>
      </c>
      <c r="BW1027" s="15">
        <v>42492</v>
      </c>
      <c r="BX1027">
        <v>24.619999999999902</v>
      </c>
      <c r="BY1027" s="15">
        <v>42030</v>
      </c>
      <c r="BZ1027">
        <v>20.909999999999901</v>
      </c>
      <c r="CA1027" s="15">
        <v>42179</v>
      </c>
      <c r="CB1027">
        <v>23.0199999999999</v>
      </c>
      <c r="CC1027" s="15">
        <v>42020</v>
      </c>
      <c r="CD1027">
        <v>20.899999999999899</v>
      </c>
      <c r="CE1027" s="15">
        <v>41725</v>
      </c>
      <c r="CF1027">
        <v>2.84</v>
      </c>
      <c r="CG1027" s="15">
        <v>41926</v>
      </c>
      <c r="CH1027">
        <v>4.7099999999999804</v>
      </c>
      <c r="CI1027" s="15">
        <v>41740</v>
      </c>
      <c r="CJ1027">
        <v>11.53</v>
      </c>
      <c r="CK1027" s="15">
        <v>41761</v>
      </c>
      <c r="CL1027">
        <v>6.1499999999999897</v>
      </c>
      <c r="CM1027" s="15">
        <v>41739</v>
      </c>
      <c r="CN1027">
        <v>6.5899999999999901</v>
      </c>
      <c r="CO1027" s="15">
        <v>41202</v>
      </c>
      <c r="CP1027">
        <v>235.734527666622</v>
      </c>
      <c r="CQ1027" s="15">
        <v>42521</v>
      </c>
      <c r="CR1027">
        <v>25.6576207100414</v>
      </c>
      <c r="CS1027" s="38">
        <v>41744</v>
      </c>
      <c r="CT1027" s="12">
        <v>-0.53</v>
      </c>
      <c r="CU1027" s="15">
        <v>41844</v>
      </c>
      <c r="CV1027">
        <v>2.1499999999999901</v>
      </c>
      <c r="CW1027" s="15">
        <v>41710</v>
      </c>
      <c r="CX1027">
        <v>17.409999999999901</v>
      </c>
      <c r="CY1027" s="15">
        <v>41731</v>
      </c>
      <c r="CZ1027">
        <v>11.8799999999999</v>
      </c>
      <c r="DA1027" s="15">
        <v>41732</v>
      </c>
      <c r="DB1027">
        <v>14.56</v>
      </c>
      <c r="DC1027" s="38">
        <v>42003</v>
      </c>
      <c r="DD1027" s="12">
        <v>-7.87405523934369</v>
      </c>
      <c r="DE1027" s="40">
        <v>42460</v>
      </c>
      <c r="DF1027" s="12">
        <v>4.7</v>
      </c>
      <c r="DG1027" s="15">
        <v>41688</v>
      </c>
      <c r="DH1027">
        <v>25.97</v>
      </c>
      <c r="DI1027" s="15">
        <v>41711</v>
      </c>
      <c r="DJ1027">
        <v>1.3199999999999901</v>
      </c>
      <c r="DK1027" s="15">
        <v>42170</v>
      </c>
      <c r="DL1027">
        <v>16.223531113788098</v>
      </c>
      <c r="DN1027" s="38"/>
      <c r="DZ1027" s="38"/>
      <c r="EB1027" s="23"/>
      <c r="ED1027" s="15"/>
      <c r="EG1027"/>
      <c r="EI1027"/>
      <c r="EK1027"/>
      <c r="EL1027" s="23"/>
      <c r="EN1027" s="15"/>
      <c r="EP1027" s="23"/>
      <c r="ER1027" s="38"/>
      <c r="ET1027" s="38"/>
      <c r="EV1027" s="23"/>
      <c r="EX1027" s="15"/>
      <c r="EZ1027" s="38"/>
      <c r="FA1027" s="12"/>
      <c r="FB1027" s="23"/>
      <c r="FD1027" s="15"/>
    </row>
    <row r="1028" spans="1:160">
      <c r="A1028" s="40">
        <v>41203</v>
      </c>
      <c r="B1028">
        <v>2044.5489587290699</v>
      </c>
      <c r="C1028">
        <f>B1028-MAX($B$4:B1028)</f>
        <v>-0.18000000000006366</v>
      </c>
      <c r="E1028" s="158">
        <v>44490</v>
      </c>
      <c r="F1028">
        <v>2043.2690592860699</v>
      </c>
      <c r="G1028">
        <f>F1028-MAX($F$4:F1028)</f>
        <v>-10.930000000000291</v>
      </c>
      <c r="BO1028" s="23">
        <v>41975</v>
      </c>
      <c r="BP1028">
        <v>57.938438597591599</v>
      </c>
      <c r="BQ1028" s="15">
        <v>41743</v>
      </c>
      <c r="BR1028">
        <v>6.31</v>
      </c>
      <c r="BS1028" s="15">
        <v>41817</v>
      </c>
      <c r="BT1028">
        <v>72.389999999999901</v>
      </c>
      <c r="BU1028" s="15">
        <v>41687</v>
      </c>
      <c r="BV1028">
        <v>13.74</v>
      </c>
      <c r="BW1028" s="15">
        <v>42493</v>
      </c>
      <c r="BX1028">
        <v>24.619999999999902</v>
      </c>
      <c r="BY1028" s="15">
        <v>42031</v>
      </c>
      <c r="BZ1028">
        <v>20.909999999999901</v>
      </c>
      <c r="CA1028" s="15">
        <v>42180</v>
      </c>
      <c r="CB1028">
        <v>23.0199999999999</v>
      </c>
      <c r="CC1028" s="15">
        <v>42023</v>
      </c>
      <c r="CD1028">
        <v>20.899999999999899</v>
      </c>
      <c r="CE1028" s="15">
        <v>41726</v>
      </c>
      <c r="CF1028">
        <v>2.84</v>
      </c>
      <c r="CG1028" s="15">
        <v>41927</v>
      </c>
      <c r="CH1028">
        <v>4.7099999999999804</v>
      </c>
      <c r="CI1028" s="15">
        <v>41743</v>
      </c>
      <c r="CJ1028">
        <v>11.53</v>
      </c>
      <c r="CK1028" s="15">
        <v>41766</v>
      </c>
      <c r="CL1028">
        <v>6.1499999999999897</v>
      </c>
      <c r="CM1028" s="15">
        <v>41740</v>
      </c>
      <c r="CN1028">
        <v>6.5899999999999901</v>
      </c>
      <c r="CO1028" s="15">
        <v>41203</v>
      </c>
      <c r="CP1028">
        <v>235.734527666622</v>
      </c>
      <c r="CQ1028" s="15">
        <v>42522</v>
      </c>
      <c r="CR1028">
        <v>25.6576207100414</v>
      </c>
      <c r="CS1028" s="38">
        <v>41745</v>
      </c>
      <c r="CT1028" s="12">
        <v>-0.56999999999999995</v>
      </c>
      <c r="CU1028" s="15">
        <v>41849</v>
      </c>
      <c r="CV1028">
        <v>2.1499999999999901</v>
      </c>
      <c r="CW1028" s="15">
        <v>41711</v>
      </c>
      <c r="CX1028">
        <v>17.149999999999899</v>
      </c>
      <c r="CY1028" s="15">
        <v>41732</v>
      </c>
      <c r="CZ1028">
        <v>11.329999999999901</v>
      </c>
      <c r="DA1028" s="15">
        <v>41733</v>
      </c>
      <c r="DB1028">
        <v>15.27</v>
      </c>
      <c r="DC1028" s="38">
        <v>42006</v>
      </c>
      <c r="DD1028" s="12">
        <v>-7.91405523934369</v>
      </c>
      <c r="DE1028" s="40">
        <v>42461</v>
      </c>
      <c r="DF1028" s="12">
        <v>4.79</v>
      </c>
      <c r="DG1028" s="15">
        <v>41689</v>
      </c>
      <c r="DH1028">
        <v>25.97</v>
      </c>
      <c r="DI1028" s="15">
        <v>41712</v>
      </c>
      <c r="DJ1028">
        <v>1.3199999999999901</v>
      </c>
      <c r="DK1028" s="15">
        <v>42171</v>
      </c>
      <c r="DL1028">
        <v>16.223531113788098</v>
      </c>
      <c r="DN1028" s="38"/>
      <c r="DZ1028" s="38"/>
      <c r="EB1028" s="23"/>
      <c r="ED1028" s="15"/>
      <c r="EG1028"/>
      <c r="EI1028"/>
      <c r="EK1028"/>
      <c r="EL1028" s="23"/>
      <c r="EN1028" s="15"/>
      <c r="EP1028" s="23"/>
      <c r="ER1028" s="38"/>
      <c r="ET1028" s="38"/>
      <c r="EV1028" s="23"/>
      <c r="EX1028" s="15"/>
      <c r="EZ1028" s="38"/>
      <c r="FA1028" s="12"/>
      <c r="FB1028" s="23"/>
      <c r="FD1028" s="15"/>
    </row>
    <row r="1029" spans="1:160">
      <c r="A1029" s="40">
        <v>41204</v>
      </c>
      <c r="B1029">
        <v>2044.21895872907</v>
      </c>
      <c r="C1029">
        <f>B1029-MAX($B$4:B1029)</f>
        <v>-0.50999999999999091</v>
      </c>
      <c r="E1029" s="158">
        <v>44491</v>
      </c>
      <c r="F1029">
        <v>2040.0590592860699</v>
      </c>
      <c r="G1029">
        <f>F1029-MAX($F$4:F1029)</f>
        <v>-14.140000000000327</v>
      </c>
      <c r="BO1029" s="23">
        <v>41976</v>
      </c>
      <c r="BP1029">
        <v>57.938438597591599</v>
      </c>
      <c r="BQ1029" s="15">
        <v>41744</v>
      </c>
      <c r="BR1029">
        <v>6.31</v>
      </c>
      <c r="BS1029" s="15">
        <v>41820</v>
      </c>
      <c r="BT1029">
        <v>72.459999999999894</v>
      </c>
      <c r="BU1029" s="15">
        <v>41688</v>
      </c>
      <c r="BV1029">
        <v>13.74</v>
      </c>
      <c r="BW1029" s="15">
        <v>42494</v>
      </c>
      <c r="BX1029">
        <v>24.619999999999902</v>
      </c>
      <c r="BY1029" s="15">
        <v>42032</v>
      </c>
      <c r="BZ1029">
        <v>20.909999999999901</v>
      </c>
      <c r="CA1029" s="15">
        <v>42181</v>
      </c>
      <c r="CB1029">
        <v>23.0199999999999</v>
      </c>
      <c r="CC1029" s="15">
        <v>42024</v>
      </c>
      <c r="CD1029">
        <v>20.899999999999899</v>
      </c>
      <c r="CE1029" s="15">
        <v>41729</v>
      </c>
      <c r="CF1029">
        <v>2.84</v>
      </c>
      <c r="CG1029" s="15">
        <v>41928</v>
      </c>
      <c r="CH1029">
        <v>4.7099999999999804</v>
      </c>
      <c r="CI1029" s="15">
        <v>41744</v>
      </c>
      <c r="CJ1029">
        <v>11.53</v>
      </c>
      <c r="CK1029" s="15">
        <v>41767</v>
      </c>
      <c r="CL1029">
        <v>6.1499999999999897</v>
      </c>
      <c r="CM1029" s="15">
        <v>41743</v>
      </c>
      <c r="CN1029">
        <v>6.5899999999999901</v>
      </c>
      <c r="CO1029" s="15">
        <v>41204</v>
      </c>
      <c r="CP1029">
        <v>235.674527666622</v>
      </c>
      <c r="CQ1029" s="15">
        <v>42523</v>
      </c>
      <c r="CR1029">
        <v>25.6576207100414</v>
      </c>
      <c r="CS1029" s="38">
        <v>41746</v>
      </c>
      <c r="CT1029" s="12">
        <v>-0.61</v>
      </c>
      <c r="CU1029" s="15">
        <v>41850</v>
      </c>
      <c r="CV1029">
        <v>2.8699999999999899</v>
      </c>
      <c r="CW1029" s="15">
        <v>41717</v>
      </c>
      <c r="CX1029">
        <v>17.149999999999899</v>
      </c>
      <c r="CY1029" s="15">
        <v>41733</v>
      </c>
      <c r="CZ1029">
        <v>11.5099999999999</v>
      </c>
      <c r="DA1029" s="15">
        <v>41736</v>
      </c>
      <c r="DB1029">
        <v>12.94</v>
      </c>
      <c r="DC1029" s="38">
        <v>42009</v>
      </c>
      <c r="DD1029" s="12">
        <v>-7.8140552393436904</v>
      </c>
      <c r="DE1029" s="40">
        <v>42464</v>
      </c>
      <c r="DF1029" s="12">
        <v>4.76</v>
      </c>
      <c r="DG1029" s="15">
        <v>41690</v>
      </c>
      <c r="DH1029">
        <v>25.97</v>
      </c>
      <c r="DI1029" s="15">
        <v>41715</v>
      </c>
      <c r="DJ1029">
        <v>1.3199999999999901</v>
      </c>
      <c r="DK1029" s="15">
        <v>42172</v>
      </c>
      <c r="DL1029">
        <v>16.223531113788098</v>
      </c>
      <c r="DN1029" s="38"/>
      <c r="DZ1029" s="38"/>
      <c r="EB1029" s="23"/>
      <c r="ED1029" s="15"/>
      <c r="EG1029"/>
      <c r="EI1029"/>
      <c r="EK1029"/>
      <c r="EL1029" s="23"/>
      <c r="EN1029" s="15"/>
      <c r="EP1029" s="23"/>
      <c r="ER1029" s="38"/>
      <c r="ET1029" s="38"/>
      <c r="EV1029" s="23"/>
      <c r="EX1029" s="15"/>
      <c r="EZ1029" s="38"/>
      <c r="FA1029" s="12"/>
      <c r="FB1029" s="23"/>
      <c r="FD1029" s="15"/>
    </row>
    <row r="1030" spans="1:160">
      <c r="A1030" s="40">
        <v>41205</v>
      </c>
      <c r="B1030">
        <v>2043.19895872907</v>
      </c>
      <c r="C1030">
        <f>B1030-MAX($B$4:B1030)</f>
        <v>-1.5299999999999727</v>
      </c>
      <c r="E1030" s="158">
        <v>44492</v>
      </c>
      <c r="F1030">
        <v>2040.0590592860699</v>
      </c>
      <c r="G1030">
        <f>F1030-MAX($F$4:F1030)</f>
        <v>-14.140000000000327</v>
      </c>
      <c r="BO1030" s="23">
        <v>41977</v>
      </c>
      <c r="BP1030">
        <v>57.938438597591599</v>
      </c>
      <c r="BQ1030" s="15">
        <v>41745</v>
      </c>
      <c r="BR1030">
        <v>6.31</v>
      </c>
      <c r="BS1030" s="15">
        <v>41821</v>
      </c>
      <c r="BT1030">
        <v>72.629999999999896</v>
      </c>
      <c r="BU1030" s="15">
        <v>41689</v>
      </c>
      <c r="BV1030">
        <v>13.74</v>
      </c>
      <c r="BW1030" s="15">
        <v>42499</v>
      </c>
      <c r="BX1030">
        <v>24.619999999999902</v>
      </c>
      <c r="BY1030" s="15">
        <v>42033</v>
      </c>
      <c r="BZ1030">
        <v>20.909999999999901</v>
      </c>
      <c r="CA1030" s="15">
        <v>42184</v>
      </c>
      <c r="CB1030">
        <v>23.0199999999999</v>
      </c>
      <c r="CC1030" s="15">
        <v>42025</v>
      </c>
      <c r="CD1030">
        <v>20.899999999999899</v>
      </c>
      <c r="CE1030" s="15">
        <v>41730</v>
      </c>
      <c r="CF1030">
        <v>2.84</v>
      </c>
      <c r="CG1030" s="15">
        <v>41929</v>
      </c>
      <c r="CH1030">
        <v>4.7099999999999804</v>
      </c>
      <c r="CI1030" s="15">
        <v>41745</v>
      </c>
      <c r="CJ1030">
        <v>11.53</v>
      </c>
      <c r="CK1030" s="15">
        <v>41768</v>
      </c>
      <c r="CL1030">
        <v>6.1499999999999897</v>
      </c>
      <c r="CM1030" s="15">
        <v>41744</v>
      </c>
      <c r="CN1030">
        <v>6.5899999999999901</v>
      </c>
      <c r="CO1030" s="15">
        <v>41205</v>
      </c>
      <c r="CP1030">
        <v>235.99452766662199</v>
      </c>
      <c r="CQ1030" s="15">
        <v>42524</v>
      </c>
      <c r="CR1030">
        <v>25.6576207100414</v>
      </c>
      <c r="CS1030" s="38">
        <v>41747</v>
      </c>
      <c r="CT1030" s="12">
        <v>-0.71</v>
      </c>
      <c r="CU1030" s="15">
        <v>41856</v>
      </c>
      <c r="CV1030">
        <v>2.8699999999999899</v>
      </c>
      <c r="CW1030" s="15">
        <v>41718</v>
      </c>
      <c r="CX1030">
        <v>17.219999999999899</v>
      </c>
      <c r="CY1030" s="15">
        <v>41736</v>
      </c>
      <c r="CZ1030">
        <v>10.2799999999999</v>
      </c>
      <c r="DA1030" s="15">
        <v>41737</v>
      </c>
      <c r="DB1030">
        <v>15.8</v>
      </c>
      <c r="DC1030" s="38">
        <v>42010</v>
      </c>
      <c r="DD1030" s="12">
        <v>-7.7940552393436899</v>
      </c>
      <c r="DE1030" s="40">
        <v>42465</v>
      </c>
      <c r="DF1030" s="12">
        <v>4.88</v>
      </c>
      <c r="DG1030" s="15">
        <v>41691</v>
      </c>
      <c r="DH1030">
        <v>25.97</v>
      </c>
      <c r="DI1030" s="15">
        <v>41716</v>
      </c>
      <c r="DJ1030">
        <v>1.3199999999999901</v>
      </c>
      <c r="DK1030" s="15">
        <v>42173</v>
      </c>
      <c r="DL1030">
        <v>16.223531113788098</v>
      </c>
      <c r="DN1030" s="38"/>
      <c r="DZ1030" s="38"/>
      <c r="EB1030" s="23"/>
      <c r="ED1030" s="15"/>
      <c r="EG1030"/>
      <c r="EI1030"/>
      <c r="EK1030"/>
      <c r="EL1030" s="23"/>
      <c r="EN1030" s="15"/>
      <c r="EP1030" s="23"/>
      <c r="ER1030" s="38"/>
      <c r="ET1030" s="38"/>
      <c r="EV1030" s="23"/>
      <c r="EX1030" s="15"/>
      <c r="EZ1030" s="38"/>
      <c r="FA1030" s="12"/>
      <c r="FB1030" s="23"/>
      <c r="FD1030" s="15"/>
    </row>
    <row r="1031" spans="1:160">
      <c r="A1031" s="40">
        <v>41206</v>
      </c>
      <c r="B1031">
        <v>2037.1389587290701</v>
      </c>
      <c r="C1031">
        <f>B1031-MAX($B$4:B1031)</f>
        <v>-7.5899999999999181</v>
      </c>
      <c r="E1031" s="158">
        <v>44493</v>
      </c>
      <c r="F1031">
        <v>2040.0590592860699</v>
      </c>
      <c r="G1031">
        <f>F1031-MAX($F$4:F1031)</f>
        <v>-14.140000000000327</v>
      </c>
      <c r="BO1031" s="23">
        <v>41978</v>
      </c>
      <c r="BP1031">
        <v>57.938438597591599</v>
      </c>
      <c r="BQ1031" s="15">
        <v>41746</v>
      </c>
      <c r="BR1031">
        <v>6.31</v>
      </c>
      <c r="BS1031" s="15">
        <v>41822</v>
      </c>
      <c r="BT1031">
        <v>73.209999999999894</v>
      </c>
      <c r="BU1031" s="15">
        <v>41690</v>
      </c>
      <c r="BV1031">
        <v>13.74</v>
      </c>
      <c r="BW1031" s="15">
        <v>42500</v>
      </c>
      <c r="BX1031">
        <v>24.619999999999902</v>
      </c>
      <c r="BY1031" s="15">
        <v>42034</v>
      </c>
      <c r="BZ1031">
        <v>20.909999999999901</v>
      </c>
      <c r="CA1031" s="15">
        <v>42185</v>
      </c>
      <c r="CB1031">
        <v>22.919999999999899</v>
      </c>
      <c r="CC1031" s="15">
        <v>42026</v>
      </c>
      <c r="CD1031">
        <v>20.899999999999899</v>
      </c>
      <c r="CE1031" s="15">
        <v>41731</v>
      </c>
      <c r="CF1031">
        <v>2.84</v>
      </c>
      <c r="CG1031" s="15">
        <v>41932</v>
      </c>
      <c r="CH1031">
        <v>4.7099999999999804</v>
      </c>
      <c r="CI1031" s="15">
        <v>41746</v>
      </c>
      <c r="CJ1031">
        <v>11.53</v>
      </c>
      <c r="CK1031" s="15">
        <v>41771</v>
      </c>
      <c r="CL1031">
        <v>6.1499999999999897</v>
      </c>
      <c r="CM1031" s="15">
        <v>41745</v>
      </c>
      <c r="CN1031">
        <v>6.5899999999999901</v>
      </c>
      <c r="CO1031" s="15">
        <v>41206</v>
      </c>
      <c r="CP1031">
        <v>234.894527666622</v>
      </c>
      <c r="CQ1031" s="15">
        <v>42528</v>
      </c>
      <c r="CR1031">
        <v>25.6576207100414</v>
      </c>
      <c r="CS1031" s="38">
        <v>41750</v>
      </c>
      <c r="CT1031" s="12">
        <v>-0.71</v>
      </c>
      <c r="CU1031" s="15">
        <v>41857</v>
      </c>
      <c r="CV1031">
        <v>2.6299999999999901</v>
      </c>
      <c r="CW1031" s="15">
        <v>41719</v>
      </c>
      <c r="CX1031">
        <v>16.489999999999899</v>
      </c>
      <c r="CY1031" s="15">
        <v>41737</v>
      </c>
      <c r="CZ1031">
        <v>11.069999999999901</v>
      </c>
      <c r="DA1031" s="15">
        <v>41738</v>
      </c>
      <c r="DB1031">
        <v>14.33</v>
      </c>
      <c r="DC1031" s="38">
        <v>42011</v>
      </c>
      <c r="DD1031" s="12">
        <v>-7.7940552393436899</v>
      </c>
      <c r="DE1031" s="40">
        <v>42466</v>
      </c>
      <c r="DF1031" s="12">
        <v>4.84</v>
      </c>
      <c r="DG1031" s="15">
        <v>41694</v>
      </c>
      <c r="DH1031">
        <v>25.97</v>
      </c>
      <c r="DI1031" s="15">
        <v>41717</v>
      </c>
      <c r="DJ1031">
        <v>1.3199999999999901</v>
      </c>
      <c r="DK1031" s="15">
        <v>42174</v>
      </c>
      <c r="DL1031">
        <v>16.223531113788098</v>
      </c>
      <c r="DN1031" s="38"/>
      <c r="DZ1031" s="38"/>
      <c r="EB1031" s="23"/>
      <c r="ED1031" s="15"/>
      <c r="EG1031"/>
      <c r="EI1031"/>
      <c r="EK1031"/>
      <c r="EL1031" s="23"/>
      <c r="EN1031" s="15"/>
      <c r="EP1031" s="23"/>
      <c r="ER1031" s="38"/>
      <c r="ET1031" s="38"/>
      <c r="EV1031" s="23"/>
      <c r="EX1031" s="15"/>
      <c r="EZ1031" s="38"/>
      <c r="FA1031" s="12"/>
      <c r="FB1031" s="23"/>
      <c r="FD1031" s="15"/>
    </row>
    <row r="1032" spans="1:160">
      <c r="A1032" s="40">
        <v>41207</v>
      </c>
      <c r="B1032">
        <v>2044.93895872907</v>
      </c>
      <c r="C1032">
        <f>B1032-MAX($B$4:B1032)</f>
        <v>0</v>
      </c>
      <c r="E1032" s="158">
        <v>44494</v>
      </c>
      <c r="F1032">
        <v>2042.8390592860701</v>
      </c>
      <c r="G1032">
        <f>F1032-MAX($F$4:F1032)</f>
        <v>-11.360000000000127</v>
      </c>
      <c r="BO1032" s="23">
        <v>41981</v>
      </c>
      <c r="BP1032">
        <v>57.938438597591599</v>
      </c>
      <c r="BQ1032" s="15">
        <v>41747</v>
      </c>
      <c r="BR1032">
        <v>6.31</v>
      </c>
      <c r="BS1032" s="15">
        <v>41835</v>
      </c>
      <c r="BT1032">
        <v>73.209999999999894</v>
      </c>
      <c r="BU1032" s="15">
        <v>41691</v>
      </c>
      <c r="BV1032">
        <v>13.74</v>
      </c>
      <c r="BW1032" s="15">
        <v>42501</v>
      </c>
      <c r="BX1032">
        <v>24.619999999999902</v>
      </c>
      <c r="BY1032" s="15">
        <v>42037</v>
      </c>
      <c r="BZ1032">
        <v>20.909999999999901</v>
      </c>
      <c r="CA1032" s="15">
        <v>42186</v>
      </c>
      <c r="CB1032">
        <v>21.119999999999902</v>
      </c>
      <c r="CC1032" s="15">
        <v>42027</v>
      </c>
      <c r="CD1032">
        <v>20.899999999999899</v>
      </c>
      <c r="CE1032" s="15">
        <v>41732</v>
      </c>
      <c r="CF1032">
        <v>2.84</v>
      </c>
      <c r="CG1032" s="15">
        <v>41933</v>
      </c>
      <c r="CH1032">
        <v>4.7099999999999804</v>
      </c>
      <c r="CI1032" s="15">
        <v>41747</v>
      </c>
      <c r="CJ1032">
        <v>11.53</v>
      </c>
      <c r="CK1032" s="15">
        <v>41772</v>
      </c>
      <c r="CL1032">
        <v>6.1499999999999897</v>
      </c>
      <c r="CM1032" s="15">
        <v>41746</v>
      </c>
      <c r="CN1032">
        <v>6.5899999999999901</v>
      </c>
      <c r="CO1032" s="15">
        <v>41207</v>
      </c>
      <c r="CP1032">
        <v>236.27452766662199</v>
      </c>
      <c r="CQ1032" s="15">
        <v>42529</v>
      </c>
      <c r="CR1032">
        <v>25.6576207100414</v>
      </c>
      <c r="CS1032" s="38">
        <v>41751</v>
      </c>
      <c r="CT1032" s="12">
        <v>-0.74</v>
      </c>
      <c r="CU1032" s="15">
        <v>41863</v>
      </c>
      <c r="CV1032">
        <v>2.6299999999999901</v>
      </c>
      <c r="CW1032" s="15">
        <v>41722</v>
      </c>
      <c r="CX1032">
        <v>16.319999999999901</v>
      </c>
      <c r="CY1032" s="15">
        <v>41738</v>
      </c>
      <c r="CZ1032">
        <v>9.9099999999999895</v>
      </c>
      <c r="DA1032" s="15">
        <v>41739</v>
      </c>
      <c r="DB1032">
        <v>16.91</v>
      </c>
      <c r="DC1032" s="38">
        <v>42023</v>
      </c>
      <c r="DD1032" s="12">
        <v>-7.7940552393436899</v>
      </c>
      <c r="DE1032" s="40">
        <v>42467</v>
      </c>
      <c r="DF1032" s="12">
        <v>4.8499999999999996</v>
      </c>
      <c r="DG1032" s="15">
        <v>41695</v>
      </c>
      <c r="DH1032">
        <v>25.97</v>
      </c>
      <c r="DI1032" s="15">
        <v>41718</v>
      </c>
      <c r="DJ1032">
        <v>1.3199999999999901</v>
      </c>
      <c r="DK1032" s="15">
        <v>42177</v>
      </c>
      <c r="DL1032">
        <v>16.223531113788098</v>
      </c>
      <c r="DN1032" s="38"/>
      <c r="DZ1032" s="38"/>
      <c r="EB1032" s="23"/>
      <c r="ED1032" s="15"/>
      <c r="EG1032"/>
      <c r="EI1032"/>
      <c r="EK1032"/>
      <c r="EL1032" s="23"/>
      <c r="EN1032" s="15"/>
      <c r="EP1032" s="23"/>
      <c r="ER1032" s="38"/>
      <c r="ET1032" s="38"/>
      <c r="EV1032" s="23"/>
      <c r="EX1032" s="15"/>
      <c r="EZ1032" s="38"/>
      <c r="FA1032" s="12"/>
      <c r="FB1032" s="23"/>
      <c r="FD1032" s="15"/>
    </row>
    <row r="1033" spans="1:160">
      <c r="A1033" s="40">
        <v>41208</v>
      </c>
      <c r="B1033">
        <v>2030.42895872907</v>
      </c>
      <c r="C1033">
        <f>B1033-MAX($B$4:B1033)</f>
        <v>-14.509999999999991</v>
      </c>
      <c r="E1033" s="158">
        <v>44495</v>
      </c>
      <c r="F1033">
        <v>2046.16905928607</v>
      </c>
      <c r="G1033">
        <f>F1033-MAX($F$4:F1033)</f>
        <v>-8.0300000000002001</v>
      </c>
      <c r="BO1033" s="23">
        <v>41982</v>
      </c>
      <c r="BP1033">
        <v>57.918438597591603</v>
      </c>
      <c r="BQ1033" s="15">
        <v>41750</v>
      </c>
      <c r="BR1033">
        <v>6.31</v>
      </c>
      <c r="BS1033" s="15">
        <v>41836</v>
      </c>
      <c r="BT1033">
        <v>73.379999999999896</v>
      </c>
      <c r="BU1033" s="15">
        <v>41694</v>
      </c>
      <c r="BV1033">
        <v>13.74</v>
      </c>
      <c r="BW1033" s="15">
        <v>42502</v>
      </c>
      <c r="BX1033">
        <v>24.619999999999902</v>
      </c>
      <c r="BY1033" s="15">
        <v>42038</v>
      </c>
      <c r="BZ1033">
        <v>20.909999999999901</v>
      </c>
      <c r="CA1033" s="15">
        <v>42187</v>
      </c>
      <c r="CB1033">
        <v>21.119999999999902</v>
      </c>
      <c r="CC1033" s="15">
        <v>42030</v>
      </c>
      <c r="CD1033">
        <v>20.899999999999899</v>
      </c>
      <c r="CE1033" s="15">
        <v>41733</v>
      </c>
      <c r="CF1033">
        <v>2.84</v>
      </c>
      <c r="CG1033" s="15">
        <v>41934</v>
      </c>
      <c r="CH1033">
        <v>4.7099999999999804</v>
      </c>
      <c r="CI1033" s="15">
        <v>41750</v>
      </c>
      <c r="CJ1033">
        <v>11.53</v>
      </c>
      <c r="CK1033" s="15">
        <v>41773</v>
      </c>
      <c r="CL1033">
        <v>6.1499999999999897</v>
      </c>
      <c r="CM1033" s="15">
        <v>41747</v>
      </c>
      <c r="CN1033">
        <v>6.5899999999999901</v>
      </c>
      <c r="CO1033" s="15">
        <v>41208</v>
      </c>
      <c r="CP1033">
        <v>233.674527666622</v>
      </c>
      <c r="CQ1033" s="15">
        <v>42530</v>
      </c>
      <c r="CR1033">
        <v>25.6576207100414</v>
      </c>
      <c r="CS1033" s="38">
        <v>41752</v>
      </c>
      <c r="CT1033" s="12">
        <v>-0.8</v>
      </c>
      <c r="CU1033" s="15">
        <v>41864</v>
      </c>
      <c r="CV1033">
        <v>2.9399999999999902</v>
      </c>
      <c r="CW1033" s="15">
        <v>41723</v>
      </c>
      <c r="CX1033">
        <v>16.189999999999898</v>
      </c>
      <c r="CY1033" s="15">
        <v>41739</v>
      </c>
      <c r="CZ1033">
        <v>11.24</v>
      </c>
      <c r="DA1033" s="15">
        <v>41740</v>
      </c>
      <c r="DB1033">
        <v>16.91</v>
      </c>
      <c r="DC1033" s="38">
        <v>42024</v>
      </c>
      <c r="DD1033" s="12">
        <v>-7.5940552393436898</v>
      </c>
      <c r="DE1033" s="40">
        <v>42468</v>
      </c>
      <c r="DF1033" s="12">
        <v>4.8600000000000003</v>
      </c>
      <c r="DG1033" s="15">
        <v>41696</v>
      </c>
      <c r="DH1033">
        <v>25.97</v>
      </c>
      <c r="DI1033" s="15">
        <v>41719</v>
      </c>
      <c r="DJ1033">
        <v>1.3199999999999901</v>
      </c>
      <c r="DK1033" s="15">
        <v>42178</v>
      </c>
      <c r="DL1033">
        <v>16.223531113788098</v>
      </c>
      <c r="DN1033" s="38"/>
      <c r="DZ1033" s="38"/>
      <c r="EB1033" s="23"/>
      <c r="ED1033" s="15"/>
      <c r="EG1033"/>
      <c r="EI1033"/>
      <c r="EK1033"/>
      <c r="EL1033" s="23"/>
      <c r="EN1033" s="15"/>
      <c r="EP1033" s="23"/>
      <c r="ER1033" s="38"/>
      <c r="ET1033" s="38"/>
      <c r="EV1033" s="23"/>
      <c r="EX1033" s="15"/>
      <c r="EZ1033" s="38"/>
      <c r="FA1033" s="12"/>
      <c r="FB1033" s="23"/>
      <c r="FD1033" s="15"/>
    </row>
    <row r="1034" spans="1:160">
      <c r="A1034" s="40">
        <v>41209</v>
      </c>
      <c r="B1034">
        <v>2030.42895872907</v>
      </c>
      <c r="C1034">
        <f>B1034-MAX($B$4:B1034)</f>
        <v>-14.509999999999991</v>
      </c>
      <c r="E1034" s="158">
        <v>44496</v>
      </c>
      <c r="F1034">
        <v>2048.5590592860699</v>
      </c>
      <c r="G1034">
        <f>F1034-MAX($F$4:F1034)</f>
        <v>-5.6400000000003274</v>
      </c>
      <c r="BO1034" s="23">
        <v>41983</v>
      </c>
      <c r="BP1034">
        <v>56.668438597591603</v>
      </c>
      <c r="BQ1034" s="15">
        <v>41751</v>
      </c>
      <c r="BR1034">
        <v>6.31</v>
      </c>
      <c r="BS1034" s="15">
        <v>41837</v>
      </c>
      <c r="BT1034">
        <v>73.709999999999894</v>
      </c>
      <c r="BU1034" s="15">
        <v>41695</v>
      </c>
      <c r="BV1034">
        <v>13.74</v>
      </c>
      <c r="BW1034" s="15">
        <v>42503</v>
      </c>
      <c r="BX1034">
        <v>24.619999999999902</v>
      </c>
      <c r="BY1034" s="15">
        <v>42039</v>
      </c>
      <c r="BZ1034">
        <v>20.909999999999901</v>
      </c>
      <c r="CA1034" s="15">
        <v>42188</v>
      </c>
      <c r="CB1034">
        <v>21.119999999999902</v>
      </c>
      <c r="CC1034" s="15">
        <v>42031</v>
      </c>
      <c r="CD1034">
        <v>20.899999999999899</v>
      </c>
      <c r="CE1034" s="15">
        <v>41736</v>
      </c>
      <c r="CF1034">
        <v>2.84</v>
      </c>
      <c r="CG1034" s="15">
        <v>41935</v>
      </c>
      <c r="CH1034">
        <v>4.7099999999999804</v>
      </c>
      <c r="CI1034" s="15">
        <v>41751</v>
      </c>
      <c r="CJ1034">
        <v>11.53</v>
      </c>
      <c r="CK1034" s="15">
        <v>41774</v>
      </c>
      <c r="CL1034">
        <v>6.1499999999999897</v>
      </c>
      <c r="CM1034" s="15">
        <v>41750</v>
      </c>
      <c r="CN1034">
        <v>6.5899999999999901</v>
      </c>
      <c r="CO1034" s="15">
        <v>41209</v>
      </c>
      <c r="CP1034">
        <v>233.674527666622</v>
      </c>
      <c r="CQ1034" s="15">
        <v>42531</v>
      </c>
      <c r="CR1034">
        <v>25.6576207100414</v>
      </c>
      <c r="CS1034" s="38">
        <v>41757</v>
      </c>
      <c r="CT1034" s="12">
        <v>-0.8</v>
      </c>
      <c r="CU1034" s="15">
        <v>41865</v>
      </c>
      <c r="CV1034">
        <v>2.8299999999999899</v>
      </c>
      <c r="CW1034" s="15">
        <v>41724</v>
      </c>
      <c r="CX1034">
        <v>16.969999999999899</v>
      </c>
      <c r="CY1034" s="15">
        <v>41740</v>
      </c>
      <c r="CZ1034">
        <v>11.14</v>
      </c>
      <c r="DA1034" s="15">
        <v>41743</v>
      </c>
      <c r="DB1034">
        <v>16.440000000000001</v>
      </c>
      <c r="DC1034" s="38">
        <v>42025</v>
      </c>
      <c r="DD1034" s="12">
        <v>-7.4640552393436899</v>
      </c>
      <c r="DE1034" s="40">
        <v>42471</v>
      </c>
      <c r="DF1034" s="12">
        <v>4.88</v>
      </c>
      <c r="DG1034" s="15">
        <v>41697</v>
      </c>
      <c r="DH1034">
        <v>25.97</v>
      </c>
      <c r="DI1034" s="15">
        <v>41722</v>
      </c>
      <c r="DJ1034">
        <v>1.3199999999999901</v>
      </c>
      <c r="DK1034" s="15">
        <v>42179</v>
      </c>
      <c r="DL1034">
        <v>16.223531113788098</v>
      </c>
      <c r="DN1034" s="38"/>
      <c r="DZ1034" s="38"/>
      <c r="EB1034" s="23"/>
      <c r="ED1034" s="15"/>
      <c r="EG1034"/>
      <c r="EI1034"/>
      <c r="EK1034"/>
      <c r="EL1034" s="23"/>
      <c r="EN1034" s="15"/>
      <c r="EP1034" s="23"/>
      <c r="ER1034" s="38"/>
      <c r="ET1034" s="38"/>
      <c r="EV1034" s="23"/>
      <c r="EX1034" s="15"/>
      <c r="EZ1034" s="38"/>
      <c r="FA1034" s="12"/>
      <c r="FB1034" s="23"/>
      <c r="FD1034" s="15"/>
    </row>
    <row r="1035" spans="1:160">
      <c r="A1035" s="40">
        <v>41210</v>
      </c>
      <c r="B1035">
        <v>2030.42895872907</v>
      </c>
      <c r="C1035">
        <f>B1035-MAX($B$4:B1035)</f>
        <v>-14.509999999999991</v>
      </c>
      <c r="E1035" s="158">
        <v>44497</v>
      </c>
      <c r="F1035">
        <v>2048.5590592860699</v>
      </c>
      <c r="G1035">
        <f>F1035-MAX($F$4:F1035)</f>
        <v>-5.6400000000003274</v>
      </c>
      <c r="BO1035" s="23">
        <v>41984</v>
      </c>
      <c r="BP1035">
        <v>55.318438597591602</v>
      </c>
      <c r="BQ1035" s="15">
        <v>41752</v>
      </c>
      <c r="BR1035">
        <v>6.31</v>
      </c>
      <c r="BS1035" s="15">
        <v>41838</v>
      </c>
      <c r="BT1035">
        <v>73.579999999999899</v>
      </c>
      <c r="BU1035" s="15">
        <v>41696</v>
      </c>
      <c r="BV1035">
        <v>13.74</v>
      </c>
      <c r="BW1035" s="15">
        <v>42506</v>
      </c>
      <c r="BX1035">
        <v>24.619999999999902</v>
      </c>
      <c r="BY1035" s="15">
        <v>42040</v>
      </c>
      <c r="BZ1035">
        <v>20.909999999999901</v>
      </c>
      <c r="CA1035" s="15">
        <v>42191</v>
      </c>
      <c r="CB1035">
        <v>21.119999999999902</v>
      </c>
      <c r="CC1035" s="15">
        <v>42032</v>
      </c>
      <c r="CD1035">
        <v>20.899999999999899</v>
      </c>
      <c r="CE1035" s="15">
        <v>41737</v>
      </c>
      <c r="CF1035">
        <v>2.84</v>
      </c>
      <c r="CG1035" s="15">
        <v>41936</v>
      </c>
      <c r="CH1035">
        <v>4.7099999999999804</v>
      </c>
      <c r="CI1035" s="15">
        <v>41752</v>
      </c>
      <c r="CJ1035">
        <v>11.53</v>
      </c>
      <c r="CK1035" s="15">
        <v>41775</v>
      </c>
      <c r="CL1035">
        <v>6.1499999999999897</v>
      </c>
      <c r="CM1035" s="15">
        <v>41751</v>
      </c>
      <c r="CN1035">
        <v>6.5899999999999901</v>
      </c>
      <c r="CO1035" s="15">
        <v>41210</v>
      </c>
      <c r="CP1035">
        <v>233.674527666622</v>
      </c>
      <c r="CQ1035" s="15">
        <v>42534</v>
      </c>
      <c r="CR1035">
        <v>25.6576207100414</v>
      </c>
      <c r="CS1035" s="38">
        <v>41758</v>
      </c>
      <c r="CT1035" s="12">
        <v>-0.99</v>
      </c>
      <c r="CU1035" s="15">
        <v>41869</v>
      </c>
      <c r="CV1035">
        <v>2.1699999999999902</v>
      </c>
      <c r="CW1035" s="15">
        <v>41725</v>
      </c>
      <c r="CX1035">
        <v>17.809999999999899</v>
      </c>
      <c r="CY1035" s="15">
        <v>41743</v>
      </c>
      <c r="CZ1035">
        <v>10.57</v>
      </c>
      <c r="DA1035" s="15">
        <v>41744</v>
      </c>
      <c r="DB1035">
        <v>16.11</v>
      </c>
      <c r="DC1035" s="38">
        <v>42026</v>
      </c>
      <c r="DD1035" s="12">
        <v>-7.2540552393436899</v>
      </c>
      <c r="DE1035" s="40">
        <v>42472</v>
      </c>
      <c r="DF1035" s="12">
        <v>4.88</v>
      </c>
      <c r="DG1035" s="15">
        <v>41698</v>
      </c>
      <c r="DH1035">
        <v>25.97</v>
      </c>
      <c r="DI1035" s="15">
        <v>41723</v>
      </c>
      <c r="DJ1035">
        <v>1.3199999999999901</v>
      </c>
      <c r="DK1035" s="15">
        <v>42180</v>
      </c>
      <c r="DL1035">
        <v>16.223531113788098</v>
      </c>
      <c r="DN1035" s="38"/>
      <c r="DZ1035" s="38"/>
      <c r="EB1035" s="23"/>
      <c r="ED1035" s="15"/>
      <c r="EG1035"/>
      <c r="EI1035"/>
      <c r="EK1035"/>
      <c r="EL1035" s="23"/>
      <c r="EN1035" s="15"/>
      <c r="EP1035" s="23"/>
      <c r="ER1035" s="38"/>
      <c r="ET1035" s="38"/>
      <c r="EV1035" s="23"/>
      <c r="EX1035" s="15"/>
      <c r="EZ1035" s="38"/>
      <c r="FA1035" s="12"/>
      <c r="FB1035" s="23"/>
      <c r="FD1035" s="15"/>
    </row>
    <row r="1036" spans="1:160">
      <c r="A1036" s="40">
        <v>41211</v>
      </c>
      <c r="B1036">
        <v>2035.5989587290701</v>
      </c>
      <c r="C1036">
        <f>B1036-MAX($B$4:B1036)</f>
        <v>-9.3399999999999181</v>
      </c>
      <c r="E1036" s="158">
        <v>44498</v>
      </c>
      <c r="F1036">
        <v>2049.5390592860699</v>
      </c>
      <c r="G1036">
        <f>F1036-MAX($F$4:F1036)</f>
        <v>-4.6600000000003092</v>
      </c>
      <c r="BO1036" s="23">
        <v>41985</v>
      </c>
      <c r="BP1036">
        <v>55.668438597591603</v>
      </c>
      <c r="BQ1036" s="15">
        <v>41753</v>
      </c>
      <c r="BR1036">
        <v>6.31</v>
      </c>
      <c r="BS1036" s="15">
        <v>41841</v>
      </c>
      <c r="BT1036">
        <v>73.689999999999898</v>
      </c>
      <c r="BU1036" s="15">
        <v>41697</v>
      </c>
      <c r="BV1036">
        <v>13.74</v>
      </c>
      <c r="BW1036" s="15">
        <v>42507</v>
      </c>
      <c r="BX1036">
        <v>24.619999999999902</v>
      </c>
      <c r="BY1036" s="15">
        <v>42041</v>
      </c>
      <c r="BZ1036">
        <v>20.909999999999901</v>
      </c>
      <c r="CA1036" s="15">
        <v>42192</v>
      </c>
      <c r="CB1036">
        <v>21.119999999999902</v>
      </c>
      <c r="CC1036" s="15">
        <v>42033</v>
      </c>
      <c r="CD1036">
        <v>20.899999999999899</v>
      </c>
      <c r="CE1036" s="15">
        <v>41738</v>
      </c>
      <c r="CF1036">
        <v>2.84</v>
      </c>
      <c r="CG1036" s="15">
        <v>41939</v>
      </c>
      <c r="CH1036">
        <v>4.7099999999999804</v>
      </c>
      <c r="CI1036" s="15">
        <v>41753</v>
      </c>
      <c r="CJ1036">
        <v>11.53</v>
      </c>
      <c r="CK1036" s="15">
        <v>41778</v>
      </c>
      <c r="CL1036">
        <v>6.1499999999999897</v>
      </c>
      <c r="CM1036" s="15">
        <v>41752</v>
      </c>
      <c r="CN1036">
        <v>6.5899999999999901</v>
      </c>
      <c r="CO1036" s="15">
        <v>41211</v>
      </c>
      <c r="CP1036">
        <v>234.81452766662198</v>
      </c>
      <c r="CQ1036" s="15">
        <v>42535</v>
      </c>
      <c r="CR1036">
        <v>25.537620710041399</v>
      </c>
      <c r="CS1036" s="38">
        <v>41771</v>
      </c>
      <c r="CT1036" s="12">
        <v>-0.99</v>
      </c>
      <c r="CU1036" s="15">
        <v>41870</v>
      </c>
      <c r="CV1036">
        <v>2.1699999999999902</v>
      </c>
      <c r="CW1036" s="15">
        <v>41726</v>
      </c>
      <c r="CX1036">
        <v>17.8399999999999</v>
      </c>
      <c r="CY1036" s="15">
        <v>41744</v>
      </c>
      <c r="CZ1036">
        <v>10.48</v>
      </c>
      <c r="DA1036" s="15">
        <v>41745</v>
      </c>
      <c r="DB1036">
        <v>16.16</v>
      </c>
      <c r="DC1036" s="38">
        <v>42027</v>
      </c>
      <c r="DD1036" s="12">
        <v>-7.2140552393436899</v>
      </c>
      <c r="DE1036" s="40">
        <v>42474</v>
      </c>
      <c r="DF1036" s="12">
        <v>3.52000000000002</v>
      </c>
      <c r="DG1036" s="15">
        <v>41701</v>
      </c>
      <c r="DH1036">
        <v>25.97</v>
      </c>
      <c r="DI1036" s="15">
        <v>41724</v>
      </c>
      <c r="DJ1036">
        <v>1.3199999999999901</v>
      </c>
      <c r="DK1036" s="15">
        <v>42181</v>
      </c>
      <c r="DL1036">
        <v>16.223531113788098</v>
      </c>
      <c r="DN1036" s="38"/>
      <c r="DZ1036" s="38"/>
      <c r="EB1036" s="23"/>
      <c r="ED1036" s="15"/>
      <c r="EG1036"/>
      <c r="EI1036"/>
      <c r="EK1036"/>
      <c r="EL1036" s="23"/>
      <c r="EN1036" s="15"/>
      <c r="EP1036" s="23"/>
      <c r="ER1036" s="38"/>
      <c r="ET1036" s="38"/>
      <c r="EV1036" s="23"/>
      <c r="EX1036" s="15"/>
      <c r="EZ1036" s="38"/>
      <c r="FA1036" s="12"/>
      <c r="FB1036" s="23"/>
      <c r="FD1036" s="15"/>
    </row>
    <row r="1037" spans="1:160">
      <c r="A1037" s="40">
        <v>41212</v>
      </c>
      <c r="B1037">
        <v>2037.67895872907</v>
      </c>
      <c r="C1037">
        <f>B1037-MAX($B$4:B1037)</f>
        <v>-7.2599999999999909</v>
      </c>
      <c r="E1037" s="158">
        <v>44499</v>
      </c>
      <c r="F1037">
        <v>2049.5390592860699</v>
      </c>
      <c r="G1037">
        <f>F1037-MAX($F$4:F1037)</f>
        <v>-4.6600000000003092</v>
      </c>
      <c r="BO1037" s="23">
        <v>41988</v>
      </c>
      <c r="BP1037">
        <v>56.618438597591599</v>
      </c>
      <c r="BQ1037" s="15">
        <v>41754</v>
      </c>
      <c r="BR1037">
        <v>6.31</v>
      </c>
      <c r="BS1037" s="15">
        <v>41842</v>
      </c>
      <c r="BT1037">
        <v>74.329999999999899</v>
      </c>
      <c r="BU1037" s="15">
        <v>41698</v>
      </c>
      <c r="BV1037">
        <v>13.74</v>
      </c>
      <c r="BW1037" s="15">
        <v>42508</v>
      </c>
      <c r="BX1037">
        <v>24.619999999999902</v>
      </c>
      <c r="BY1037" s="15">
        <v>42044</v>
      </c>
      <c r="BZ1037">
        <v>20.909999999999901</v>
      </c>
      <c r="CA1037" s="15">
        <v>42193</v>
      </c>
      <c r="CB1037">
        <v>21.119999999999902</v>
      </c>
      <c r="CC1037" s="15">
        <v>42034</v>
      </c>
      <c r="CD1037">
        <v>20.899999999999899</v>
      </c>
      <c r="CE1037" s="15">
        <v>41739</v>
      </c>
      <c r="CF1037">
        <v>2.84</v>
      </c>
      <c r="CG1037" s="15">
        <v>41940</v>
      </c>
      <c r="CH1037">
        <v>4.7099999999999804</v>
      </c>
      <c r="CI1037" s="15">
        <v>41754</v>
      </c>
      <c r="CJ1037">
        <v>11.53</v>
      </c>
      <c r="CK1037" s="15">
        <v>41779</v>
      </c>
      <c r="CL1037">
        <v>6.1499999999999897</v>
      </c>
      <c r="CM1037" s="15">
        <v>41753</v>
      </c>
      <c r="CN1037">
        <v>6.5899999999999901</v>
      </c>
      <c r="CO1037" s="15">
        <v>41212</v>
      </c>
      <c r="CP1037">
        <v>235.174527666622</v>
      </c>
      <c r="CQ1037" s="15">
        <v>42536</v>
      </c>
      <c r="CR1037">
        <v>25.577620710041401</v>
      </c>
      <c r="CS1037" s="38">
        <v>41772</v>
      </c>
      <c r="CT1037" s="12">
        <v>-0.89</v>
      </c>
      <c r="CU1037" s="15">
        <v>41871</v>
      </c>
      <c r="CV1037">
        <v>2.1299999999999901</v>
      </c>
      <c r="CW1037" s="15">
        <v>41729</v>
      </c>
      <c r="CX1037">
        <v>18.099999999999898</v>
      </c>
      <c r="CY1037" s="15">
        <v>41745</v>
      </c>
      <c r="CZ1037">
        <v>10.17</v>
      </c>
      <c r="DA1037" s="15">
        <v>41746</v>
      </c>
      <c r="DB1037">
        <v>15.8</v>
      </c>
      <c r="DC1037" s="38">
        <v>42030</v>
      </c>
      <c r="DD1037" s="12">
        <v>-7.3440552393436898</v>
      </c>
      <c r="DE1037" s="40">
        <v>42475</v>
      </c>
      <c r="DF1037" s="12">
        <v>3.54000000000002</v>
      </c>
      <c r="DG1037" s="15">
        <v>41702</v>
      </c>
      <c r="DH1037">
        <v>25.97</v>
      </c>
      <c r="DI1037" s="15">
        <v>41725</v>
      </c>
      <c r="DJ1037">
        <v>1.3199999999999901</v>
      </c>
      <c r="DK1037" s="15">
        <v>42184</v>
      </c>
      <c r="DL1037">
        <v>16.223531113788098</v>
      </c>
      <c r="DN1037" s="38"/>
      <c r="DZ1037" s="38"/>
      <c r="EB1037" s="23"/>
      <c r="ED1037" s="15"/>
      <c r="EG1037"/>
      <c r="EI1037"/>
      <c r="EK1037"/>
      <c r="EL1037" s="23"/>
      <c r="EN1037" s="15"/>
      <c r="EP1037" s="23"/>
      <c r="ER1037" s="38"/>
      <c r="ET1037" s="38"/>
      <c r="EV1037" s="23"/>
      <c r="EX1037" s="15"/>
      <c r="EZ1037" s="38"/>
      <c r="FA1037" s="12"/>
      <c r="FB1037" s="23"/>
      <c r="FD1037" s="15"/>
    </row>
    <row r="1038" spans="1:160">
      <c r="A1038" s="40">
        <v>41213</v>
      </c>
      <c r="B1038">
        <v>2039.15895872907</v>
      </c>
      <c r="C1038">
        <f>B1038-MAX($B$4:B1038)</f>
        <v>-5.7799999999999727</v>
      </c>
      <c r="E1038" s="158">
        <v>44500</v>
      </c>
      <c r="F1038">
        <v>2049.5390592860699</v>
      </c>
      <c r="G1038">
        <f>F1038-MAX($F$4:F1038)</f>
        <v>-4.6600000000003092</v>
      </c>
      <c r="BO1038" s="23">
        <v>41989</v>
      </c>
      <c r="BP1038">
        <v>54.918438597591603</v>
      </c>
      <c r="BQ1038" s="15">
        <v>41757</v>
      </c>
      <c r="BR1038">
        <v>6.31</v>
      </c>
      <c r="BS1038" s="15">
        <v>41864</v>
      </c>
      <c r="BT1038">
        <v>74.329999999999899</v>
      </c>
      <c r="BU1038" s="15">
        <v>41701</v>
      </c>
      <c r="BV1038">
        <v>13.74</v>
      </c>
      <c r="BW1038" s="15">
        <v>42509</v>
      </c>
      <c r="BX1038">
        <v>24.619999999999902</v>
      </c>
      <c r="BY1038" s="15">
        <v>42045</v>
      </c>
      <c r="BZ1038">
        <v>20.909999999999901</v>
      </c>
      <c r="CA1038" s="15">
        <v>42194</v>
      </c>
      <c r="CB1038">
        <v>21.119999999999902</v>
      </c>
      <c r="CC1038" s="15">
        <v>42037</v>
      </c>
      <c r="CD1038">
        <v>20.899999999999899</v>
      </c>
      <c r="CE1038" s="15">
        <v>41740</v>
      </c>
      <c r="CF1038">
        <v>2.84</v>
      </c>
      <c r="CG1038" s="15">
        <v>41941</v>
      </c>
      <c r="CH1038">
        <v>4.7099999999999804</v>
      </c>
      <c r="CI1038" s="15">
        <v>41757</v>
      </c>
      <c r="CJ1038">
        <v>11.53</v>
      </c>
      <c r="CK1038" s="15">
        <v>41780</v>
      </c>
      <c r="CL1038">
        <v>6.1499999999999897</v>
      </c>
      <c r="CM1038" s="15">
        <v>41754</v>
      </c>
      <c r="CN1038">
        <v>6.5899999999999901</v>
      </c>
      <c r="CO1038" s="15">
        <v>41213</v>
      </c>
      <c r="CP1038">
        <v>235.234527666622</v>
      </c>
      <c r="CQ1038" s="15">
        <v>42537</v>
      </c>
      <c r="CR1038">
        <v>25.427620710041399</v>
      </c>
      <c r="CS1038" s="38">
        <v>41773</v>
      </c>
      <c r="CT1038" s="12">
        <v>-2.0000000000000299E-2</v>
      </c>
      <c r="CU1038" s="15">
        <v>41872</v>
      </c>
      <c r="CV1038">
        <v>2.9199999999999902</v>
      </c>
      <c r="CW1038" s="15">
        <v>41730</v>
      </c>
      <c r="CX1038">
        <v>19.3399999999999</v>
      </c>
      <c r="CY1038" s="15">
        <v>41746</v>
      </c>
      <c r="CZ1038">
        <v>10.15</v>
      </c>
      <c r="DA1038" s="15">
        <v>41747</v>
      </c>
      <c r="DB1038">
        <v>15.73</v>
      </c>
      <c r="DC1038" s="38">
        <v>42031</v>
      </c>
      <c r="DD1038" s="12">
        <v>-7.0540552393436897</v>
      </c>
      <c r="DE1038" s="40">
        <v>42478</v>
      </c>
      <c r="DF1038" s="12">
        <v>3.5800000000000201</v>
      </c>
      <c r="DG1038" s="15">
        <v>41703</v>
      </c>
      <c r="DH1038">
        <v>25.97</v>
      </c>
      <c r="DI1038" s="15">
        <v>41726</v>
      </c>
      <c r="DJ1038">
        <v>1.3199999999999901</v>
      </c>
      <c r="DK1038" s="15">
        <v>42185</v>
      </c>
      <c r="DL1038">
        <v>16.223531113788098</v>
      </c>
      <c r="DN1038" s="38"/>
      <c r="DZ1038" s="38"/>
      <c r="EB1038" s="23"/>
      <c r="ED1038" s="15"/>
      <c r="EG1038"/>
      <c r="EI1038"/>
      <c r="EK1038"/>
      <c r="EL1038" s="23"/>
      <c r="EN1038" s="15"/>
      <c r="EP1038" s="23"/>
      <c r="ER1038" s="38"/>
      <c r="ET1038" s="38"/>
      <c r="EV1038" s="23"/>
      <c r="EX1038" s="15"/>
      <c r="EZ1038" s="38"/>
      <c r="FA1038" s="12"/>
      <c r="FB1038" s="23"/>
      <c r="FD1038" s="15"/>
    </row>
    <row r="1039" spans="1:160">
      <c r="A1039" s="40">
        <v>41214</v>
      </c>
      <c r="B1039">
        <v>2037.18895872907</v>
      </c>
      <c r="C1039">
        <f>B1039-MAX($B$4:B1039)</f>
        <v>-7.75</v>
      </c>
      <c r="E1039" s="158">
        <v>44501</v>
      </c>
      <c r="F1039">
        <v>2046.74905928607</v>
      </c>
      <c r="G1039">
        <f>F1039-MAX($F$4:F1039)</f>
        <v>-7.4500000000002728</v>
      </c>
      <c r="BO1039" s="23">
        <v>41990</v>
      </c>
      <c r="BP1039">
        <v>54.268438597591597</v>
      </c>
      <c r="BQ1039" s="15">
        <v>41758</v>
      </c>
      <c r="BR1039">
        <v>6.31</v>
      </c>
      <c r="BS1039" s="15">
        <v>41865</v>
      </c>
      <c r="BT1039">
        <v>74.659999999999897</v>
      </c>
      <c r="BU1039" s="15">
        <v>41702</v>
      </c>
      <c r="BV1039">
        <v>13.74</v>
      </c>
      <c r="BW1039" s="15">
        <v>42510</v>
      </c>
      <c r="BX1039">
        <v>24.619999999999902</v>
      </c>
      <c r="BY1039" s="15">
        <v>42046</v>
      </c>
      <c r="BZ1039">
        <v>20.909999999999901</v>
      </c>
      <c r="CA1039" s="15">
        <v>42195</v>
      </c>
      <c r="CB1039">
        <v>21.119999999999902</v>
      </c>
      <c r="CC1039" s="15">
        <v>42038</v>
      </c>
      <c r="CD1039">
        <v>20.899999999999899</v>
      </c>
      <c r="CE1039" s="15">
        <v>41743</v>
      </c>
      <c r="CF1039">
        <v>2.84</v>
      </c>
      <c r="CG1039" s="15">
        <v>41942</v>
      </c>
      <c r="CH1039">
        <v>4.7099999999999804</v>
      </c>
      <c r="CI1039" s="15">
        <v>41758</v>
      </c>
      <c r="CJ1039">
        <v>11.53</v>
      </c>
      <c r="CK1039" s="15">
        <v>41781</v>
      </c>
      <c r="CL1039">
        <v>6.1499999999999897</v>
      </c>
      <c r="CM1039" s="15">
        <v>41757</v>
      </c>
      <c r="CN1039">
        <v>6.5899999999999901</v>
      </c>
      <c r="CO1039" s="15">
        <v>41214</v>
      </c>
      <c r="CP1039">
        <v>235.294527666622</v>
      </c>
      <c r="CQ1039" s="15">
        <v>42538</v>
      </c>
      <c r="CR1039">
        <v>25.467620710041398</v>
      </c>
      <c r="CS1039" s="38">
        <v>41778</v>
      </c>
      <c r="CT1039" s="12">
        <v>-2.0000000000000299E-2</v>
      </c>
      <c r="CU1039" s="15">
        <v>41877</v>
      </c>
      <c r="CV1039">
        <v>2.9199999999999902</v>
      </c>
      <c r="CW1039" s="15">
        <v>41731</v>
      </c>
      <c r="CX1039">
        <v>19.6799999999999</v>
      </c>
      <c r="CY1039" s="15">
        <v>41747</v>
      </c>
      <c r="CZ1039">
        <v>9.3600000000000403</v>
      </c>
      <c r="DA1039" s="15">
        <v>41750</v>
      </c>
      <c r="DB1039">
        <v>15.34</v>
      </c>
      <c r="DC1039" s="38">
        <v>42032</v>
      </c>
      <c r="DD1039" s="12">
        <v>-7.0040552393436899</v>
      </c>
      <c r="DE1039" s="40">
        <v>42479</v>
      </c>
      <c r="DF1039" s="12">
        <v>3.50000000000002</v>
      </c>
      <c r="DG1039" s="15">
        <v>41704</v>
      </c>
      <c r="DH1039">
        <v>25.97</v>
      </c>
      <c r="DI1039" s="15">
        <v>41729</v>
      </c>
      <c r="DJ1039">
        <v>1.3199999999999901</v>
      </c>
      <c r="DK1039" s="15">
        <v>42186</v>
      </c>
      <c r="DL1039">
        <v>16.223531113788098</v>
      </c>
      <c r="DN1039" s="38"/>
      <c r="DZ1039" s="38"/>
      <c r="EB1039" s="23"/>
      <c r="ED1039" s="15"/>
      <c r="EG1039"/>
      <c r="EI1039"/>
      <c r="EK1039"/>
      <c r="EL1039" s="23"/>
      <c r="EN1039" s="15"/>
      <c r="EP1039" s="23"/>
      <c r="ER1039" s="38"/>
      <c r="ET1039" s="38"/>
      <c r="EV1039" s="23"/>
      <c r="EX1039" s="15"/>
      <c r="EZ1039" s="38"/>
      <c r="FA1039" s="12"/>
      <c r="FB1039" s="23"/>
      <c r="FD1039" s="15"/>
    </row>
    <row r="1040" spans="1:160">
      <c r="A1040" s="40">
        <v>41215</v>
      </c>
      <c r="B1040">
        <v>2047.3589587290701</v>
      </c>
      <c r="C1040">
        <f>B1040-MAX($B$4:B1040)</f>
        <v>0</v>
      </c>
      <c r="E1040" s="158">
        <v>44502</v>
      </c>
      <c r="F1040">
        <v>2035.0190592860699</v>
      </c>
      <c r="G1040">
        <f>F1040-MAX($F$4:F1040)</f>
        <v>-19.180000000000291</v>
      </c>
      <c r="BO1040" s="23">
        <v>41991</v>
      </c>
      <c r="BP1040">
        <v>54.418438597591603</v>
      </c>
      <c r="BQ1040" s="15">
        <v>41759</v>
      </c>
      <c r="BR1040">
        <v>6.31</v>
      </c>
      <c r="BS1040" s="15">
        <v>41869</v>
      </c>
      <c r="BT1040">
        <v>74.259999999999906</v>
      </c>
      <c r="BU1040" s="15">
        <v>41703</v>
      </c>
      <c r="BV1040">
        <v>13.74</v>
      </c>
      <c r="BW1040" s="15">
        <v>42513</v>
      </c>
      <c r="BX1040">
        <v>24.619999999999902</v>
      </c>
      <c r="BY1040" s="15">
        <v>42047</v>
      </c>
      <c r="BZ1040">
        <v>20.909999999999901</v>
      </c>
      <c r="CA1040" s="15">
        <v>42198</v>
      </c>
      <c r="CB1040">
        <v>21.119999999999902</v>
      </c>
      <c r="CC1040" s="15">
        <v>42039</v>
      </c>
      <c r="CD1040">
        <v>20.899999999999899</v>
      </c>
      <c r="CE1040" s="15">
        <v>41744</v>
      </c>
      <c r="CF1040">
        <v>2.84</v>
      </c>
      <c r="CG1040" s="15">
        <v>41943</v>
      </c>
      <c r="CH1040">
        <v>4.7099999999999804</v>
      </c>
      <c r="CI1040" s="15">
        <v>41759</v>
      </c>
      <c r="CJ1040">
        <v>11.53</v>
      </c>
      <c r="CK1040" s="15">
        <v>41782</v>
      </c>
      <c r="CL1040">
        <v>6.1499999999999897</v>
      </c>
      <c r="CM1040" s="15">
        <v>41758</v>
      </c>
      <c r="CN1040">
        <v>6.5899999999999901</v>
      </c>
      <c r="CO1040" s="15">
        <v>41215</v>
      </c>
      <c r="CP1040">
        <v>236.614527666622</v>
      </c>
      <c r="CQ1040" s="15">
        <v>42541</v>
      </c>
      <c r="CR1040">
        <v>25.697620710041399</v>
      </c>
      <c r="CS1040" s="38">
        <v>41779</v>
      </c>
      <c r="CT1040" s="12">
        <v>-6.0000000000000303E-2</v>
      </c>
      <c r="CU1040" s="15">
        <v>41878</v>
      </c>
      <c r="CV1040">
        <v>2.77999999999999</v>
      </c>
      <c r="CW1040" s="15">
        <v>41732</v>
      </c>
      <c r="CX1040">
        <v>18.9299999999999</v>
      </c>
      <c r="CY1040" s="15">
        <v>41750</v>
      </c>
      <c r="CZ1040">
        <v>8.9700000000000397</v>
      </c>
      <c r="DA1040" s="15">
        <v>41751</v>
      </c>
      <c r="DB1040">
        <v>15.06</v>
      </c>
      <c r="DC1040" s="38">
        <v>42033</v>
      </c>
      <c r="DD1040" s="12">
        <v>-7.3240552393436902</v>
      </c>
      <c r="DE1040" s="40">
        <v>42480</v>
      </c>
      <c r="DF1040" s="12">
        <v>3.52000000000002</v>
      </c>
      <c r="DG1040" s="15">
        <v>41705</v>
      </c>
      <c r="DH1040">
        <v>25.97</v>
      </c>
      <c r="DI1040" s="15">
        <v>41730</v>
      </c>
      <c r="DJ1040">
        <v>1.3199999999999901</v>
      </c>
      <c r="DK1040" s="15">
        <v>42187</v>
      </c>
      <c r="DL1040">
        <v>16.223531113788098</v>
      </c>
      <c r="DN1040" s="38"/>
      <c r="DZ1040" s="38"/>
      <c r="EB1040" s="23"/>
      <c r="ED1040" s="15"/>
      <c r="EG1040"/>
      <c r="EI1040"/>
      <c r="EK1040"/>
      <c r="EL1040" s="23"/>
      <c r="EN1040" s="15"/>
      <c r="EP1040" s="23"/>
      <c r="ER1040" s="38"/>
      <c r="ET1040" s="38"/>
      <c r="EV1040" s="23"/>
      <c r="EX1040" s="15"/>
      <c r="EZ1040" s="38"/>
      <c r="FA1040" s="12"/>
      <c r="FB1040" s="23"/>
      <c r="FD1040" s="15"/>
    </row>
    <row r="1041" spans="1:160">
      <c r="A1041" s="40">
        <v>41216</v>
      </c>
      <c r="B1041">
        <v>2047.3589587290701</v>
      </c>
      <c r="C1041">
        <f>B1041-MAX($B$4:B1041)</f>
        <v>0</v>
      </c>
      <c r="E1041" s="158">
        <v>44503</v>
      </c>
      <c r="F1041">
        <v>2054.18905928607</v>
      </c>
      <c r="G1041">
        <f>F1041-MAX($F$4:F1041)</f>
        <v>-1.0000000000218279E-2</v>
      </c>
      <c r="BO1041" s="23">
        <v>41992</v>
      </c>
      <c r="BP1041">
        <v>56.518438597591597</v>
      </c>
      <c r="BQ1041" s="15">
        <v>41761</v>
      </c>
      <c r="BR1041">
        <v>6.31</v>
      </c>
      <c r="BS1041" s="15">
        <v>41870</v>
      </c>
      <c r="BT1041">
        <v>75.519999999999897</v>
      </c>
      <c r="BU1041" s="15">
        <v>41704</v>
      </c>
      <c r="BV1041">
        <v>13.74</v>
      </c>
      <c r="BW1041" s="15">
        <v>42514</v>
      </c>
      <c r="BX1041">
        <v>24.619999999999902</v>
      </c>
      <c r="BY1041" s="15">
        <v>42048</v>
      </c>
      <c r="BZ1041">
        <v>20.909999999999901</v>
      </c>
      <c r="CA1041" s="15">
        <v>42199</v>
      </c>
      <c r="CB1041">
        <v>21.119999999999902</v>
      </c>
      <c r="CC1041" s="15">
        <v>42040</v>
      </c>
      <c r="CD1041">
        <v>20.899999999999899</v>
      </c>
      <c r="CE1041" s="15">
        <v>41745</v>
      </c>
      <c r="CF1041">
        <v>2.84</v>
      </c>
      <c r="CG1041" s="15">
        <v>41946</v>
      </c>
      <c r="CH1041">
        <v>4.7099999999999804</v>
      </c>
      <c r="CI1041" s="15">
        <v>41761</v>
      </c>
      <c r="CJ1041">
        <v>11.53</v>
      </c>
      <c r="CK1041" s="15">
        <v>41785</v>
      </c>
      <c r="CL1041">
        <v>6.1499999999999897</v>
      </c>
      <c r="CM1041" s="15">
        <v>41759</v>
      </c>
      <c r="CN1041">
        <v>6.5899999999999901</v>
      </c>
      <c r="CO1041" s="15">
        <v>41216</v>
      </c>
      <c r="CP1041">
        <v>236.614527666622</v>
      </c>
      <c r="CQ1041" s="15">
        <v>42542</v>
      </c>
      <c r="CR1041">
        <v>25.8876207100414</v>
      </c>
      <c r="CS1041" s="38">
        <v>41780</v>
      </c>
      <c r="CT1041" s="12">
        <v>-0.15</v>
      </c>
      <c r="CU1041" s="15">
        <v>41883</v>
      </c>
      <c r="CV1041">
        <v>2.77999999999999</v>
      </c>
      <c r="CW1041" s="15">
        <v>41733</v>
      </c>
      <c r="CX1041">
        <v>18.8799999999999</v>
      </c>
      <c r="CY1041" s="15">
        <v>41751</v>
      </c>
      <c r="CZ1041">
        <v>8.6900000000000404</v>
      </c>
      <c r="DA1041" s="15">
        <v>41752</v>
      </c>
      <c r="DB1041">
        <v>14.63</v>
      </c>
      <c r="DC1041" s="38">
        <v>42034</v>
      </c>
      <c r="DD1041" s="12">
        <v>-7.7640552393436897</v>
      </c>
      <c r="DE1041" s="40">
        <v>42481</v>
      </c>
      <c r="DF1041" s="12">
        <v>3.3800000000000199</v>
      </c>
      <c r="DG1041" s="15">
        <v>41708</v>
      </c>
      <c r="DH1041">
        <v>25.97</v>
      </c>
      <c r="DI1041" s="15">
        <v>41731</v>
      </c>
      <c r="DJ1041">
        <v>1.3199999999999901</v>
      </c>
      <c r="DK1041" s="15">
        <v>42188</v>
      </c>
      <c r="DL1041">
        <v>16.223531113788098</v>
      </c>
      <c r="DN1041" s="38"/>
      <c r="DZ1041" s="38"/>
      <c r="EB1041" s="23"/>
      <c r="ED1041" s="15"/>
      <c r="EG1041"/>
      <c r="EI1041"/>
      <c r="EK1041"/>
      <c r="EL1041" s="23"/>
      <c r="EN1041" s="15"/>
      <c r="EP1041" s="23"/>
      <c r="ER1041" s="38"/>
      <c r="ET1041" s="38"/>
      <c r="EV1041" s="23"/>
      <c r="EX1041" s="15"/>
      <c r="EZ1041" s="38"/>
      <c r="FA1041" s="12"/>
      <c r="FB1041" s="23"/>
      <c r="FD1041" s="15"/>
    </row>
    <row r="1042" spans="1:160">
      <c r="A1042" s="40">
        <v>41217</v>
      </c>
      <c r="B1042">
        <v>2047.3589587290701</v>
      </c>
      <c r="C1042">
        <f>B1042-MAX($B$4:B1042)</f>
        <v>0</v>
      </c>
      <c r="E1042" s="158">
        <v>44504</v>
      </c>
      <c r="F1042">
        <v>2047.16905928607</v>
      </c>
      <c r="G1042">
        <f>F1042-MAX($F$4:F1042)</f>
        <v>-7.0300000000002001</v>
      </c>
      <c r="BO1042" s="23">
        <v>41995</v>
      </c>
      <c r="BP1042">
        <v>57.258438597591599</v>
      </c>
      <c r="BQ1042" s="15">
        <v>41766</v>
      </c>
      <c r="BR1042">
        <v>6.31</v>
      </c>
      <c r="BS1042" s="15">
        <v>41898</v>
      </c>
      <c r="BT1042">
        <v>75.519999999999897</v>
      </c>
      <c r="BU1042" s="15">
        <v>41705</v>
      </c>
      <c r="BV1042">
        <v>13.74</v>
      </c>
      <c r="BW1042" s="15">
        <v>42515</v>
      </c>
      <c r="BX1042">
        <v>24.619999999999902</v>
      </c>
      <c r="BY1042" s="15">
        <v>42051</v>
      </c>
      <c r="BZ1042">
        <v>20.909999999999901</v>
      </c>
      <c r="CA1042" s="15">
        <v>42200</v>
      </c>
      <c r="CB1042">
        <v>21.119999999999902</v>
      </c>
      <c r="CC1042" s="15">
        <v>42041</v>
      </c>
      <c r="CD1042">
        <v>20.8599999999999</v>
      </c>
      <c r="CE1042" s="15">
        <v>41746</v>
      </c>
      <c r="CF1042">
        <v>2.84</v>
      </c>
      <c r="CG1042" s="15">
        <v>41947</v>
      </c>
      <c r="CH1042">
        <v>4.7099999999999804</v>
      </c>
      <c r="CI1042" s="15">
        <v>41766</v>
      </c>
      <c r="CJ1042">
        <v>11.53</v>
      </c>
      <c r="CK1042" s="15">
        <v>41786</v>
      </c>
      <c r="CL1042">
        <v>6.1499999999999897</v>
      </c>
      <c r="CM1042" s="15">
        <v>41761</v>
      </c>
      <c r="CN1042">
        <v>6.5899999999999901</v>
      </c>
      <c r="CO1042" s="15">
        <v>41217</v>
      </c>
      <c r="CP1042">
        <v>236.614527666622</v>
      </c>
      <c r="CQ1042" s="15">
        <v>42543</v>
      </c>
      <c r="CR1042">
        <v>25.8876207100414</v>
      </c>
      <c r="CS1042" s="38">
        <v>41781</v>
      </c>
      <c r="CT1042" s="12">
        <v>-0.3</v>
      </c>
      <c r="CU1042" s="15">
        <v>41884</v>
      </c>
      <c r="CV1042">
        <v>2.77999999999999</v>
      </c>
      <c r="CW1042" s="15">
        <v>41736</v>
      </c>
      <c r="CX1042">
        <v>17.619999999999902</v>
      </c>
      <c r="CY1042" s="15">
        <v>41752</v>
      </c>
      <c r="CZ1042">
        <v>8.2600000000000406</v>
      </c>
      <c r="DA1042" s="15">
        <v>41753</v>
      </c>
      <c r="DB1042">
        <v>14.51</v>
      </c>
      <c r="DC1042" s="38">
        <v>42037</v>
      </c>
      <c r="DD1042" s="12">
        <v>-7.7940552393436899</v>
      </c>
      <c r="DE1042" s="40">
        <v>42482</v>
      </c>
      <c r="DF1042" s="12">
        <v>3.5500000000000198</v>
      </c>
      <c r="DG1042" s="15">
        <v>41709</v>
      </c>
      <c r="DH1042">
        <v>25.97</v>
      </c>
      <c r="DI1042" s="15">
        <v>41732</v>
      </c>
      <c r="DJ1042">
        <v>1.3199999999999901</v>
      </c>
      <c r="DK1042" s="15">
        <v>42191</v>
      </c>
      <c r="DL1042">
        <v>16.223531113788098</v>
      </c>
      <c r="DN1042" s="38"/>
      <c r="DZ1042" s="38"/>
      <c r="EB1042" s="23"/>
      <c r="ED1042" s="15"/>
      <c r="EG1042"/>
      <c r="EI1042"/>
      <c r="EK1042"/>
      <c r="EL1042" s="23"/>
      <c r="EN1042" s="15"/>
      <c r="EP1042" s="23"/>
      <c r="ER1042" s="38"/>
      <c r="ET1042" s="38"/>
      <c r="EV1042" s="23"/>
      <c r="EX1042" s="15"/>
      <c r="EZ1042" s="38"/>
      <c r="FA1042" s="12"/>
      <c r="FB1042" s="23"/>
      <c r="FD1042" s="15"/>
    </row>
    <row r="1043" spans="1:160">
      <c r="A1043" s="40">
        <v>41218</v>
      </c>
      <c r="B1043">
        <v>2046.6289587290701</v>
      </c>
      <c r="C1043">
        <f>B1043-MAX($B$4:B1043)</f>
        <v>-0.73000000000001819</v>
      </c>
      <c r="E1043" s="158">
        <v>44505</v>
      </c>
      <c r="F1043">
        <v>2045.8290592860701</v>
      </c>
      <c r="G1043">
        <f>F1043-MAX($F$4:F1043)</f>
        <v>-8.3700000000001182</v>
      </c>
      <c r="BO1043" s="23">
        <v>41996</v>
      </c>
      <c r="BP1043">
        <v>57.228438597591598</v>
      </c>
      <c r="BQ1043" s="15">
        <v>41767</v>
      </c>
      <c r="BR1043">
        <v>6.31</v>
      </c>
      <c r="BS1043" s="15">
        <v>41899</v>
      </c>
      <c r="BT1043">
        <v>76.389999999999901</v>
      </c>
      <c r="BU1043" s="15">
        <v>41708</v>
      </c>
      <c r="BV1043">
        <v>13.74</v>
      </c>
      <c r="BW1043" s="15">
        <v>42516</v>
      </c>
      <c r="BX1043">
        <v>24.619999999999902</v>
      </c>
      <c r="BY1043" s="15">
        <v>42052</v>
      </c>
      <c r="BZ1043">
        <v>20.909999999999901</v>
      </c>
      <c r="CA1043" s="15">
        <v>42201</v>
      </c>
      <c r="CB1043">
        <v>21.119999999999902</v>
      </c>
      <c r="CC1043" s="15">
        <v>42044</v>
      </c>
      <c r="CD1043">
        <v>21.2899999999999</v>
      </c>
      <c r="CE1043" s="15">
        <v>41747</v>
      </c>
      <c r="CF1043">
        <v>2.84</v>
      </c>
      <c r="CG1043" s="15">
        <v>41948</v>
      </c>
      <c r="CH1043">
        <v>4.7099999999999804</v>
      </c>
      <c r="CI1043" s="15">
        <v>41767</v>
      </c>
      <c r="CJ1043">
        <v>11.53</v>
      </c>
      <c r="CK1043" s="15">
        <v>41787</v>
      </c>
      <c r="CL1043">
        <v>6.1499999999999897</v>
      </c>
      <c r="CM1043" s="15">
        <v>41766</v>
      </c>
      <c r="CN1043">
        <v>6.5899999999999901</v>
      </c>
      <c r="CO1043" s="15">
        <v>41218</v>
      </c>
      <c r="CP1043">
        <v>237.014527666622</v>
      </c>
      <c r="CQ1043" s="15">
        <v>42544</v>
      </c>
      <c r="CR1043">
        <v>25.8876207100414</v>
      </c>
      <c r="CS1043" s="38">
        <v>41785</v>
      </c>
      <c r="CT1043" s="12">
        <v>-0.3</v>
      </c>
      <c r="CU1043" s="15">
        <v>41885</v>
      </c>
      <c r="CV1043">
        <v>2.6599999999999899</v>
      </c>
      <c r="CW1043" s="15">
        <v>41737</v>
      </c>
      <c r="CX1043">
        <v>18.8799999999999</v>
      </c>
      <c r="CY1043" s="15">
        <v>41753</v>
      </c>
      <c r="CZ1043">
        <v>8.1400000000000396</v>
      </c>
      <c r="DA1043" s="15">
        <v>41754</v>
      </c>
      <c r="DB1043">
        <v>16.12</v>
      </c>
      <c r="DC1043" s="38">
        <v>42038</v>
      </c>
      <c r="DD1043" s="12">
        <v>-8.1540552393436894</v>
      </c>
      <c r="DE1043" s="40">
        <v>42485</v>
      </c>
      <c r="DF1043" s="12">
        <v>3.6000000000000099</v>
      </c>
      <c r="DG1043" s="15">
        <v>41710</v>
      </c>
      <c r="DH1043">
        <v>25.97</v>
      </c>
      <c r="DI1043" s="15">
        <v>41733</v>
      </c>
      <c r="DJ1043">
        <v>1.3199999999999901</v>
      </c>
      <c r="DK1043" s="15">
        <v>42192</v>
      </c>
      <c r="DL1043">
        <v>16.223531113788098</v>
      </c>
      <c r="DN1043" s="38"/>
      <c r="DZ1043" s="38"/>
      <c r="EB1043" s="23"/>
      <c r="ED1043" s="15"/>
      <c r="EG1043"/>
      <c r="EI1043"/>
      <c r="EK1043"/>
      <c r="EL1043" s="23"/>
      <c r="EN1043" s="15"/>
      <c r="EP1043" s="23"/>
      <c r="ER1043" s="38"/>
      <c r="ET1043" s="38"/>
      <c r="EV1043" s="23"/>
      <c r="EX1043" s="15"/>
      <c r="EZ1043" s="38"/>
      <c r="FA1043" s="12"/>
      <c r="FB1043" s="23"/>
      <c r="FD1043" s="15"/>
    </row>
    <row r="1044" spans="1:160">
      <c r="A1044" s="40">
        <v>41219</v>
      </c>
      <c r="B1044">
        <v>2050.8382309813401</v>
      </c>
      <c r="C1044">
        <f>B1044-MAX($B$4:B1044)</f>
        <v>0</v>
      </c>
      <c r="E1044" s="158">
        <v>44506</v>
      </c>
      <c r="F1044">
        <v>2045.8290592860701</v>
      </c>
      <c r="G1044">
        <f>F1044-MAX($F$4:F1044)</f>
        <v>-8.3700000000001182</v>
      </c>
      <c r="BO1044" s="23">
        <v>41997</v>
      </c>
      <c r="BP1044">
        <v>57.658438597591598</v>
      </c>
      <c r="BQ1044" s="15">
        <v>41768</v>
      </c>
      <c r="BR1044">
        <v>6.31</v>
      </c>
      <c r="BS1044" s="15">
        <v>41900</v>
      </c>
      <c r="BT1044">
        <v>75.929999999999893</v>
      </c>
      <c r="BU1044" s="15">
        <v>41709</v>
      </c>
      <c r="BV1044">
        <v>13.74</v>
      </c>
      <c r="BW1044" s="15">
        <v>42517</v>
      </c>
      <c r="BX1044">
        <v>24.619999999999902</v>
      </c>
      <c r="BY1044" s="15">
        <v>42058</v>
      </c>
      <c r="BZ1044">
        <v>20.909999999999901</v>
      </c>
      <c r="CA1044" s="15">
        <v>42202</v>
      </c>
      <c r="CB1044">
        <v>21.119999999999902</v>
      </c>
      <c r="CC1044" s="15">
        <v>42045</v>
      </c>
      <c r="CD1044">
        <v>21.999999999999901</v>
      </c>
      <c r="CE1044" s="15">
        <v>41750</v>
      </c>
      <c r="CF1044">
        <v>2.84</v>
      </c>
      <c r="CG1044" s="15">
        <v>41949</v>
      </c>
      <c r="CH1044">
        <v>4.7099999999999804</v>
      </c>
      <c r="CI1044" s="15">
        <v>41768</v>
      </c>
      <c r="CJ1044">
        <v>11.53</v>
      </c>
      <c r="CK1044" s="15">
        <v>41788</v>
      </c>
      <c r="CL1044">
        <v>6.1499999999999897</v>
      </c>
      <c r="CM1044" s="15">
        <v>41767</v>
      </c>
      <c r="CN1044">
        <v>6.5899999999999901</v>
      </c>
      <c r="CO1044" s="15">
        <v>41219</v>
      </c>
      <c r="CP1044">
        <v>237.3318457296898</v>
      </c>
      <c r="CQ1044" s="15">
        <v>42545</v>
      </c>
      <c r="CR1044">
        <v>25.8876207100414</v>
      </c>
      <c r="CS1044" s="38">
        <v>41786</v>
      </c>
      <c r="CT1044" s="12">
        <v>-0.24</v>
      </c>
      <c r="CU1044" s="15">
        <v>41886</v>
      </c>
      <c r="CV1044">
        <v>2.6599999999999899</v>
      </c>
      <c r="CW1044" s="15">
        <v>41738</v>
      </c>
      <c r="CX1044">
        <v>17.999999999999901</v>
      </c>
      <c r="CY1044" s="15">
        <v>41754</v>
      </c>
      <c r="CZ1044">
        <v>11.25</v>
      </c>
      <c r="DA1044" s="15">
        <v>41757</v>
      </c>
      <c r="DB1044">
        <v>15.07</v>
      </c>
      <c r="DC1044" s="38">
        <v>42039</v>
      </c>
      <c r="DD1044" s="12">
        <v>-8.12405523934369</v>
      </c>
      <c r="DE1044" s="40">
        <v>42486</v>
      </c>
      <c r="DF1044" s="12">
        <v>3.4600000000000102</v>
      </c>
      <c r="DG1044" s="15">
        <v>41711</v>
      </c>
      <c r="DH1044">
        <v>25.97</v>
      </c>
      <c r="DI1044" s="15">
        <v>41736</v>
      </c>
      <c r="DJ1044">
        <v>1.3199999999999901</v>
      </c>
      <c r="DK1044" s="15">
        <v>42193</v>
      </c>
      <c r="DL1044">
        <v>16.223531113788098</v>
      </c>
      <c r="DN1044" s="38"/>
      <c r="DZ1044" s="38"/>
      <c r="EB1044" s="23"/>
      <c r="ED1044" s="15"/>
      <c r="EG1044"/>
      <c r="EI1044"/>
      <c r="EK1044"/>
      <c r="EL1044" s="23"/>
      <c r="EN1044" s="15"/>
      <c r="EP1044" s="23"/>
      <c r="ER1044" s="38"/>
      <c r="ET1044" s="38"/>
      <c r="EV1044" s="23"/>
      <c r="EX1044" s="15"/>
      <c r="EZ1044" s="38"/>
      <c r="FA1044" s="12"/>
      <c r="FB1044" s="23"/>
      <c r="FD1044" s="15"/>
    </row>
    <row r="1045" spans="1:160">
      <c r="A1045" s="40">
        <v>41220</v>
      </c>
      <c r="B1045">
        <v>2052.1054722241502</v>
      </c>
      <c r="C1045">
        <f>B1045-MAX($B$4:B1045)</f>
        <v>0</v>
      </c>
      <c r="E1045" s="158">
        <v>44507</v>
      </c>
      <c r="F1045">
        <v>2045.8290592860701</v>
      </c>
      <c r="G1045">
        <f>F1045-MAX($F$4:F1045)</f>
        <v>-8.3700000000001182</v>
      </c>
      <c r="BO1045" s="23">
        <v>41999</v>
      </c>
      <c r="BP1045">
        <v>57.978438597591598</v>
      </c>
      <c r="BQ1045" s="15">
        <v>41771</v>
      </c>
      <c r="BR1045">
        <v>6.31</v>
      </c>
      <c r="BS1045" s="15">
        <v>41901</v>
      </c>
      <c r="BT1045">
        <v>76.389999999999901</v>
      </c>
      <c r="BU1045" s="15">
        <v>41710</v>
      </c>
      <c r="BV1045">
        <v>13.74</v>
      </c>
      <c r="BW1045" s="15">
        <v>42520</v>
      </c>
      <c r="BX1045">
        <v>24.619999999999902</v>
      </c>
      <c r="BY1045" s="15">
        <v>42059</v>
      </c>
      <c r="BZ1045">
        <v>20.909999999999901</v>
      </c>
      <c r="CA1045" s="15">
        <v>42205</v>
      </c>
      <c r="CB1045">
        <v>21.119999999999902</v>
      </c>
      <c r="CC1045" s="15">
        <v>42046</v>
      </c>
      <c r="CD1045">
        <v>22.139999999999901</v>
      </c>
      <c r="CE1045" s="15">
        <v>41751</v>
      </c>
      <c r="CF1045">
        <v>2.84</v>
      </c>
      <c r="CG1045" s="15">
        <v>41950</v>
      </c>
      <c r="CH1045">
        <v>4.7099999999999804</v>
      </c>
      <c r="CI1045" s="15">
        <v>41771</v>
      </c>
      <c r="CJ1045">
        <v>11.53</v>
      </c>
      <c r="CK1045" s="15">
        <v>41789</v>
      </c>
      <c r="CL1045">
        <v>6.1499999999999897</v>
      </c>
      <c r="CM1045" s="15">
        <v>41768</v>
      </c>
      <c r="CN1045">
        <v>6.5899999999999901</v>
      </c>
      <c r="CO1045" s="15">
        <v>41220</v>
      </c>
      <c r="CP1045">
        <v>237.48865604039119</v>
      </c>
      <c r="CQ1045" s="15">
        <v>42548</v>
      </c>
      <c r="CR1045">
        <v>25.8876207100414</v>
      </c>
      <c r="CS1045" s="38">
        <v>41787</v>
      </c>
      <c r="CT1045" s="12">
        <v>-0.38</v>
      </c>
      <c r="CU1045" s="15">
        <v>41887</v>
      </c>
      <c r="CV1045">
        <v>2.6599999999999899</v>
      </c>
      <c r="CW1045" s="15">
        <v>41739</v>
      </c>
      <c r="CX1045">
        <v>18.46</v>
      </c>
      <c r="CY1045" s="15">
        <v>41757</v>
      </c>
      <c r="CZ1045">
        <v>10.64</v>
      </c>
      <c r="DA1045" s="15">
        <v>41758</v>
      </c>
      <c r="DB1045">
        <v>15.44</v>
      </c>
      <c r="DC1045" s="38">
        <v>42040</v>
      </c>
      <c r="DD1045" s="12">
        <v>-8.2240552393436896</v>
      </c>
      <c r="DE1045" s="40">
        <v>42487</v>
      </c>
      <c r="DF1045" s="12">
        <v>3.4800000000000102</v>
      </c>
      <c r="DG1045" s="15">
        <v>41712</v>
      </c>
      <c r="DH1045">
        <v>25.97</v>
      </c>
      <c r="DI1045" s="15">
        <v>41737</v>
      </c>
      <c r="DJ1045">
        <v>1.3199999999999901</v>
      </c>
      <c r="DK1045" s="15">
        <v>42194</v>
      </c>
      <c r="DL1045">
        <v>16.223531113788098</v>
      </c>
      <c r="DN1045" s="38"/>
      <c r="DZ1045" s="38"/>
      <c r="EB1045" s="23"/>
      <c r="ED1045" s="15"/>
      <c r="EG1045"/>
      <c r="EI1045"/>
      <c r="EK1045"/>
      <c r="EL1045" s="23"/>
      <c r="EN1045" s="15"/>
      <c r="EP1045" s="23"/>
      <c r="ER1045" s="38"/>
      <c r="ET1045" s="38"/>
      <c r="EV1045" s="23"/>
      <c r="EX1045" s="15"/>
      <c r="EZ1045" s="38"/>
      <c r="FA1045" s="12"/>
      <c r="FB1045" s="23"/>
      <c r="FD1045" s="15"/>
    </row>
    <row r="1046" spans="1:160">
      <c r="A1046" s="40">
        <v>41221</v>
      </c>
      <c r="B1046">
        <v>2050.9678440316902</v>
      </c>
      <c r="C1046">
        <f>B1046-MAX($B$4:B1046)</f>
        <v>-1.1376281924599425</v>
      </c>
      <c r="E1046" s="158">
        <v>44508</v>
      </c>
      <c r="F1046">
        <v>2040.0990592860701</v>
      </c>
      <c r="G1046">
        <f>F1046-MAX($F$4:F1046)</f>
        <v>-14.100000000000136</v>
      </c>
      <c r="BO1046" s="23">
        <v>42002</v>
      </c>
      <c r="BP1046">
        <v>57.558438597591604</v>
      </c>
      <c r="BQ1046" s="15">
        <v>41772</v>
      </c>
      <c r="BR1046">
        <v>6.31</v>
      </c>
      <c r="BS1046" s="15">
        <v>41904</v>
      </c>
      <c r="BT1046">
        <v>74.599999999999895</v>
      </c>
      <c r="BU1046" s="15">
        <v>41711</v>
      </c>
      <c r="BV1046">
        <v>13.74</v>
      </c>
      <c r="BW1046" s="15">
        <v>42521</v>
      </c>
      <c r="BX1046">
        <v>24.619999999999902</v>
      </c>
      <c r="BY1046" s="15">
        <v>42060</v>
      </c>
      <c r="BZ1046">
        <v>20.909999999999901</v>
      </c>
      <c r="CA1046" s="15">
        <v>42206</v>
      </c>
      <c r="CB1046">
        <v>21.119999999999902</v>
      </c>
      <c r="CC1046" s="15">
        <v>42047</v>
      </c>
      <c r="CD1046">
        <v>22.139999999999901</v>
      </c>
      <c r="CE1046" s="15">
        <v>41752</v>
      </c>
      <c r="CF1046">
        <v>2.84</v>
      </c>
      <c r="CG1046" s="15">
        <v>41953</v>
      </c>
      <c r="CH1046">
        <v>4.7099999999999804</v>
      </c>
      <c r="CI1046" s="15">
        <v>41772</v>
      </c>
      <c r="CJ1046">
        <v>11.53</v>
      </c>
      <c r="CK1046" s="15">
        <v>41792</v>
      </c>
      <c r="CL1046">
        <v>6.1499999999999897</v>
      </c>
      <c r="CM1046" s="15">
        <v>41771</v>
      </c>
      <c r="CN1046">
        <v>6.5899999999999901</v>
      </c>
      <c r="CO1046" s="15">
        <v>41221</v>
      </c>
      <c r="CP1046">
        <v>237.49924899227722</v>
      </c>
      <c r="CQ1046" s="15">
        <v>42549</v>
      </c>
      <c r="CR1046">
        <v>25.8876207100414</v>
      </c>
      <c r="CS1046" s="38">
        <v>41788</v>
      </c>
      <c r="CT1046" s="12">
        <v>-0.45</v>
      </c>
      <c r="CU1046" s="15">
        <v>41893</v>
      </c>
      <c r="CV1046">
        <v>2.6599999999999899</v>
      </c>
      <c r="CW1046" s="15">
        <v>41740</v>
      </c>
      <c r="CX1046">
        <v>18.420000000000002</v>
      </c>
      <c r="CY1046" s="15">
        <v>41758</v>
      </c>
      <c r="CZ1046">
        <v>11.49</v>
      </c>
      <c r="DA1046" s="15">
        <v>41759</v>
      </c>
      <c r="DB1046">
        <v>17.48</v>
      </c>
      <c r="DC1046" s="38">
        <v>42041</v>
      </c>
      <c r="DD1046" s="12">
        <v>-8.3840552393436898</v>
      </c>
      <c r="DE1046" s="40">
        <v>42488</v>
      </c>
      <c r="DF1046" s="12">
        <v>3.9600000000000102</v>
      </c>
      <c r="DG1046" s="15">
        <v>41715</v>
      </c>
      <c r="DH1046">
        <v>25.92</v>
      </c>
      <c r="DI1046" s="15">
        <v>41738</v>
      </c>
      <c r="DJ1046">
        <v>1.3199999999999901</v>
      </c>
      <c r="DK1046" s="15">
        <v>42195</v>
      </c>
      <c r="DL1046">
        <v>16.223531113788098</v>
      </c>
      <c r="DN1046" s="38"/>
      <c r="DZ1046" s="38"/>
      <c r="EB1046" s="23"/>
      <c r="ED1046" s="15"/>
      <c r="EG1046"/>
      <c r="EI1046"/>
      <c r="EK1046"/>
      <c r="EL1046" s="23"/>
      <c r="EN1046" s="15"/>
      <c r="EP1046" s="23"/>
      <c r="ER1046" s="38"/>
      <c r="ET1046" s="38"/>
      <c r="EV1046" s="23"/>
      <c r="EX1046" s="15"/>
      <c r="EZ1046" s="38"/>
      <c r="FA1046" s="12"/>
      <c r="FB1046" s="23"/>
      <c r="FD1046" s="15"/>
    </row>
    <row r="1047" spans="1:160">
      <c r="A1047" s="40">
        <v>41222</v>
      </c>
      <c r="B1047">
        <v>2051.8669177143802</v>
      </c>
      <c r="C1047">
        <f>B1047-MAX($B$4:B1047)</f>
        <v>-0.23855450976998327</v>
      </c>
      <c r="E1047" s="158">
        <v>44509</v>
      </c>
      <c r="F1047">
        <v>2049.39905928607</v>
      </c>
      <c r="G1047">
        <f>F1047-MAX($F$4:F1047)</f>
        <v>-4.8000000000001819</v>
      </c>
      <c r="BO1047" s="23">
        <v>42003</v>
      </c>
      <c r="BP1047">
        <v>56.4684385975916</v>
      </c>
      <c r="BQ1047" s="15">
        <v>41773</v>
      </c>
      <c r="BR1047">
        <v>6.31</v>
      </c>
      <c r="BS1047" s="15">
        <v>41905</v>
      </c>
      <c r="BT1047">
        <v>74.299999999999898</v>
      </c>
      <c r="BU1047" s="15">
        <v>41712</v>
      </c>
      <c r="BV1047">
        <v>13.74</v>
      </c>
      <c r="BW1047" s="15">
        <v>42522</v>
      </c>
      <c r="BX1047">
        <v>24.619999999999902</v>
      </c>
      <c r="BY1047" s="15">
        <v>42061</v>
      </c>
      <c r="BZ1047">
        <v>20.909999999999901</v>
      </c>
      <c r="CA1047" s="15">
        <v>42207</v>
      </c>
      <c r="CB1047">
        <v>21.119999999999902</v>
      </c>
      <c r="CC1047" s="15">
        <v>42048</v>
      </c>
      <c r="CD1047">
        <v>22.139999999999901</v>
      </c>
      <c r="CE1047" s="15">
        <v>41753</v>
      </c>
      <c r="CF1047">
        <v>2.84</v>
      </c>
      <c r="CG1047" s="15">
        <v>41954</v>
      </c>
      <c r="CH1047">
        <v>4.7099999999999804</v>
      </c>
      <c r="CI1047" s="15">
        <v>41773</v>
      </c>
      <c r="CJ1047">
        <v>11.53</v>
      </c>
      <c r="CK1047" s="15">
        <v>41793</v>
      </c>
      <c r="CL1047">
        <v>6.1499999999999897</v>
      </c>
      <c r="CM1047" s="15">
        <v>41772</v>
      </c>
      <c r="CN1047">
        <v>6.5899999999999901</v>
      </c>
      <c r="CO1047" s="15">
        <v>41222</v>
      </c>
      <c r="CP1047">
        <v>237.8790174129488</v>
      </c>
      <c r="CQ1047" s="15">
        <v>42550</v>
      </c>
      <c r="CR1047">
        <v>25.8876207100414</v>
      </c>
      <c r="CS1047" s="38">
        <v>41792</v>
      </c>
      <c r="CT1047" s="12">
        <v>-0.45</v>
      </c>
      <c r="CU1047" s="15">
        <v>41894</v>
      </c>
      <c r="CV1047">
        <v>2.6599999999999899</v>
      </c>
      <c r="CW1047" s="15">
        <v>41743</v>
      </c>
      <c r="CX1047">
        <v>17.829999999999998</v>
      </c>
      <c r="CY1047" s="15">
        <v>41759</v>
      </c>
      <c r="CZ1047">
        <v>13.41</v>
      </c>
      <c r="DA1047" s="15">
        <v>41761</v>
      </c>
      <c r="DB1047">
        <v>16.2</v>
      </c>
      <c r="DC1047" s="38">
        <v>42044</v>
      </c>
      <c r="DD1047" s="12">
        <v>-8.3340552393436909</v>
      </c>
      <c r="DE1047" s="40">
        <v>42489</v>
      </c>
      <c r="DF1047" s="12">
        <v>4.2100000000000097</v>
      </c>
      <c r="DG1047" s="15">
        <v>41716</v>
      </c>
      <c r="DH1047">
        <v>25.93</v>
      </c>
      <c r="DI1047" s="15">
        <v>41739</v>
      </c>
      <c r="DJ1047">
        <v>1.3199999999999901</v>
      </c>
      <c r="DK1047" s="15">
        <v>42198</v>
      </c>
      <c r="DL1047">
        <v>16.223531113788098</v>
      </c>
      <c r="DN1047" s="38"/>
      <c r="DZ1047" s="38"/>
      <c r="EB1047" s="23"/>
      <c r="ED1047" s="15"/>
      <c r="EG1047"/>
      <c r="EI1047"/>
      <c r="EK1047"/>
      <c r="EL1047" s="23"/>
      <c r="EN1047" s="15"/>
      <c r="EP1047" s="23"/>
      <c r="ER1047" s="38"/>
      <c r="ET1047" s="38"/>
      <c r="EV1047" s="23"/>
      <c r="EX1047" s="15"/>
      <c r="EZ1047" s="38"/>
      <c r="FA1047" s="12"/>
      <c r="FB1047" s="23"/>
      <c r="FD1047" s="15"/>
    </row>
    <row r="1048" spans="1:160">
      <c r="A1048" s="40">
        <v>41223</v>
      </c>
      <c r="B1048">
        <v>2051.8669177143802</v>
      </c>
      <c r="C1048">
        <f>B1048-MAX($B$4:B1048)</f>
        <v>-0.23855450976998327</v>
      </c>
      <c r="E1048" s="158">
        <v>44510</v>
      </c>
      <c r="F1048">
        <v>2047.1190592860701</v>
      </c>
      <c r="G1048">
        <f>F1048-MAX($F$4:F1048)</f>
        <v>-7.0800000000001546</v>
      </c>
      <c r="BO1048" s="23">
        <v>42006</v>
      </c>
      <c r="BP1048">
        <v>57.268438597591597</v>
      </c>
      <c r="BQ1048" s="15">
        <v>41774</v>
      </c>
      <c r="BR1048">
        <v>6.33</v>
      </c>
      <c r="BS1048" s="15">
        <v>41906</v>
      </c>
      <c r="BT1048">
        <v>74.399999999999906</v>
      </c>
      <c r="BU1048" s="15">
        <v>41715</v>
      </c>
      <c r="BV1048">
        <v>13.74</v>
      </c>
      <c r="BW1048" s="15">
        <v>42523</v>
      </c>
      <c r="BX1048">
        <v>24.619999999999902</v>
      </c>
      <c r="BY1048" s="15">
        <v>42062</v>
      </c>
      <c r="BZ1048">
        <v>20.909999999999901</v>
      </c>
      <c r="CA1048" s="15">
        <v>42208</v>
      </c>
      <c r="CB1048">
        <v>21.119999999999902</v>
      </c>
      <c r="CC1048" s="15">
        <v>42051</v>
      </c>
      <c r="CD1048">
        <v>22.139999999999901</v>
      </c>
      <c r="CE1048" s="15">
        <v>41754</v>
      </c>
      <c r="CF1048">
        <v>2.84</v>
      </c>
      <c r="CG1048" s="15">
        <v>41955</v>
      </c>
      <c r="CH1048">
        <v>4.7099999999999804</v>
      </c>
      <c r="CI1048" s="15">
        <v>41774</v>
      </c>
      <c r="CJ1048">
        <v>11.5</v>
      </c>
      <c r="CK1048" s="15">
        <v>41795</v>
      </c>
      <c r="CL1048">
        <v>6.1499999999999897</v>
      </c>
      <c r="CM1048" s="15">
        <v>41773</v>
      </c>
      <c r="CN1048">
        <v>6.5899999999999901</v>
      </c>
      <c r="CO1048" s="15">
        <v>41223</v>
      </c>
      <c r="CP1048">
        <v>237.8790174129488</v>
      </c>
      <c r="CQ1048" s="15">
        <v>42551</v>
      </c>
      <c r="CR1048">
        <v>25.8876207100414</v>
      </c>
      <c r="CS1048" s="38">
        <v>41793</v>
      </c>
      <c r="CT1048" s="12">
        <v>-0.5</v>
      </c>
      <c r="CU1048" s="15">
        <v>41897</v>
      </c>
      <c r="CV1048">
        <v>2.6599999999999899</v>
      </c>
      <c r="CW1048" s="15">
        <v>41744</v>
      </c>
      <c r="CX1048">
        <v>17.82</v>
      </c>
      <c r="CY1048" s="15">
        <v>41761</v>
      </c>
      <c r="CZ1048">
        <v>12.84</v>
      </c>
      <c r="DA1048" s="15">
        <v>41766</v>
      </c>
      <c r="DB1048">
        <v>25.52</v>
      </c>
      <c r="DC1048" s="38">
        <v>42045</v>
      </c>
      <c r="DD1048" s="12">
        <v>-8.0440552393436899</v>
      </c>
      <c r="DE1048" s="40">
        <v>42515</v>
      </c>
      <c r="DF1048" s="12">
        <v>4.2100000000000097</v>
      </c>
      <c r="DG1048" s="15">
        <v>41730</v>
      </c>
      <c r="DH1048">
        <v>25.93</v>
      </c>
      <c r="DI1048" s="15">
        <v>41740</v>
      </c>
      <c r="DJ1048">
        <v>1.1599999999999899</v>
      </c>
      <c r="DK1048" s="15">
        <v>42199</v>
      </c>
      <c r="DL1048">
        <v>16.223531113788098</v>
      </c>
      <c r="DN1048" s="38"/>
      <c r="DZ1048" s="38"/>
      <c r="EB1048" s="23"/>
      <c r="ED1048" s="15"/>
      <c r="EG1048"/>
      <c r="EI1048"/>
      <c r="EK1048"/>
      <c r="EL1048" s="23"/>
      <c r="EN1048" s="15"/>
      <c r="EP1048" s="23"/>
      <c r="ER1048" s="38"/>
      <c r="ET1048" s="38"/>
      <c r="EV1048" s="23"/>
      <c r="EX1048" s="15"/>
      <c r="EZ1048" s="38"/>
      <c r="FA1048" s="12"/>
      <c r="FB1048" s="23"/>
      <c r="FD1048" s="15"/>
    </row>
    <row r="1049" spans="1:160">
      <c r="A1049" s="40">
        <v>41224</v>
      </c>
      <c r="B1049">
        <v>2051.8669177143802</v>
      </c>
      <c r="C1049">
        <f>B1049-MAX($B$4:B1049)</f>
        <v>-0.23855450976998327</v>
      </c>
      <c r="E1049" s="158">
        <v>44511</v>
      </c>
      <c r="F1049">
        <v>2044.23905928607</v>
      </c>
      <c r="G1049">
        <f>F1049-MAX($F$4:F1049)</f>
        <v>-9.9600000000002638</v>
      </c>
      <c r="BO1049" s="23">
        <v>42009</v>
      </c>
      <c r="BP1049">
        <v>57.068438597591602</v>
      </c>
      <c r="BQ1049" s="15">
        <v>41775</v>
      </c>
      <c r="BR1049">
        <v>6.41</v>
      </c>
      <c r="BS1049" s="15">
        <v>41907</v>
      </c>
      <c r="BT1049">
        <v>74.299999999999898</v>
      </c>
      <c r="BU1049" s="15">
        <v>41716</v>
      </c>
      <c r="BV1049">
        <v>13.74</v>
      </c>
      <c r="BW1049" s="15">
        <v>42524</v>
      </c>
      <c r="BX1049">
        <v>24.619999999999902</v>
      </c>
      <c r="BY1049" s="15">
        <v>42065</v>
      </c>
      <c r="BZ1049">
        <v>20.909999999999901</v>
      </c>
      <c r="CA1049" s="15">
        <v>42209</v>
      </c>
      <c r="CB1049">
        <v>21.119999999999902</v>
      </c>
      <c r="CC1049" s="15">
        <v>42052</v>
      </c>
      <c r="CD1049">
        <v>22.139999999999901</v>
      </c>
      <c r="CE1049" s="15">
        <v>41757</v>
      </c>
      <c r="CF1049">
        <v>2.84</v>
      </c>
      <c r="CG1049" s="15">
        <v>41956</v>
      </c>
      <c r="CH1049">
        <v>4.7099999999999804</v>
      </c>
      <c r="CI1049" s="15">
        <v>41775</v>
      </c>
      <c r="CJ1049">
        <v>11.41</v>
      </c>
      <c r="CK1049" s="15">
        <v>41799</v>
      </c>
      <c r="CL1049">
        <v>6.1499999999999897</v>
      </c>
      <c r="CM1049" s="15">
        <v>41774</v>
      </c>
      <c r="CN1049">
        <v>6.5699999999999896</v>
      </c>
      <c r="CO1049" s="15">
        <v>41224</v>
      </c>
      <c r="CP1049">
        <v>237.8790174129488</v>
      </c>
      <c r="CQ1049" s="15">
        <v>42552</v>
      </c>
      <c r="CR1049">
        <v>25.8876207100414</v>
      </c>
      <c r="CS1049" s="38">
        <v>41795</v>
      </c>
      <c r="CT1049" s="12">
        <v>-0.51</v>
      </c>
      <c r="CU1049" s="15">
        <v>41898</v>
      </c>
      <c r="CV1049">
        <v>2.6599999999999899</v>
      </c>
      <c r="CW1049" s="15">
        <v>41745</v>
      </c>
      <c r="CX1049">
        <v>17.54</v>
      </c>
      <c r="CY1049" s="15">
        <v>41766</v>
      </c>
      <c r="CZ1049">
        <v>16.09</v>
      </c>
      <c r="DA1049" s="15">
        <v>41767</v>
      </c>
      <c r="DB1049">
        <v>18.649999999999999</v>
      </c>
      <c r="DC1049" s="38">
        <v>42046</v>
      </c>
      <c r="DD1049" s="12">
        <v>-7.9840552393436903</v>
      </c>
      <c r="DE1049" s="40">
        <v>42516</v>
      </c>
      <c r="DF1049" s="12">
        <v>4.1600000000000197</v>
      </c>
      <c r="DG1049" s="15">
        <v>41731</v>
      </c>
      <c r="DH1049">
        <v>25.93</v>
      </c>
      <c r="DI1049" s="15">
        <v>41743</v>
      </c>
      <c r="DJ1049">
        <v>1.1499999999999899</v>
      </c>
      <c r="DK1049" s="15">
        <v>42200</v>
      </c>
      <c r="DL1049">
        <v>16.223531113788098</v>
      </c>
      <c r="DN1049" s="38"/>
      <c r="DZ1049" s="38"/>
      <c r="EB1049" s="23"/>
      <c r="ED1049" s="15"/>
      <c r="EG1049"/>
      <c r="EI1049"/>
      <c r="EK1049"/>
      <c r="EL1049" s="23"/>
      <c r="EN1049" s="15"/>
      <c r="EP1049" s="23"/>
      <c r="ER1049" s="38"/>
      <c r="ET1049" s="38"/>
      <c r="EV1049" s="23"/>
      <c r="EX1049" s="15"/>
      <c r="EZ1049" s="38"/>
      <c r="FA1049" s="12"/>
      <c r="FB1049" s="23"/>
      <c r="FD1049" s="15"/>
    </row>
    <row r="1050" spans="1:160">
      <c r="A1050" s="40">
        <v>41225</v>
      </c>
      <c r="B1050">
        <v>2055.1434899062701</v>
      </c>
      <c r="C1050">
        <f>B1050-MAX($B$4:B1050)</f>
        <v>0</v>
      </c>
      <c r="E1050" s="158">
        <v>44512</v>
      </c>
      <c r="F1050">
        <v>2043.0890592860701</v>
      </c>
      <c r="G1050">
        <f>F1050-MAX($F$4:F1050)</f>
        <v>-11.110000000000127</v>
      </c>
      <c r="BO1050" s="23">
        <v>42010</v>
      </c>
      <c r="BP1050">
        <v>54.668438597591603</v>
      </c>
      <c r="BQ1050" s="15">
        <v>41778</v>
      </c>
      <c r="BR1050">
        <v>6.37</v>
      </c>
      <c r="BS1050" s="15">
        <v>41908</v>
      </c>
      <c r="BT1050">
        <v>73.849999999999895</v>
      </c>
      <c r="BU1050" s="15">
        <v>41717</v>
      </c>
      <c r="BV1050">
        <v>13.74</v>
      </c>
      <c r="BW1050" s="15">
        <v>42528</v>
      </c>
      <c r="BX1050">
        <v>24.619999999999902</v>
      </c>
      <c r="BY1050" s="15">
        <v>42066</v>
      </c>
      <c r="BZ1050">
        <v>20.909999999999901</v>
      </c>
      <c r="CA1050" s="15">
        <v>42212</v>
      </c>
      <c r="CB1050">
        <v>21.119999999999902</v>
      </c>
      <c r="CC1050" s="15">
        <v>42058</v>
      </c>
      <c r="CD1050">
        <v>22.139999999999901</v>
      </c>
      <c r="CE1050" s="15">
        <v>41758</v>
      </c>
      <c r="CF1050">
        <v>2.84</v>
      </c>
      <c r="CG1050" s="15">
        <v>41957</v>
      </c>
      <c r="CH1050">
        <v>4.7099999999999804</v>
      </c>
      <c r="CI1050" s="15">
        <v>41778</v>
      </c>
      <c r="CJ1050">
        <v>11.38</v>
      </c>
      <c r="CK1050" s="15">
        <v>41800</v>
      </c>
      <c r="CL1050">
        <v>6.1499999999999897</v>
      </c>
      <c r="CM1050" s="15">
        <v>41775</v>
      </c>
      <c r="CN1050">
        <v>6.5399999999999903</v>
      </c>
      <c r="CO1050" s="15">
        <v>41225</v>
      </c>
      <c r="CP1050">
        <v>238.71316046092159</v>
      </c>
      <c r="CQ1050" s="15">
        <v>42555</v>
      </c>
      <c r="CR1050">
        <v>25.8876207100414</v>
      </c>
      <c r="CS1050" s="38">
        <v>41799</v>
      </c>
      <c r="CT1050" s="12">
        <v>-0.7</v>
      </c>
      <c r="CU1050" s="15">
        <v>41899</v>
      </c>
      <c r="CV1050">
        <v>2.7299999999999902</v>
      </c>
      <c r="CW1050" s="15">
        <v>41746</v>
      </c>
      <c r="CX1050">
        <v>17.41</v>
      </c>
      <c r="CY1050" s="15">
        <v>41774</v>
      </c>
      <c r="CZ1050">
        <v>16.09</v>
      </c>
      <c r="DA1050" s="15">
        <v>41775</v>
      </c>
      <c r="DB1050">
        <v>18.649999999999999</v>
      </c>
      <c r="DC1050" s="38">
        <v>42058</v>
      </c>
      <c r="DD1050" s="12">
        <v>-7.9840552393436903</v>
      </c>
      <c r="DE1050" s="40">
        <v>42517</v>
      </c>
      <c r="DF1050" s="12">
        <v>4.0100000000000096</v>
      </c>
      <c r="DG1050" s="15">
        <v>41732</v>
      </c>
      <c r="DH1050">
        <v>25.93</v>
      </c>
      <c r="DI1050" s="15">
        <v>41744</v>
      </c>
      <c r="DJ1050">
        <v>1.0799999999999901</v>
      </c>
      <c r="DK1050" s="15">
        <v>42201</v>
      </c>
      <c r="DL1050">
        <v>16.223531113788098</v>
      </c>
      <c r="DN1050" s="38"/>
      <c r="DZ1050" s="38"/>
      <c r="EB1050" s="23"/>
      <c r="ED1050" s="15"/>
      <c r="EG1050"/>
      <c r="EI1050"/>
      <c r="EK1050"/>
      <c r="EL1050" s="23"/>
      <c r="EN1050" s="15"/>
      <c r="EP1050" s="23"/>
      <c r="ER1050" s="38"/>
      <c r="ET1050" s="38"/>
      <c r="EV1050" s="23"/>
      <c r="EX1050" s="15"/>
      <c r="EZ1050" s="38"/>
      <c r="FA1050" s="12"/>
      <c r="FB1050" s="23"/>
      <c r="FD1050" s="15"/>
    </row>
    <row r="1051" spans="1:160">
      <c r="A1051" s="40">
        <v>41226</v>
      </c>
      <c r="B1051">
        <v>2054.6174488770598</v>
      </c>
      <c r="C1051">
        <f>B1051-MAX($B$4:B1051)</f>
        <v>-0.52604102921031881</v>
      </c>
      <c r="E1051" s="158">
        <v>44513</v>
      </c>
      <c r="F1051">
        <v>2043.0890592860701</v>
      </c>
      <c r="G1051">
        <f>F1051-MAX($F$4:F1051)</f>
        <v>-11.110000000000127</v>
      </c>
      <c r="BO1051" s="23">
        <v>42011</v>
      </c>
      <c r="BP1051">
        <v>55.118438597591599</v>
      </c>
      <c r="BQ1051" s="15">
        <v>41779</v>
      </c>
      <c r="BR1051">
        <v>6.37</v>
      </c>
      <c r="BS1051" s="15">
        <v>41911</v>
      </c>
      <c r="BT1051">
        <v>73.099999999999895</v>
      </c>
      <c r="BU1051" s="15">
        <v>41718</v>
      </c>
      <c r="BV1051">
        <v>13.74</v>
      </c>
      <c r="BW1051" s="15">
        <v>42529</v>
      </c>
      <c r="BX1051">
        <v>24.619999999999902</v>
      </c>
      <c r="BY1051" s="15">
        <v>42067</v>
      </c>
      <c r="BZ1051">
        <v>20.909999999999901</v>
      </c>
      <c r="CA1051" s="15">
        <v>42213</v>
      </c>
      <c r="CB1051">
        <v>21.119999999999902</v>
      </c>
      <c r="CC1051" s="15">
        <v>42059</v>
      </c>
      <c r="CD1051">
        <v>22.139999999999901</v>
      </c>
      <c r="CE1051" s="15">
        <v>41759</v>
      </c>
      <c r="CF1051">
        <v>2.84</v>
      </c>
      <c r="CG1051" s="15">
        <v>41960</v>
      </c>
      <c r="CH1051">
        <v>4.1999999999999797</v>
      </c>
      <c r="CI1051" s="15">
        <v>41779</v>
      </c>
      <c r="CJ1051">
        <v>11.29</v>
      </c>
      <c r="CK1051" s="15">
        <v>41801</v>
      </c>
      <c r="CL1051">
        <v>6.1499999999999897</v>
      </c>
      <c r="CM1051" s="15">
        <v>41778</v>
      </c>
      <c r="CN1051">
        <v>6.4899999999999904</v>
      </c>
      <c r="CO1051" s="15">
        <v>41226</v>
      </c>
      <c r="CP1051">
        <v>238.71403628887902</v>
      </c>
      <c r="CQ1051" s="15">
        <v>42556</v>
      </c>
      <c r="CR1051">
        <v>25.8876207100414</v>
      </c>
      <c r="CS1051" s="38">
        <v>41800</v>
      </c>
      <c r="CT1051" s="12">
        <v>-0.59</v>
      </c>
      <c r="CU1051" s="15">
        <v>41900</v>
      </c>
      <c r="CV1051">
        <v>2.5699999999999901</v>
      </c>
      <c r="CW1051" s="15">
        <v>41747</v>
      </c>
      <c r="CX1051">
        <v>16.46</v>
      </c>
      <c r="CY1051" s="15">
        <v>41775</v>
      </c>
      <c r="CZ1051">
        <v>15.91</v>
      </c>
      <c r="DA1051" s="15">
        <v>41778</v>
      </c>
      <c r="DB1051">
        <v>18.579999999999998</v>
      </c>
      <c r="DC1051" s="38">
        <v>42059</v>
      </c>
      <c r="DD1051" s="12">
        <v>-7.9940552393436901</v>
      </c>
      <c r="DE1051" s="40">
        <v>42520</v>
      </c>
      <c r="DF1051" s="12">
        <v>4.1200000000000099</v>
      </c>
      <c r="DG1051" s="15">
        <v>41733</v>
      </c>
      <c r="DH1051">
        <v>25.93</v>
      </c>
      <c r="DI1051" s="15">
        <v>41745</v>
      </c>
      <c r="DJ1051">
        <v>1.0799999999999901</v>
      </c>
      <c r="DK1051" s="15">
        <v>42202</v>
      </c>
      <c r="DL1051">
        <v>16.223531113788098</v>
      </c>
      <c r="DN1051" s="38"/>
      <c r="DZ1051" s="38"/>
      <c r="EB1051" s="23"/>
      <c r="ED1051" s="15"/>
      <c r="EG1051"/>
      <c r="EI1051"/>
      <c r="EK1051"/>
      <c r="EL1051" s="23"/>
      <c r="EN1051" s="15"/>
      <c r="EP1051" s="23"/>
      <c r="ER1051" s="38"/>
      <c r="ET1051" s="38"/>
      <c r="EV1051" s="23"/>
      <c r="EX1051" s="15"/>
      <c r="EZ1051" s="38"/>
      <c r="FA1051" s="12"/>
      <c r="FB1051" s="23"/>
      <c r="FD1051" s="15"/>
    </row>
    <row r="1052" spans="1:160">
      <c r="A1052" s="40">
        <v>41227</v>
      </c>
      <c r="B1052">
        <v>2058.1278570878999</v>
      </c>
      <c r="C1052">
        <f>B1052-MAX($B$4:B1052)</f>
        <v>0</v>
      </c>
      <c r="E1052" s="158">
        <v>44514</v>
      </c>
      <c r="F1052">
        <v>2043.0890592860701</v>
      </c>
      <c r="G1052">
        <f>F1052-MAX($F$4:F1052)</f>
        <v>-11.110000000000127</v>
      </c>
      <c r="BO1052" s="23">
        <v>42012</v>
      </c>
      <c r="BP1052">
        <v>56.668438597591603</v>
      </c>
      <c r="BQ1052" s="15">
        <v>41780</v>
      </c>
      <c r="BR1052">
        <v>6.61</v>
      </c>
      <c r="BS1052" s="15">
        <v>41912</v>
      </c>
      <c r="BT1052">
        <v>71.949999999999903</v>
      </c>
      <c r="BU1052" s="15">
        <v>41719</v>
      </c>
      <c r="BV1052">
        <v>13.74</v>
      </c>
      <c r="BW1052" s="15">
        <v>42530</v>
      </c>
      <c r="BX1052">
        <v>24.619999999999902</v>
      </c>
      <c r="BY1052" s="15">
        <v>42068</v>
      </c>
      <c r="BZ1052">
        <v>20.909999999999901</v>
      </c>
      <c r="CA1052" s="15">
        <v>42214</v>
      </c>
      <c r="CB1052">
        <v>21.119999999999902</v>
      </c>
      <c r="CC1052" s="15">
        <v>42060</v>
      </c>
      <c r="CD1052">
        <v>22.139999999999901</v>
      </c>
      <c r="CE1052" s="15">
        <v>41761</v>
      </c>
      <c r="CF1052">
        <v>2.84</v>
      </c>
      <c r="CG1052" s="15">
        <v>41961</v>
      </c>
      <c r="CH1052">
        <v>3.3699999999999801</v>
      </c>
      <c r="CI1052" s="15">
        <v>41780</v>
      </c>
      <c r="CJ1052">
        <v>11.4</v>
      </c>
      <c r="CK1052" s="15">
        <v>41802</v>
      </c>
      <c r="CL1052">
        <v>6.1499999999999897</v>
      </c>
      <c r="CM1052" s="15">
        <v>41779</v>
      </c>
      <c r="CN1052">
        <v>6.4399999999999897</v>
      </c>
      <c r="CO1052" s="15">
        <v>41227</v>
      </c>
      <c r="CP1052">
        <v>239.65381285557419</v>
      </c>
      <c r="CQ1052" s="15">
        <v>42557</v>
      </c>
      <c r="CR1052">
        <v>25.8876207100414</v>
      </c>
      <c r="CS1052" s="38">
        <v>41801</v>
      </c>
      <c r="CT1052" s="12">
        <v>-0.67</v>
      </c>
      <c r="CU1052" s="15">
        <v>41901</v>
      </c>
      <c r="CV1052">
        <v>2.3199999999999901</v>
      </c>
      <c r="CW1052" s="15">
        <v>41750</v>
      </c>
      <c r="CX1052">
        <v>16.22</v>
      </c>
      <c r="CY1052" s="15">
        <v>41778</v>
      </c>
      <c r="CZ1052">
        <v>15.84</v>
      </c>
      <c r="DA1052" s="15">
        <v>41779</v>
      </c>
      <c r="DB1052">
        <v>18.53</v>
      </c>
      <c r="DC1052" s="38">
        <v>42060</v>
      </c>
      <c r="DD1052" s="12">
        <v>-8.0040552393436908</v>
      </c>
      <c r="DE1052" s="40">
        <v>42521</v>
      </c>
      <c r="DF1052" s="12">
        <v>3.8800000000000101</v>
      </c>
      <c r="DG1052" s="15">
        <v>41736</v>
      </c>
      <c r="DH1052">
        <v>25.93</v>
      </c>
      <c r="DI1052" s="15">
        <v>41746</v>
      </c>
      <c r="DJ1052">
        <v>1.03999999999999</v>
      </c>
      <c r="DK1052" s="15">
        <v>42205</v>
      </c>
      <c r="DL1052">
        <v>16.223531113788098</v>
      </c>
      <c r="DN1052" s="38"/>
      <c r="DZ1052" s="38"/>
      <c r="EB1052" s="23"/>
      <c r="ED1052" s="15"/>
      <c r="EG1052"/>
      <c r="EI1052"/>
      <c r="EK1052"/>
      <c r="EL1052" s="23"/>
      <c r="EN1052" s="15"/>
      <c r="EP1052" s="23"/>
      <c r="ER1052" s="38"/>
      <c r="ET1052" s="38"/>
      <c r="EV1052" s="23"/>
      <c r="EX1052" s="15"/>
      <c r="EZ1052" s="38"/>
      <c r="FA1052" s="12"/>
      <c r="FB1052" s="23"/>
      <c r="FD1052" s="15"/>
    </row>
    <row r="1053" spans="1:160">
      <c r="A1053" s="40">
        <v>41228</v>
      </c>
      <c r="B1053">
        <v>2051.78160822681</v>
      </c>
      <c r="C1053">
        <f>B1053-MAX($B$4:B1053)</f>
        <v>-6.3462488610898617</v>
      </c>
      <c r="E1053" s="158">
        <v>44515</v>
      </c>
      <c r="F1053">
        <v>2051.9690592860702</v>
      </c>
      <c r="G1053">
        <f>F1053-MAX($F$4:F1053)</f>
        <v>-2.2300000000000182</v>
      </c>
      <c r="BO1053" s="23">
        <v>42013</v>
      </c>
      <c r="BP1053">
        <v>57.868438597591599</v>
      </c>
      <c r="BQ1053" s="15">
        <v>41781</v>
      </c>
      <c r="BR1053">
        <v>6.61</v>
      </c>
      <c r="BS1053" s="15">
        <v>41913</v>
      </c>
      <c r="BT1053">
        <v>71.949999999999903</v>
      </c>
      <c r="BU1053" s="15">
        <v>41722</v>
      </c>
      <c r="BV1053">
        <v>13.74</v>
      </c>
      <c r="BW1053" s="15">
        <v>42548</v>
      </c>
      <c r="BX1053">
        <v>24.619999999999902</v>
      </c>
      <c r="BY1053" s="15">
        <v>42069</v>
      </c>
      <c r="BZ1053">
        <v>20.909999999999901</v>
      </c>
      <c r="CA1053" s="15">
        <v>42215</v>
      </c>
      <c r="CB1053">
        <v>21.119999999999902</v>
      </c>
      <c r="CC1053" s="15">
        <v>42061</v>
      </c>
      <c r="CD1053">
        <v>22.139999999999901</v>
      </c>
      <c r="CE1053" s="15">
        <v>41766</v>
      </c>
      <c r="CF1053">
        <v>2.84</v>
      </c>
      <c r="CG1053" s="15">
        <v>41962</v>
      </c>
      <c r="CH1053">
        <v>3.49999999999998</v>
      </c>
      <c r="CI1053" s="15">
        <v>41781</v>
      </c>
      <c r="CJ1053">
        <v>11.4</v>
      </c>
      <c r="CK1053" s="15">
        <v>41803</v>
      </c>
      <c r="CL1053">
        <v>6.1499999999999897</v>
      </c>
      <c r="CM1053" s="15">
        <v>41780</v>
      </c>
      <c r="CN1053">
        <v>6.4399999999999897</v>
      </c>
      <c r="CO1053" s="15">
        <v>41228</v>
      </c>
      <c r="CP1053">
        <v>238.15668640067361</v>
      </c>
      <c r="CQ1053" s="15">
        <v>42558</v>
      </c>
      <c r="CR1053">
        <v>25.8876207100414</v>
      </c>
      <c r="CS1053" s="38">
        <v>41802</v>
      </c>
      <c r="CT1053" s="12">
        <v>-0.74</v>
      </c>
      <c r="CU1053" s="15">
        <v>41904</v>
      </c>
      <c r="CV1053">
        <v>2.3199999999999901</v>
      </c>
      <c r="CW1053" s="15">
        <v>41751</v>
      </c>
      <c r="CX1053">
        <v>15.97</v>
      </c>
      <c r="CY1053" s="15">
        <v>41779</v>
      </c>
      <c r="CZ1053">
        <v>15.79</v>
      </c>
      <c r="DA1053" s="15">
        <v>41780</v>
      </c>
      <c r="DB1053">
        <v>18.29</v>
      </c>
      <c r="DC1053" s="38">
        <v>42061</v>
      </c>
      <c r="DD1053" s="12">
        <v>-8.0540552393436897</v>
      </c>
      <c r="DE1053" s="40">
        <v>42522</v>
      </c>
      <c r="DF1053" s="12">
        <v>3.6200000000000099</v>
      </c>
      <c r="DG1053" s="15">
        <v>41737</v>
      </c>
      <c r="DH1053">
        <v>25.93</v>
      </c>
      <c r="DI1053" s="15">
        <v>41747</v>
      </c>
      <c r="DJ1053">
        <v>1.1199999999999899</v>
      </c>
      <c r="DK1053" s="15">
        <v>42206</v>
      </c>
      <c r="DL1053">
        <v>16.223531113788098</v>
      </c>
      <c r="DN1053" s="38"/>
      <c r="DZ1053" s="38"/>
      <c r="EB1053" s="23"/>
      <c r="ED1053" s="15"/>
      <c r="EG1053"/>
      <c r="EI1053"/>
      <c r="EK1053"/>
      <c r="EL1053" s="23"/>
      <c r="EN1053" s="15"/>
      <c r="EP1053" s="23"/>
      <c r="ER1053" s="38"/>
      <c r="ET1053" s="38"/>
      <c r="EV1053" s="23"/>
      <c r="EX1053" s="15"/>
      <c r="EZ1053" s="38"/>
      <c r="FA1053" s="12"/>
      <c r="FB1053" s="23"/>
      <c r="FD1053" s="15"/>
    </row>
    <row r="1054" spans="1:160">
      <c r="A1054" s="40">
        <v>41229</v>
      </c>
      <c r="B1054">
        <v>2047.07393064955</v>
      </c>
      <c r="C1054">
        <f>B1054-MAX($B$4:B1054)</f>
        <v>-11.05392643834989</v>
      </c>
      <c r="E1054" s="158">
        <v>44516</v>
      </c>
      <c r="F1054">
        <v>2057.3190592860701</v>
      </c>
      <c r="G1054">
        <f>F1054-MAX($F$4:F1054)</f>
        <v>0</v>
      </c>
      <c r="BO1054" s="23">
        <v>42016</v>
      </c>
      <c r="BP1054">
        <v>57.738438597591603</v>
      </c>
      <c r="BQ1054" s="15">
        <v>41782</v>
      </c>
      <c r="BR1054">
        <v>6.61</v>
      </c>
      <c r="BS1054" s="15">
        <v>41914</v>
      </c>
      <c r="BT1054">
        <v>71.949999999999903</v>
      </c>
      <c r="BU1054" s="15">
        <v>41723</v>
      </c>
      <c r="BV1054">
        <v>13.74</v>
      </c>
      <c r="BW1054" s="15">
        <v>42549</v>
      </c>
      <c r="BX1054">
        <v>25.049999999999901</v>
      </c>
      <c r="BY1054" s="15">
        <v>42072</v>
      </c>
      <c r="BZ1054">
        <v>20.909999999999901</v>
      </c>
      <c r="CA1054" s="15">
        <v>42216</v>
      </c>
      <c r="CB1054">
        <v>21.119999999999902</v>
      </c>
      <c r="CC1054" s="15">
        <v>42062</v>
      </c>
      <c r="CD1054">
        <v>22.139999999999901</v>
      </c>
      <c r="CE1054" s="15">
        <v>41767</v>
      </c>
      <c r="CF1054">
        <v>2.84</v>
      </c>
      <c r="CG1054" s="15">
        <v>41983</v>
      </c>
      <c r="CH1054">
        <v>3.49999999999998</v>
      </c>
      <c r="CI1054" s="15">
        <v>41782</v>
      </c>
      <c r="CJ1054">
        <v>11.4</v>
      </c>
      <c r="CK1054" s="15">
        <v>41806</v>
      </c>
      <c r="CL1054">
        <v>6.1499999999999897</v>
      </c>
      <c r="CM1054" s="15">
        <v>41781</v>
      </c>
      <c r="CN1054">
        <v>6.4399999999999897</v>
      </c>
      <c r="CO1054" s="15">
        <v>41229</v>
      </c>
      <c r="CP1054">
        <v>236.89040566746519</v>
      </c>
      <c r="CQ1054" s="15">
        <v>42559</v>
      </c>
      <c r="CR1054">
        <v>25.8876207100414</v>
      </c>
      <c r="CS1054" s="38">
        <v>41803</v>
      </c>
      <c r="CT1054" s="12">
        <v>-0.82</v>
      </c>
      <c r="CU1054" s="15">
        <v>41905</v>
      </c>
      <c r="CV1054">
        <v>2.3199999999999901</v>
      </c>
      <c r="CW1054" s="15">
        <v>41752</v>
      </c>
      <c r="CX1054">
        <v>15.75</v>
      </c>
      <c r="CY1054" s="15">
        <v>41780</v>
      </c>
      <c r="CZ1054">
        <v>15.55</v>
      </c>
      <c r="DA1054" s="15">
        <v>41781</v>
      </c>
      <c r="DB1054">
        <v>18.02</v>
      </c>
      <c r="DC1054" s="38">
        <v>42062</v>
      </c>
      <c r="DD1054" s="12">
        <v>-8.0640552393436895</v>
      </c>
      <c r="DE1054" s="40">
        <v>42523</v>
      </c>
      <c r="DF1054" s="12">
        <v>3.4100000000000099</v>
      </c>
      <c r="DG1054" s="15">
        <v>41738</v>
      </c>
      <c r="DH1054">
        <v>25.93</v>
      </c>
      <c r="DI1054" s="15">
        <v>41750</v>
      </c>
      <c r="DJ1054">
        <v>1.0699999999999901</v>
      </c>
      <c r="DK1054" s="15">
        <v>42207</v>
      </c>
      <c r="DL1054">
        <v>16.223531113788098</v>
      </c>
      <c r="DN1054" s="38"/>
      <c r="DZ1054" s="38"/>
      <c r="EB1054" s="23"/>
      <c r="ED1054" s="15"/>
      <c r="EG1054"/>
      <c r="EI1054"/>
      <c r="EK1054"/>
      <c r="EL1054" s="23"/>
      <c r="EN1054" s="15"/>
      <c r="EP1054" s="23"/>
      <c r="ER1054" s="38"/>
      <c r="ET1054" s="38"/>
      <c r="EV1054" s="23"/>
      <c r="EX1054" s="15"/>
      <c r="EZ1054" s="38"/>
      <c r="FA1054" s="12"/>
      <c r="FB1054" s="23"/>
      <c r="FD1054" s="15"/>
    </row>
    <row r="1055" spans="1:160">
      <c r="A1055" s="40">
        <v>41230</v>
      </c>
      <c r="B1055">
        <v>2047.07393064955</v>
      </c>
      <c r="C1055">
        <f>B1055-MAX($B$4:B1055)</f>
        <v>-11.05392643834989</v>
      </c>
      <c r="E1055" s="158">
        <v>44517</v>
      </c>
      <c r="F1055">
        <v>2056.8290592860699</v>
      </c>
      <c r="G1055">
        <f>F1055-MAX($F$4:F1055)</f>
        <v>-0.49000000000023647</v>
      </c>
      <c r="BO1055" s="23">
        <v>42017</v>
      </c>
      <c r="BP1055">
        <v>58.048438597591598</v>
      </c>
      <c r="BQ1055" s="15">
        <v>41785</v>
      </c>
      <c r="BR1055">
        <v>6.61</v>
      </c>
      <c r="BS1055" s="15">
        <v>41918</v>
      </c>
      <c r="BT1055">
        <v>71.949999999999903</v>
      </c>
      <c r="BU1055" s="15">
        <v>41724</v>
      </c>
      <c r="BV1055">
        <v>13.74</v>
      </c>
      <c r="BW1055" s="15">
        <v>42550</v>
      </c>
      <c r="BX1055">
        <v>25.4499999999999</v>
      </c>
      <c r="BY1055" s="15">
        <v>42073</v>
      </c>
      <c r="BZ1055">
        <v>20.909999999999901</v>
      </c>
      <c r="CA1055" s="15">
        <v>42219</v>
      </c>
      <c r="CB1055">
        <v>21.119999999999902</v>
      </c>
      <c r="CC1055" s="15">
        <v>42065</v>
      </c>
      <c r="CD1055">
        <v>22.139999999999901</v>
      </c>
      <c r="CE1055" s="15">
        <v>41771</v>
      </c>
      <c r="CF1055">
        <v>2.84</v>
      </c>
      <c r="CG1055" s="15">
        <v>41984</v>
      </c>
      <c r="CH1055">
        <v>4.9499999999999797</v>
      </c>
      <c r="CI1055" s="15">
        <v>41785</v>
      </c>
      <c r="CJ1055">
        <v>11.4</v>
      </c>
      <c r="CK1055" s="15">
        <v>41807</v>
      </c>
      <c r="CL1055">
        <v>6.1499999999999897</v>
      </c>
      <c r="CM1055" s="15">
        <v>41782</v>
      </c>
      <c r="CN1055">
        <v>6.4399999999999897</v>
      </c>
      <c r="CO1055" s="15">
        <v>41230</v>
      </c>
      <c r="CP1055">
        <v>236.89040566746519</v>
      </c>
      <c r="CQ1055" s="15">
        <v>42562</v>
      </c>
      <c r="CR1055">
        <v>25.8876207100414</v>
      </c>
      <c r="CS1055" s="38">
        <v>41806</v>
      </c>
      <c r="CT1055" s="12">
        <v>-0.97</v>
      </c>
      <c r="CU1055" s="15">
        <v>41906</v>
      </c>
      <c r="CV1055">
        <v>2.1899999999999902</v>
      </c>
      <c r="CW1055" s="15">
        <v>41753</v>
      </c>
      <c r="CX1055">
        <v>15.72</v>
      </c>
      <c r="CY1055" s="15">
        <v>41781</v>
      </c>
      <c r="CZ1055">
        <v>15.28</v>
      </c>
      <c r="DA1055" s="15">
        <v>41782</v>
      </c>
      <c r="DB1055">
        <v>17.760000000000002</v>
      </c>
      <c r="DC1055" s="38">
        <v>42065</v>
      </c>
      <c r="DD1055" s="12">
        <v>-8.1540552393436894</v>
      </c>
      <c r="DE1055" s="40">
        <v>42524</v>
      </c>
      <c r="DF1055" s="12">
        <v>3.2700000000000098</v>
      </c>
      <c r="DG1055" s="15">
        <v>41739</v>
      </c>
      <c r="DH1055">
        <v>25.93</v>
      </c>
      <c r="DI1055" s="15">
        <v>41751</v>
      </c>
      <c r="DJ1055">
        <v>1.0899999999999901</v>
      </c>
      <c r="DK1055" s="15">
        <v>42208</v>
      </c>
      <c r="DL1055">
        <v>16.223531113788098</v>
      </c>
      <c r="DN1055" s="38"/>
      <c r="DZ1055" s="38"/>
      <c r="EB1055" s="23"/>
      <c r="ED1055" s="15"/>
      <c r="EG1055"/>
      <c r="EI1055"/>
      <c r="EK1055"/>
      <c r="EL1055" s="23"/>
      <c r="EN1055" s="15"/>
      <c r="EP1055" s="23"/>
      <c r="ER1055" s="38"/>
      <c r="ET1055" s="38"/>
      <c r="EV1055" s="23"/>
      <c r="EX1055" s="15"/>
      <c r="EZ1055" s="38"/>
      <c r="FA1055" s="12"/>
      <c r="FB1055" s="23"/>
      <c r="FD1055" s="15"/>
    </row>
    <row r="1056" spans="1:160">
      <c r="A1056" s="40">
        <v>41231</v>
      </c>
      <c r="B1056">
        <v>2047.07393064955</v>
      </c>
      <c r="C1056">
        <f>B1056-MAX($B$4:B1056)</f>
        <v>-11.05392643834989</v>
      </c>
      <c r="E1056" s="158">
        <v>44518</v>
      </c>
      <c r="F1056">
        <v>2056.8290592860699</v>
      </c>
      <c r="G1056">
        <f>F1056-MAX($F$4:F1056)</f>
        <v>-0.49000000000023647</v>
      </c>
      <c r="BO1056" s="23">
        <v>42018</v>
      </c>
      <c r="BP1056">
        <v>57.658438597591598</v>
      </c>
      <c r="BQ1056" s="15">
        <v>41786</v>
      </c>
      <c r="BR1056">
        <v>6.61</v>
      </c>
      <c r="BS1056" s="15">
        <v>41919</v>
      </c>
      <c r="BT1056">
        <v>71.949999999999903</v>
      </c>
      <c r="BU1056" s="15">
        <v>41725</v>
      </c>
      <c r="BV1056">
        <v>13.74</v>
      </c>
      <c r="BW1056" s="15">
        <v>42551</v>
      </c>
      <c r="BX1056">
        <v>25.549999999999901</v>
      </c>
      <c r="BY1056" s="15">
        <v>42074</v>
      </c>
      <c r="BZ1056">
        <v>20.909999999999901</v>
      </c>
      <c r="CA1056" s="15">
        <v>42220</v>
      </c>
      <c r="CB1056">
        <v>21.119999999999902</v>
      </c>
      <c r="CC1056" s="15">
        <v>42066</v>
      </c>
      <c r="CD1056">
        <v>22.139999999999901</v>
      </c>
      <c r="CE1056" s="15">
        <v>41772</v>
      </c>
      <c r="CF1056">
        <v>2.25</v>
      </c>
      <c r="CG1056" s="15">
        <v>41985</v>
      </c>
      <c r="CH1056">
        <v>4.7999999999999803</v>
      </c>
      <c r="CI1056" s="15">
        <v>41786</v>
      </c>
      <c r="CJ1056">
        <v>11.4</v>
      </c>
      <c r="CK1056" s="15">
        <v>41808</v>
      </c>
      <c r="CL1056">
        <v>6.1499999999999897</v>
      </c>
      <c r="CM1056" s="15">
        <v>41785</v>
      </c>
      <c r="CN1056">
        <v>6.4399999999999897</v>
      </c>
      <c r="CO1056" s="15">
        <v>41231</v>
      </c>
      <c r="CP1056">
        <v>236.89040566746519</v>
      </c>
      <c r="CQ1056" s="15">
        <v>42563</v>
      </c>
      <c r="CR1056">
        <v>25.827620710041401</v>
      </c>
      <c r="CS1056" s="38">
        <v>41807</v>
      </c>
      <c r="CT1056" s="12">
        <v>-1.03</v>
      </c>
      <c r="CU1056" s="15">
        <v>41907</v>
      </c>
      <c r="CV1056">
        <v>2.1899999999999902</v>
      </c>
      <c r="CW1056" s="15">
        <v>41754</v>
      </c>
      <c r="CX1056">
        <v>18.13</v>
      </c>
      <c r="CY1056" s="15">
        <v>41782</v>
      </c>
      <c r="CZ1056">
        <v>14.88</v>
      </c>
      <c r="DA1056" s="15">
        <v>41785</v>
      </c>
      <c r="DB1056">
        <v>17.239999999999998</v>
      </c>
      <c r="DC1056" s="38">
        <v>42066</v>
      </c>
      <c r="DD1056" s="12">
        <v>-8.37405523934369</v>
      </c>
      <c r="DE1056" s="40">
        <v>42528</v>
      </c>
      <c r="DF1056" s="12">
        <v>3.9400000000000102</v>
      </c>
      <c r="DG1056" s="15">
        <v>41740</v>
      </c>
      <c r="DH1056">
        <v>25.93</v>
      </c>
      <c r="DI1056" s="15">
        <v>41752</v>
      </c>
      <c r="DJ1056">
        <v>1.02999999999999</v>
      </c>
      <c r="DK1056" s="15">
        <v>42209</v>
      </c>
      <c r="DL1056">
        <v>16.223531113788098</v>
      </c>
      <c r="DN1056" s="38"/>
      <c r="DZ1056" s="38"/>
      <c r="EB1056" s="23"/>
      <c r="ED1056" s="15"/>
      <c r="EG1056"/>
      <c r="EI1056"/>
      <c r="EK1056"/>
      <c r="EL1056" s="23"/>
      <c r="EN1056" s="15"/>
      <c r="EP1056" s="23"/>
      <c r="ER1056" s="38"/>
      <c r="ET1056" s="38"/>
      <c r="EV1056" s="23"/>
      <c r="EX1056" s="15"/>
      <c r="EZ1056" s="38"/>
      <c r="FA1056" s="12"/>
      <c r="FB1056" s="23"/>
      <c r="FD1056" s="15"/>
    </row>
    <row r="1057" spans="1:160">
      <c r="A1057" s="40">
        <v>41232</v>
      </c>
      <c r="B1057">
        <v>2056.8322512562099</v>
      </c>
      <c r="C1057">
        <f>B1057-MAX($B$4:B1057)</f>
        <v>-1.2956058316899544</v>
      </c>
      <c r="E1057" s="158">
        <v>44519</v>
      </c>
      <c r="F1057">
        <v>2057.14905928607</v>
      </c>
      <c r="G1057">
        <f>F1057-MAX($F$4:F1057)</f>
        <v>-0.17000000000007276</v>
      </c>
      <c r="BO1057" s="23">
        <v>42019</v>
      </c>
      <c r="BP1057">
        <v>58.058438597591604</v>
      </c>
      <c r="BQ1057" s="15">
        <v>41787</v>
      </c>
      <c r="BR1057">
        <v>6.61</v>
      </c>
      <c r="BS1057" s="15">
        <v>41920</v>
      </c>
      <c r="BT1057">
        <v>71.949999999999903</v>
      </c>
      <c r="BU1057" s="15">
        <v>41726</v>
      </c>
      <c r="BV1057">
        <v>13.74</v>
      </c>
      <c r="BW1057" s="15">
        <v>42552</v>
      </c>
      <c r="BX1057">
        <v>25.549999999999901</v>
      </c>
      <c r="BY1057" s="15">
        <v>42075</v>
      </c>
      <c r="BZ1057">
        <v>20.909999999999901</v>
      </c>
      <c r="CA1057" s="15">
        <v>42221</v>
      </c>
      <c r="CB1057">
        <v>21.119999999999902</v>
      </c>
      <c r="CC1057" s="15">
        <v>42067</v>
      </c>
      <c r="CD1057">
        <v>22.139999999999901</v>
      </c>
      <c r="CE1057" s="15">
        <v>41813</v>
      </c>
      <c r="CF1057">
        <v>2.25</v>
      </c>
      <c r="CG1057" s="15">
        <v>41988</v>
      </c>
      <c r="CH1057">
        <v>4.0499999999999803</v>
      </c>
      <c r="CI1057" s="15">
        <v>41787</v>
      </c>
      <c r="CJ1057">
        <v>11.4</v>
      </c>
      <c r="CK1057" s="15">
        <v>41809</v>
      </c>
      <c r="CL1057">
        <v>6.1499999999999897</v>
      </c>
      <c r="CM1057" s="15">
        <v>41786</v>
      </c>
      <c r="CN1057">
        <v>6.4399999999999897</v>
      </c>
      <c r="CO1057" s="15">
        <v>41232</v>
      </c>
      <c r="CP1057">
        <v>239.4186951812022</v>
      </c>
      <c r="CQ1057" s="15">
        <v>42564</v>
      </c>
      <c r="CR1057">
        <v>25.857620710041399</v>
      </c>
      <c r="CS1057" s="38">
        <v>41808</v>
      </c>
      <c r="CT1057" s="12">
        <v>-1.05</v>
      </c>
      <c r="CU1057" s="15">
        <v>41908</v>
      </c>
      <c r="CV1057">
        <v>2.1899999999999902</v>
      </c>
      <c r="CW1057" s="15">
        <v>41757</v>
      </c>
      <c r="CX1057">
        <v>17.32</v>
      </c>
      <c r="CY1057" s="15">
        <v>41785</v>
      </c>
      <c r="CZ1057">
        <v>14.36</v>
      </c>
      <c r="DA1057" s="15">
        <v>41786</v>
      </c>
      <c r="DB1057">
        <v>18.09</v>
      </c>
      <c r="DC1057" s="38">
        <v>42067</v>
      </c>
      <c r="DD1057" s="12">
        <v>-8.4540552393436901</v>
      </c>
      <c r="DE1057" s="40">
        <v>42529</v>
      </c>
      <c r="DF1057" s="12">
        <v>5.8300000000000098</v>
      </c>
      <c r="DG1057" s="15">
        <v>41743</v>
      </c>
      <c r="DH1057">
        <v>25.93</v>
      </c>
      <c r="DI1057" s="15">
        <v>41753</v>
      </c>
      <c r="DJ1057">
        <v>1.02999999999999</v>
      </c>
      <c r="DK1057" s="15">
        <v>42212</v>
      </c>
      <c r="DL1057">
        <v>16.223531113788098</v>
      </c>
      <c r="DN1057" s="38"/>
      <c r="DZ1057" s="38"/>
      <c r="EB1057" s="23"/>
      <c r="ED1057" s="15"/>
      <c r="EG1057"/>
      <c r="EI1057"/>
      <c r="EK1057"/>
      <c r="EL1057" s="23"/>
      <c r="EN1057" s="15"/>
      <c r="EP1057" s="23"/>
      <c r="ER1057" s="38"/>
      <c r="ET1057" s="38"/>
      <c r="EV1057" s="23"/>
      <c r="EX1057" s="15"/>
      <c r="EZ1057" s="38"/>
      <c r="FA1057" s="12"/>
      <c r="FB1057" s="23"/>
      <c r="FD1057" s="15"/>
    </row>
    <row r="1058" spans="1:160">
      <c r="A1058" s="40">
        <v>41233</v>
      </c>
      <c r="B1058">
        <v>2063.9886243946498</v>
      </c>
      <c r="C1058">
        <f>B1058-MAX($B$4:B1058)</f>
        <v>0</v>
      </c>
      <c r="E1058" s="158">
        <v>44520</v>
      </c>
      <c r="F1058">
        <v>2057.14905928607</v>
      </c>
      <c r="G1058">
        <f>F1058-MAX($F$4:F1058)</f>
        <v>-0.17000000000007276</v>
      </c>
      <c r="BO1058" s="23">
        <v>42020</v>
      </c>
      <c r="BP1058">
        <v>56.418438597591603</v>
      </c>
      <c r="BQ1058" s="15">
        <v>41788</v>
      </c>
      <c r="BR1058">
        <v>6.61</v>
      </c>
      <c r="BS1058" s="15">
        <v>41922</v>
      </c>
      <c r="BT1058">
        <v>71.949999999999903</v>
      </c>
      <c r="BU1058" s="15">
        <v>41729</v>
      </c>
      <c r="BV1058">
        <v>13.74</v>
      </c>
      <c r="BW1058" s="15">
        <v>42555</v>
      </c>
      <c r="BX1058">
        <v>25.549999999999901</v>
      </c>
      <c r="BY1058" s="15">
        <v>42076</v>
      </c>
      <c r="BZ1058">
        <v>20.909999999999901</v>
      </c>
      <c r="CA1058" s="15">
        <v>42222</v>
      </c>
      <c r="CB1058">
        <v>21.119999999999902</v>
      </c>
      <c r="CC1058" s="15">
        <v>42068</v>
      </c>
      <c r="CD1058">
        <v>22.139999999999901</v>
      </c>
      <c r="CE1058" s="15">
        <v>41814</v>
      </c>
      <c r="CF1058">
        <v>1.78</v>
      </c>
      <c r="CG1058" s="15">
        <v>41989</v>
      </c>
      <c r="CH1058">
        <v>5.7499999999999796</v>
      </c>
      <c r="CI1058" s="15">
        <v>41788</v>
      </c>
      <c r="CJ1058">
        <v>11.4</v>
      </c>
      <c r="CK1058" s="15">
        <v>41810</v>
      </c>
      <c r="CL1058">
        <v>6.1499999999999897</v>
      </c>
      <c r="CM1058" s="15">
        <v>41787</v>
      </c>
      <c r="CN1058">
        <v>6.4399999999999897</v>
      </c>
      <c r="CO1058" s="15">
        <v>41233</v>
      </c>
      <c r="CP1058">
        <v>241.0713261003506</v>
      </c>
      <c r="CQ1058" s="15">
        <v>42565</v>
      </c>
      <c r="CR1058">
        <v>25.897620710041402</v>
      </c>
      <c r="CS1058" s="38">
        <v>41809</v>
      </c>
      <c r="CT1058" s="12">
        <v>-1.1499999999999999</v>
      </c>
      <c r="CU1058" s="15">
        <v>41911</v>
      </c>
      <c r="CV1058">
        <v>2.1899999999999902</v>
      </c>
      <c r="CW1058" s="15">
        <v>41758</v>
      </c>
      <c r="CX1058">
        <v>18.010000000000002</v>
      </c>
      <c r="CY1058" s="15">
        <v>41786</v>
      </c>
      <c r="CZ1058">
        <v>15.21</v>
      </c>
      <c r="DA1058" s="15">
        <v>41787</v>
      </c>
      <c r="DB1058">
        <v>16.25</v>
      </c>
      <c r="DC1058" s="38">
        <v>42068</v>
      </c>
      <c r="DD1058" s="12">
        <v>-8.4740552393436896</v>
      </c>
      <c r="DE1058" s="40">
        <v>42530</v>
      </c>
      <c r="DF1058" s="12">
        <v>5.8300000000000098</v>
      </c>
      <c r="DG1058" s="15">
        <v>41744</v>
      </c>
      <c r="DH1058">
        <v>25.93</v>
      </c>
      <c r="DI1058" s="15">
        <v>41754</v>
      </c>
      <c r="DJ1058">
        <v>1.02999999999999</v>
      </c>
      <c r="DK1058" s="15">
        <v>42213</v>
      </c>
      <c r="DL1058">
        <v>16.2335311137881</v>
      </c>
      <c r="DN1058" s="38"/>
      <c r="DZ1058" s="38"/>
      <c r="EB1058" s="23"/>
      <c r="ED1058" s="15"/>
      <c r="EG1058"/>
      <c r="EI1058"/>
      <c r="EK1058"/>
      <c r="EL1058" s="23"/>
      <c r="EN1058" s="15"/>
      <c r="EP1058" s="23"/>
      <c r="ER1058" s="38"/>
      <c r="ET1058" s="38"/>
      <c r="EV1058" s="23"/>
      <c r="EX1058" s="15"/>
      <c r="EZ1058" s="38"/>
      <c r="FA1058" s="12"/>
      <c r="FB1058" s="23"/>
      <c r="FD1058" s="15"/>
    </row>
    <row r="1059" spans="1:160">
      <c r="A1059" s="40">
        <v>41234</v>
      </c>
      <c r="B1059">
        <v>2062.93508532234</v>
      </c>
      <c r="C1059">
        <f>B1059-MAX($B$4:B1059)</f>
        <v>-1.0535390723098317</v>
      </c>
      <c r="E1059" s="158">
        <v>44521</v>
      </c>
      <c r="F1059">
        <v>2057.14905928607</v>
      </c>
      <c r="G1059">
        <f>F1059-MAX($F$4:F1059)</f>
        <v>-0.17000000000007276</v>
      </c>
      <c r="BO1059" s="23">
        <v>42023</v>
      </c>
      <c r="BP1059">
        <v>57.928438597591601</v>
      </c>
      <c r="BQ1059" s="15">
        <v>41789</v>
      </c>
      <c r="BR1059">
        <v>6.61</v>
      </c>
      <c r="BS1059" s="15">
        <v>41925</v>
      </c>
      <c r="BT1059">
        <v>71.949999999999903</v>
      </c>
      <c r="BU1059" s="15">
        <v>41730</v>
      </c>
      <c r="BV1059">
        <v>13.74</v>
      </c>
      <c r="BW1059" s="15">
        <v>42556</v>
      </c>
      <c r="BX1059">
        <v>25.549999999999901</v>
      </c>
      <c r="BY1059" s="15">
        <v>42079</v>
      </c>
      <c r="BZ1059">
        <v>20.909999999999901</v>
      </c>
      <c r="CA1059" s="15">
        <v>42223</v>
      </c>
      <c r="CB1059">
        <v>21.119999999999902</v>
      </c>
      <c r="CC1059" s="15">
        <v>42069</v>
      </c>
      <c r="CD1059">
        <v>22.139999999999901</v>
      </c>
      <c r="CE1059" s="15">
        <v>41820</v>
      </c>
      <c r="CF1059">
        <v>1.78</v>
      </c>
      <c r="CG1059" s="15">
        <v>41990</v>
      </c>
      <c r="CH1059">
        <v>6.4999999999999796</v>
      </c>
      <c r="CI1059" s="15">
        <v>41789</v>
      </c>
      <c r="CJ1059">
        <v>11.4</v>
      </c>
      <c r="CK1059" s="15">
        <v>41813</v>
      </c>
      <c r="CL1059">
        <v>6.1499999999999897</v>
      </c>
      <c r="CM1059" s="15">
        <v>41788</v>
      </c>
      <c r="CN1059">
        <v>6.4399999999999897</v>
      </c>
      <c r="CO1059" s="15">
        <v>41234</v>
      </c>
      <c r="CP1059">
        <v>240.94681307624938</v>
      </c>
      <c r="CQ1059" s="15">
        <v>42566</v>
      </c>
      <c r="CR1059">
        <v>26.007620710041401</v>
      </c>
      <c r="CS1059" s="38">
        <v>41813</v>
      </c>
      <c r="CT1059" s="12">
        <v>-1.1499999999999999</v>
      </c>
      <c r="CU1059" s="15">
        <v>41912</v>
      </c>
      <c r="CV1059">
        <v>2.1899999999999902</v>
      </c>
      <c r="CW1059" s="15">
        <v>41759</v>
      </c>
      <c r="CX1059">
        <v>20.05</v>
      </c>
      <c r="CY1059" s="15">
        <v>41787</v>
      </c>
      <c r="CZ1059">
        <v>14.91</v>
      </c>
      <c r="DA1059" s="15">
        <v>41788</v>
      </c>
      <c r="DB1059">
        <v>15.63</v>
      </c>
      <c r="DC1059" s="38">
        <v>42069</v>
      </c>
      <c r="DD1059" s="12">
        <v>-8.7940552393436899</v>
      </c>
      <c r="DE1059" s="40">
        <v>42531</v>
      </c>
      <c r="DF1059" s="12">
        <v>5.8300000000000098</v>
      </c>
      <c r="DG1059" s="15">
        <v>41745</v>
      </c>
      <c r="DH1059">
        <v>25.93</v>
      </c>
      <c r="DI1059" s="15">
        <v>41757</v>
      </c>
      <c r="DJ1059">
        <v>1.02999999999999</v>
      </c>
      <c r="DK1059" s="15">
        <v>42214</v>
      </c>
      <c r="DL1059">
        <v>16.313531113788098</v>
      </c>
      <c r="DN1059" s="38"/>
      <c r="DZ1059" s="38"/>
      <c r="EB1059" s="23"/>
      <c r="ED1059" s="15"/>
      <c r="EG1059"/>
      <c r="EI1059"/>
      <c r="EK1059"/>
      <c r="EL1059" s="23"/>
      <c r="EN1059" s="15"/>
      <c r="EP1059" s="23"/>
      <c r="ER1059" s="38"/>
      <c r="ET1059" s="38"/>
      <c r="EV1059" s="23"/>
      <c r="EX1059" s="15"/>
      <c r="EZ1059" s="38"/>
      <c r="FA1059" s="12"/>
      <c r="FB1059" s="23"/>
      <c r="FD1059" s="15"/>
    </row>
    <row r="1060" spans="1:160">
      <c r="A1060" s="40">
        <v>41235</v>
      </c>
      <c r="B1060">
        <v>2068.57140884931</v>
      </c>
      <c r="C1060">
        <f>B1060-MAX($B$4:B1060)</f>
        <v>0</v>
      </c>
      <c r="E1060" s="158">
        <v>44522</v>
      </c>
      <c r="F1060">
        <v>2081.0090592860702</v>
      </c>
      <c r="G1060">
        <f>F1060-MAX($F$4:F1060)</f>
        <v>0</v>
      </c>
      <c r="BO1060" s="23">
        <v>42024</v>
      </c>
      <c r="BP1060">
        <v>58.438438597591599</v>
      </c>
      <c r="BQ1060" s="15">
        <v>41792</v>
      </c>
      <c r="BR1060">
        <v>6.61</v>
      </c>
      <c r="BS1060" s="15">
        <v>41926</v>
      </c>
      <c r="BT1060">
        <v>71.449999999999903</v>
      </c>
      <c r="BU1060" s="15">
        <v>41731</v>
      </c>
      <c r="BV1060">
        <v>13.74</v>
      </c>
      <c r="BW1060" s="15">
        <v>42557</v>
      </c>
      <c r="BX1060">
        <v>25.549999999999901</v>
      </c>
      <c r="BY1060" s="15">
        <v>42080</v>
      </c>
      <c r="BZ1060">
        <v>20.909999999999901</v>
      </c>
      <c r="CA1060" s="15">
        <v>42226</v>
      </c>
      <c r="CB1060">
        <v>21.119999999999902</v>
      </c>
      <c r="CC1060" s="15">
        <v>42072</v>
      </c>
      <c r="CD1060">
        <v>22.139999999999901</v>
      </c>
      <c r="CE1060" s="15">
        <v>41821</v>
      </c>
      <c r="CF1060">
        <v>1.61</v>
      </c>
      <c r="CG1060" s="15">
        <v>41991</v>
      </c>
      <c r="CH1060">
        <v>6.3999999999999799</v>
      </c>
      <c r="CI1060" s="15">
        <v>41792</v>
      </c>
      <c r="CJ1060">
        <v>11.4</v>
      </c>
      <c r="CK1060" s="15">
        <v>41814</v>
      </c>
      <c r="CL1060">
        <v>6.1499999999999897</v>
      </c>
      <c r="CM1060" s="15">
        <v>41789</v>
      </c>
      <c r="CN1060">
        <v>6.4399999999999897</v>
      </c>
      <c r="CO1060" s="15">
        <v>41235</v>
      </c>
      <c r="CP1060">
        <v>242.1255875852398</v>
      </c>
      <c r="CQ1060" s="15">
        <v>42583</v>
      </c>
      <c r="CR1060">
        <v>26.007620710041401</v>
      </c>
      <c r="CS1060" s="38">
        <v>41814</v>
      </c>
      <c r="CT1060" s="12">
        <v>-1.19</v>
      </c>
      <c r="CU1060" s="15">
        <v>41913</v>
      </c>
      <c r="CV1060">
        <v>2.3899999999999899</v>
      </c>
      <c r="CW1060" s="15">
        <v>41761</v>
      </c>
      <c r="CX1060">
        <v>19.11</v>
      </c>
      <c r="CY1060" s="15">
        <v>41788</v>
      </c>
      <c r="CZ1060">
        <v>14.5</v>
      </c>
      <c r="DA1060" s="15">
        <v>41789</v>
      </c>
      <c r="DB1060">
        <v>16.940000000000001</v>
      </c>
      <c r="DC1060" s="38">
        <v>42072</v>
      </c>
      <c r="DD1060" s="12">
        <v>-7.9940552393436901</v>
      </c>
      <c r="DE1060" s="40">
        <v>42534</v>
      </c>
      <c r="DF1060" s="12">
        <v>5.8300000000000098</v>
      </c>
      <c r="DG1060" s="15">
        <v>41746</v>
      </c>
      <c r="DH1060">
        <v>25.93</v>
      </c>
      <c r="DI1060" s="15">
        <v>41758</v>
      </c>
      <c r="DJ1060">
        <v>1.02999999999999</v>
      </c>
      <c r="DK1060" s="15">
        <v>42215</v>
      </c>
      <c r="DL1060">
        <v>16.153531113788102</v>
      </c>
      <c r="DN1060" s="38"/>
      <c r="DZ1060" s="38"/>
      <c r="EB1060" s="23"/>
      <c r="ED1060" s="15"/>
      <c r="EG1060"/>
      <c r="EI1060"/>
      <c r="EK1060"/>
      <c r="EL1060" s="23"/>
      <c r="EN1060" s="15"/>
      <c r="EP1060" s="23"/>
      <c r="ER1060" s="38"/>
      <c r="ET1060" s="38"/>
      <c r="EV1060" s="23"/>
      <c r="EX1060" s="15"/>
      <c r="EZ1060" s="38"/>
      <c r="FA1060" s="12"/>
      <c r="FB1060" s="23"/>
      <c r="FD1060" s="15"/>
    </row>
    <row r="1061" spans="1:160">
      <c r="A1061" s="40">
        <v>41236</v>
      </c>
      <c r="B1061">
        <v>2069.7125049169899</v>
      </c>
      <c r="C1061">
        <f>B1061-MAX($B$4:B1061)</f>
        <v>0</v>
      </c>
      <c r="E1061" s="158">
        <v>44523</v>
      </c>
      <c r="F1061">
        <v>2078.93905928607</v>
      </c>
      <c r="G1061">
        <f>F1061-MAX($F$4:F1061)</f>
        <v>-2.0700000000001637</v>
      </c>
      <c r="BO1061" s="23">
        <v>42030</v>
      </c>
      <c r="BP1061">
        <v>58.438438597591599</v>
      </c>
      <c r="BQ1061" s="15">
        <v>41793</v>
      </c>
      <c r="BR1061">
        <v>6.61</v>
      </c>
      <c r="BS1061" s="15">
        <v>41927</v>
      </c>
      <c r="BT1061">
        <v>72.249999999999901</v>
      </c>
      <c r="BU1061" s="15">
        <v>41732</v>
      </c>
      <c r="BV1061">
        <v>13.74</v>
      </c>
      <c r="BW1061" s="15">
        <v>42558</v>
      </c>
      <c r="BX1061">
        <v>25.549999999999901</v>
      </c>
      <c r="BY1061" s="15">
        <v>42081</v>
      </c>
      <c r="BZ1061">
        <v>20.909999999999901</v>
      </c>
      <c r="CA1061" s="15">
        <v>42227</v>
      </c>
      <c r="CB1061">
        <v>21.119999999999902</v>
      </c>
      <c r="CC1061" s="15">
        <v>42073</v>
      </c>
      <c r="CD1061">
        <v>22.139999999999901</v>
      </c>
      <c r="CE1061" s="15">
        <v>41822</v>
      </c>
      <c r="CF1061">
        <v>1.03</v>
      </c>
      <c r="CG1061" s="15">
        <v>41992</v>
      </c>
      <c r="CH1061">
        <v>3.2999999999999798</v>
      </c>
      <c r="CI1061" s="15">
        <v>41793</v>
      </c>
      <c r="CJ1061">
        <v>11.4</v>
      </c>
      <c r="CK1061" s="15">
        <v>41815</v>
      </c>
      <c r="CL1061">
        <v>6.1499999999999897</v>
      </c>
      <c r="CM1061" s="15">
        <v>41792</v>
      </c>
      <c r="CN1061">
        <v>6.4399999999999897</v>
      </c>
      <c r="CO1061" s="15">
        <v>41236</v>
      </c>
      <c r="CP1061">
        <v>242.3326196077968</v>
      </c>
      <c r="CQ1061" s="15">
        <v>42584</v>
      </c>
      <c r="CR1061">
        <v>26.007620710041401</v>
      </c>
      <c r="CS1061" s="38">
        <v>41815</v>
      </c>
      <c r="CT1061" s="12">
        <v>-1.25</v>
      </c>
      <c r="CU1061" s="15">
        <v>41914</v>
      </c>
      <c r="CV1061">
        <v>3.3499999999999899</v>
      </c>
      <c r="CW1061" s="15">
        <v>41766</v>
      </c>
      <c r="CX1061">
        <v>24.94</v>
      </c>
      <c r="CY1061" s="15">
        <v>41789</v>
      </c>
      <c r="CZ1061">
        <v>14.68</v>
      </c>
      <c r="DA1061" s="15">
        <v>41792</v>
      </c>
      <c r="DB1061">
        <v>15.71</v>
      </c>
      <c r="DC1061" s="38">
        <v>42073</v>
      </c>
      <c r="DD1061" s="12">
        <v>-7.6940552393436903</v>
      </c>
      <c r="DE1061" s="40">
        <v>42535</v>
      </c>
      <c r="DF1061" s="12">
        <v>5.8300000000000098</v>
      </c>
      <c r="DG1061" s="15">
        <v>41747</v>
      </c>
      <c r="DH1061">
        <v>25.93</v>
      </c>
      <c r="DI1061" s="15">
        <v>41759</v>
      </c>
      <c r="DJ1061">
        <v>1.02999999999999</v>
      </c>
      <c r="DK1061" s="15">
        <v>42216</v>
      </c>
      <c r="DL1061">
        <v>16.013531113788101</v>
      </c>
      <c r="DN1061" s="38"/>
      <c r="DZ1061" s="38"/>
      <c r="EB1061" s="23"/>
      <c r="ED1061" s="15"/>
      <c r="EG1061"/>
      <c r="EI1061"/>
      <c r="EK1061"/>
      <c r="EL1061" s="23"/>
      <c r="EN1061" s="15"/>
      <c r="EP1061" s="23"/>
      <c r="ER1061" s="38"/>
      <c r="ET1061" s="38"/>
      <c r="EV1061" s="23"/>
      <c r="EX1061" s="15"/>
      <c r="EZ1061" s="38"/>
      <c r="FA1061" s="12"/>
      <c r="FB1061" s="23"/>
      <c r="FD1061" s="15"/>
    </row>
    <row r="1062" spans="1:160">
      <c r="A1062" s="40">
        <v>41237</v>
      </c>
      <c r="B1062">
        <v>2069.7125049169899</v>
      </c>
      <c r="C1062">
        <f>B1062-MAX($B$4:B1062)</f>
        <v>0</v>
      </c>
      <c r="E1062" s="158">
        <v>44524</v>
      </c>
      <c r="F1062">
        <v>2083.2390592860702</v>
      </c>
      <c r="G1062">
        <f>F1062-MAX($F$4:F1062)</f>
        <v>0</v>
      </c>
      <c r="BO1062" s="23">
        <v>42031</v>
      </c>
      <c r="BP1062">
        <v>58.778438597591602</v>
      </c>
      <c r="BQ1062" s="15">
        <v>41795</v>
      </c>
      <c r="BR1062">
        <v>6.61</v>
      </c>
      <c r="BS1062" s="15">
        <v>41928</v>
      </c>
      <c r="BT1062">
        <v>69.549999999999898</v>
      </c>
      <c r="BU1062" s="15">
        <v>41733</v>
      </c>
      <c r="BV1062">
        <v>13.74</v>
      </c>
      <c r="BW1062" s="15">
        <v>42559</v>
      </c>
      <c r="BX1062">
        <v>25.549999999999901</v>
      </c>
      <c r="BY1062" s="15">
        <v>42082</v>
      </c>
      <c r="BZ1062">
        <v>20.909999999999901</v>
      </c>
      <c r="CA1062" s="15">
        <v>42228</v>
      </c>
      <c r="CB1062">
        <v>21.119999999999902</v>
      </c>
      <c r="CC1062" s="15">
        <v>42074</v>
      </c>
      <c r="CD1062">
        <v>22.139999999999901</v>
      </c>
      <c r="CE1062" s="15">
        <v>41834</v>
      </c>
      <c r="CF1062">
        <v>1.03</v>
      </c>
      <c r="CG1062" s="15">
        <v>41995</v>
      </c>
      <c r="CH1062">
        <v>2.2799999999999798</v>
      </c>
      <c r="CI1062" s="15">
        <v>41795</v>
      </c>
      <c r="CJ1062">
        <v>11.4</v>
      </c>
      <c r="CK1062" s="15">
        <v>41816</v>
      </c>
      <c r="CL1062">
        <v>6.1499999999999897</v>
      </c>
      <c r="CM1062" s="15">
        <v>41793</v>
      </c>
      <c r="CN1062">
        <v>6.4399999999999897</v>
      </c>
      <c r="CO1062" s="15">
        <v>41237</v>
      </c>
      <c r="CP1062">
        <v>242.3326196077968</v>
      </c>
      <c r="CQ1062" s="15">
        <v>42585</v>
      </c>
      <c r="CR1062">
        <v>26.007620710041401</v>
      </c>
      <c r="CS1062" s="38">
        <v>41820</v>
      </c>
      <c r="CT1062" s="12">
        <v>-1.25</v>
      </c>
      <c r="CU1062" s="15">
        <v>41918</v>
      </c>
      <c r="CV1062">
        <v>3.3499999999999899</v>
      </c>
      <c r="CW1062" s="15">
        <v>41767</v>
      </c>
      <c r="CX1062">
        <v>23.95</v>
      </c>
      <c r="CY1062" s="15">
        <v>41792</v>
      </c>
      <c r="CZ1062">
        <v>13.8</v>
      </c>
      <c r="DA1062" s="15">
        <v>41793</v>
      </c>
      <c r="DB1062">
        <v>15.23</v>
      </c>
      <c r="DC1062" s="38">
        <v>42074</v>
      </c>
      <c r="DD1062" s="12">
        <v>-7.7140552393436899</v>
      </c>
      <c r="DE1062" s="40">
        <v>42536</v>
      </c>
      <c r="DF1062" s="12">
        <v>5.8300000000000098</v>
      </c>
      <c r="DG1062" s="15">
        <v>41750</v>
      </c>
      <c r="DH1062">
        <v>25.93</v>
      </c>
      <c r="DI1062" s="15">
        <v>41761</v>
      </c>
      <c r="DJ1062">
        <v>1.02999999999999</v>
      </c>
      <c r="DK1062" s="15">
        <v>42219</v>
      </c>
      <c r="DL1062">
        <v>15.8935311137881</v>
      </c>
      <c r="DN1062" s="38"/>
      <c r="DZ1062" s="38"/>
      <c r="EB1062" s="23"/>
      <c r="ED1062" s="15"/>
      <c r="EG1062"/>
      <c r="EI1062"/>
      <c r="EK1062"/>
      <c r="EL1062" s="23"/>
      <c r="EN1062" s="15"/>
      <c r="EP1062" s="23"/>
      <c r="ER1062" s="38"/>
      <c r="ET1062" s="38"/>
      <c r="EV1062" s="23"/>
      <c r="EX1062" s="15"/>
      <c r="EZ1062" s="38"/>
      <c r="FA1062" s="12"/>
      <c r="FB1062" s="23"/>
      <c r="FD1062" s="15"/>
    </row>
    <row r="1063" spans="1:160">
      <c r="A1063" s="40">
        <v>41238</v>
      </c>
      <c r="B1063">
        <v>2069.7125049169899</v>
      </c>
      <c r="C1063">
        <f>B1063-MAX($B$4:B1063)</f>
        <v>0</v>
      </c>
      <c r="E1063" s="158">
        <v>44525</v>
      </c>
      <c r="F1063">
        <v>2083.2390592860702</v>
      </c>
      <c r="G1063">
        <f>F1063-MAX($F$4:F1063)</f>
        <v>0</v>
      </c>
      <c r="BO1063" s="23">
        <v>42037</v>
      </c>
      <c r="BP1063">
        <v>58.778438597591602</v>
      </c>
      <c r="BQ1063" s="15">
        <v>41799</v>
      </c>
      <c r="BR1063">
        <v>6.61</v>
      </c>
      <c r="BS1063" s="15">
        <v>41929</v>
      </c>
      <c r="BT1063">
        <v>63.399999999999899</v>
      </c>
      <c r="BU1063" s="15">
        <v>41736</v>
      </c>
      <c r="BV1063">
        <v>13.74</v>
      </c>
      <c r="BW1063" s="15">
        <v>42562</v>
      </c>
      <c r="BX1063">
        <v>25.549999999999901</v>
      </c>
      <c r="BY1063" s="15">
        <v>42083</v>
      </c>
      <c r="BZ1063">
        <v>20.909999999999901</v>
      </c>
      <c r="CA1063" s="15">
        <v>42229</v>
      </c>
      <c r="CB1063">
        <v>21.119999999999902</v>
      </c>
      <c r="CC1063" s="15">
        <v>42075</v>
      </c>
      <c r="CD1063">
        <v>21.889999999999901</v>
      </c>
      <c r="CE1063" s="15">
        <v>41835</v>
      </c>
      <c r="CF1063">
        <v>0.66</v>
      </c>
      <c r="CG1063" s="15">
        <v>42003</v>
      </c>
      <c r="CH1063">
        <v>2.2799999999999798</v>
      </c>
      <c r="CI1063" s="15">
        <v>41799</v>
      </c>
      <c r="CJ1063">
        <v>11.4</v>
      </c>
      <c r="CK1063" s="15">
        <v>41817</v>
      </c>
      <c r="CL1063">
        <v>6.1499999999999897</v>
      </c>
      <c r="CM1063" s="15">
        <v>41795</v>
      </c>
      <c r="CN1063">
        <v>6.4399999999999897</v>
      </c>
      <c r="CO1063" s="15">
        <v>41238</v>
      </c>
      <c r="CP1063">
        <v>242.3326196077968</v>
      </c>
      <c r="CQ1063" s="15">
        <v>42586</v>
      </c>
      <c r="CR1063">
        <v>26.007620710041401</v>
      </c>
      <c r="CS1063" s="38">
        <v>41821</v>
      </c>
      <c r="CT1063" s="12">
        <v>-1.36</v>
      </c>
      <c r="CU1063" s="15">
        <v>41919</v>
      </c>
      <c r="CV1063">
        <v>3.3499999999999899</v>
      </c>
      <c r="CW1063" s="15">
        <v>41773</v>
      </c>
      <c r="CX1063">
        <v>23.95</v>
      </c>
      <c r="CY1063" s="15">
        <v>41793</v>
      </c>
      <c r="CZ1063">
        <v>13.44</v>
      </c>
      <c r="DA1063" s="15">
        <v>41795</v>
      </c>
      <c r="DB1063">
        <v>16.420000000000002</v>
      </c>
      <c r="DC1063" s="38">
        <v>42075</v>
      </c>
      <c r="DD1063" s="12">
        <v>-7.6940552393436903</v>
      </c>
      <c r="DE1063" s="40">
        <v>42537</v>
      </c>
      <c r="DF1063" s="12">
        <v>5.8300000000000098</v>
      </c>
      <c r="DG1063" s="15">
        <v>41751</v>
      </c>
      <c r="DH1063">
        <v>25.93</v>
      </c>
      <c r="DI1063" s="15">
        <v>41766</v>
      </c>
      <c r="DJ1063">
        <v>1.02999999999999</v>
      </c>
      <c r="DK1063" s="15">
        <v>42220</v>
      </c>
      <c r="DL1063">
        <v>15.9935311137881</v>
      </c>
      <c r="DN1063" s="38"/>
      <c r="DZ1063" s="38"/>
      <c r="EB1063" s="23"/>
      <c r="ED1063" s="15"/>
      <c r="EG1063"/>
      <c r="EI1063"/>
      <c r="EK1063"/>
      <c r="EL1063" s="23"/>
      <c r="EN1063" s="15"/>
      <c r="EP1063" s="23"/>
      <c r="ER1063" s="38"/>
      <c r="ET1063" s="38"/>
      <c r="EV1063" s="23"/>
      <c r="EX1063" s="15"/>
      <c r="EZ1063" s="38"/>
      <c r="FA1063" s="12"/>
      <c r="FB1063" s="23"/>
      <c r="FD1063" s="15"/>
    </row>
    <row r="1064" spans="1:160">
      <c r="A1064" s="40">
        <v>41239</v>
      </c>
      <c r="B1064">
        <v>2070.9632385702198</v>
      </c>
      <c r="C1064">
        <f>B1064-MAX($B$4:B1064)</f>
        <v>0</v>
      </c>
      <c r="E1064" s="158">
        <v>44526</v>
      </c>
      <c r="F1064">
        <v>2087.9299092392598</v>
      </c>
      <c r="G1064">
        <f>F1064-MAX($F$4:F1064)</f>
        <v>0</v>
      </c>
      <c r="BO1064" s="23">
        <v>42038</v>
      </c>
      <c r="BP1064">
        <v>58.798438597591598</v>
      </c>
      <c r="BQ1064" s="15">
        <v>41800</v>
      </c>
      <c r="BR1064">
        <v>6.61</v>
      </c>
      <c r="BS1064" s="15">
        <v>41932</v>
      </c>
      <c r="BT1064">
        <v>72.759999999999906</v>
      </c>
      <c r="BU1064" s="15">
        <v>41737</v>
      </c>
      <c r="BV1064">
        <v>13.74</v>
      </c>
      <c r="BW1064" s="15">
        <v>42563</v>
      </c>
      <c r="BX1064">
        <v>25.6299999999999</v>
      </c>
      <c r="BY1064" s="15">
        <v>42086</v>
      </c>
      <c r="BZ1064">
        <v>20.909999999999901</v>
      </c>
      <c r="CA1064" s="15">
        <v>42233</v>
      </c>
      <c r="CB1064">
        <v>21.119999999999902</v>
      </c>
      <c r="CC1064" s="15">
        <v>42076</v>
      </c>
      <c r="CD1064">
        <v>21.919999999999899</v>
      </c>
      <c r="CE1064" s="15">
        <v>41841</v>
      </c>
      <c r="CF1064">
        <v>0.66</v>
      </c>
      <c r="CG1064" s="15">
        <v>42006</v>
      </c>
      <c r="CH1064">
        <v>1.5399999999999801</v>
      </c>
      <c r="CI1064" s="15">
        <v>41800</v>
      </c>
      <c r="CJ1064">
        <v>11.4</v>
      </c>
      <c r="CK1064" s="15">
        <v>41820</v>
      </c>
      <c r="CL1064">
        <v>6.1499999999999897</v>
      </c>
      <c r="CM1064" s="15">
        <v>41799</v>
      </c>
      <c r="CN1064">
        <v>6.4399999999999897</v>
      </c>
      <c r="CO1064" s="15">
        <v>41239</v>
      </c>
      <c r="CP1064">
        <v>242.78953082554261</v>
      </c>
      <c r="CQ1064" s="15">
        <v>42587</v>
      </c>
      <c r="CR1064">
        <v>26.007620710041401</v>
      </c>
      <c r="CS1064" s="38">
        <v>41834</v>
      </c>
      <c r="CT1064" s="12">
        <v>-1.36</v>
      </c>
      <c r="CU1064" s="15">
        <v>41920</v>
      </c>
      <c r="CV1064">
        <v>3.3499999999999899</v>
      </c>
      <c r="CW1064" s="15">
        <v>41774</v>
      </c>
      <c r="CX1064">
        <v>23.93</v>
      </c>
      <c r="CY1064" s="15">
        <v>41795</v>
      </c>
      <c r="CZ1064">
        <v>14.3</v>
      </c>
      <c r="DA1064" s="15">
        <v>41799</v>
      </c>
      <c r="DB1064">
        <v>15.02</v>
      </c>
      <c r="DC1064" s="38">
        <v>42076</v>
      </c>
      <c r="DD1064" s="12">
        <v>-7.8240552393436902</v>
      </c>
      <c r="DE1064" s="40">
        <v>42538</v>
      </c>
      <c r="DF1064" s="12">
        <v>5.8300000000000098</v>
      </c>
      <c r="DG1064" s="15">
        <v>41752</v>
      </c>
      <c r="DH1064">
        <v>25.93</v>
      </c>
      <c r="DI1064" s="15">
        <v>41767</v>
      </c>
      <c r="DJ1064">
        <v>1.02999999999999</v>
      </c>
      <c r="DK1064" s="15">
        <v>42221</v>
      </c>
      <c r="DL1064">
        <v>15.9935311137881</v>
      </c>
      <c r="DN1064" s="38"/>
      <c r="DZ1064" s="38"/>
      <c r="EB1064" s="23"/>
      <c r="ED1064" s="15"/>
      <c r="EG1064"/>
      <c r="EI1064"/>
      <c r="EK1064"/>
      <c r="EL1064" s="23"/>
      <c r="EN1064" s="15"/>
      <c r="EP1064" s="23"/>
      <c r="ER1064" s="38"/>
      <c r="ET1064" s="38"/>
      <c r="EV1064" s="23"/>
      <c r="EX1064" s="15"/>
      <c r="EZ1064" s="38"/>
      <c r="FA1064" s="12"/>
      <c r="FB1064" s="23"/>
      <c r="FD1064" s="15"/>
    </row>
    <row r="1065" spans="1:160">
      <c r="A1065" s="40">
        <v>41240</v>
      </c>
      <c r="B1065">
        <v>2074.74650728197</v>
      </c>
      <c r="C1065">
        <f>B1065-MAX($B$4:B1065)</f>
        <v>0</v>
      </c>
      <c r="E1065" s="158">
        <v>44527</v>
      </c>
      <c r="F1065">
        <v>2087.9299092392598</v>
      </c>
      <c r="G1065">
        <f>F1065-MAX($F$4:F1065)</f>
        <v>0</v>
      </c>
      <c r="BO1065" s="23">
        <v>42039</v>
      </c>
      <c r="BP1065">
        <v>59.208438597591602</v>
      </c>
      <c r="BQ1065" s="15">
        <v>41801</v>
      </c>
      <c r="BR1065">
        <v>6.61</v>
      </c>
      <c r="BS1065" s="15">
        <v>41933</v>
      </c>
      <c r="BT1065">
        <v>69.959999999999894</v>
      </c>
      <c r="BU1065" s="15">
        <v>41738</v>
      </c>
      <c r="BV1065">
        <v>13.74</v>
      </c>
      <c r="BW1065" s="15">
        <v>42564</v>
      </c>
      <c r="BX1065">
        <v>25.939999999999898</v>
      </c>
      <c r="BY1065" s="15">
        <v>42087</v>
      </c>
      <c r="BZ1065">
        <v>20.909999999999901</v>
      </c>
      <c r="CA1065" s="15">
        <v>42234</v>
      </c>
      <c r="CB1065">
        <v>21.119999999999902</v>
      </c>
      <c r="CC1065" s="15">
        <v>42079</v>
      </c>
      <c r="CD1065">
        <v>21.9299999999999</v>
      </c>
      <c r="CE1065" s="15">
        <v>41842</v>
      </c>
      <c r="CF1065">
        <v>0.39</v>
      </c>
      <c r="CG1065" s="15">
        <v>42009</v>
      </c>
      <c r="CH1065">
        <v>1.5399999999999801</v>
      </c>
      <c r="CI1065" s="15">
        <v>41801</v>
      </c>
      <c r="CJ1065">
        <v>11.4</v>
      </c>
      <c r="CK1065" s="15">
        <v>41821</v>
      </c>
      <c r="CL1065">
        <v>6.1499999999999897</v>
      </c>
      <c r="CM1065" s="15">
        <v>41800</v>
      </c>
      <c r="CN1065">
        <v>6.4399999999999897</v>
      </c>
      <c r="CO1065" s="15">
        <v>41240</v>
      </c>
      <c r="CP1065">
        <v>242.81728706279102</v>
      </c>
      <c r="CQ1065" s="15">
        <v>42590</v>
      </c>
      <c r="CR1065">
        <v>26.007620710041401</v>
      </c>
      <c r="CS1065" s="38">
        <v>41835</v>
      </c>
      <c r="CT1065" s="12">
        <v>-1.35</v>
      </c>
      <c r="CU1065" s="15">
        <v>41922</v>
      </c>
      <c r="CV1065">
        <v>3.3499999999999899</v>
      </c>
      <c r="CW1065" s="15">
        <v>41775</v>
      </c>
      <c r="CX1065">
        <v>23.78</v>
      </c>
      <c r="CY1065" s="15">
        <v>41799</v>
      </c>
      <c r="CZ1065">
        <v>12.67</v>
      </c>
      <c r="DA1065" s="15">
        <v>41800</v>
      </c>
      <c r="DB1065">
        <v>11.89</v>
      </c>
      <c r="DC1065" s="38">
        <v>42079</v>
      </c>
      <c r="DD1065" s="12">
        <v>-7.8540552393436904</v>
      </c>
      <c r="DE1065" s="40">
        <v>42541</v>
      </c>
      <c r="DF1065" s="12">
        <v>5.8300000000000098</v>
      </c>
      <c r="DG1065" s="15">
        <v>41753</v>
      </c>
      <c r="DH1065">
        <v>25.93</v>
      </c>
      <c r="DI1065" s="15">
        <v>41768</v>
      </c>
      <c r="DJ1065">
        <v>1.02999999999999</v>
      </c>
      <c r="DK1065" s="15">
        <v>42222</v>
      </c>
      <c r="DL1065">
        <v>15.9935311137881</v>
      </c>
      <c r="DN1065" s="38"/>
      <c r="DZ1065" s="38"/>
      <c r="EB1065" s="23"/>
      <c r="ED1065" s="15"/>
      <c r="EG1065"/>
      <c r="EI1065"/>
      <c r="EK1065"/>
      <c r="EL1065" s="23"/>
      <c r="EN1065" s="15"/>
      <c r="EP1065" s="23"/>
      <c r="ER1065" s="38"/>
      <c r="ET1065" s="38"/>
      <c r="EV1065" s="23"/>
      <c r="EX1065" s="15"/>
      <c r="EZ1065" s="38"/>
      <c r="FA1065" s="12"/>
      <c r="FB1065" s="23"/>
      <c r="FD1065" s="15"/>
    </row>
    <row r="1066" spans="1:160">
      <c r="A1066" s="40">
        <v>41241</v>
      </c>
      <c r="B1066">
        <v>2067.5243982555999</v>
      </c>
      <c r="C1066">
        <f>B1066-MAX($B$4:B1066)</f>
        <v>-7.2221090263701626</v>
      </c>
      <c r="E1066" s="158">
        <v>44528</v>
      </c>
      <c r="F1066">
        <v>2087.9299092392598</v>
      </c>
      <c r="G1066">
        <f>F1066-MAX($F$4:F1066)</f>
        <v>0</v>
      </c>
      <c r="BO1066" s="23">
        <v>42040</v>
      </c>
      <c r="BP1066">
        <v>58.8284385975916</v>
      </c>
      <c r="BQ1066" s="15">
        <v>41802</v>
      </c>
      <c r="BR1066">
        <v>6.61</v>
      </c>
      <c r="BS1066" s="15">
        <v>41934</v>
      </c>
      <c r="BT1066">
        <v>75.8599999999999</v>
      </c>
      <c r="BU1066" s="15">
        <v>41739</v>
      </c>
      <c r="BV1066">
        <v>13.74</v>
      </c>
      <c r="BW1066" s="15">
        <v>42565</v>
      </c>
      <c r="BX1066">
        <v>26.1299999999999</v>
      </c>
      <c r="BY1066" s="15">
        <v>42088</v>
      </c>
      <c r="BZ1066">
        <v>20.909999999999901</v>
      </c>
      <c r="CA1066" s="15">
        <v>42235</v>
      </c>
      <c r="CB1066">
        <v>21.119999999999902</v>
      </c>
      <c r="CC1066" s="15">
        <v>42080</v>
      </c>
      <c r="CD1066">
        <v>18.779999999999902</v>
      </c>
      <c r="CE1066" s="15">
        <v>41862</v>
      </c>
      <c r="CF1066">
        <v>0.39</v>
      </c>
      <c r="CG1066" s="15">
        <v>42010</v>
      </c>
      <c r="CH1066">
        <v>1.5399999999999801</v>
      </c>
      <c r="CI1066" s="15">
        <v>41802</v>
      </c>
      <c r="CJ1066">
        <v>11.4</v>
      </c>
      <c r="CK1066" s="15">
        <v>41822</v>
      </c>
      <c r="CL1066">
        <v>6.1499999999999897</v>
      </c>
      <c r="CM1066" s="15">
        <v>41801</v>
      </c>
      <c r="CN1066">
        <v>6.4399999999999897</v>
      </c>
      <c r="CO1066" s="15">
        <v>41241</v>
      </c>
      <c r="CP1066">
        <v>243.46325072066921</v>
      </c>
      <c r="CQ1066" s="15">
        <v>42591</v>
      </c>
      <c r="CR1066">
        <v>26.007620710041401</v>
      </c>
      <c r="CS1066" s="38">
        <v>41836</v>
      </c>
      <c r="CT1066" s="12">
        <v>-1.32</v>
      </c>
      <c r="CU1066" s="15">
        <v>41925</v>
      </c>
      <c r="CV1066">
        <v>3.3499999999999899</v>
      </c>
      <c r="CW1066" s="15">
        <v>41778</v>
      </c>
      <c r="CX1066">
        <v>23.77</v>
      </c>
      <c r="CY1066" s="15">
        <v>41800</v>
      </c>
      <c r="CZ1066">
        <v>10.55</v>
      </c>
      <c r="DA1066" s="15">
        <v>41801</v>
      </c>
      <c r="DB1066">
        <v>11.3</v>
      </c>
      <c r="DC1066" s="38">
        <v>42080</v>
      </c>
      <c r="DD1066" s="12">
        <v>-7.0140552393436897</v>
      </c>
      <c r="DE1066" s="40">
        <v>42542</v>
      </c>
      <c r="DF1066" s="12">
        <v>5.8300000000000098</v>
      </c>
      <c r="DG1066" s="15">
        <v>41754</v>
      </c>
      <c r="DH1066">
        <v>25.93</v>
      </c>
      <c r="DI1066" s="15">
        <v>41771</v>
      </c>
      <c r="DJ1066">
        <v>1.02999999999999</v>
      </c>
      <c r="DK1066" s="15">
        <v>42223</v>
      </c>
      <c r="DL1066">
        <v>15.9935311137881</v>
      </c>
      <c r="DN1066" s="38"/>
      <c r="DZ1066" s="38"/>
      <c r="EB1066" s="23"/>
      <c r="ED1066" s="15"/>
      <c r="EG1066"/>
      <c r="EI1066"/>
      <c r="EK1066"/>
      <c r="EL1066" s="23"/>
      <c r="EN1066" s="15"/>
      <c r="EP1066" s="23"/>
      <c r="ER1066" s="38"/>
      <c r="ET1066" s="38"/>
      <c r="EV1066" s="23"/>
      <c r="EX1066" s="15"/>
      <c r="EZ1066" s="38"/>
      <c r="FA1066" s="12"/>
      <c r="FB1066" s="23"/>
      <c r="FD1066" s="15"/>
    </row>
    <row r="1067" spans="1:160">
      <c r="A1067" s="40">
        <v>41242</v>
      </c>
      <c r="B1067">
        <v>2076.8831308809799</v>
      </c>
      <c r="C1067">
        <f>B1067-MAX($B$4:B1067)</f>
        <v>0</v>
      </c>
      <c r="E1067" s="158">
        <v>44529</v>
      </c>
      <c r="F1067">
        <v>2101.5499092392602</v>
      </c>
      <c r="G1067">
        <f>F1067-MAX($F$4:F1067)</f>
        <v>0</v>
      </c>
      <c r="BO1067" s="23">
        <v>42041</v>
      </c>
      <c r="BP1067">
        <v>58.948438597591597</v>
      </c>
      <c r="BQ1067" s="15">
        <v>41803</v>
      </c>
      <c r="BR1067">
        <v>6.61</v>
      </c>
      <c r="BS1067" s="15">
        <v>41935</v>
      </c>
      <c r="BT1067">
        <v>77.209999999999894</v>
      </c>
      <c r="BU1067" s="15">
        <v>41740</v>
      </c>
      <c r="BV1067">
        <v>13.74</v>
      </c>
      <c r="BW1067" s="15">
        <v>42566</v>
      </c>
      <c r="BX1067">
        <v>26.369999999999902</v>
      </c>
      <c r="BY1067" s="15">
        <v>42089</v>
      </c>
      <c r="BZ1067">
        <v>20.909999999999901</v>
      </c>
      <c r="CA1067" s="15">
        <v>42236</v>
      </c>
      <c r="CB1067">
        <v>21.119999999999902</v>
      </c>
      <c r="CC1067" s="15">
        <v>42081</v>
      </c>
      <c r="CD1067">
        <v>18.279999999999902</v>
      </c>
      <c r="CE1067" s="15">
        <v>41863</v>
      </c>
      <c r="CF1067">
        <v>0.39</v>
      </c>
      <c r="CG1067" s="15">
        <v>42011</v>
      </c>
      <c r="CH1067">
        <v>1.5399999999999801</v>
      </c>
      <c r="CI1067" s="15">
        <v>41803</v>
      </c>
      <c r="CJ1067">
        <v>11.4</v>
      </c>
      <c r="CK1067" s="15">
        <v>41823</v>
      </c>
      <c r="CL1067">
        <v>6.1499999999999897</v>
      </c>
      <c r="CM1067" s="15">
        <v>41802</v>
      </c>
      <c r="CN1067">
        <v>6.4399999999999897</v>
      </c>
      <c r="CO1067" s="15">
        <v>41242</v>
      </c>
      <c r="CP1067">
        <v>243.31282826246141</v>
      </c>
      <c r="CQ1067" s="15">
        <v>42592</v>
      </c>
      <c r="CR1067">
        <v>26.007620710041401</v>
      </c>
      <c r="CS1067" s="38">
        <v>41837</v>
      </c>
      <c r="CT1067" s="12">
        <v>-1.31</v>
      </c>
      <c r="CU1067" s="15">
        <v>41926</v>
      </c>
      <c r="CV1067">
        <v>3.3499999999999899</v>
      </c>
      <c r="CW1067" s="15">
        <v>41779</v>
      </c>
      <c r="CX1067">
        <v>23.71</v>
      </c>
      <c r="CY1067" s="15">
        <v>41801</v>
      </c>
      <c r="CZ1067">
        <v>9.54000000000004</v>
      </c>
      <c r="DA1067" s="15">
        <v>41802</v>
      </c>
      <c r="DB1067">
        <v>10.78</v>
      </c>
      <c r="DC1067" s="38">
        <v>42081</v>
      </c>
      <c r="DD1067" s="12">
        <v>-6.66405523934369</v>
      </c>
      <c r="DE1067" s="40">
        <v>42543</v>
      </c>
      <c r="DF1067" s="12">
        <v>5.8300000000000098</v>
      </c>
      <c r="DG1067" s="15">
        <v>41757</v>
      </c>
      <c r="DH1067">
        <v>25.93</v>
      </c>
      <c r="DI1067" s="15">
        <v>41772</v>
      </c>
      <c r="DJ1067">
        <v>1.02999999999999</v>
      </c>
      <c r="DK1067" s="15">
        <v>42226</v>
      </c>
      <c r="DL1067">
        <v>15.9935311137881</v>
      </c>
      <c r="DN1067" s="38"/>
      <c r="DZ1067" s="38"/>
      <c r="EB1067" s="23"/>
      <c r="ED1067" s="15"/>
      <c r="EG1067"/>
      <c r="EI1067"/>
      <c r="EK1067"/>
      <c r="EL1067" s="23"/>
      <c r="EN1067" s="15"/>
      <c r="EP1067" s="23"/>
      <c r="ER1067" s="38"/>
      <c r="ET1067" s="38"/>
      <c r="EV1067" s="23"/>
      <c r="EX1067" s="15"/>
      <c r="EZ1067" s="38"/>
      <c r="FA1067" s="12"/>
      <c r="FB1067" s="23"/>
      <c r="FD1067" s="15"/>
    </row>
    <row r="1068" spans="1:160">
      <c r="A1068" s="40">
        <v>41243</v>
      </c>
      <c r="B1068">
        <v>2079.7338701247199</v>
      </c>
      <c r="C1068">
        <f>B1068-MAX($B$4:B1068)</f>
        <v>0</v>
      </c>
      <c r="E1068" s="158">
        <v>44530</v>
      </c>
      <c r="F1068">
        <v>2109.1299092392601</v>
      </c>
      <c r="G1068">
        <f>F1068-MAX($F$4:F1068)</f>
        <v>0</v>
      </c>
      <c r="BO1068" s="23">
        <v>42044</v>
      </c>
      <c r="BP1068">
        <v>59.0384385975916</v>
      </c>
      <c r="BQ1068" s="15">
        <v>41806</v>
      </c>
      <c r="BR1068">
        <v>6.61</v>
      </c>
      <c r="BS1068" s="15">
        <v>41936</v>
      </c>
      <c r="BT1068">
        <v>75.329999999999899</v>
      </c>
      <c r="BU1068" s="15">
        <v>41743</v>
      </c>
      <c r="BV1068">
        <v>13.74</v>
      </c>
      <c r="BW1068" s="15">
        <v>42569</v>
      </c>
      <c r="BX1068">
        <v>26.499999999999901</v>
      </c>
      <c r="BY1068" s="15">
        <v>42090</v>
      </c>
      <c r="BZ1068">
        <v>20.909999999999901</v>
      </c>
      <c r="CA1068" s="15">
        <v>42237</v>
      </c>
      <c r="CB1068">
        <v>21.119999999999902</v>
      </c>
      <c r="CC1068" s="15">
        <v>42095</v>
      </c>
      <c r="CD1068">
        <v>18.279999999999902</v>
      </c>
      <c r="CE1068" s="15">
        <v>41864</v>
      </c>
      <c r="CF1068">
        <v>0.2</v>
      </c>
      <c r="CG1068" s="15">
        <v>42012</v>
      </c>
      <c r="CH1068">
        <v>1.5399999999999801</v>
      </c>
      <c r="CI1068" s="15">
        <v>41806</v>
      </c>
      <c r="CJ1068">
        <v>11.4</v>
      </c>
      <c r="CK1068" s="15">
        <v>41824</v>
      </c>
      <c r="CL1068">
        <v>6.1499999999999897</v>
      </c>
      <c r="CM1068" s="15">
        <v>41803</v>
      </c>
      <c r="CN1068">
        <v>6.4399999999999897</v>
      </c>
      <c r="CO1068" s="15">
        <v>41243</v>
      </c>
      <c r="CP1068">
        <v>243.89640801037501</v>
      </c>
      <c r="CQ1068" s="15">
        <v>42593</v>
      </c>
      <c r="CR1068">
        <v>26.007620710041401</v>
      </c>
      <c r="CS1068" s="38">
        <v>41838</v>
      </c>
      <c r="CT1068" s="12">
        <v>-1.32</v>
      </c>
      <c r="CU1068" s="15">
        <v>41927</v>
      </c>
      <c r="CV1068">
        <v>3.3499999999999899</v>
      </c>
      <c r="CW1068" s="15">
        <v>41780</v>
      </c>
      <c r="CX1068">
        <v>23.41</v>
      </c>
      <c r="CY1068" s="15">
        <v>41802</v>
      </c>
      <c r="CZ1068">
        <v>8.8800000000000292</v>
      </c>
      <c r="DA1068" s="15">
        <v>41803</v>
      </c>
      <c r="DB1068">
        <v>10.78</v>
      </c>
      <c r="DC1068" s="38">
        <v>42082</v>
      </c>
      <c r="DD1068" s="12">
        <v>-6.8140552393436904</v>
      </c>
      <c r="DE1068" s="40">
        <v>42544</v>
      </c>
      <c r="DF1068" s="12">
        <v>5.8300000000000098</v>
      </c>
      <c r="DG1068" s="15">
        <v>41758</v>
      </c>
      <c r="DH1068">
        <v>25.93</v>
      </c>
      <c r="DI1068" s="15">
        <v>41773</v>
      </c>
      <c r="DJ1068">
        <v>1.02999999999999</v>
      </c>
      <c r="DK1068" s="15">
        <v>42227</v>
      </c>
      <c r="DL1068">
        <v>15.9935311137881</v>
      </c>
      <c r="DN1068" s="38"/>
      <c r="DZ1068" s="38"/>
      <c r="EB1068" s="23"/>
      <c r="ED1068" s="15"/>
      <c r="EG1068"/>
      <c r="EI1068"/>
      <c r="EK1068"/>
      <c r="EL1068" s="23"/>
      <c r="EN1068" s="15"/>
      <c r="EP1068" s="23"/>
      <c r="ER1068" s="38"/>
      <c r="ET1068" s="38"/>
      <c r="EV1068" s="23"/>
      <c r="EX1068" s="15"/>
      <c r="EZ1068" s="38"/>
      <c r="FA1068" s="12"/>
      <c r="FB1068" s="23"/>
      <c r="FD1068" s="15"/>
    </row>
    <row r="1069" spans="1:160">
      <c r="A1069" s="40">
        <v>41244</v>
      </c>
      <c r="B1069">
        <v>2079.7338701247199</v>
      </c>
      <c r="C1069">
        <f>B1069-MAX($B$4:B1069)</f>
        <v>0</v>
      </c>
      <c r="E1069" s="158">
        <v>44531</v>
      </c>
      <c r="F1069">
        <v>2118.9699092392598</v>
      </c>
      <c r="G1069">
        <f>F1069-MAX($F$4:F1069)</f>
        <v>0</v>
      </c>
      <c r="BO1069" s="23">
        <v>42045</v>
      </c>
      <c r="BP1069">
        <v>58.478438597591598</v>
      </c>
      <c r="BQ1069" s="15">
        <v>41807</v>
      </c>
      <c r="BR1069">
        <v>6.61</v>
      </c>
      <c r="BS1069" s="15">
        <v>41939</v>
      </c>
      <c r="BT1069">
        <v>78.569999999999894</v>
      </c>
      <c r="BU1069" s="15">
        <v>41744</v>
      </c>
      <c r="BV1069">
        <v>13.74</v>
      </c>
      <c r="BW1069" s="15">
        <v>42570</v>
      </c>
      <c r="BX1069">
        <v>26.4499999999999</v>
      </c>
      <c r="BY1069" s="15">
        <v>42093</v>
      </c>
      <c r="BZ1069">
        <v>20.909999999999901</v>
      </c>
      <c r="CA1069" s="15">
        <v>42240</v>
      </c>
      <c r="CB1069">
        <v>21.119999999999902</v>
      </c>
      <c r="CC1069" s="15">
        <v>42096</v>
      </c>
      <c r="CD1069">
        <v>18.139999999999901</v>
      </c>
      <c r="CE1069" s="15">
        <v>41865</v>
      </c>
      <c r="CF1069">
        <v>0.14000000000000001</v>
      </c>
      <c r="CG1069" s="15">
        <v>42013</v>
      </c>
      <c r="CH1069">
        <v>1.5399999999999801</v>
      </c>
      <c r="CI1069" s="15">
        <v>41807</v>
      </c>
      <c r="CJ1069">
        <v>11.4</v>
      </c>
      <c r="CK1069" s="15">
        <v>41827</v>
      </c>
      <c r="CL1069">
        <v>6.1499999999999897</v>
      </c>
      <c r="CM1069" s="15">
        <v>41806</v>
      </c>
      <c r="CN1069">
        <v>6.4399999999999897</v>
      </c>
      <c r="CO1069" s="15">
        <v>41244</v>
      </c>
      <c r="CP1069">
        <v>243.89640801037501</v>
      </c>
      <c r="CQ1069" s="15">
        <v>42594</v>
      </c>
      <c r="CR1069">
        <v>26.007620710041401</v>
      </c>
      <c r="CS1069" s="38">
        <v>41841</v>
      </c>
      <c r="CT1069" s="12">
        <v>-1.36</v>
      </c>
      <c r="CU1069" s="15">
        <v>41928</v>
      </c>
      <c r="CV1069">
        <v>3.3499999999999899</v>
      </c>
      <c r="CW1069" s="15">
        <v>41781</v>
      </c>
      <c r="CX1069">
        <v>22.81</v>
      </c>
      <c r="CY1069" s="15">
        <v>41803</v>
      </c>
      <c r="CZ1069">
        <v>9.6800000000000299</v>
      </c>
      <c r="DA1069" s="15">
        <v>41806</v>
      </c>
      <c r="DB1069">
        <v>10.24</v>
      </c>
      <c r="DC1069" s="38">
        <v>42083</v>
      </c>
      <c r="DD1069" s="12">
        <v>-7.0340552393436901</v>
      </c>
      <c r="DE1069" s="40">
        <v>42545</v>
      </c>
      <c r="DF1069" s="12">
        <v>5.8300000000000098</v>
      </c>
      <c r="DG1069" s="15">
        <v>41759</v>
      </c>
      <c r="DH1069">
        <v>25.93</v>
      </c>
      <c r="DI1069" s="15">
        <v>41774</v>
      </c>
      <c r="DJ1069">
        <v>1.02999999999999</v>
      </c>
      <c r="DK1069" s="15">
        <v>42228</v>
      </c>
      <c r="DL1069">
        <v>15.9935311137881</v>
      </c>
      <c r="DN1069" s="38"/>
      <c r="DZ1069" s="38"/>
      <c r="EB1069" s="23"/>
      <c r="ED1069" s="15"/>
      <c r="EG1069"/>
      <c r="EI1069"/>
      <c r="EK1069"/>
      <c r="EL1069" s="23"/>
      <c r="EN1069" s="15"/>
      <c r="EP1069" s="23"/>
      <c r="ER1069" s="38"/>
      <c r="ET1069" s="38"/>
      <c r="EV1069" s="23"/>
      <c r="EX1069" s="15"/>
      <c r="EZ1069" s="38"/>
      <c r="FA1069" s="12"/>
      <c r="FB1069" s="23"/>
      <c r="FD1069" s="15"/>
    </row>
    <row r="1070" spans="1:160">
      <c r="A1070" s="40">
        <v>41245</v>
      </c>
      <c r="B1070">
        <v>2079.7338701247199</v>
      </c>
      <c r="C1070">
        <f>B1070-MAX($B$4:B1070)</f>
        <v>0</v>
      </c>
      <c r="E1070" s="158">
        <v>44532</v>
      </c>
      <c r="F1070">
        <v>2128.2799092392602</v>
      </c>
      <c r="G1070">
        <f>F1070-MAX($F$4:F1070)</f>
        <v>0</v>
      </c>
      <c r="BO1070" s="23">
        <v>42046</v>
      </c>
      <c r="BP1070">
        <v>58.838438597591598</v>
      </c>
      <c r="BQ1070" s="15">
        <v>41808</v>
      </c>
      <c r="BR1070">
        <v>6.61</v>
      </c>
      <c r="BS1070" s="15">
        <v>41940</v>
      </c>
      <c r="BT1070">
        <v>78.619999999999905</v>
      </c>
      <c r="BU1070" s="15">
        <v>41745</v>
      </c>
      <c r="BV1070">
        <v>13.74</v>
      </c>
      <c r="BW1070" s="15">
        <v>42571</v>
      </c>
      <c r="BX1070">
        <v>26.549999999999901</v>
      </c>
      <c r="BY1070" s="15">
        <v>42094</v>
      </c>
      <c r="BZ1070">
        <v>20.909999999999901</v>
      </c>
      <c r="CA1070" s="15">
        <v>42241</v>
      </c>
      <c r="CB1070">
        <v>21.119999999999902</v>
      </c>
      <c r="CC1070" s="15">
        <v>42097</v>
      </c>
      <c r="CD1070">
        <v>16.939999999999898</v>
      </c>
      <c r="CE1070" s="15">
        <v>41869</v>
      </c>
      <c r="CF1070">
        <v>0.14000000000000001</v>
      </c>
      <c r="CG1070" s="15">
        <v>42016</v>
      </c>
      <c r="CH1070">
        <v>1.5399999999999801</v>
      </c>
      <c r="CI1070" s="15">
        <v>41808</v>
      </c>
      <c r="CJ1070">
        <v>11.4</v>
      </c>
      <c r="CK1070" s="15">
        <v>41828</v>
      </c>
      <c r="CL1070">
        <v>6.1499999999999897</v>
      </c>
      <c r="CM1070" s="15">
        <v>41807</v>
      </c>
      <c r="CN1070">
        <v>6.4399999999999897</v>
      </c>
      <c r="CO1070" s="15">
        <v>41245</v>
      </c>
      <c r="CP1070">
        <v>243.89640801037501</v>
      </c>
      <c r="CQ1070" s="15">
        <v>42598</v>
      </c>
      <c r="CR1070">
        <v>26.007620710041401</v>
      </c>
      <c r="CS1070" s="38">
        <v>41842</v>
      </c>
      <c r="CT1070" s="12">
        <v>-1.23</v>
      </c>
      <c r="CU1070" s="15">
        <v>41929</v>
      </c>
      <c r="CV1070">
        <v>3.3499999999999899</v>
      </c>
      <c r="CW1070" s="15">
        <v>41782</v>
      </c>
      <c r="CX1070">
        <v>22.42</v>
      </c>
      <c r="CY1070" s="15">
        <v>41809</v>
      </c>
      <c r="CZ1070">
        <v>9.6800000000000299</v>
      </c>
      <c r="DA1070" s="15">
        <v>41807</v>
      </c>
      <c r="DB1070">
        <v>9.9400000000000794</v>
      </c>
      <c r="DC1070" s="38">
        <v>42086</v>
      </c>
      <c r="DD1070" s="12">
        <v>-7.0140552393436897</v>
      </c>
      <c r="DE1070" s="40">
        <v>42548</v>
      </c>
      <c r="DF1070" s="12">
        <v>5.78000000000001</v>
      </c>
      <c r="DG1070" s="15">
        <v>41761</v>
      </c>
      <c r="DH1070">
        <v>25.92</v>
      </c>
      <c r="DI1070" s="15">
        <v>41775</v>
      </c>
      <c r="DJ1070">
        <v>1.02999999999999</v>
      </c>
      <c r="DK1070" s="15">
        <v>42229</v>
      </c>
      <c r="DL1070">
        <v>15.9935311137881</v>
      </c>
      <c r="DN1070" s="38"/>
      <c r="DZ1070" s="38"/>
      <c r="EB1070" s="23"/>
      <c r="ED1070" s="15"/>
      <c r="EG1070"/>
      <c r="EI1070"/>
      <c r="EK1070"/>
      <c r="EL1070" s="23"/>
      <c r="EN1070" s="15"/>
      <c r="EP1070" s="23"/>
      <c r="ER1070" s="38"/>
      <c r="ET1070" s="38"/>
      <c r="EV1070" s="23"/>
      <c r="EX1070" s="15"/>
      <c r="EZ1070" s="38"/>
      <c r="FA1070" s="12"/>
      <c r="FB1070" s="23"/>
      <c r="FD1070" s="15"/>
    </row>
    <row r="1071" spans="1:160">
      <c r="A1071" s="40">
        <v>41246</v>
      </c>
      <c r="B1071">
        <v>2078.7870402032299</v>
      </c>
      <c r="C1071">
        <f>B1071-MAX($B$4:B1071)</f>
        <v>-0.94682992149000711</v>
      </c>
      <c r="E1071" s="158">
        <v>44533</v>
      </c>
      <c r="F1071">
        <v>2119.99990923926</v>
      </c>
      <c r="G1071">
        <f>F1071-MAX($F$4:F1071)</f>
        <v>-8.2800000000002001</v>
      </c>
      <c r="BO1071" s="23">
        <v>42047</v>
      </c>
      <c r="BP1071">
        <v>58.658438597591598</v>
      </c>
      <c r="BQ1071" s="15">
        <v>41809</v>
      </c>
      <c r="BR1071">
        <v>6.61</v>
      </c>
      <c r="BS1071" s="15">
        <v>41941</v>
      </c>
      <c r="BT1071">
        <v>79.929999999999893</v>
      </c>
      <c r="BU1071" s="15">
        <v>41746</v>
      </c>
      <c r="BV1071">
        <v>13.74</v>
      </c>
      <c r="BW1071" s="15">
        <v>42572</v>
      </c>
      <c r="BX1071">
        <v>26.549999999999901</v>
      </c>
      <c r="BY1071" s="15">
        <v>42095</v>
      </c>
      <c r="BZ1071">
        <v>20.909999999999901</v>
      </c>
      <c r="CA1071" s="15">
        <v>42242</v>
      </c>
      <c r="CB1071">
        <v>21.119999999999902</v>
      </c>
      <c r="CC1071" s="15">
        <v>42100</v>
      </c>
      <c r="CD1071">
        <v>17.29</v>
      </c>
      <c r="CE1071" s="15">
        <v>41870</v>
      </c>
      <c r="CF1071">
        <v>-0.309999999999999</v>
      </c>
      <c r="CG1071" s="15">
        <v>42017</v>
      </c>
      <c r="CH1071">
        <v>1.5399999999999801</v>
      </c>
      <c r="CI1071" s="15">
        <v>41809</v>
      </c>
      <c r="CJ1071">
        <v>11.4</v>
      </c>
      <c r="CK1071" s="15">
        <v>41829</v>
      </c>
      <c r="CL1071">
        <v>6.1499999999999897</v>
      </c>
      <c r="CM1071" s="15">
        <v>41808</v>
      </c>
      <c r="CN1071">
        <v>6.4399999999999897</v>
      </c>
      <c r="CO1071" s="15">
        <v>41246</v>
      </c>
      <c r="CP1071">
        <v>243.7674647032118</v>
      </c>
      <c r="CQ1071" s="15">
        <v>42599</v>
      </c>
      <c r="CR1071">
        <v>26.007620710041401</v>
      </c>
      <c r="CS1071" s="38">
        <v>41843</v>
      </c>
      <c r="CT1071" s="12">
        <v>-1.4</v>
      </c>
      <c r="CU1071" s="15">
        <v>41932</v>
      </c>
      <c r="CV1071">
        <v>3.3499999999999899</v>
      </c>
      <c r="CW1071" s="15">
        <v>41785</v>
      </c>
      <c r="CX1071">
        <v>21.89</v>
      </c>
      <c r="CY1071" s="15">
        <v>41810</v>
      </c>
      <c r="CZ1071">
        <v>10.83</v>
      </c>
      <c r="DA1071" s="15">
        <v>41808</v>
      </c>
      <c r="DB1071">
        <v>9.9100000000000801</v>
      </c>
      <c r="DC1071" s="38">
        <v>42087</v>
      </c>
      <c r="DD1071" s="12">
        <v>-7.0340552393436901</v>
      </c>
      <c r="DE1071" s="40">
        <v>42549</v>
      </c>
      <c r="DF1071" s="12">
        <v>5.7100000000000097</v>
      </c>
      <c r="DG1071" s="15">
        <v>41766</v>
      </c>
      <c r="DH1071">
        <v>25.51</v>
      </c>
      <c r="DI1071" s="15">
        <v>41778</v>
      </c>
      <c r="DJ1071">
        <v>1.02999999999999</v>
      </c>
      <c r="DK1071" s="15">
        <v>42233</v>
      </c>
      <c r="DL1071">
        <v>15.9935311137881</v>
      </c>
      <c r="DN1071" s="38"/>
      <c r="DZ1071" s="38"/>
      <c r="EB1071" s="23"/>
      <c r="ED1071" s="15"/>
      <c r="EG1071"/>
      <c r="EI1071"/>
      <c r="EK1071"/>
      <c r="EL1071" s="23"/>
      <c r="EN1071" s="15"/>
      <c r="EP1071" s="23"/>
      <c r="ER1071" s="38"/>
      <c r="ET1071" s="38"/>
      <c r="EV1071" s="23"/>
      <c r="EX1071" s="15"/>
      <c r="EZ1071" s="38"/>
      <c r="FA1071" s="12"/>
      <c r="FB1071" s="23"/>
      <c r="FD1071" s="15"/>
    </row>
    <row r="1072" spans="1:160">
      <c r="A1072" s="40">
        <v>41247</v>
      </c>
      <c r="B1072">
        <v>2079.6170549627</v>
      </c>
      <c r="C1072">
        <f>B1072-MAX($B$4:B1072)</f>
        <v>-0.11681516201997511</v>
      </c>
      <c r="E1072" s="158">
        <v>44534</v>
      </c>
      <c r="F1072">
        <v>2119.99990923926</v>
      </c>
      <c r="G1072">
        <f>F1072-MAX($F$4:F1072)</f>
        <v>-8.2800000000002001</v>
      </c>
      <c r="BO1072" s="23">
        <v>42048</v>
      </c>
      <c r="BP1072">
        <v>59.838438597591598</v>
      </c>
      <c r="BQ1072" s="15">
        <v>41810</v>
      </c>
      <c r="BR1072">
        <v>6.61</v>
      </c>
      <c r="BS1072" s="15">
        <v>41942</v>
      </c>
      <c r="BT1072">
        <v>79.929999999999893</v>
      </c>
      <c r="BU1072" s="15">
        <v>41747</v>
      </c>
      <c r="BV1072">
        <v>13.74</v>
      </c>
      <c r="BW1072" s="15">
        <v>42573</v>
      </c>
      <c r="BX1072">
        <v>26.549999999999901</v>
      </c>
      <c r="BY1072" s="15">
        <v>42096</v>
      </c>
      <c r="BZ1072">
        <v>20.909999999999901</v>
      </c>
      <c r="CA1072" s="15">
        <v>42243</v>
      </c>
      <c r="CB1072">
        <v>21.119999999999902</v>
      </c>
      <c r="CC1072" s="15">
        <v>42101</v>
      </c>
      <c r="CD1072">
        <v>17.599999999999898</v>
      </c>
      <c r="CE1072" s="15">
        <v>41876</v>
      </c>
      <c r="CF1072">
        <v>-0.309999999999999</v>
      </c>
      <c r="CG1072" s="15">
        <v>42018</v>
      </c>
      <c r="CH1072">
        <v>1.5399999999999801</v>
      </c>
      <c r="CI1072" s="15">
        <v>41810</v>
      </c>
      <c r="CJ1072">
        <v>11.4</v>
      </c>
      <c r="CK1072" s="15">
        <v>41830</v>
      </c>
      <c r="CL1072">
        <v>6.1499999999999897</v>
      </c>
      <c r="CM1072" s="15">
        <v>41809</v>
      </c>
      <c r="CN1072">
        <v>6.4399999999999897</v>
      </c>
      <c r="CO1072" s="15">
        <v>41247</v>
      </c>
      <c r="CP1072">
        <v>244.27746962303681</v>
      </c>
      <c r="CQ1072" s="15">
        <v>42600</v>
      </c>
      <c r="CR1072">
        <v>26.007620710041401</v>
      </c>
      <c r="CS1072" s="38">
        <v>41844</v>
      </c>
      <c r="CT1072" s="12">
        <v>-1.39</v>
      </c>
      <c r="CU1072" s="15">
        <v>41933</v>
      </c>
      <c r="CV1072">
        <v>3.3499999999999899</v>
      </c>
      <c r="CW1072" s="15">
        <v>41786</v>
      </c>
      <c r="CX1072">
        <v>22.24</v>
      </c>
      <c r="CY1072" s="15">
        <v>41816</v>
      </c>
      <c r="CZ1072">
        <v>10.83</v>
      </c>
      <c r="DA1072" s="15">
        <v>41809</v>
      </c>
      <c r="DB1072">
        <v>9.4800000000000804</v>
      </c>
      <c r="DC1072" s="38">
        <v>42088</v>
      </c>
      <c r="DD1072" s="12">
        <v>-7.0940552393436898</v>
      </c>
      <c r="DE1072" s="40">
        <v>42550</v>
      </c>
      <c r="DF1072" s="12">
        <v>5.0300000000000198</v>
      </c>
      <c r="DG1072" s="15">
        <v>41767</v>
      </c>
      <c r="DH1072">
        <v>25.51</v>
      </c>
      <c r="DI1072" s="15">
        <v>41779</v>
      </c>
      <c r="DJ1072">
        <v>1.02999999999999</v>
      </c>
      <c r="DK1072" s="15">
        <v>42234</v>
      </c>
      <c r="DL1072">
        <v>15.9935311137881</v>
      </c>
      <c r="DN1072" s="38"/>
      <c r="DZ1072" s="38"/>
      <c r="EB1072" s="23"/>
      <c r="ED1072" s="15"/>
      <c r="EG1072"/>
      <c r="EI1072"/>
      <c r="EK1072"/>
      <c r="EL1072" s="23"/>
      <c r="EN1072" s="15"/>
      <c r="EP1072" s="23"/>
      <c r="ER1072" s="38"/>
      <c r="ET1072" s="38"/>
      <c r="EV1072" s="23"/>
      <c r="EX1072" s="15"/>
      <c r="EZ1072" s="38"/>
      <c r="FA1072" s="12"/>
      <c r="FB1072" s="23"/>
      <c r="FD1072" s="15"/>
    </row>
    <row r="1073" spans="1:160">
      <c r="A1073" s="40">
        <v>41248</v>
      </c>
      <c r="B1073">
        <v>2082.4207844757998</v>
      </c>
      <c r="C1073">
        <f>B1073-MAX($B$4:B1073)</f>
        <v>0</v>
      </c>
      <c r="E1073" s="158">
        <v>44535</v>
      </c>
      <c r="F1073">
        <v>2119.99990923926</v>
      </c>
      <c r="G1073">
        <f>F1073-MAX($F$4:F1073)</f>
        <v>-8.2800000000002001</v>
      </c>
      <c r="BO1073" s="23">
        <v>42051</v>
      </c>
      <c r="BP1073">
        <v>60.008438597591599</v>
      </c>
      <c r="BQ1073" s="15">
        <v>41813</v>
      </c>
      <c r="BR1073">
        <v>6.61</v>
      </c>
      <c r="BS1073" s="15">
        <v>41943</v>
      </c>
      <c r="BT1073">
        <v>79.929999999999893</v>
      </c>
      <c r="BU1073" s="15">
        <v>41750</v>
      </c>
      <c r="BV1073">
        <v>13.74</v>
      </c>
      <c r="BW1073" s="15">
        <v>42576</v>
      </c>
      <c r="BX1073">
        <v>26.549999999999901</v>
      </c>
      <c r="BY1073" s="15">
        <v>42097</v>
      </c>
      <c r="BZ1073">
        <v>20.909999999999901</v>
      </c>
      <c r="CA1073" s="15">
        <v>42244</v>
      </c>
      <c r="CB1073">
        <v>21.119999999999902</v>
      </c>
      <c r="CC1073" s="15">
        <v>42102</v>
      </c>
      <c r="CD1073">
        <v>16.329999999999998</v>
      </c>
      <c r="CE1073" s="15">
        <v>41877</v>
      </c>
      <c r="CF1073">
        <v>-0.54999999999999905</v>
      </c>
      <c r="CG1073" s="15">
        <v>42019</v>
      </c>
      <c r="CH1073">
        <v>1.5399999999999801</v>
      </c>
      <c r="CI1073" s="15">
        <v>41813</v>
      </c>
      <c r="CJ1073">
        <v>11.4</v>
      </c>
      <c r="CK1073" s="15">
        <v>41831</v>
      </c>
      <c r="CL1073">
        <v>6.1499999999999897</v>
      </c>
      <c r="CM1073" s="15">
        <v>41810</v>
      </c>
      <c r="CN1073">
        <v>6.4399999999999897</v>
      </c>
      <c r="CO1073" s="15">
        <v>41248</v>
      </c>
      <c r="CP1073">
        <v>244.02204612740121</v>
      </c>
      <c r="CQ1073" s="15">
        <v>42601</v>
      </c>
      <c r="CR1073">
        <v>26.007620710041401</v>
      </c>
      <c r="CS1073" s="38">
        <v>41845</v>
      </c>
      <c r="CT1073" s="12">
        <v>-1.4</v>
      </c>
      <c r="CU1073" s="15">
        <v>41934</v>
      </c>
      <c r="CV1073">
        <v>3.3499999999999899</v>
      </c>
      <c r="CW1073" s="15">
        <v>41787</v>
      </c>
      <c r="CX1073">
        <v>21.25</v>
      </c>
      <c r="CY1073" s="15">
        <v>41817</v>
      </c>
      <c r="CZ1073">
        <v>10.72</v>
      </c>
      <c r="DA1073" s="15">
        <v>41810</v>
      </c>
      <c r="DB1073">
        <v>10.63</v>
      </c>
      <c r="DC1073" s="38">
        <v>42089</v>
      </c>
      <c r="DD1073" s="12">
        <v>-7.8540552393436904</v>
      </c>
      <c r="DE1073" s="40">
        <v>42551</v>
      </c>
      <c r="DF1073" s="12">
        <v>4.56000000000002</v>
      </c>
      <c r="DG1073" s="15">
        <v>41768</v>
      </c>
      <c r="DH1073">
        <v>25.51</v>
      </c>
      <c r="DI1073" s="15">
        <v>41780</v>
      </c>
      <c r="DJ1073">
        <v>1.02999999999999</v>
      </c>
      <c r="DK1073" s="15">
        <v>42235</v>
      </c>
      <c r="DL1073">
        <v>15.9935311137881</v>
      </c>
      <c r="DN1073" s="38"/>
      <c r="DZ1073" s="38"/>
      <c r="EB1073" s="23"/>
      <c r="ED1073" s="15"/>
      <c r="EG1073"/>
      <c r="EI1073"/>
      <c r="EK1073"/>
      <c r="EL1073" s="23"/>
      <c r="EN1073" s="15"/>
      <c r="EP1073" s="23"/>
      <c r="ER1073" s="38"/>
      <c r="ET1073" s="38"/>
      <c r="EV1073" s="23"/>
      <c r="EX1073" s="15"/>
      <c r="EZ1073" s="38"/>
      <c r="FA1073" s="12"/>
      <c r="FB1073" s="23"/>
      <c r="FD1073" s="15"/>
    </row>
    <row r="1074" spans="1:160">
      <c r="A1074" s="40">
        <v>41249</v>
      </c>
      <c r="B1074">
        <v>2081.4684925832198</v>
      </c>
      <c r="C1074">
        <f>B1074-MAX($B$4:B1074)</f>
        <v>-0.95229189257997859</v>
      </c>
      <c r="E1074" s="158">
        <v>44536</v>
      </c>
      <c r="F1074">
        <v>2118.5599092392599</v>
      </c>
      <c r="G1074">
        <f>F1074-MAX($F$4:F1074)</f>
        <v>-9.7200000000002547</v>
      </c>
      <c r="BO1074" s="23">
        <v>42052</v>
      </c>
      <c r="BP1074">
        <v>60.058438597591604</v>
      </c>
      <c r="BQ1074" s="15">
        <v>41814</v>
      </c>
      <c r="BR1074">
        <v>6.61</v>
      </c>
      <c r="BS1074" s="15">
        <v>41946</v>
      </c>
      <c r="BT1074">
        <v>79.929999999999893</v>
      </c>
      <c r="BU1074" s="15">
        <v>41751</v>
      </c>
      <c r="BV1074">
        <v>13.74</v>
      </c>
      <c r="BW1074" s="15">
        <v>42577</v>
      </c>
      <c r="BX1074">
        <v>26.549999999999901</v>
      </c>
      <c r="BY1074" s="15">
        <v>42100</v>
      </c>
      <c r="BZ1074">
        <v>20.909999999999901</v>
      </c>
      <c r="CA1074" s="15">
        <v>42247</v>
      </c>
      <c r="CB1074">
        <v>21.119999999999902</v>
      </c>
      <c r="CC1074" s="15">
        <v>42122</v>
      </c>
      <c r="CD1074">
        <v>16.329999999999998</v>
      </c>
      <c r="CE1074" s="15">
        <v>41883</v>
      </c>
      <c r="CF1074">
        <v>-0.54999999999999905</v>
      </c>
      <c r="CG1074" s="15">
        <v>42020</v>
      </c>
      <c r="CH1074">
        <v>1.5399999999999801</v>
      </c>
      <c r="CI1074" s="15">
        <v>41814</v>
      </c>
      <c r="CJ1074">
        <v>11.4</v>
      </c>
      <c r="CK1074" s="15">
        <v>41834</v>
      </c>
      <c r="CL1074">
        <v>6.1499999999999897</v>
      </c>
      <c r="CM1074" s="15">
        <v>41813</v>
      </c>
      <c r="CN1074">
        <v>6.4399999999999897</v>
      </c>
      <c r="CO1074" s="15">
        <v>41249</v>
      </c>
      <c r="CP1074">
        <v>243.887948829876</v>
      </c>
      <c r="CQ1074" s="15">
        <v>42604</v>
      </c>
      <c r="CR1074">
        <v>26.007620710041401</v>
      </c>
      <c r="CS1074" s="38">
        <v>41848</v>
      </c>
      <c r="CT1074" s="12">
        <v>-0.8</v>
      </c>
      <c r="CU1074" s="15">
        <v>41935</v>
      </c>
      <c r="CV1074">
        <v>3.3499999999999899</v>
      </c>
      <c r="CW1074" s="15">
        <v>41788</v>
      </c>
      <c r="CX1074">
        <v>20.51</v>
      </c>
      <c r="CY1074" s="15">
        <v>41820</v>
      </c>
      <c r="CZ1074">
        <v>10.65</v>
      </c>
      <c r="DA1074" s="15">
        <v>41813</v>
      </c>
      <c r="DB1074">
        <v>9.33000000000008</v>
      </c>
      <c r="DC1074" s="38">
        <v>42090</v>
      </c>
      <c r="DD1074" s="12">
        <v>-7.9940552393436901</v>
      </c>
      <c r="DE1074" s="40">
        <v>42552</v>
      </c>
      <c r="DF1074" s="12">
        <v>4.06000000000002</v>
      </c>
      <c r="DG1074" s="15">
        <v>41771</v>
      </c>
      <c r="DH1074">
        <v>25.51</v>
      </c>
      <c r="DI1074" s="15">
        <v>41781</v>
      </c>
      <c r="DJ1074">
        <v>1.02999999999999</v>
      </c>
      <c r="DK1074" s="15">
        <v>42236</v>
      </c>
      <c r="DL1074">
        <v>15.9935311137881</v>
      </c>
      <c r="DN1074" s="38"/>
      <c r="DZ1074" s="38"/>
      <c r="EB1074" s="23"/>
      <c r="ED1074" s="15"/>
      <c r="EG1074"/>
      <c r="EI1074"/>
      <c r="EK1074"/>
      <c r="EL1074" s="23"/>
      <c r="EN1074" s="15"/>
      <c r="EP1074" s="23"/>
      <c r="ER1074" s="38"/>
      <c r="ET1074" s="38"/>
      <c r="EV1074" s="23"/>
      <c r="EX1074" s="15"/>
      <c r="EZ1074" s="38"/>
      <c r="FA1074" s="12"/>
      <c r="FB1074" s="23"/>
      <c r="FD1074" s="15"/>
    </row>
    <row r="1075" spans="1:160">
      <c r="A1075" s="40">
        <v>41250</v>
      </c>
      <c r="B1075">
        <v>2083.0630400436999</v>
      </c>
      <c r="C1075">
        <f>B1075-MAX($B$4:B1075)</f>
        <v>0</v>
      </c>
      <c r="E1075" s="158">
        <v>44537</v>
      </c>
      <c r="F1075">
        <v>2115.1399092392599</v>
      </c>
      <c r="G1075">
        <f>F1075-MAX($F$4:F1075)</f>
        <v>-13.140000000000327</v>
      </c>
      <c r="BO1075" s="23">
        <v>42058</v>
      </c>
      <c r="BP1075">
        <v>60.358438597591601</v>
      </c>
      <c r="BQ1075" s="15">
        <v>41815</v>
      </c>
      <c r="BR1075">
        <v>6.61</v>
      </c>
      <c r="BS1075" s="15">
        <v>41947</v>
      </c>
      <c r="BT1075">
        <v>79.929999999999893</v>
      </c>
      <c r="BU1075" s="15">
        <v>41752</v>
      </c>
      <c r="BV1075">
        <v>13.74</v>
      </c>
      <c r="BW1075" s="15">
        <v>42578</v>
      </c>
      <c r="BX1075">
        <v>26.549999999999901</v>
      </c>
      <c r="BY1075" s="15">
        <v>42101</v>
      </c>
      <c r="BZ1075">
        <v>20.909999999999901</v>
      </c>
      <c r="CA1075" s="15">
        <v>42248</v>
      </c>
      <c r="CB1075">
        <v>21.119999999999902</v>
      </c>
      <c r="CC1075" s="15">
        <v>42123</v>
      </c>
      <c r="CD1075">
        <v>17.059999999999999</v>
      </c>
      <c r="CE1075" s="15">
        <v>41884</v>
      </c>
      <c r="CF1075">
        <v>5.0000000000000197E-2</v>
      </c>
      <c r="CG1075" s="15">
        <v>42023</v>
      </c>
      <c r="CH1075">
        <v>1.5399999999999801</v>
      </c>
      <c r="CI1075" s="15">
        <v>41815</v>
      </c>
      <c r="CJ1075">
        <v>11.4</v>
      </c>
      <c r="CK1075" s="15">
        <v>41835</v>
      </c>
      <c r="CL1075">
        <v>6.1499999999999897</v>
      </c>
      <c r="CM1075" s="15">
        <v>41814</v>
      </c>
      <c r="CN1075">
        <v>6.4399999999999897</v>
      </c>
      <c r="CO1075" s="15">
        <v>41250</v>
      </c>
      <c r="CP1075">
        <v>243.65946465003421</v>
      </c>
      <c r="CQ1075" s="15">
        <v>42605</v>
      </c>
      <c r="CR1075">
        <v>26.007620710041401</v>
      </c>
      <c r="CS1075" s="38">
        <v>41849</v>
      </c>
      <c r="CT1075" s="12">
        <v>-2.0000000000000299E-2</v>
      </c>
      <c r="CU1075" s="15">
        <v>41936</v>
      </c>
      <c r="CV1075">
        <v>3.3499999999999899</v>
      </c>
      <c r="CW1075" s="15">
        <v>41789</v>
      </c>
      <c r="CX1075">
        <v>21.14</v>
      </c>
      <c r="CY1075" s="15">
        <v>41821</v>
      </c>
      <c r="CZ1075">
        <v>10.37</v>
      </c>
      <c r="DA1075" s="15">
        <v>41814</v>
      </c>
      <c r="DB1075">
        <v>10.07</v>
      </c>
      <c r="DC1075" s="38">
        <v>42093</v>
      </c>
      <c r="DD1075" s="12">
        <v>-8.0240552393436904</v>
      </c>
      <c r="DE1075" s="40">
        <v>42555</v>
      </c>
      <c r="DF1075" s="12">
        <v>3.9000000000000199</v>
      </c>
      <c r="DG1075" s="15">
        <v>41772</v>
      </c>
      <c r="DH1075">
        <v>25.51</v>
      </c>
      <c r="DI1075" s="15">
        <v>41782</v>
      </c>
      <c r="DJ1075">
        <v>1.02999999999999</v>
      </c>
      <c r="DK1075" s="15">
        <v>42237</v>
      </c>
      <c r="DL1075">
        <v>15.9935311137881</v>
      </c>
      <c r="DN1075" s="38"/>
      <c r="DZ1075" s="38"/>
      <c r="EB1075" s="23"/>
      <c r="ED1075" s="15"/>
      <c r="EG1075"/>
      <c r="EI1075"/>
      <c r="EK1075"/>
      <c r="EL1075" s="23"/>
      <c r="EN1075" s="15"/>
      <c r="EP1075" s="23"/>
      <c r="ER1075" s="38"/>
      <c r="ET1075" s="38"/>
      <c r="EV1075" s="23"/>
      <c r="EX1075" s="15"/>
      <c r="EZ1075" s="38"/>
      <c r="FA1075" s="12"/>
      <c r="FB1075" s="23"/>
      <c r="FD1075" s="15"/>
    </row>
    <row r="1076" spans="1:160">
      <c r="A1076" s="40">
        <v>41251</v>
      </c>
      <c r="B1076">
        <v>2083.0630400436999</v>
      </c>
      <c r="C1076">
        <f>B1076-MAX($B$4:B1076)</f>
        <v>0</v>
      </c>
      <c r="E1076" s="158">
        <v>44538</v>
      </c>
      <c r="F1076">
        <v>2117.5399092392599</v>
      </c>
      <c r="G1076">
        <f>F1076-MAX($F$4:F1076)</f>
        <v>-10.740000000000236</v>
      </c>
      <c r="BO1076" s="23">
        <v>42059</v>
      </c>
      <c r="BP1076">
        <v>60.498438597591601</v>
      </c>
      <c r="BQ1076" s="15">
        <v>41816</v>
      </c>
      <c r="BR1076">
        <v>6.61</v>
      </c>
      <c r="BS1076" s="15">
        <v>41948</v>
      </c>
      <c r="BT1076">
        <v>79.929999999999893</v>
      </c>
      <c r="BU1076" s="15">
        <v>41753</v>
      </c>
      <c r="BV1076">
        <v>13.74</v>
      </c>
      <c r="BW1076" s="15">
        <v>42579</v>
      </c>
      <c r="BX1076">
        <v>26.549999999999901</v>
      </c>
      <c r="BY1076" s="15">
        <v>42102</v>
      </c>
      <c r="BZ1076">
        <v>20.909999999999901</v>
      </c>
      <c r="CA1076" s="15">
        <v>42249</v>
      </c>
      <c r="CB1076">
        <v>21.119999999999902</v>
      </c>
      <c r="CC1076" s="15">
        <v>42124</v>
      </c>
      <c r="CD1076">
        <v>17.63</v>
      </c>
      <c r="CE1076" s="15">
        <v>41885</v>
      </c>
      <c r="CF1076">
        <v>0.12</v>
      </c>
      <c r="CG1076" s="15">
        <v>42024</v>
      </c>
      <c r="CH1076">
        <v>1.5399999999999801</v>
      </c>
      <c r="CI1076" s="15">
        <v>41816</v>
      </c>
      <c r="CJ1076">
        <v>11.4</v>
      </c>
      <c r="CK1076" s="15">
        <v>41836</v>
      </c>
      <c r="CL1076">
        <v>6.1499999999999897</v>
      </c>
      <c r="CM1076" s="15">
        <v>41815</v>
      </c>
      <c r="CN1076">
        <v>6.4399999999999897</v>
      </c>
      <c r="CO1076" s="15">
        <v>41251</v>
      </c>
      <c r="CP1076">
        <v>243.65946465003421</v>
      </c>
      <c r="CQ1076" s="15">
        <v>42606</v>
      </c>
      <c r="CR1076">
        <v>26.007620710041401</v>
      </c>
      <c r="CS1076" s="38">
        <v>41850</v>
      </c>
      <c r="CT1076" s="12">
        <v>0.83999999999999897</v>
      </c>
      <c r="CU1076" s="15">
        <v>41939</v>
      </c>
      <c r="CV1076">
        <v>3.3499999999999899</v>
      </c>
      <c r="CW1076" s="15">
        <v>41792</v>
      </c>
      <c r="CX1076">
        <v>20.07</v>
      </c>
      <c r="CY1076" s="15">
        <v>41822</v>
      </c>
      <c r="CZ1076">
        <v>10.45</v>
      </c>
      <c r="DA1076" s="15">
        <v>41815</v>
      </c>
      <c r="DB1076">
        <v>8.8700000000000792</v>
      </c>
      <c r="DC1076" s="38">
        <v>42094</v>
      </c>
      <c r="DD1076" s="12">
        <v>-8.0440552393436899</v>
      </c>
      <c r="DE1076" s="40">
        <v>42556</v>
      </c>
      <c r="DF1076" s="12">
        <v>3.7100000000000199</v>
      </c>
      <c r="DG1076" s="15">
        <v>41773</v>
      </c>
      <c r="DH1076">
        <v>25.51</v>
      </c>
      <c r="DI1076" s="15">
        <v>41785</v>
      </c>
      <c r="DJ1076">
        <v>1.02999999999999</v>
      </c>
      <c r="DK1076" s="15">
        <v>42240</v>
      </c>
      <c r="DL1076">
        <v>15.9935311137881</v>
      </c>
      <c r="DN1076" s="38"/>
      <c r="DZ1076" s="38"/>
      <c r="EB1076" s="23"/>
      <c r="ED1076" s="15"/>
      <c r="EG1076"/>
      <c r="EI1076"/>
      <c r="EK1076"/>
      <c r="EL1076" s="23"/>
      <c r="EN1076" s="15"/>
      <c r="EP1076" s="23"/>
      <c r="ER1076" s="38"/>
      <c r="ET1076" s="38"/>
      <c r="EV1076" s="23"/>
      <c r="EX1076" s="15"/>
      <c r="EZ1076" s="38"/>
      <c r="FA1076" s="12"/>
      <c r="FB1076" s="23"/>
      <c r="FD1076" s="15"/>
    </row>
    <row r="1077" spans="1:160">
      <c r="A1077" s="40">
        <v>41252</v>
      </c>
      <c r="B1077">
        <v>2083.0630400436999</v>
      </c>
      <c r="C1077">
        <f>B1077-MAX($B$4:B1077)</f>
        <v>0</v>
      </c>
      <c r="E1077" s="158">
        <v>44539</v>
      </c>
      <c r="F1077">
        <v>2117.5399092392599</v>
      </c>
      <c r="G1077">
        <f>F1077-MAX($F$4:F1077)</f>
        <v>-10.740000000000236</v>
      </c>
      <c r="BO1077" s="23">
        <v>42060</v>
      </c>
      <c r="BP1077">
        <v>60.728438597591598</v>
      </c>
      <c r="BQ1077" s="15">
        <v>41817</v>
      </c>
      <c r="BR1077">
        <v>6.61</v>
      </c>
      <c r="BS1077" s="15">
        <v>41949</v>
      </c>
      <c r="BT1077">
        <v>79.929999999999893</v>
      </c>
      <c r="BU1077" s="15">
        <v>41754</v>
      </c>
      <c r="BV1077">
        <v>13.74</v>
      </c>
      <c r="BW1077" s="15">
        <v>42580</v>
      </c>
      <c r="BX1077">
        <v>26.549999999999901</v>
      </c>
      <c r="BY1077" s="15">
        <v>42103</v>
      </c>
      <c r="BZ1077">
        <v>20.909999999999901</v>
      </c>
      <c r="CA1077" s="15">
        <v>42250</v>
      </c>
      <c r="CB1077">
        <v>21.119999999999902</v>
      </c>
      <c r="CC1077" s="15">
        <v>42128</v>
      </c>
      <c r="CD1077">
        <v>17.489999999999998</v>
      </c>
      <c r="CE1077" s="15">
        <v>41886</v>
      </c>
      <c r="CF1077">
        <v>-0.25999999999999901</v>
      </c>
      <c r="CG1077" s="15">
        <v>42025</v>
      </c>
      <c r="CH1077">
        <v>1.5399999999999801</v>
      </c>
      <c r="CI1077" s="15">
        <v>41817</v>
      </c>
      <c r="CJ1077">
        <v>11.4</v>
      </c>
      <c r="CK1077" s="15">
        <v>41837</v>
      </c>
      <c r="CL1077">
        <v>6.1499999999999897</v>
      </c>
      <c r="CM1077" s="15">
        <v>41816</v>
      </c>
      <c r="CN1077">
        <v>6.4399999999999897</v>
      </c>
      <c r="CO1077" s="15">
        <v>41252</v>
      </c>
      <c r="CP1077">
        <v>243.65946465003421</v>
      </c>
      <c r="CQ1077" s="15">
        <v>42607</v>
      </c>
      <c r="CR1077">
        <v>26.007620710041401</v>
      </c>
      <c r="CS1077" s="38">
        <v>41855</v>
      </c>
      <c r="CT1077" s="12">
        <v>0.83999999999999897</v>
      </c>
      <c r="CU1077" s="15">
        <v>41940</v>
      </c>
      <c r="CV1077">
        <v>3.3499999999999899</v>
      </c>
      <c r="CW1077" s="15">
        <v>41793</v>
      </c>
      <c r="CX1077">
        <v>19.77</v>
      </c>
      <c r="CY1077" s="15">
        <v>41823</v>
      </c>
      <c r="CZ1077">
        <v>10.199999999999999</v>
      </c>
      <c r="DA1077" s="15">
        <v>41816</v>
      </c>
      <c r="DB1077">
        <v>9.6400000000000805</v>
      </c>
      <c r="DC1077" s="38">
        <v>42095</v>
      </c>
      <c r="DD1077" s="12">
        <v>-7.9040552393436903</v>
      </c>
      <c r="DE1077" s="40">
        <v>42557</v>
      </c>
      <c r="DF1077" s="12">
        <v>3.7100000000000199</v>
      </c>
      <c r="DG1077" s="15">
        <v>41774</v>
      </c>
      <c r="DH1077">
        <v>25.51</v>
      </c>
      <c r="DI1077" s="15">
        <v>41786</v>
      </c>
      <c r="DJ1077">
        <v>1.02999999999999</v>
      </c>
      <c r="DK1077" s="15">
        <v>42241</v>
      </c>
      <c r="DL1077">
        <v>15.9935311137881</v>
      </c>
      <c r="DN1077" s="38"/>
      <c r="DZ1077" s="38"/>
      <c r="EB1077" s="23"/>
      <c r="ED1077" s="15"/>
      <c r="EG1077"/>
      <c r="EI1077"/>
      <c r="EK1077"/>
      <c r="EL1077" s="23"/>
      <c r="EN1077" s="15"/>
      <c r="EP1077" s="23"/>
      <c r="ER1077" s="38"/>
      <c r="ET1077" s="38"/>
      <c r="EV1077" s="23"/>
      <c r="EX1077" s="15"/>
      <c r="EZ1077" s="38"/>
      <c r="FA1077" s="12"/>
      <c r="FB1077" s="23"/>
      <c r="FD1077" s="15"/>
    </row>
    <row r="1078" spans="1:160">
      <c r="A1078" s="40">
        <v>41253</v>
      </c>
      <c r="B1078">
        <v>2081.8741476840401</v>
      </c>
      <c r="C1078">
        <f>B1078-MAX($B$4:B1078)</f>
        <v>-1.1888923596598033</v>
      </c>
      <c r="E1078" s="158">
        <v>44540</v>
      </c>
      <c r="F1078">
        <v>2112.0299092392602</v>
      </c>
      <c r="G1078">
        <f>F1078-MAX($F$4:F1078)</f>
        <v>-16.25</v>
      </c>
      <c r="BO1078" s="23">
        <v>42072</v>
      </c>
      <c r="BP1078">
        <v>60.728438597591598</v>
      </c>
      <c r="BQ1078" s="15">
        <v>41820</v>
      </c>
      <c r="BR1078">
        <v>6.61</v>
      </c>
      <c r="BS1078" s="15">
        <v>41950</v>
      </c>
      <c r="BT1078">
        <v>79.929999999999893</v>
      </c>
      <c r="BU1078" s="15">
        <v>41757</v>
      </c>
      <c r="BV1078">
        <v>13.74</v>
      </c>
      <c r="BW1078" s="15">
        <v>42583</v>
      </c>
      <c r="BX1078">
        <v>26.549999999999901</v>
      </c>
      <c r="BY1078" s="15">
        <v>42104</v>
      </c>
      <c r="BZ1078">
        <v>20.909999999999901</v>
      </c>
      <c r="CA1078" s="15">
        <v>42251</v>
      </c>
      <c r="CB1078">
        <v>21.119999999999902</v>
      </c>
      <c r="CC1078" s="15">
        <v>42130</v>
      </c>
      <c r="CD1078">
        <v>18.36</v>
      </c>
      <c r="CE1078" s="15">
        <v>41887</v>
      </c>
      <c r="CF1078">
        <v>0.11</v>
      </c>
      <c r="CG1078" s="15">
        <v>42026</v>
      </c>
      <c r="CH1078">
        <v>1.5399999999999801</v>
      </c>
      <c r="CI1078" s="15">
        <v>41820</v>
      </c>
      <c r="CJ1078">
        <v>11.4</v>
      </c>
      <c r="CK1078" s="15">
        <v>41838</v>
      </c>
      <c r="CL1078">
        <v>6.1499999999999897</v>
      </c>
      <c r="CM1078" s="15">
        <v>41817</v>
      </c>
      <c r="CN1078">
        <v>6.4399999999999897</v>
      </c>
      <c r="CO1078" s="15">
        <v>41253</v>
      </c>
      <c r="CP1078">
        <v>244.196500530148</v>
      </c>
      <c r="CQ1078" s="15">
        <v>42608</v>
      </c>
      <c r="CR1078">
        <v>26.007620710041401</v>
      </c>
      <c r="CS1078" s="38">
        <v>41856</v>
      </c>
      <c r="CT1078" s="12">
        <v>0.69999999999999896</v>
      </c>
      <c r="CU1078" s="15">
        <v>41941</v>
      </c>
      <c r="CV1078">
        <v>3.3499999999999899</v>
      </c>
      <c r="CW1078" s="15">
        <v>41795</v>
      </c>
      <c r="CX1078">
        <v>20.73</v>
      </c>
      <c r="CY1078" s="15">
        <v>41824</v>
      </c>
      <c r="CZ1078">
        <v>9.1000000000000298</v>
      </c>
      <c r="DA1078" s="15">
        <v>41817</v>
      </c>
      <c r="DB1078">
        <v>8.9900000000000801</v>
      </c>
      <c r="DC1078" s="38">
        <v>42096</v>
      </c>
      <c r="DD1078" s="12">
        <v>-7.9040552393436903</v>
      </c>
      <c r="DE1078" s="40">
        <v>42558</v>
      </c>
      <c r="DF1078" s="12">
        <v>3.7100000000000199</v>
      </c>
      <c r="DG1078" s="15">
        <v>41775</v>
      </c>
      <c r="DH1078">
        <v>25.51</v>
      </c>
      <c r="DI1078" s="15">
        <v>41787</v>
      </c>
      <c r="DJ1078">
        <v>1.02999999999999</v>
      </c>
      <c r="DK1078" s="15">
        <v>42242</v>
      </c>
      <c r="DL1078">
        <v>15.9935311137881</v>
      </c>
      <c r="DN1078" s="38"/>
      <c r="DZ1078" s="38"/>
      <c r="EB1078" s="23"/>
      <c r="ED1078" s="15"/>
      <c r="EG1078"/>
      <c r="EI1078"/>
      <c r="EK1078"/>
      <c r="EL1078" s="23"/>
      <c r="EN1078" s="15"/>
      <c r="EP1078" s="23"/>
      <c r="ER1078" s="38"/>
      <c r="ET1078" s="38"/>
      <c r="EV1078" s="23"/>
      <c r="EX1078" s="15"/>
      <c r="EZ1078" s="38"/>
      <c r="FA1078" s="12"/>
      <c r="FB1078" s="23"/>
      <c r="FD1078" s="15"/>
    </row>
    <row r="1079" spans="1:160">
      <c r="A1079" s="40">
        <v>41254</v>
      </c>
      <c r="B1079">
        <v>2080.6505364938498</v>
      </c>
      <c r="C1079">
        <f>B1079-MAX($B$4:B1079)</f>
        <v>-2.4125035498500438</v>
      </c>
      <c r="E1079" s="158">
        <v>44541</v>
      </c>
      <c r="F1079">
        <v>2112.0299092392602</v>
      </c>
      <c r="G1079">
        <f>F1079-MAX($F$4:F1079)</f>
        <v>-16.25</v>
      </c>
      <c r="BO1079" s="23">
        <v>42073</v>
      </c>
      <c r="BP1079">
        <v>60.5384385975916</v>
      </c>
      <c r="BQ1079" s="15">
        <v>41821</v>
      </c>
      <c r="BR1079">
        <v>6.61</v>
      </c>
      <c r="BS1079" s="15">
        <v>41953</v>
      </c>
      <c r="BT1079">
        <v>79.929999999999893</v>
      </c>
      <c r="BU1079" s="15">
        <v>41758</v>
      </c>
      <c r="BV1079">
        <v>13.74</v>
      </c>
      <c r="BW1079" s="15">
        <v>42584</v>
      </c>
      <c r="BX1079">
        <v>26.549999999999901</v>
      </c>
      <c r="BY1079" s="15">
        <v>42107</v>
      </c>
      <c r="BZ1079">
        <v>20.909999999999901</v>
      </c>
      <c r="CA1079" s="15">
        <v>42254</v>
      </c>
      <c r="CB1079">
        <v>21.119999999999902</v>
      </c>
      <c r="CC1079" s="15">
        <v>42131</v>
      </c>
      <c r="CD1079">
        <v>18.36</v>
      </c>
      <c r="CE1079" s="15">
        <v>41893</v>
      </c>
      <c r="CF1079">
        <v>1.4099999999999799</v>
      </c>
      <c r="CG1079" s="15">
        <v>42027</v>
      </c>
      <c r="CH1079">
        <v>1.5399999999999801</v>
      </c>
      <c r="CI1079" s="15">
        <v>41821</v>
      </c>
      <c r="CJ1079">
        <v>11.4</v>
      </c>
      <c r="CK1079" s="15">
        <v>41841</v>
      </c>
      <c r="CL1079">
        <v>6.1499999999999897</v>
      </c>
      <c r="CM1079" s="15">
        <v>41820</v>
      </c>
      <c r="CN1079">
        <v>6.4399999999999897</v>
      </c>
      <c r="CO1079" s="15">
        <v>41254</v>
      </c>
      <c r="CP1079">
        <v>244.05353654939105</v>
      </c>
      <c r="CQ1079" s="15">
        <v>42611</v>
      </c>
      <c r="CR1079">
        <v>26.007620710041401</v>
      </c>
      <c r="CS1079" s="38">
        <v>41862</v>
      </c>
      <c r="CT1079" s="12">
        <v>0.69999999999999896</v>
      </c>
      <c r="CU1079" s="15">
        <v>41942</v>
      </c>
      <c r="CV1079">
        <v>3.3499999999999899</v>
      </c>
      <c r="CW1079" s="15">
        <v>41799</v>
      </c>
      <c r="CX1079">
        <v>19.559999999999999</v>
      </c>
      <c r="CY1079" s="15">
        <v>41827</v>
      </c>
      <c r="CZ1079">
        <v>8.9300000000000299</v>
      </c>
      <c r="DA1079" s="15">
        <v>41820</v>
      </c>
      <c r="DB1079">
        <v>8.83000000000008</v>
      </c>
      <c r="DC1079" s="38">
        <v>42097</v>
      </c>
      <c r="DD1079" s="12">
        <v>-8.2640552393436906</v>
      </c>
      <c r="DE1079" s="40">
        <v>42559</v>
      </c>
      <c r="DF1079" s="12">
        <v>3.7100000000000199</v>
      </c>
      <c r="DG1079" s="15">
        <v>41778</v>
      </c>
      <c r="DH1079">
        <v>25.51</v>
      </c>
      <c r="DI1079" s="15">
        <v>41788</v>
      </c>
      <c r="DJ1079">
        <v>1.02999999999999</v>
      </c>
      <c r="DK1079" s="15">
        <v>42243</v>
      </c>
      <c r="DL1079">
        <v>15.9935311137881</v>
      </c>
      <c r="DN1079" s="38"/>
      <c r="DZ1079" s="38"/>
      <c r="EB1079" s="23"/>
      <c r="ED1079" s="15"/>
      <c r="EG1079"/>
      <c r="EI1079"/>
      <c r="EK1079"/>
      <c r="EL1079" s="23"/>
      <c r="EN1079" s="15"/>
      <c r="EP1079" s="23"/>
      <c r="ER1079" s="38"/>
      <c r="ET1079" s="38"/>
      <c r="EV1079" s="23"/>
      <c r="EX1079" s="15"/>
      <c r="EZ1079" s="38"/>
      <c r="FA1079" s="12"/>
      <c r="FB1079" s="23"/>
      <c r="FD1079" s="15"/>
    </row>
    <row r="1080" spans="1:160">
      <c r="A1080" s="40">
        <v>41255</v>
      </c>
      <c r="B1080">
        <v>2080.6387158925299</v>
      </c>
      <c r="C1080">
        <f>B1080-MAX($B$4:B1080)</f>
        <v>-2.4243241511699125</v>
      </c>
      <c r="E1080" s="158">
        <v>44542</v>
      </c>
      <c r="F1080">
        <v>2112.0299092392602</v>
      </c>
      <c r="G1080">
        <f>F1080-MAX($F$4:F1080)</f>
        <v>-16.25</v>
      </c>
      <c r="BO1080" s="23">
        <v>42074</v>
      </c>
      <c r="BP1080">
        <v>60.448438597591597</v>
      </c>
      <c r="BQ1080" s="15">
        <v>41822</v>
      </c>
      <c r="BR1080">
        <v>6.61</v>
      </c>
      <c r="BS1080" s="15">
        <v>41954</v>
      </c>
      <c r="BT1080">
        <v>79.929999999999893</v>
      </c>
      <c r="BU1080" s="15">
        <v>41759</v>
      </c>
      <c r="BV1080">
        <v>13.74</v>
      </c>
      <c r="BW1080" s="15">
        <v>42585</v>
      </c>
      <c r="BX1080">
        <v>26.549999999999901</v>
      </c>
      <c r="BY1080" s="15">
        <v>42108</v>
      </c>
      <c r="BZ1080">
        <v>20.909999999999901</v>
      </c>
      <c r="CA1080" s="15">
        <v>42255</v>
      </c>
      <c r="CB1080">
        <v>21.119999999999902</v>
      </c>
      <c r="CC1080" s="15">
        <v>42132</v>
      </c>
      <c r="CD1080">
        <v>18.36</v>
      </c>
      <c r="CE1080" s="15">
        <v>41894</v>
      </c>
      <c r="CF1080">
        <v>1.4099999999999799</v>
      </c>
      <c r="CG1080" s="15">
        <v>42030</v>
      </c>
      <c r="CH1080">
        <v>1.5399999999999801</v>
      </c>
      <c r="CI1080" s="15">
        <v>41822</v>
      </c>
      <c r="CJ1080">
        <v>11.4</v>
      </c>
      <c r="CK1080" s="15">
        <v>41842</v>
      </c>
      <c r="CL1080">
        <v>6.1499999999999897</v>
      </c>
      <c r="CM1080" s="15">
        <v>41821</v>
      </c>
      <c r="CN1080">
        <v>6.4399999999999897</v>
      </c>
      <c r="CO1080" s="15">
        <v>41255</v>
      </c>
      <c r="CP1080">
        <v>243.2361141276146</v>
      </c>
      <c r="CQ1080" s="15">
        <v>42612</v>
      </c>
      <c r="CR1080">
        <v>26.007620710041401</v>
      </c>
      <c r="CS1080" s="38">
        <v>41863</v>
      </c>
      <c r="CT1080" s="12">
        <v>0.66999999999999904</v>
      </c>
      <c r="CU1080" s="15">
        <v>41943</v>
      </c>
      <c r="CV1080">
        <v>3.3499999999999899</v>
      </c>
      <c r="CW1080" s="15">
        <v>41800</v>
      </c>
      <c r="CX1080">
        <v>17.399999999999999</v>
      </c>
      <c r="CY1080" s="15">
        <v>41828</v>
      </c>
      <c r="CZ1080">
        <v>8.4000000000000306</v>
      </c>
      <c r="DA1080" s="15">
        <v>41821</v>
      </c>
      <c r="DB1080">
        <v>8.2600000000000797</v>
      </c>
      <c r="DC1080" s="38">
        <v>42100</v>
      </c>
      <c r="DD1080" s="12">
        <v>-8.2240552393436896</v>
      </c>
      <c r="DE1080" s="40">
        <v>42562</v>
      </c>
      <c r="DF1080" s="12">
        <v>3.7100000000000199</v>
      </c>
      <c r="DG1080" s="15">
        <v>41779</v>
      </c>
      <c r="DH1080">
        <v>25.51</v>
      </c>
      <c r="DI1080" s="15">
        <v>41789</v>
      </c>
      <c r="DJ1080">
        <v>1.02999999999999</v>
      </c>
      <c r="DK1080" s="15">
        <v>42244</v>
      </c>
      <c r="DL1080">
        <v>15.9935311137881</v>
      </c>
      <c r="DN1080" s="38"/>
      <c r="DZ1080" s="38"/>
      <c r="EB1080" s="23"/>
      <c r="ED1080" s="15"/>
      <c r="EG1080"/>
      <c r="EI1080"/>
      <c r="EK1080"/>
      <c r="EL1080" s="23"/>
      <c r="EN1080" s="15"/>
      <c r="EP1080" s="23"/>
      <c r="ER1080" s="38"/>
      <c r="ET1080" s="38"/>
      <c r="EV1080" s="23"/>
      <c r="EX1080" s="15"/>
      <c r="EZ1080" s="38"/>
      <c r="FA1080" s="12"/>
      <c r="FB1080" s="23"/>
      <c r="FD1080" s="15"/>
    </row>
    <row r="1081" spans="1:160">
      <c r="A1081" s="40">
        <v>41256</v>
      </c>
      <c r="B1081">
        <v>2073.94044956484</v>
      </c>
      <c r="C1081">
        <f>B1081-MAX($B$4:B1081)</f>
        <v>-9.12259047885982</v>
      </c>
      <c r="E1081" s="158">
        <v>44543</v>
      </c>
      <c r="F1081">
        <v>2112.68990923926</v>
      </c>
      <c r="G1081">
        <f>F1081-MAX($F$4:F1081)</f>
        <v>-15.590000000000146</v>
      </c>
      <c r="BO1081" s="23">
        <v>42075</v>
      </c>
      <c r="BP1081">
        <v>60.478438597591598</v>
      </c>
      <c r="BQ1081" s="15">
        <v>41823</v>
      </c>
      <c r="BR1081">
        <v>6.61</v>
      </c>
      <c r="BS1081" s="15">
        <v>41955</v>
      </c>
      <c r="BT1081">
        <v>79.929999999999893</v>
      </c>
      <c r="BU1081" s="15">
        <v>41761</v>
      </c>
      <c r="BV1081">
        <v>13.74</v>
      </c>
      <c r="BW1081" s="15">
        <v>42586</v>
      </c>
      <c r="BX1081">
        <v>26.549999999999901</v>
      </c>
      <c r="BY1081" s="15">
        <v>42109</v>
      </c>
      <c r="BZ1081">
        <v>20.909999999999901</v>
      </c>
      <c r="CA1081" s="15">
        <v>42256</v>
      </c>
      <c r="CB1081">
        <v>21.119999999999902</v>
      </c>
      <c r="CC1081" s="15">
        <v>42135</v>
      </c>
      <c r="CD1081">
        <v>18.36</v>
      </c>
      <c r="CE1081" s="15">
        <v>41897</v>
      </c>
      <c r="CF1081">
        <v>1.4099999999999799</v>
      </c>
      <c r="CG1081" s="15">
        <v>42031</v>
      </c>
      <c r="CH1081">
        <v>1.5399999999999801</v>
      </c>
      <c r="CI1081" s="15">
        <v>41823</v>
      </c>
      <c r="CJ1081">
        <v>11.4</v>
      </c>
      <c r="CK1081" s="15">
        <v>41843</v>
      </c>
      <c r="CL1081">
        <v>6.1499999999999897</v>
      </c>
      <c r="CM1081" s="15">
        <v>41822</v>
      </c>
      <c r="CN1081">
        <v>6.4399999999999897</v>
      </c>
      <c r="CO1081" s="15">
        <v>41256</v>
      </c>
      <c r="CP1081">
        <v>242.08853696447824</v>
      </c>
      <c r="CQ1081" s="15">
        <v>42613</v>
      </c>
      <c r="CR1081">
        <v>26.007620710041401</v>
      </c>
      <c r="CS1081" s="38">
        <v>41864</v>
      </c>
      <c r="CT1081" s="12">
        <v>0.77999999999999903</v>
      </c>
      <c r="CU1081" s="15">
        <v>41946</v>
      </c>
      <c r="CV1081">
        <v>3.3499999999999899</v>
      </c>
      <c r="CW1081" s="15">
        <v>41801</v>
      </c>
      <c r="CX1081">
        <v>16.91</v>
      </c>
      <c r="CY1081" s="15">
        <v>41829</v>
      </c>
      <c r="CZ1081">
        <v>9.0700000000000305</v>
      </c>
      <c r="DA1081" s="15">
        <v>41822</v>
      </c>
      <c r="DB1081">
        <v>9.9000000000000803</v>
      </c>
      <c r="DC1081" s="38">
        <v>42101</v>
      </c>
      <c r="DD1081" s="12">
        <v>-8.1340552393436898</v>
      </c>
      <c r="DE1081" s="40">
        <v>42563</v>
      </c>
      <c r="DF1081" s="12">
        <v>3.7100000000000199</v>
      </c>
      <c r="DG1081" s="15">
        <v>41780</v>
      </c>
      <c r="DH1081">
        <v>25.51</v>
      </c>
      <c r="DI1081" s="15">
        <v>41792</v>
      </c>
      <c r="DJ1081">
        <v>1.02999999999999</v>
      </c>
      <c r="DK1081" s="15">
        <v>42247</v>
      </c>
      <c r="DL1081">
        <v>15.9935311137881</v>
      </c>
      <c r="DN1081" s="38"/>
      <c r="DZ1081" s="38"/>
      <c r="EB1081" s="23"/>
      <c r="ED1081" s="15"/>
      <c r="EG1081"/>
      <c r="EI1081"/>
      <c r="EK1081"/>
      <c r="EL1081" s="23"/>
      <c r="EN1081" s="15"/>
      <c r="EP1081" s="23"/>
      <c r="ER1081" s="38"/>
      <c r="ET1081" s="38"/>
      <c r="EV1081" s="23"/>
      <c r="EX1081" s="15"/>
      <c r="EZ1081" s="38"/>
      <c r="FA1081" s="12"/>
      <c r="FB1081" s="23"/>
      <c r="FD1081" s="15"/>
    </row>
    <row r="1082" spans="1:160">
      <c r="A1082" s="40">
        <v>41257</v>
      </c>
      <c r="B1082">
        <v>2073.9504495648398</v>
      </c>
      <c r="C1082">
        <f>B1082-MAX($B$4:B1082)</f>
        <v>-9.1125904788600565</v>
      </c>
      <c r="E1082" s="158">
        <v>44544</v>
      </c>
      <c r="F1082">
        <v>2109.0399092392599</v>
      </c>
      <c r="G1082">
        <f>F1082-MAX($F$4:F1082)</f>
        <v>-19.240000000000236</v>
      </c>
      <c r="BO1082" s="23">
        <v>42076</v>
      </c>
      <c r="BP1082">
        <v>60.808438597591604</v>
      </c>
      <c r="BQ1082" s="15">
        <v>41824</v>
      </c>
      <c r="BR1082">
        <v>6.61</v>
      </c>
      <c r="BS1082" s="15">
        <v>41956</v>
      </c>
      <c r="BT1082">
        <v>79.929999999999893</v>
      </c>
      <c r="BU1082" s="15">
        <v>41766</v>
      </c>
      <c r="BV1082">
        <v>13.74</v>
      </c>
      <c r="BW1082" s="15">
        <v>42587</v>
      </c>
      <c r="BX1082">
        <v>26.549999999999901</v>
      </c>
      <c r="BY1082" s="15">
        <v>42110</v>
      </c>
      <c r="BZ1082">
        <v>20.909999999999901</v>
      </c>
      <c r="CA1082" s="15">
        <v>42257</v>
      </c>
      <c r="CB1082">
        <v>21.119999999999902</v>
      </c>
      <c r="CC1082" s="15">
        <v>42136</v>
      </c>
      <c r="CD1082">
        <v>18.36</v>
      </c>
      <c r="CE1082" s="15">
        <v>41898</v>
      </c>
      <c r="CF1082">
        <v>1.3599999999999799</v>
      </c>
      <c r="CG1082" s="15">
        <v>42032</v>
      </c>
      <c r="CH1082">
        <v>1.5399999999999801</v>
      </c>
      <c r="CI1082" s="15">
        <v>41824</v>
      </c>
      <c r="CJ1082">
        <v>11.4</v>
      </c>
      <c r="CK1082" s="15">
        <v>41844</v>
      </c>
      <c r="CL1082">
        <v>6.1499999999999897</v>
      </c>
      <c r="CM1082" s="15">
        <v>41823</v>
      </c>
      <c r="CN1082">
        <v>6.4399999999999897</v>
      </c>
      <c r="CO1082" s="15">
        <v>41257</v>
      </c>
      <c r="CP1082">
        <v>242.23853696447824</v>
      </c>
      <c r="CQ1082" s="15">
        <v>42614</v>
      </c>
      <c r="CR1082">
        <v>26.007620710041401</v>
      </c>
      <c r="CS1082" s="38">
        <v>41865</v>
      </c>
      <c r="CT1082" s="12">
        <v>0.58999999999999897</v>
      </c>
      <c r="CU1082" s="15">
        <v>41947</v>
      </c>
      <c r="CV1082">
        <v>3.3499999999999899</v>
      </c>
      <c r="CW1082" s="15">
        <v>41802</v>
      </c>
      <c r="CX1082">
        <v>16.43</v>
      </c>
      <c r="CY1082" s="15">
        <v>41837</v>
      </c>
      <c r="CZ1082">
        <v>9.0700000000000305</v>
      </c>
      <c r="DA1082" s="15">
        <v>41823</v>
      </c>
      <c r="DB1082">
        <v>9.0500000000000806</v>
      </c>
      <c r="DC1082" s="38">
        <v>42102</v>
      </c>
      <c r="DD1082" s="12">
        <v>-8.7140552393436899</v>
      </c>
      <c r="DE1082" s="40">
        <v>42564</v>
      </c>
      <c r="DF1082" s="12">
        <v>3.7100000000000199</v>
      </c>
      <c r="DG1082" s="15">
        <v>41781</v>
      </c>
      <c r="DH1082">
        <v>25.51</v>
      </c>
      <c r="DI1082" s="15">
        <v>41793</v>
      </c>
      <c r="DJ1082">
        <v>1.02999999999999</v>
      </c>
      <c r="DK1082" s="15">
        <v>42248</v>
      </c>
      <c r="DL1082">
        <v>15.9935311137881</v>
      </c>
      <c r="DN1082" s="38"/>
      <c r="DZ1082" s="38"/>
      <c r="EB1082" s="23"/>
      <c r="ED1082" s="15"/>
      <c r="EG1082"/>
      <c r="EI1082"/>
      <c r="EK1082"/>
      <c r="EL1082" s="23"/>
      <c r="EN1082" s="15"/>
      <c r="EP1082" s="23"/>
      <c r="ER1082" s="38"/>
      <c r="ET1082" s="38"/>
      <c r="EV1082" s="23"/>
      <c r="EX1082" s="15"/>
      <c r="EZ1082" s="38"/>
      <c r="FA1082" s="12"/>
      <c r="FB1082" s="23"/>
      <c r="FD1082" s="15"/>
    </row>
    <row r="1083" spans="1:160">
      <c r="A1083" s="40">
        <v>41258</v>
      </c>
      <c r="B1083">
        <v>2073.9504495648398</v>
      </c>
      <c r="C1083">
        <f>B1083-MAX($B$4:B1083)</f>
        <v>-9.1125904788600565</v>
      </c>
      <c r="E1083" s="158">
        <v>44545</v>
      </c>
      <c r="F1083">
        <v>2118.3099092392599</v>
      </c>
      <c r="G1083">
        <f>F1083-MAX($F$4:F1083)</f>
        <v>-9.9700000000002547</v>
      </c>
      <c r="BO1083" s="23">
        <v>42079</v>
      </c>
      <c r="BP1083">
        <v>60.958438597591602</v>
      </c>
      <c r="BQ1083" s="15">
        <v>41827</v>
      </c>
      <c r="BR1083">
        <v>6.61</v>
      </c>
      <c r="BS1083" s="15">
        <v>41957</v>
      </c>
      <c r="BT1083">
        <v>79.929999999999893</v>
      </c>
      <c r="BU1083" s="15">
        <v>41767</v>
      </c>
      <c r="BV1083">
        <v>13.74</v>
      </c>
      <c r="BW1083" s="15">
        <v>42590</v>
      </c>
      <c r="BX1083">
        <v>26.549999999999901</v>
      </c>
      <c r="BY1083" s="15">
        <v>42111</v>
      </c>
      <c r="BZ1083">
        <v>20.909999999999901</v>
      </c>
      <c r="CA1083" s="15">
        <v>42269</v>
      </c>
      <c r="CB1083">
        <v>21.119999999999902</v>
      </c>
      <c r="CC1083" s="15">
        <v>42137</v>
      </c>
      <c r="CD1083">
        <v>18.36</v>
      </c>
      <c r="CE1083" s="15">
        <v>41899</v>
      </c>
      <c r="CF1083">
        <v>0.99999999999998801</v>
      </c>
      <c r="CG1083" s="15">
        <v>42033</v>
      </c>
      <c r="CH1083">
        <v>1.5399999999999801</v>
      </c>
      <c r="CI1083" s="15">
        <v>41827</v>
      </c>
      <c r="CJ1083">
        <v>11.4</v>
      </c>
      <c r="CK1083" s="15">
        <v>41845</v>
      </c>
      <c r="CL1083">
        <v>6.1499999999999897</v>
      </c>
      <c r="CM1083" s="15">
        <v>41824</v>
      </c>
      <c r="CN1083">
        <v>6.4399999999999897</v>
      </c>
      <c r="CO1083" s="15">
        <v>41258</v>
      </c>
      <c r="CP1083">
        <v>242.23853696447824</v>
      </c>
      <c r="CQ1083" s="15">
        <v>42615</v>
      </c>
      <c r="CR1083">
        <v>26.007620710041401</v>
      </c>
      <c r="CS1083" s="38">
        <v>41869</v>
      </c>
      <c r="CT1083" s="12">
        <v>0.41999999999999899</v>
      </c>
      <c r="CU1083" s="15">
        <v>41948</v>
      </c>
      <c r="CV1083">
        <v>3.3499999999999899</v>
      </c>
      <c r="CW1083" s="15">
        <v>41803</v>
      </c>
      <c r="CX1083">
        <v>17.5</v>
      </c>
      <c r="CY1083" s="15">
        <v>41838</v>
      </c>
      <c r="CZ1083">
        <v>9.0900000000000301</v>
      </c>
      <c r="DA1083" s="15">
        <v>41824</v>
      </c>
      <c r="DB1083">
        <v>7.0500000000000798</v>
      </c>
      <c r="DC1083" s="38">
        <v>42103</v>
      </c>
      <c r="DD1083" s="12">
        <v>-8.7140552393436899</v>
      </c>
      <c r="DE1083" s="40">
        <v>42565</v>
      </c>
      <c r="DF1083" s="12">
        <v>3.7100000000000199</v>
      </c>
      <c r="DG1083" s="15">
        <v>41782</v>
      </c>
      <c r="DH1083">
        <v>25.51</v>
      </c>
      <c r="DI1083" s="15">
        <v>41795</v>
      </c>
      <c r="DJ1083">
        <v>1.02999999999999</v>
      </c>
      <c r="DK1083" s="15">
        <v>42249</v>
      </c>
      <c r="DL1083">
        <v>15.9935311137881</v>
      </c>
      <c r="DN1083" s="38"/>
      <c r="DZ1083" s="38"/>
      <c r="EB1083" s="23"/>
      <c r="ED1083" s="15"/>
      <c r="EG1083"/>
      <c r="EI1083"/>
      <c r="EK1083"/>
      <c r="EL1083" s="23"/>
      <c r="EN1083" s="15"/>
      <c r="EP1083" s="23"/>
      <c r="ER1083" s="38"/>
      <c r="ET1083" s="38"/>
      <c r="EV1083" s="23"/>
      <c r="EX1083" s="15"/>
      <c r="EZ1083" s="38"/>
      <c r="FA1083" s="12"/>
      <c r="FB1083" s="23"/>
      <c r="FD1083" s="15"/>
    </row>
    <row r="1084" spans="1:160">
      <c r="A1084" s="40">
        <v>41259</v>
      </c>
      <c r="B1084">
        <v>2073.9504495648398</v>
      </c>
      <c r="C1084">
        <f>B1084-MAX($B$4:B1084)</f>
        <v>-9.1125904788600565</v>
      </c>
      <c r="E1084" s="158">
        <v>44546</v>
      </c>
      <c r="F1084">
        <v>2118.3099092392599</v>
      </c>
      <c r="G1084">
        <f>F1084-MAX($F$4:F1084)</f>
        <v>-9.9700000000002547</v>
      </c>
      <c r="BO1084" s="23">
        <v>42080</v>
      </c>
      <c r="BP1084">
        <v>61.5784385975916</v>
      </c>
      <c r="BQ1084" s="15">
        <v>41828</v>
      </c>
      <c r="BR1084">
        <v>6.61</v>
      </c>
      <c r="BS1084" s="15">
        <v>41960</v>
      </c>
      <c r="BT1084">
        <v>79.929999999999893</v>
      </c>
      <c r="BU1084" s="15">
        <v>41768</v>
      </c>
      <c r="BV1084">
        <v>13.74</v>
      </c>
      <c r="BW1084" s="15">
        <v>42591</v>
      </c>
      <c r="BX1084">
        <v>26.549999999999901</v>
      </c>
      <c r="BY1084" s="15">
        <v>42114</v>
      </c>
      <c r="BZ1084">
        <v>20.909999999999901</v>
      </c>
      <c r="CA1084" s="15">
        <v>42270</v>
      </c>
      <c r="CB1084">
        <v>22.099999999999898</v>
      </c>
      <c r="CC1084" s="15">
        <v>42138</v>
      </c>
      <c r="CD1084">
        <v>18.36</v>
      </c>
      <c r="CE1084" s="15">
        <v>41900</v>
      </c>
      <c r="CF1084">
        <v>0.99999999999998801</v>
      </c>
      <c r="CG1084" s="15">
        <v>42034</v>
      </c>
      <c r="CH1084">
        <v>1.5399999999999801</v>
      </c>
      <c r="CI1084" s="15">
        <v>41828</v>
      </c>
      <c r="CJ1084">
        <v>11.4</v>
      </c>
      <c r="CK1084" s="15">
        <v>41848</v>
      </c>
      <c r="CL1084">
        <v>6.1499999999999897</v>
      </c>
      <c r="CM1084" s="15">
        <v>41827</v>
      </c>
      <c r="CN1084">
        <v>6.4399999999999897</v>
      </c>
      <c r="CO1084" s="15">
        <v>41259</v>
      </c>
      <c r="CP1084">
        <v>242.23853696447824</v>
      </c>
      <c r="CQ1084" s="15">
        <v>42618</v>
      </c>
      <c r="CR1084">
        <v>26.007620710041401</v>
      </c>
      <c r="CS1084" s="38">
        <v>41870</v>
      </c>
      <c r="CT1084" s="12">
        <v>0.39999999999999902</v>
      </c>
      <c r="CU1084" s="15">
        <v>41949</v>
      </c>
      <c r="CV1084">
        <v>3.3499999999999899</v>
      </c>
      <c r="CW1084" s="15">
        <v>41806</v>
      </c>
      <c r="CX1084">
        <v>16.59</v>
      </c>
      <c r="CY1084" s="15">
        <v>41841</v>
      </c>
      <c r="CZ1084">
        <v>8.9500000000000295</v>
      </c>
      <c r="DA1084" s="15">
        <v>41827</v>
      </c>
      <c r="DB1084">
        <v>4.2700000000000804</v>
      </c>
      <c r="DC1084" s="38">
        <v>42104</v>
      </c>
      <c r="DD1084" s="12">
        <v>-8.7140552393436899</v>
      </c>
      <c r="DE1084" s="40">
        <v>42566</v>
      </c>
      <c r="DF1084" s="12">
        <v>3.7100000000000199</v>
      </c>
      <c r="DG1084" s="15">
        <v>41785</v>
      </c>
      <c r="DH1084">
        <v>25.51</v>
      </c>
      <c r="DI1084" s="15">
        <v>41799</v>
      </c>
      <c r="DJ1084">
        <v>1.02999999999999</v>
      </c>
      <c r="DK1084" s="15">
        <v>42250</v>
      </c>
      <c r="DL1084">
        <v>15.9935311137881</v>
      </c>
      <c r="DN1084" s="38"/>
      <c r="DZ1084" s="38"/>
      <c r="EB1084" s="23"/>
      <c r="ED1084" s="15"/>
      <c r="EG1084"/>
      <c r="EI1084"/>
      <c r="EK1084"/>
      <c r="EL1084" s="23"/>
      <c r="EN1084" s="15"/>
      <c r="EP1084" s="23"/>
      <c r="ER1084" s="38"/>
      <c r="ET1084" s="38"/>
      <c r="EV1084" s="23"/>
      <c r="EX1084" s="15"/>
      <c r="EZ1084" s="38"/>
      <c r="FA1084" s="12"/>
      <c r="FB1084" s="23"/>
      <c r="FD1084" s="15"/>
    </row>
    <row r="1085" spans="1:160">
      <c r="A1085" s="40">
        <v>41260</v>
      </c>
      <c r="B1085">
        <v>2078.6504495648401</v>
      </c>
      <c r="C1085">
        <f>B1085-MAX($B$4:B1085)</f>
        <v>-4.4125904788597836</v>
      </c>
      <c r="E1085" s="158">
        <v>44547</v>
      </c>
      <c r="F1085">
        <v>2115.5099092392602</v>
      </c>
      <c r="G1085">
        <f>F1085-MAX($F$4:F1085)</f>
        <v>-12.769999999999982</v>
      </c>
      <c r="BO1085" s="23">
        <v>42086</v>
      </c>
      <c r="BP1085">
        <v>61.5784385975916</v>
      </c>
      <c r="BQ1085" s="15">
        <v>41829</v>
      </c>
      <c r="BR1085">
        <v>6.61</v>
      </c>
      <c r="BS1085" s="15">
        <v>41961</v>
      </c>
      <c r="BT1085">
        <v>79.929999999999893</v>
      </c>
      <c r="BU1085" s="15">
        <v>41771</v>
      </c>
      <c r="BV1085">
        <v>13.74</v>
      </c>
      <c r="BW1085" s="15">
        <v>42592</v>
      </c>
      <c r="BX1085">
        <v>26.549999999999901</v>
      </c>
      <c r="BY1085" s="15">
        <v>42115</v>
      </c>
      <c r="BZ1085">
        <v>20.909999999999901</v>
      </c>
      <c r="CA1085" s="15">
        <v>42271</v>
      </c>
      <c r="CB1085">
        <v>22.719999999999899</v>
      </c>
      <c r="CC1085" s="15">
        <v>42139</v>
      </c>
      <c r="CD1085">
        <v>18.36</v>
      </c>
      <c r="CE1085" s="15">
        <v>41901</v>
      </c>
      <c r="CF1085">
        <v>0.99999999999998801</v>
      </c>
      <c r="CG1085" s="15">
        <v>42037</v>
      </c>
      <c r="CH1085">
        <v>1.5399999999999801</v>
      </c>
      <c r="CI1085" s="15">
        <v>41829</v>
      </c>
      <c r="CJ1085">
        <v>11.4</v>
      </c>
      <c r="CK1085" s="15">
        <v>41849</v>
      </c>
      <c r="CL1085">
        <v>6.1499999999999897</v>
      </c>
      <c r="CM1085" s="15">
        <v>41828</v>
      </c>
      <c r="CN1085">
        <v>6.4399999999999897</v>
      </c>
      <c r="CO1085" s="15">
        <v>41260</v>
      </c>
      <c r="CP1085">
        <v>243.27853696447823</v>
      </c>
      <c r="CQ1085" s="15">
        <v>42619</v>
      </c>
      <c r="CR1085">
        <v>26.007620710041401</v>
      </c>
      <c r="CS1085" s="38">
        <v>41871</v>
      </c>
      <c r="CT1085" s="12">
        <v>0.34999999999999898</v>
      </c>
      <c r="CU1085" s="15">
        <v>41950</v>
      </c>
      <c r="CV1085">
        <v>3.3499999999999899</v>
      </c>
      <c r="CW1085" s="15">
        <v>41807</v>
      </c>
      <c r="CX1085">
        <v>16.170000000000002</v>
      </c>
      <c r="CY1085" s="15">
        <v>41842</v>
      </c>
      <c r="CZ1085">
        <v>8.9100000000000392</v>
      </c>
      <c r="DA1085" s="15">
        <v>41828</v>
      </c>
      <c r="DB1085">
        <v>3.4100000000000801</v>
      </c>
      <c r="DC1085" s="38">
        <v>42107</v>
      </c>
      <c r="DD1085" s="12">
        <v>-8.7140552393436899</v>
      </c>
      <c r="DE1085" s="40">
        <v>42569</v>
      </c>
      <c r="DF1085" s="12">
        <v>3.7100000000000199</v>
      </c>
      <c r="DG1085" s="15">
        <v>41786</v>
      </c>
      <c r="DH1085">
        <v>25.51</v>
      </c>
      <c r="DI1085" s="15">
        <v>41800</v>
      </c>
      <c r="DJ1085">
        <v>1.02999999999999</v>
      </c>
      <c r="DK1085" s="15">
        <v>42251</v>
      </c>
      <c r="DL1085">
        <v>15.9935311137881</v>
      </c>
      <c r="DN1085" s="38"/>
      <c r="DZ1085" s="38"/>
      <c r="EB1085" s="23"/>
      <c r="ED1085" s="15"/>
      <c r="EG1085"/>
      <c r="EI1085"/>
      <c r="EK1085"/>
      <c r="EL1085" s="23"/>
      <c r="EN1085" s="15"/>
      <c r="EP1085" s="23"/>
      <c r="ER1085" s="38"/>
      <c r="ET1085" s="38"/>
      <c r="EV1085" s="23"/>
      <c r="EX1085" s="15"/>
      <c r="EZ1085" s="38"/>
      <c r="FA1085" s="12"/>
      <c r="FB1085" s="23"/>
      <c r="FD1085" s="15"/>
    </row>
    <row r="1086" spans="1:160">
      <c r="A1086" s="40">
        <v>41261</v>
      </c>
      <c r="B1086">
        <v>2075.6704074538002</v>
      </c>
      <c r="C1086">
        <f>B1086-MAX($B$4:B1086)</f>
        <v>-7.3926325898996765</v>
      </c>
      <c r="E1086" s="158">
        <v>44548</v>
      </c>
      <c r="F1086">
        <v>2115.5099092392602</v>
      </c>
      <c r="G1086">
        <f>F1086-MAX($F$4:F1086)</f>
        <v>-12.769999999999982</v>
      </c>
      <c r="BO1086" s="23">
        <v>42087</v>
      </c>
      <c r="BP1086">
        <v>61.658438597591598</v>
      </c>
      <c r="BQ1086" s="15">
        <v>41830</v>
      </c>
      <c r="BR1086">
        <v>6.61</v>
      </c>
      <c r="BS1086" s="15">
        <v>41962</v>
      </c>
      <c r="BT1086">
        <v>79.929999999999893</v>
      </c>
      <c r="BU1086" s="15">
        <v>41772</v>
      </c>
      <c r="BV1086">
        <v>13.74</v>
      </c>
      <c r="BW1086" s="15">
        <v>42593</v>
      </c>
      <c r="BX1086">
        <v>26.549999999999901</v>
      </c>
      <c r="BY1086" s="15">
        <v>42116</v>
      </c>
      <c r="BZ1086">
        <v>20.909999999999901</v>
      </c>
      <c r="CA1086" s="15">
        <v>42272</v>
      </c>
      <c r="CB1086">
        <v>22.979999999999901</v>
      </c>
      <c r="CC1086" s="15">
        <v>42142</v>
      </c>
      <c r="CD1086">
        <v>18.36</v>
      </c>
      <c r="CE1086" s="15">
        <v>41904</v>
      </c>
      <c r="CF1086">
        <v>0.99999999999998801</v>
      </c>
      <c r="CG1086" s="15">
        <v>42038</v>
      </c>
      <c r="CH1086">
        <v>1.5399999999999801</v>
      </c>
      <c r="CI1086" s="15">
        <v>41830</v>
      </c>
      <c r="CJ1086">
        <v>11.4</v>
      </c>
      <c r="CK1086" s="15">
        <v>41850</v>
      </c>
      <c r="CL1086">
        <v>6.1499999999999897</v>
      </c>
      <c r="CM1086" s="15">
        <v>41829</v>
      </c>
      <c r="CN1086">
        <v>6.4399999999999897</v>
      </c>
      <c r="CO1086" s="15">
        <v>41261</v>
      </c>
      <c r="CP1086">
        <v>242.7865285422701</v>
      </c>
      <c r="CQ1086" s="15">
        <v>42620</v>
      </c>
      <c r="CR1086">
        <v>26.007620710041401</v>
      </c>
      <c r="CS1086" s="38">
        <v>41872</v>
      </c>
      <c r="CT1086" s="12">
        <v>0.37999999999999901</v>
      </c>
      <c r="CU1086" s="15">
        <v>41953</v>
      </c>
      <c r="CV1086">
        <v>3.3499999999999899</v>
      </c>
      <c r="CW1086" s="15">
        <v>41808</v>
      </c>
      <c r="CX1086">
        <v>16.62</v>
      </c>
      <c r="CY1086" s="15">
        <v>41843</v>
      </c>
      <c r="CZ1086">
        <v>8.7300000000000395</v>
      </c>
      <c r="DA1086" s="15">
        <v>41829</v>
      </c>
      <c r="DB1086">
        <v>2.4700000000000801</v>
      </c>
      <c r="DC1086" s="38">
        <v>42108</v>
      </c>
      <c r="DD1086" s="12">
        <v>-8.7840552393436901</v>
      </c>
      <c r="DE1086" s="40">
        <v>42570</v>
      </c>
      <c r="DF1086" s="12">
        <v>3.7100000000000199</v>
      </c>
      <c r="DG1086" s="15">
        <v>41787</v>
      </c>
      <c r="DH1086">
        <v>25.51</v>
      </c>
      <c r="DI1086" s="15">
        <v>41801</v>
      </c>
      <c r="DJ1086">
        <v>1.02999999999999</v>
      </c>
      <c r="DK1086" s="15">
        <v>42254</v>
      </c>
      <c r="DL1086">
        <v>15.9935311137881</v>
      </c>
      <c r="DN1086" s="38"/>
      <c r="DZ1086" s="38"/>
      <c r="EB1086" s="23"/>
      <c r="ED1086" s="15"/>
      <c r="EG1086"/>
      <c r="EI1086"/>
      <c r="EK1086"/>
      <c r="EL1086" s="23"/>
      <c r="EN1086" s="15"/>
      <c r="EP1086" s="23"/>
      <c r="ER1086" s="38"/>
      <c r="ET1086" s="38"/>
      <c r="EV1086" s="23"/>
      <c r="EX1086" s="15"/>
      <c r="EZ1086" s="38"/>
      <c r="FA1086" s="12"/>
      <c r="FB1086" s="23"/>
      <c r="FD1086" s="15"/>
    </row>
    <row r="1087" spans="1:160">
      <c r="A1087" s="40">
        <v>41262</v>
      </c>
      <c r="B1087">
        <v>2075.6704074538002</v>
      </c>
      <c r="C1087">
        <f>B1087-MAX($B$4:B1087)</f>
        <v>-7.3926325898996765</v>
      </c>
      <c r="E1087" s="158">
        <v>44549</v>
      </c>
      <c r="F1087">
        <v>2115.5099092392602</v>
      </c>
      <c r="G1087">
        <f>F1087-MAX($F$4:F1087)</f>
        <v>-12.769999999999982</v>
      </c>
      <c r="BO1087" s="23">
        <v>42088</v>
      </c>
      <c r="BP1087">
        <v>61.658438597591598</v>
      </c>
      <c r="BQ1087" s="15">
        <v>41831</v>
      </c>
      <c r="BR1087">
        <v>6.61</v>
      </c>
      <c r="BS1087" s="15">
        <v>41963</v>
      </c>
      <c r="BT1087">
        <v>79.929999999999893</v>
      </c>
      <c r="BU1087" s="15">
        <v>41773</v>
      </c>
      <c r="BV1087">
        <v>13.74</v>
      </c>
      <c r="BW1087" s="15">
        <v>42594</v>
      </c>
      <c r="BX1087">
        <v>26.549999999999901</v>
      </c>
      <c r="BY1087" s="15">
        <v>42117</v>
      </c>
      <c r="BZ1087">
        <v>20.909999999999901</v>
      </c>
      <c r="CA1087" s="15">
        <v>42291</v>
      </c>
      <c r="CB1087">
        <v>22.979999999999901</v>
      </c>
      <c r="CC1087" s="15">
        <v>42143</v>
      </c>
      <c r="CD1087">
        <v>18.36</v>
      </c>
      <c r="CE1087" s="15">
        <v>41905</v>
      </c>
      <c r="CF1087">
        <v>0.99999999999998801</v>
      </c>
      <c r="CG1087" s="15">
        <v>42039</v>
      </c>
      <c r="CH1087">
        <v>1.5399999999999801</v>
      </c>
      <c r="CI1087" s="15">
        <v>41831</v>
      </c>
      <c r="CJ1087">
        <v>11.4</v>
      </c>
      <c r="CK1087" s="15">
        <v>41851</v>
      </c>
      <c r="CL1087">
        <v>6.1499999999999897</v>
      </c>
      <c r="CM1087" s="15">
        <v>41830</v>
      </c>
      <c r="CN1087">
        <v>6.4399999999999897</v>
      </c>
      <c r="CO1087" s="15">
        <v>41262</v>
      </c>
      <c r="CP1087">
        <v>242.7865285422701</v>
      </c>
      <c r="CQ1087" s="15">
        <v>42621</v>
      </c>
      <c r="CR1087">
        <v>26.007620710041401</v>
      </c>
      <c r="CS1087" s="38">
        <v>41873</v>
      </c>
      <c r="CT1087" s="12">
        <v>0.249999999999999</v>
      </c>
      <c r="CU1087" s="15">
        <v>41954</v>
      </c>
      <c r="CV1087">
        <v>3.3499999999999899</v>
      </c>
      <c r="CW1087" s="15">
        <v>41809</v>
      </c>
      <c r="CX1087">
        <v>15.79</v>
      </c>
      <c r="CY1087" s="15">
        <v>41844</v>
      </c>
      <c r="CZ1087">
        <v>8.6700000000000301</v>
      </c>
      <c r="DA1087" s="15">
        <v>41830</v>
      </c>
      <c r="DB1087">
        <v>1.7200000000000799</v>
      </c>
      <c r="DC1087" s="38">
        <v>42109</v>
      </c>
      <c r="DD1087" s="12">
        <v>-8.8540552393436904</v>
      </c>
      <c r="DE1087" s="40">
        <v>42571</v>
      </c>
      <c r="DF1087" s="12">
        <v>3.7100000000000199</v>
      </c>
      <c r="DG1087" s="15">
        <v>41788</v>
      </c>
      <c r="DH1087">
        <v>25.51</v>
      </c>
      <c r="DI1087" s="15">
        <v>41802</v>
      </c>
      <c r="DJ1087">
        <v>1.02999999999999</v>
      </c>
      <c r="DK1087" s="15">
        <v>42255</v>
      </c>
      <c r="DL1087">
        <v>15.9935311137881</v>
      </c>
      <c r="DN1087" s="38"/>
      <c r="DZ1087" s="38"/>
      <c r="EB1087" s="23"/>
      <c r="ED1087" s="15"/>
      <c r="EG1087"/>
      <c r="EI1087"/>
      <c r="EK1087"/>
      <c r="EL1087" s="23"/>
      <c r="EN1087" s="15"/>
      <c r="EP1087" s="23"/>
      <c r="ER1087" s="38"/>
      <c r="ET1087" s="38"/>
      <c r="EV1087" s="23"/>
      <c r="EX1087" s="15"/>
      <c r="EZ1087" s="38"/>
      <c r="FA1087" s="12"/>
      <c r="FB1087" s="23"/>
      <c r="FD1087" s="15"/>
    </row>
    <row r="1088" spans="1:160">
      <c r="A1088" s="40">
        <v>41263</v>
      </c>
      <c r="B1088">
        <v>2078.9170025294802</v>
      </c>
      <c r="C1088">
        <f>B1088-MAX($B$4:B1088)</f>
        <v>-4.1460375142196426</v>
      </c>
      <c r="E1088" s="158">
        <v>44550</v>
      </c>
      <c r="F1088">
        <v>2097.4699092392598</v>
      </c>
      <c r="G1088">
        <f>F1088-MAX($F$4:F1088)</f>
        <v>-30.8100000000004</v>
      </c>
      <c r="BO1088" s="23">
        <v>42089</v>
      </c>
      <c r="BP1088">
        <v>61.128438597591597</v>
      </c>
      <c r="BQ1088" s="15">
        <v>41834</v>
      </c>
      <c r="BR1088">
        <v>6.61</v>
      </c>
      <c r="BS1088" s="15">
        <v>41964</v>
      </c>
      <c r="BT1088">
        <v>79.929999999999893</v>
      </c>
      <c r="BU1088" s="15">
        <v>41774</v>
      </c>
      <c r="BV1088">
        <v>13.74</v>
      </c>
      <c r="BW1088" s="15">
        <v>42598</v>
      </c>
      <c r="BX1088">
        <v>26.549999999999901</v>
      </c>
      <c r="BY1088" s="15">
        <v>42118</v>
      </c>
      <c r="BZ1088">
        <v>20.909999999999901</v>
      </c>
      <c r="CA1088" s="15">
        <v>42292</v>
      </c>
      <c r="CB1088">
        <v>21.499999999999901</v>
      </c>
      <c r="CC1088" s="15">
        <v>42144</v>
      </c>
      <c r="CD1088">
        <v>18.36</v>
      </c>
      <c r="CE1088" s="15">
        <v>41906</v>
      </c>
      <c r="CF1088">
        <v>0.859999999999988</v>
      </c>
      <c r="CG1088" s="15">
        <v>42040</v>
      </c>
      <c r="CH1088">
        <v>1.5399999999999801</v>
      </c>
      <c r="CI1088" s="15">
        <v>41834</v>
      </c>
      <c r="CJ1088">
        <v>11.4</v>
      </c>
      <c r="CK1088" s="15">
        <v>41852</v>
      </c>
      <c r="CL1088">
        <v>6.1499999999999897</v>
      </c>
      <c r="CM1088" s="15">
        <v>41831</v>
      </c>
      <c r="CN1088">
        <v>6.4399999999999897</v>
      </c>
      <c r="CO1088" s="15">
        <v>41263</v>
      </c>
      <c r="CP1088">
        <v>243.42584755740643</v>
      </c>
      <c r="CQ1088" s="15">
        <v>42622</v>
      </c>
      <c r="CR1088">
        <v>26.007620710041401</v>
      </c>
      <c r="CS1088" s="38">
        <v>41876</v>
      </c>
      <c r="CT1088" s="12">
        <v>0.249999999999999</v>
      </c>
      <c r="CU1088" s="15">
        <v>41955</v>
      </c>
      <c r="CV1088">
        <v>3.3299999999999899</v>
      </c>
      <c r="CW1088" s="15">
        <v>41810</v>
      </c>
      <c r="CX1088">
        <v>18.59</v>
      </c>
      <c r="CY1088" s="15">
        <v>41845</v>
      </c>
      <c r="CZ1088">
        <v>8.5300000000000402</v>
      </c>
      <c r="DA1088" s="15">
        <v>41838</v>
      </c>
      <c r="DB1088">
        <v>1.7200000000000799</v>
      </c>
      <c r="DC1088" s="38">
        <v>42110</v>
      </c>
      <c r="DD1088" s="12">
        <v>-8.6040552393436904</v>
      </c>
      <c r="DE1088" s="40">
        <v>42572</v>
      </c>
      <c r="DF1088" s="12">
        <v>3.7100000000000199</v>
      </c>
      <c r="DG1088" s="15">
        <v>41789</v>
      </c>
      <c r="DH1088">
        <v>25.51</v>
      </c>
      <c r="DI1088" s="15">
        <v>41803</v>
      </c>
      <c r="DJ1088">
        <v>1.02999999999999</v>
      </c>
      <c r="DK1088" s="15">
        <v>42256</v>
      </c>
      <c r="DL1088">
        <v>15.9935311137881</v>
      </c>
      <c r="DN1088" s="38"/>
      <c r="DZ1088" s="38"/>
      <c r="EB1088" s="23"/>
      <c r="ED1088" s="15"/>
      <c r="EG1088"/>
      <c r="EI1088"/>
      <c r="EK1088"/>
      <c r="EL1088" s="23"/>
      <c r="EN1088" s="15"/>
      <c r="EP1088" s="23"/>
      <c r="ER1088" s="38"/>
      <c r="ET1088" s="38"/>
      <c r="EV1088" s="23"/>
      <c r="EX1088" s="15"/>
      <c r="EZ1088" s="38"/>
      <c r="FA1088" s="12"/>
      <c r="FB1088" s="23"/>
      <c r="FD1088" s="15"/>
    </row>
    <row r="1089" spans="1:160">
      <c r="A1089" s="40">
        <v>41264</v>
      </c>
      <c r="B1089">
        <v>2081.9285254092201</v>
      </c>
      <c r="C1089">
        <f>B1089-MAX($B$4:B1089)</f>
        <v>-1.1345146344797286</v>
      </c>
      <c r="E1089" s="158">
        <v>44551</v>
      </c>
      <c r="F1089">
        <v>2109.43990923926</v>
      </c>
      <c r="G1089">
        <f>F1089-MAX($F$4:F1089)</f>
        <v>-18.840000000000146</v>
      </c>
      <c r="BO1089" s="23">
        <v>42090</v>
      </c>
      <c r="BP1089">
        <v>61.278438597591602</v>
      </c>
      <c r="BQ1089" s="15">
        <v>41835</v>
      </c>
      <c r="BR1089">
        <v>6.61</v>
      </c>
      <c r="BS1089" s="15">
        <v>41967</v>
      </c>
      <c r="BT1089">
        <v>79.929999999999893</v>
      </c>
      <c r="BU1089" s="15">
        <v>41775</v>
      </c>
      <c r="BV1089">
        <v>13.74</v>
      </c>
      <c r="BW1089" s="15">
        <v>42599</v>
      </c>
      <c r="BX1089">
        <v>26.549999999999901</v>
      </c>
      <c r="BY1089" s="15">
        <v>42121</v>
      </c>
      <c r="BZ1089">
        <v>20.909999999999901</v>
      </c>
      <c r="CA1089" s="15">
        <v>42293</v>
      </c>
      <c r="CB1089">
        <v>22.389999999999901</v>
      </c>
      <c r="CC1089" s="15">
        <v>42145</v>
      </c>
      <c r="CD1089">
        <v>18.36</v>
      </c>
      <c r="CE1089" s="15">
        <v>41907</v>
      </c>
      <c r="CF1089">
        <v>0.88999999999998802</v>
      </c>
      <c r="CG1089" s="15">
        <v>42041</v>
      </c>
      <c r="CH1089">
        <v>1.0599999999999801</v>
      </c>
      <c r="CI1089" s="15">
        <v>41835</v>
      </c>
      <c r="CJ1089">
        <v>11.4</v>
      </c>
      <c r="CK1089" s="15">
        <v>41855</v>
      </c>
      <c r="CL1089">
        <v>6.1499999999999897</v>
      </c>
      <c r="CM1089" s="15">
        <v>41834</v>
      </c>
      <c r="CN1089">
        <v>6.4399999999999897</v>
      </c>
      <c r="CO1089" s="15">
        <v>41264</v>
      </c>
      <c r="CP1089">
        <v>243.96215213335455</v>
      </c>
      <c r="CQ1089" s="15">
        <v>42625</v>
      </c>
      <c r="CR1089">
        <v>26.007620710041401</v>
      </c>
      <c r="CS1089" s="38">
        <v>41877</v>
      </c>
      <c r="CT1089" s="12">
        <v>0.149999999999999</v>
      </c>
      <c r="CU1089" s="15">
        <v>41956</v>
      </c>
      <c r="CV1089">
        <v>3.3599999999999901</v>
      </c>
      <c r="CW1089" s="15">
        <v>41813</v>
      </c>
      <c r="CX1089">
        <v>17.84</v>
      </c>
      <c r="CY1089" s="15">
        <v>41848</v>
      </c>
      <c r="CZ1089">
        <v>10.19</v>
      </c>
      <c r="DA1089" s="15">
        <v>41841</v>
      </c>
      <c r="DB1089">
        <v>1.58000000000008</v>
      </c>
      <c r="DC1089" s="38">
        <v>42111</v>
      </c>
      <c r="DD1089" s="12">
        <v>-8.8040552393436897</v>
      </c>
      <c r="DE1089" s="40">
        <v>42573</v>
      </c>
      <c r="DF1089" s="12">
        <v>3.7100000000000199</v>
      </c>
      <c r="DG1089" s="15">
        <v>41792</v>
      </c>
      <c r="DH1089">
        <v>25.51</v>
      </c>
      <c r="DI1089" s="15">
        <v>41806</v>
      </c>
      <c r="DJ1089">
        <v>1.02999999999999</v>
      </c>
      <c r="DK1089" s="15">
        <v>42257</v>
      </c>
      <c r="DL1089">
        <v>15.9935311137881</v>
      </c>
      <c r="DN1089" s="38"/>
      <c r="DZ1089" s="38"/>
      <c r="EB1089" s="23"/>
      <c r="ED1089" s="15"/>
      <c r="EG1089"/>
      <c r="EI1089"/>
      <c r="EK1089"/>
      <c r="EL1089" s="23"/>
      <c r="EN1089" s="15"/>
      <c r="EP1089" s="23"/>
      <c r="ER1089" s="38"/>
      <c r="ET1089" s="38"/>
      <c r="EV1089" s="23"/>
      <c r="EX1089" s="15"/>
      <c r="EZ1089" s="38"/>
      <c r="FA1089" s="12"/>
      <c r="FB1089" s="23"/>
      <c r="FD1089" s="15"/>
    </row>
    <row r="1090" spans="1:160">
      <c r="A1090" s="40">
        <v>41265</v>
      </c>
      <c r="B1090">
        <v>2081.9285254092201</v>
      </c>
      <c r="C1090">
        <f>B1090-MAX($B$4:B1090)</f>
        <v>-1.1345146344797286</v>
      </c>
      <c r="E1090" s="158">
        <v>44552</v>
      </c>
      <c r="F1090">
        <v>2110.8399092392601</v>
      </c>
      <c r="G1090">
        <f>F1090-MAX($F$4:F1090)</f>
        <v>-17.440000000000055</v>
      </c>
      <c r="BO1090" s="23">
        <v>42093</v>
      </c>
      <c r="BP1090">
        <v>61.3984385975916</v>
      </c>
      <c r="BQ1090" s="15">
        <v>41836</v>
      </c>
      <c r="BR1090">
        <v>6.61</v>
      </c>
      <c r="BS1090" s="15">
        <v>41968</v>
      </c>
      <c r="BT1090">
        <v>79.929999999999893</v>
      </c>
      <c r="BU1090" s="15">
        <v>41778</v>
      </c>
      <c r="BV1090">
        <v>13.74</v>
      </c>
      <c r="BW1090" s="15">
        <v>42600</v>
      </c>
      <c r="BX1090">
        <v>26.549999999999901</v>
      </c>
      <c r="BY1090" s="15">
        <v>42122</v>
      </c>
      <c r="BZ1090">
        <v>20.909999999999901</v>
      </c>
      <c r="CA1090" s="15">
        <v>42296</v>
      </c>
      <c r="CB1090">
        <v>23.1799999999999</v>
      </c>
      <c r="CC1090" s="15">
        <v>42146</v>
      </c>
      <c r="CD1090">
        <v>18.36</v>
      </c>
      <c r="CE1090" s="15">
        <v>41908</v>
      </c>
      <c r="CF1090">
        <v>0.91999999999998805</v>
      </c>
      <c r="CG1090" s="15">
        <v>42044</v>
      </c>
      <c r="CH1090">
        <v>0.989999999999983</v>
      </c>
      <c r="CI1090" s="15">
        <v>41836</v>
      </c>
      <c r="CJ1090">
        <v>11.4</v>
      </c>
      <c r="CK1090" s="15">
        <v>41856</v>
      </c>
      <c r="CL1090">
        <v>6.1499999999999897</v>
      </c>
      <c r="CM1090" s="15">
        <v>41835</v>
      </c>
      <c r="CN1090">
        <v>6.4399999999999897</v>
      </c>
      <c r="CO1090" s="15">
        <v>41265</v>
      </c>
      <c r="CP1090">
        <v>243.96215213335455</v>
      </c>
      <c r="CQ1090" s="15">
        <v>42626</v>
      </c>
      <c r="CR1090">
        <v>26.077620710041401</v>
      </c>
      <c r="CS1090" s="38">
        <v>41878</v>
      </c>
      <c r="CT1090" s="12">
        <v>0.109999999999999</v>
      </c>
      <c r="CU1090" s="15">
        <v>41957</v>
      </c>
      <c r="CV1090">
        <v>3.1499999999999901</v>
      </c>
      <c r="CW1090" s="15">
        <v>41814</v>
      </c>
      <c r="CX1090">
        <v>17.690000000000001</v>
      </c>
      <c r="CY1090" s="15">
        <v>41849</v>
      </c>
      <c r="CZ1090">
        <v>12.09</v>
      </c>
      <c r="DA1090" s="15">
        <v>41842</v>
      </c>
      <c r="DB1090">
        <v>1.54000000000008</v>
      </c>
      <c r="DC1090" s="38">
        <v>42114</v>
      </c>
      <c r="DD1090" s="12">
        <v>-8.8840552393436898</v>
      </c>
      <c r="DE1090" s="40">
        <v>42576</v>
      </c>
      <c r="DF1090" s="12">
        <v>3.7100000000000199</v>
      </c>
      <c r="DG1090" s="15">
        <v>41793</v>
      </c>
      <c r="DH1090">
        <v>25.51</v>
      </c>
      <c r="DI1090" s="15">
        <v>41807</v>
      </c>
      <c r="DJ1090">
        <v>1.02999999999999</v>
      </c>
      <c r="DK1090" s="15">
        <v>42270</v>
      </c>
      <c r="DL1090">
        <v>15.9935311137881</v>
      </c>
      <c r="DN1090" s="38"/>
      <c r="DZ1090" s="38"/>
      <c r="EB1090" s="23"/>
      <c r="ED1090" s="15"/>
      <c r="EG1090"/>
      <c r="EI1090"/>
      <c r="EK1090"/>
      <c r="EL1090" s="23"/>
      <c r="EN1090" s="15"/>
      <c r="EP1090" s="23"/>
      <c r="ER1090" s="38"/>
      <c r="ET1090" s="38"/>
      <c r="EV1090" s="23"/>
      <c r="EX1090" s="15"/>
      <c r="EZ1090" s="38"/>
      <c r="FA1090" s="12"/>
      <c r="FB1090" s="23"/>
      <c r="FD1090" s="15"/>
    </row>
    <row r="1091" spans="1:160">
      <c r="A1091" s="40">
        <v>41266</v>
      </c>
      <c r="B1091">
        <v>2081.9285254092201</v>
      </c>
      <c r="C1091">
        <f>B1091-MAX($B$4:B1091)</f>
        <v>-1.1345146344797286</v>
      </c>
      <c r="E1091" s="158">
        <v>44553</v>
      </c>
      <c r="F1091">
        <v>2115.5599092392599</v>
      </c>
      <c r="G1091">
        <f>F1091-MAX($F$4:F1091)</f>
        <v>-12.720000000000255</v>
      </c>
      <c r="BO1091" s="23">
        <v>42094</v>
      </c>
      <c r="BP1091">
        <v>61.558438597591604</v>
      </c>
      <c r="BQ1091" s="15">
        <v>41837</v>
      </c>
      <c r="BR1091">
        <v>6.61</v>
      </c>
      <c r="BS1091" s="15">
        <v>41969</v>
      </c>
      <c r="BT1091">
        <v>79.929999999999893</v>
      </c>
      <c r="BU1091" s="15">
        <v>41779</v>
      </c>
      <c r="BV1091">
        <v>13.74</v>
      </c>
      <c r="BW1091" s="15">
        <v>42601</v>
      </c>
      <c r="BX1091">
        <v>26.549999999999901</v>
      </c>
      <c r="BY1091" s="15">
        <v>42123</v>
      </c>
      <c r="BZ1091">
        <v>20.909999999999901</v>
      </c>
      <c r="CA1091" s="15">
        <v>42297</v>
      </c>
      <c r="CB1091">
        <v>22.729999999999901</v>
      </c>
      <c r="CC1091" s="15">
        <v>42150</v>
      </c>
      <c r="CD1091">
        <v>18.36</v>
      </c>
      <c r="CE1091" s="15">
        <v>41911</v>
      </c>
      <c r="CF1091">
        <v>0.99999999999998801</v>
      </c>
      <c r="CG1091" s="15">
        <v>42045</v>
      </c>
      <c r="CH1091">
        <v>1.24999999999998</v>
      </c>
      <c r="CI1091" s="15">
        <v>41837</v>
      </c>
      <c r="CJ1091">
        <v>11.4</v>
      </c>
      <c r="CK1091" s="15">
        <v>41857</v>
      </c>
      <c r="CL1091">
        <v>6.1499999999999897</v>
      </c>
      <c r="CM1091" s="15">
        <v>41836</v>
      </c>
      <c r="CN1091">
        <v>6.4399999999999897</v>
      </c>
      <c r="CO1091" s="15">
        <v>41266</v>
      </c>
      <c r="CP1091">
        <v>243.96215213335455</v>
      </c>
      <c r="CQ1091" s="15">
        <v>42632</v>
      </c>
      <c r="CR1091">
        <v>26.4776207100414</v>
      </c>
      <c r="CS1091" s="38">
        <v>41883</v>
      </c>
      <c r="CT1091" s="12">
        <v>0.109999999999999</v>
      </c>
      <c r="CU1091" s="15">
        <v>41961</v>
      </c>
      <c r="CV1091">
        <v>3.1499999999999901</v>
      </c>
      <c r="CW1091" s="15">
        <v>41815</v>
      </c>
      <c r="CX1091">
        <v>17.47</v>
      </c>
      <c r="CY1091" s="15">
        <v>41851</v>
      </c>
      <c r="CZ1091">
        <v>12.09</v>
      </c>
      <c r="DA1091" s="15">
        <v>41843</v>
      </c>
      <c r="DB1091">
        <v>1.36000000000008</v>
      </c>
      <c r="DC1091" s="38">
        <v>42115</v>
      </c>
      <c r="DD1091" s="12">
        <v>-9.0640552393436895</v>
      </c>
      <c r="DE1091" s="40">
        <v>42577</v>
      </c>
      <c r="DF1091" s="12">
        <v>3.7100000000000199</v>
      </c>
      <c r="DG1091" s="15">
        <v>41795</v>
      </c>
      <c r="DH1091">
        <v>25.51</v>
      </c>
      <c r="DI1091" s="15">
        <v>41808</v>
      </c>
      <c r="DJ1091">
        <v>1.02999999999999</v>
      </c>
      <c r="DK1091" s="15">
        <v>42271</v>
      </c>
      <c r="DL1091">
        <v>15.923531113788099</v>
      </c>
      <c r="DN1091" s="38"/>
      <c r="DZ1091" s="38"/>
      <c r="EB1091" s="23"/>
      <c r="ED1091" s="15"/>
      <c r="EG1091"/>
      <c r="EI1091"/>
      <c r="EK1091"/>
      <c r="EL1091" s="23"/>
      <c r="EN1091" s="15"/>
      <c r="EP1091" s="23"/>
      <c r="ER1091" s="38"/>
      <c r="ET1091" s="38"/>
      <c r="EV1091" s="23"/>
      <c r="EX1091" s="15"/>
      <c r="EZ1091" s="38"/>
      <c r="FA1091" s="12"/>
      <c r="FB1091" s="23"/>
      <c r="FD1091" s="15"/>
    </row>
    <row r="1092" spans="1:160">
      <c r="A1092" s="40">
        <v>41267</v>
      </c>
      <c r="B1092">
        <v>2081.2789261120502</v>
      </c>
      <c r="C1092">
        <f>B1092-MAX($B$4:B1092)</f>
        <v>-1.7841139316496992</v>
      </c>
      <c r="E1092" s="158">
        <v>44554</v>
      </c>
      <c r="F1092">
        <v>2111.2899092392599</v>
      </c>
      <c r="G1092">
        <f>F1092-MAX($F$4:F1092)</f>
        <v>-16.990000000000236</v>
      </c>
      <c r="BO1092" s="23">
        <v>42095</v>
      </c>
      <c r="BP1092">
        <v>60.758438597591599</v>
      </c>
      <c r="BQ1092" s="15">
        <v>41838</v>
      </c>
      <c r="BR1092">
        <v>6.61</v>
      </c>
      <c r="BS1092" s="15">
        <v>41970</v>
      </c>
      <c r="BT1092">
        <v>79.929999999999893</v>
      </c>
      <c r="BU1092" s="15">
        <v>41780</v>
      </c>
      <c r="BV1092">
        <v>13.74</v>
      </c>
      <c r="BW1092" s="15">
        <v>42604</v>
      </c>
      <c r="BX1092">
        <v>26.549999999999901</v>
      </c>
      <c r="BY1092" s="15">
        <v>42124</v>
      </c>
      <c r="BZ1092">
        <v>20.909999999999901</v>
      </c>
      <c r="CA1092" s="15">
        <v>42298</v>
      </c>
      <c r="CB1092">
        <v>22.33</v>
      </c>
      <c r="CC1092" s="15">
        <v>42151</v>
      </c>
      <c r="CD1092">
        <v>18.36</v>
      </c>
      <c r="CE1092" s="15">
        <v>41912</v>
      </c>
      <c r="CF1092">
        <v>1.51999999999998</v>
      </c>
      <c r="CG1092" s="15">
        <v>42046</v>
      </c>
      <c r="CH1092">
        <v>0.859999999999983</v>
      </c>
      <c r="CI1092" s="15">
        <v>41838</v>
      </c>
      <c r="CJ1092">
        <v>11.4</v>
      </c>
      <c r="CK1092" s="15">
        <v>41858</v>
      </c>
      <c r="CL1092">
        <v>6.1499999999999897</v>
      </c>
      <c r="CM1092" s="15">
        <v>41837</v>
      </c>
      <c r="CN1092">
        <v>6.4399999999999897</v>
      </c>
      <c r="CO1092" s="15">
        <v>41267</v>
      </c>
      <c r="CP1092">
        <v>244.28023227392072</v>
      </c>
      <c r="CQ1092" s="15">
        <v>42633</v>
      </c>
      <c r="CR1092">
        <v>26.557620710041402</v>
      </c>
      <c r="CS1092" s="38">
        <v>41884</v>
      </c>
      <c r="CT1092" s="12">
        <v>0.119999999999999</v>
      </c>
      <c r="CU1092" s="15">
        <v>41962</v>
      </c>
      <c r="CV1092">
        <v>3.1299999999999901</v>
      </c>
      <c r="CW1092" s="15">
        <v>41816</v>
      </c>
      <c r="CX1092">
        <v>17.489999999999998</v>
      </c>
      <c r="CY1092" s="15">
        <v>41852</v>
      </c>
      <c r="CZ1092">
        <v>12.23</v>
      </c>
      <c r="DA1092" s="15">
        <v>41844</v>
      </c>
      <c r="DB1092">
        <v>1.30000000000008</v>
      </c>
      <c r="DC1092" s="38">
        <v>42116</v>
      </c>
      <c r="DD1092" s="12">
        <v>-9.12405523934369</v>
      </c>
      <c r="DE1092" s="40">
        <v>42578</v>
      </c>
      <c r="DF1092" s="12">
        <v>3.7100000000000199</v>
      </c>
      <c r="DG1092" s="15">
        <v>41799</v>
      </c>
      <c r="DH1092">
        <v>25.51</v>
      </c>
      <c r="DI1092" s="15">
        <v>41809</v>
      </c>
      <c r="DJ1092">
        <v>1.02999999999999</v>
      </c>
      <c r="DK1092" s="15">
        <v>42272</v>
      </c>
      <c r="DL1092">
        <v>15.943531113788101</v>
      </c>
      <c r="DN1092" s="38"/>
      <c r="DZ1092" s="38"/>
      <c r="EB1092" s="23"/>
      <c r="ED1092" s="15"/>
      <c r="EG1092"/>
      <c r="EI1092"/>
      <c r="EK1092"/>
      <c r="EL1092" s="23"/>
      <c r="EN1092" s="15"/>
      <c r="EP1092" s="23"/>
      <c r="ER1092" s="38"/>
      <c r="ET1092" s="38"/>
      <c r="EV1092" s="23"/>
      <c r="EX1092" s="15"/>
      <c r="EZ1092" s="38"/>
      <c r="FA1092" s="12"/>
      <c r="FB1092" s="23"/>
      <c r="FD1092" s="15"/>
    </row>
    <row r="1093" spans="1:160">
      <c r="A1093" s="40">
        <v>41268</v>
      </c>
      <c r="B1093">
        <v>2081.2789261120502</v>
      </c>
      <c r="C1093">
        <f>B1093-MAX($B$4:B1093)</f>
        <v>-1.7841139316496992</v>
      </c>
      <c r="E1093" s="158">
        <v>44555</v>
      </c>
      <c r="F1093">
        <v>2111.2899092392599</v>
      </c>
      <c r="G1093">
        <f>F1093-MAX($F$4:F1093)</f>
        <v>-16.990000000000236</v>
      </c>
      <c r="BO1093" s="23">
        <v>42096</v>
      </c>
      <c r="BP1093">
        <v>61.098438597591603</v>
      </c>
      <c r="BQ1093" s="15">
        <v>41841</v>
      </c>
      <c r="BR1093">
        <v>6.61</v>
      </c>
      <c r="BS1093" s="15">
        <v>41971</v>
      </c>
      <c r="BT1093">
        <v>79.929999999999893</v>
      </c>
      <c r="BU1093" s="15">
        <v>41781</v>
      </c>
      <c r="BV1093">
        <v>13.74</v>
      </c>
      <c r="BW1093" s="15">
        <v>42605</v>
      </c>
      <c r="BX1093">
        <v>26.549999999999901</v>
      </c>
      <c r="BY1093" s="15">
        <v>42128</v>
      </c>
      <c r="BZ1093">
        <v>20.909999999999901</v>
      </c>
      <c r="CA1093" s="15">
        <v>42299</v>
      </c>
      <c r="CB1093">
        <v>24.54</v>
      </c>
      <c r="CC1093" s="15">
        <v>42152</v>
      </c>
      <c r="CD1093">
        <v>18.32</v>
      </c>
      <c r="CE1093" s="15">
        <v>41913</v>
      </c>
      <c r="CF1093">
        <v>4.0799999999999796</v>
      </c>
      <c r="CG1093" s="15">
        <v>42047</v>
      </c>
      <c r="CH1093">
        <v>0.859999999999983</v>
      </c>
      <c r="CI1093" s="15">
        <v>41841</v>
      </c>
      <c r="CJ1093">
        <v>11.4</v>
      </c>
      <c r="CK1093" s="15">
        <v>41859</v>
      </c>
      <c r="CL1093">
        <v>6.1499999999999897</v>
      </c>
      <c r="CM1093" s="15">
        <v>41838</v>
      </c>
      <c r="CN1093">
        <v>6.4399999999999897</v>
      </c>
      <c r="CO1093" s="15">
        <v>41268</v>
      </c>
      <c r="CP1093">
        <v>244.28023227392072</v>
      </c>
      <c r="CQ1093" s="15">
        <v>42634</v>
      </c>
      <c r="CR1093">
        <v>26.557620710041402</v>
      </c>
      <c r="CS1093" s="38">
        <v>41885</v>
      </c>
      <c r="CT1093" s="12">
        <v>9.9999999999999506E-2</v>
      </c>
      <c r="CU1093" s="15">
        <v>41963</v>
      </c>
      <c r="CV1093">
        <v>3.0399999999999898</v>
      </c>
      <c r="CW1093" s="15">
        <v>41817</v>
      </c>
      <c r="CX1093">
        <v>17.13</v>
      </c>
      <c r="CY1093" s="15">
        <v>41855</v>
      </c>
      <c r="CZ1093">
        <v>11.85</v>
      </c>
      <c r="DA1093" s="15">
        <v>41845</v>
      </c>
      <c r="DB1093">
        <v>1.2300000000000799</v>
      </c>
      <c r="DC1093" s="38">
        <v>42117</v>
      </c>
      <c r="DD1093" s="12">
        <v>-7.9340552393436896</v>
      </c>
      <c r="DE1093" s="40">
        <v>42579</v>
      </c>
      <c r="DF1093" s="12">
        <v>3.7100000000000199</v>
      </c>
      <c r="DG1093" s="15">
        <v>41800</v>
      </c>
      <c r="DH1093">
        <v>25.51</v>
      </c>
      <c r="DI1093" s="15">
        <v>41810</v>
      </c>
      <c r="DJ1093">
        <v>1.02999999999999</v>
      </c>
      <c r="DK1093" s="15">
        <v>42277</v>
      </c>
      <c r="DL1093">
        <v>15.863531113788101</v>
      </c>
      <c r="DN1093" s="38"/>
      <c r="DZ1093" s="38"/>
      <c r="EB1093" s="23"/>
      <c r="ED1093" s="15"/>
      <c r="EG1093"/>
      <c r="EI1093"/>
      <c r="EK1093"/>
      <c r="EL1093" s="23"/>
      <c r="EN1093" s="15"/>
      <c r="EP1093" s="23"/>
      <c r="ER1093" s="38"/>
      <c r="ET1093" s="38"/>
      <c r="EV1093" s="23"/>
      <c r="EX1093" s="15"/>
      <c r="EZ1093" s="38"/>
      <c r="FA1093" s="12"/>
      <c r="FB1093" s="23"/>
      <c r="FD1093" s="15"/>
    </row>
    <row r="1094" spans="1:160">
      <c r="A1094" s="40">
        <v>41269</v>
      </c>
      <c r="B1094">
        <v>2083.05632393829</v>
      </c>
      <c r="C1094">
        <f>B1094-MAX($B$4:B1094)</f>
        <v>-6.7161054098505701E-3</v>
      </c>
      <c r="E1094" s="158">
        <v>44556</v>
      </c>
      <c r="F1094">
        <v>2111.2899092392599</v>
      </c>
      <c r="G1094">
        <f>F1094-MAX($F$4:F1094)</f>
        <v>-16.990000000000236</v>
      </c>
      <c r="BO1094" s="23">
        <v>42097</v>
      </c>
      <c r="BP1094">
        <v>62.0384385975916</v>
      </c>
      <c r="BQ1094" s="15">
        <v>41842</v>
      </c>
      <c r="BR1094">
        <v>6.61</v>
      </c>
      <c r="BS1094" s="15">
        <v>41974</v>
      </c>
      <c r="BT1094">
        <v>79.929999999999893</v>
      </c>
      <c r="BU1094" s="15">
        <v>41782</v>
      </c>
      <c r="BV1094">
        <v>13.74</v>
      </c>
      <c r="BW1094" s="15">
        <v>42606</v>
      </c>
      <c r="BX1094">
        <v>26.549999999999901</v>
      </c>
      <c r="BY1094" s="15">
        <v>42130</v>
      </c>
      <c r="BZ1094">
        <v>20.909999999999901</v>
      </c>
      <c r="CA1094" s="15">
        <v>42300</v>
      </c>
      <c r="CB1094">
        <v>22.36</v>
      </c>
      <c r="CC1094" s="15">
        <v>42153</v>
      </c>
      <c r="CD1094">
        <v>18.14</v>
      </c>
      <c r="CE1094" s="15">
        <v>41914</v>
      </c>
      <c r="CF1094">
        <v>9.6199999999999903</v>
      </c>
      <c r="CG1094" s="15">
        <v>42048</v>
      </c>
      <c r="CH1094">
        <v>0.859999999999983</v>
      </c>
      <c r="CI1094" s="15">
        <v>41842</v>
      </c>
      <c r="CJ1094">
        <v>11.4</v>
      </c>
      <c r="CK1094" s="15">
        <v>41862</v>
      </c>
      <c r="CL1094">
        <v>6.1499999999999897</v>
      </c>
      <c r="CM1094" s="15">
        <v>41841</v>
      </c>
      <c r="CN1094">
        <v>6.4399999999999897</v>
      </c>
      <c r="CO1094" s="15">
        <v>41269</v>
      </c>
      <c r="CP1094">
        <v>244.49371183916833</v>
      </c>
      <c r="CQ1094" s="15">
        <v>42635</v>
      </c>
      <c r="CR1094">
        <v>26.557620710041402</v>
      </c>
      <c r="CS1094" s="38">
        <v>41886</v>
      </c>
      <c r="CT1094" s="12">
        <v>-1.0000000000000399E-2</v>
      </c>
      <c r="CU1094" s="15">
        <v>41968</v>
      </c>
      <c r="CV1094">
        <v>3.0399999999999898</v>
      </c>
      <c r="CW1094" s="15">
        <v>41820</v>
      </c>
      <c r="CX1094">
        <v>17.07</v>
      </c>
      <c r="CY1094" s="15">
        <v>41856</v>
      </c>
      <c r="CZ1094">
        <v>11.51</v>
      </c>
      <c r="DA1094" s="15">
        <v>41848</v>
      </c>
      <c r="DB1094">
        <v>2.2200000000000801</v>
      </c>
      <c r="DC1094" s="38">
        <v>42118</v>
      </c>
      <c r="DD1094" s="12">
        <v>-8.8440552393436906</v>
      </c>
      <c r="DE1094" s="40">
        <v>42580</v>
      </c>
      <c r="DF1094" s="12">
        <v>3.7100000000000199</v>
      </c>
      <c r="DG1094" s="15">
        <v>41801</v>
      </c>
      <c r="DH1094">
        <v>25.51</v>
      </c>
      <c r="DI1094" s="15">
        <v>41813</v>
      </c>
      <c r="DJ1094">
        <v>1.02999999999999</v>
      </c>
      <c r="DK1094" s="15">
        <v>42278</v>
      </c>
      <c r="DL1094">
        <v>15.9035311137881</v>
      </c>
      <c r="DN1094" s="38"/>
      <c r="DZ1094" s="38"/>
      <c r="EB1094" s="23"/>
      <c r="ED1094" s="15"/>
      <c r="EG1094"/>
      <c r="EI1094"/>
      <c r="EK1094"/>
      <c r="EL1094" s="23"/>
      <c r="EN1094" s="15"/>
      <c r="EP1094" s="23"/>
      <c r="ER1094" s="38"/>
      <c r="ET1094" s="38"/>
      <c r="EV1094" s="23"/>
      <c r="EX1094" s="15"/>
      <c r="EZ1094" s="38"/>
      <c r="FA1094" s="12"/>
      <c r="FB1094" s="23"/>
      <c r="FD1094" s="15"/>
    </row>
    <row r="1095" spans="1:160">
      <c r="A1095" s="40">
        <v>41270</v>
      </c>
      <c r="B1095">
        <v>2082.1778468160601</v>
      </c>
      <c r="C1095">
        <f>B1095-MAX($B$4:B1095)</f>
        <v>-0.8851932276397747</v>
      </c>
      <c r="E1095" s="158">
        <v>44557</v>
      </c>
      <c r="F1095">
        <v>2106.5699092392601</v>
      </c>
      <c r="G1095">
        <f>F1095-MAX($F$4:F1095)</f>
        <v>-21.710000000000036</v>
      </c>
      <c r="BO1095" s="23">
        <v>42100</v>
      </c>
      <c r="BP1095">
        <v>62.118438597591599</v>
      </c>
      <c r="BQ1095" s="15">
        <v>41843</v>
      </c>
      <c r="BR1095">
        <v>6.61</v>
      </c>
      <c r="BS1095" s="15">
        <v>41975</v>
      </c>
      <c r="BT1095">
        <v>79.929999999999893</v>
      </c>
      <c r="BU1095" s="15">
        <v>41785</v>
      </c>
      <c r="BV1095">
        <v>13.74</v>
      </c>
      <c r="BW1095" s="15">
        <v>42607</v>
      </c>
      <c r="BX1095">
        <v>26.549999999999901</v>
      </c>
      <c r="BY1095" s="15">
        <v>42131</v>
      </c>
      <c r="BZ1095">
        <v>20.909999999999901</v>
      </c>
      <c r="CA1095" s="15">
        <v>42303</v>
      </c>
      <c r="CB1095">
        <v>21.57</v>
      </c>
      <c r="CC1095" s="15">
        <v>42156</v>
      </c>
      <c r="CD1095">
        <v>18.96</v>
      </c>
      <c r="CE1095" s="15">
        <v>41918</v>
      </c>
      <c r="CF1095">
        <v>9.6199999999999903</v>
      </c>
      <c r="CG1095" s="15">
        <v>42051</v>
      </c>
      <c r="CH1095">
        <v>0.859999999999983</v>
      </c>
      <c r="CI1095" s="15">
        <v>41843</v>
      </c>
      <c r="CJ1095">
        <v>11.4</v>
      </c>
      <c r="CK1095" s="15">
        <v>41863</v>
      </c>
      <c r="CL1095">
        <v>6.1499999999999897</v>
      </c>
      <c r="CM1095" s="15">
        <v>41842</v>
      </c>
      <c r="CN1095">
        <v>6.4399999999999897</v>
      </c>
      <c r="CO1095" s="15">
        <v>41270</v>
      </c>
      <c r="CP1095">
        <v>244.69401641472288</v>
      </c>
      <c r="CQ1095" s="15">
        <v>42636</v>
      </c>
      <c r="CR1095">
        <v>26.557620710041402</v>
      </c>
      <c r="CS1095" s="38">
        <v>41887</v>
      </c>
      <c r="CT1095" s="12">
        <v>-1.0000000000000399E-2</v>
      </c>
      <c r="CU1095" s="15">
        <v>41969</v>
      </c>
      <c r="CV1095">
        <v>2.9299999999999899</v>
      </c>
      <c r="CW1095" s="15">
        <v>41821</v>
      </c>
      <c r="CX1095">
        <v>16.690000000000001</v>
      </c>
      <c r="CY1095" s="15">
        <v>41857</v>
      </c>
      <c r="CZ1095">
        <v>11.42</v>
      </c>
      <c r="DA1095" s="15">
        <v>41849</v>
      </c>
      <c r="DB1095">
        <v>5.4500000000000801</v>
      </c>
      <c r="DC1095" s="38">
        <v>42121</v>
      </c>
      <c r="DD1095" s="12">
        <v>-9.2240552393436896</v>
      </c>
      <c r="DE1095" s="40">
        <v>42583</v>
      </c>
      <c r="DF1095" s="12">
        <v>3.7100000000000199</v>
      </c>
      <c r="DG1095" s="15">
        <v>41802</v>
      </c>
      <c r="DH1095">
        <v>25.51</v>
      </c>
      <c r="DI1095" s="15">
        <v>41814</v>
      </c>
      <c r="DJ1095">
        <v>1.02999999999999</v>
      </c>
      <c r="DK1095" s="15">
        <v>42305</v>
      </c>
      <c r="DL1095">
        <v>15.9035311137881</v>
      </c>
      <c r="DN1095" s="38"/>
      <c r="DZ1095" s="38"/>
      <c r="EB1095" s="23"/>
      <c r="ED1095" s="15"/>
      <c r="EG1095"/>
      <c r="EI1095"/>
      <c r="EK1095"/>
      <c r="EL1095" s="23"/>
      <c r="EN1095" s="15"/>
      <c r="EP1095" s="23"/>
      <c r="ER1095" s="38"/>
      <c r="ET1095" s="38"/>
      <c r="EV1095" s="23"/>
      <c r="EX1095" s="15"/>
      <c r="EZ1095" s="38"/>
      <c r="FA1095" s="12"/>
      <c r="FB1095" s="23"/>
      <c r="FD1095" s="15"/>
    </row>
    <row r="1096" spans="1:160">
      <c r="A1096" s="40">
        <v>41271</v>
      </c>
      <c r="B1096">
        <v>2075.6427265320999</v>
      </c>
      <c r="C1096">
        <f>B1096-MAX($B$4:B1096)</f>
        <v>-7.420313511599943</v>
      </c>
      <c r="E1096" s="158">
        <v>44558</v>
      </c>
      <c r="F1096">
        <v>2125.3799092392601</v>
      </c>
      <c r="G1096">
        <f>F1096-MAX($F$4:F1096)</f>
        <v>-2.9000000000000909</v>
      </c>
      <c r="BO1096" s="23">
        <v>42101</v>
      </c>
      <c r="BP1096">
        <v>62.108438597591601</v>
      </c>
      <c r="BQ1096" s="15">
        <v>41844</v>
      </c>
      <c r="BR1096">
        <v>6.61</v>
      </c>
      <c r="BS1096" s="15">
        <v>41976</v>
      </c>
      <c r="BT1096">
        <v>79.929999999999893</v>
      </c>
      <c r="BU1096" s="15">
        <v>41786</v>
      </c>
      <c r="BV1096">
        <v>13.74</v>
      </c>
      <c r="BW1096" s="15">
        <v>42608</v>
      </c>
      <c r="BX1096">
        <v>26.549999999999901</v>
      </c>
      <c r="BY1096" s="15">
        <v>42132</v>
      </c>
      <c r="BZ1096">
        <v>20.909999999999901</v>
      </c>
      <c r="CA1096" s="15">
        <v>42304</v>
      </c>
      <c r="CB1096">
        <v>21.2</v>
      </c>
      <c r="CC1096" s="15">
        <v>42157</v>
      </c>
      <c r="CD1096">
        <v>19.38</v>
      </c>
      <c r="CE1096" s="15">
        <v>41919</v>
      </c>
      <c r="CF1096">
        <v>9.6199999999999903</v>
      </c>
      <c r="CG1096" s="15">
        <v>42052</v>
      </c>
      <c r="CH1096">
        <v>0.859999999999983</v>
      </c>
      <c r="CI1096" s="15">
        <v>41844</v>
      </c>
      <c r="CJ1096">
        <v>11.4</v>
      </c>
      <c r="CK1096" s="15">
        <v>41864</v>
      </c>
      <c r="CL1096">
        <v>6.1499999999999897</v>
      </c>
      <c r="CM1096" s="15">
        <v>41843</v>
      </c>
      <c r="CN1096">
        <v>6.4399999999999897</v>
      </c>
      <c r="CO1096" s="15">
        <v>41271</v>
      </c>
      <c r="CP1096">
        <v>244.56230965340259</v>
      </c>
      <c r="CQ1096" s="15">
        <v>42639</v>
      </c>
      <c r="CR1096">
        <v>26.557620710041402</v>
      </c>
      <c r="CS1096" s="38">
        <v>41893</v>
      </c>
      <c r="CT1096" s="12">
        <v>-1.0000000000000399E-2</v>
      </c>
      <c r="CU1096" s="15">
        <v>41975</v>
      </c>
      <c r="CV1096">
        <v>2.9299999999999899</v>
      </c>
      <c r="CW1096" s="15">
        <v>41822</v>
      </c>
      <c r="CX1096">
        <v>17.27</v>
      </c>
      <c r="CY1096" s="15">
        <v>41858</v>
      </c>
      <c r="CZ1096">
        <v>12.01</v>
      </c>
      <c r="DA1096" s="15">
        <v>41850</v>
      </c>
      <c r="DB1096">
        <v>10.55</v>
      </c>
      <c r="DC1096" s="38">
        <v>42122</v>
      </c>
      <c r="DD1096" s="12">
        <v>-9.6340552393436898</v>
      </c>
      <c r="DE1096" s="40">
        <v>42584</v>
      </c>
      <c r="DF1096" s="12">
        <v>3.7100000000000199</v>
      </c>
      <c r="DG1096" s="15">
        <v>41810</v>
      </c>
      <c r="DH1096">
        <v>25.51</v>
      </c>
      <c r="DI1096" s="15">
        <v>41815</v>
      </c>
      <c r="DJ1096">
        <v>1.02999999999999</v>
      </c>
      <c r="DK1096" s="15">
        <v>42306</v>
      </c>
      <c r="DL1096">
        <v>15.8135311137881</v>
      </c>
      <c r="DN1096" s="38"/>
      <c r="DZ1096" s="38"/>
      <c r="EB1096" s="23"/>
      <c r="ED1096" s="15"/>
      <c r="EG1096"/>
      <c r="EI1096"/>
      <c r="EK1096"/>
      <c r="EL1096" s="23"/>
      <c r="EN1096" s="15"/>
      <c r="EP1096" s="23"/>
      <c r="ER1096" s="38"/>
      <c r="ET1096" s="38"/>
      <c r="EV1096" s="23"/>
      <c r="EX1096" s="15"/>
      <c r="EZ1096" s="38"/>
      <c r="FA1096" s="12"/>
      <c r="FB1096" s="23"/>
      <c r="FD1096" s="15"/>
    </row>
    <row r="1097" spans="1:160">
      <c r="A1097" s="40">
        <v>41272</v>
      </c>
      <c r="B1097">
        <v>2075.6427265320999</v>
      </c>
      <c r="C1097">
        <f>B1097-MAX($B$4:B1097)</f>
        <v>-7.420313511599943</v>
      </c>
      <c r="E1097" s="158">
        <v>44559</v>
      </c>
      <c r="F1097">
        <v>2123.7799092392602</v>
      </c>
      <c r="G1097">
        <f>F1097-MAX($F$4:F1097)</f>
        <v>-4.5</v>
      </c>
      <c r="BO1097" s="23">
        <v>42102</v>
      </c>
      <c r="BP1097">
        <v>62.668438597591603</v>
      </c>
      <c r="BQ1097" s="15">
        <v>41845</v>
      </c>
      <c r="BR1097">
        <v>6.61</v>
      </c>
      <c r="BS1097" s="15">
        <v>41977</v>
      </c>
      <c r="BT1097">
        <v>79.929999999999893</v>
      </c>
      <c r="BU1097" s="15">
        <v>41787</v>
      </c>
      <c r="BV1097">
        <v>13.74</v>
      </c>
      <c r="BW1097" s="15">
        <v>42611</v>
      </c>
      <c r="BX1097">
        <v>26.549999999999901</v>
      </c>
      <c r="BY1097" s="15">
        <v>42135</v>
      </c>
      <c r="BZ1097">
        <v>20.909999999999901</v>
      </c>
      <c r="CA1097" s="15">
        <v>42305</v>
      </c>
      <c r="CB1097">
        <v>20.96</v>
      </c>
      <c r="CC1097" s="15">
        <v>42158</v>
      </c>
      <c r="CD1097">
        <v>19.54</v>
      </c>
      <c r="CE1097" s="15">
        <v>41920</v>
      </c>
      <c r="CF1097">
        <v>9.6199999999999903</v>
      </c>
      <c r="CG1097" s="15">
        <v>42058</v>
      </c>
      <c r="CH1097">
        <v>0.859999999999983</v>
      </c>
      <c r="CI1097" s="15">
        <v>41845</v>
      </c>
      <c r="CJ1097">
        <v>11.4</v>
      </c>
      <c r="CK1097" s="15">
        <v>41865</v>
      </c>
      <c r="CL1097">
        <v>6.1499999999999897</v>
      </c>
      <c r="CM1097" s="15">
        <v>41844</v>
      </c>
      <c r="CN1097">
        <v>6.4399999999999897</v>
      </c>
      <c r="CO1097" s="15">
        <v>41272</v>
      </c>
      <c r="CP1097">
        <v>244.56230965340259</v>
      </c>
      <c r="CQ1097" s="15">
        <v>42640</v>
      </c>
      <c r="CR1097">
        <v>26.557620710041402</v>
      </c>
      <c r="CS1097" s="38">
        <v>41894</v>
      </c>
      <c r="CT1097" s="12">
        <v>-1.0000000000000399E-2</v>
      </c>
      <c r="CU1097" s="15">
        <v>41976</v>
      </c>
      <c r="CV1097">
        <v>2.8099999999999898</v>
      </c>
      <c r="CW1097" s="15">
        <v>41823</v>
      </c>
      <c r="CX1097">
        <v>16.75</v>
      </c>
      <c r="CY1097" s="15">
        <v>41859</v>
      </c>
      <c r="CZ1097">
        <v>15.32</v>
      </c>
      <c r="DA1097" s="15">
        <v>41851</v>
      </c>
      <c r="DB1097">
        <v>8.3000000000000806</v>
      </c>
      <c r="DC1097" s="38">
        <v>42123</v>
      </c>
      <c r="DD1097" s="12">
        <v>-9.6840552393436994</v>
      </c>
      <c r="DE1097" s="40">
        <v>42585</v>
      </c>
      <c r="DF1097" s="12">
        <v>3.7100000000000199</v>
      </c>
      <c r="DG1097" s="15">
        <v>41813</v>
      </c>
      <c r="DH1097">
        <v>25.56</v>
      </c>
      <c r="DI1097" s="15">
        <v>41816</v>
      </c>
      <c r="DJ1097">
        <v>1.02999999999999</v>
      </c>
      <c r="DK1097" s="15">
        <v>42317</v>
      </c>
      <c r="DL1097">
        <v>15.8135311137881</v>
      </c>
      <c r="DN1097" s="38"/>
      <c r="DZ1097" s="38"/>
      <c r="EB1097" s="23"/>
      <c r="ED1097" s="15"/>
      <c r="EG1097"/>
      <c r="EI1097"/>
      <c r="EK1097"/>
      <c r="EL1097" s="23"/>
      <c r="EN1097" s="15"/>
      <c r="EP1097" s="23"/>
      <c r="ER1097" s="38"/>
      <c r="ET1097" s="38"/>
      <c r="EV1097" s="23"/>
      <c r="EX1097" s="15"/>
      <c r="EZ1097" s="38"/>
      <c r="FA1097" s="12"/>
      <c r="FB1097" s="23"/>
      <c r="FD1097" s="15"/>
    </row>
    <row r="1098" spans="1:160">
      <c r="A1098" s="40">
        <v>41273</v>
      </c>
      <c r="B1098">
        <v>2075.6427265320999</v>
      </c>
      <c r="C1098">
        <f>B1098-MAX($B$4:B1098)</f>
        <v>-7.420313511599943</v>
      </c>
      <c r="E1098" s="158">
        <v>44560</v>
      </c>
      <c r="F1098">
        <v>2123.7799092392602</v>
      </c>
      <c r="G1098">
        <f>F1098-MAX($F$4:F1098)</f>
        <v>-4.5</v>
      </c>
      <c r="BO1098" s="23">
        <v>42103</v>
      </c>
      <c r="BP1098">
        <v>62.5784385975916</v>
      </c>
      <c r="BQ1098" s="15">
        <v>41848</v>
      </c>
      <c r="BR1098">
        <v>6.82</v>
      </c>
      <c r="BS1098" s="15">
        <v>41978</v>
      </c>
      <c r="BT1098">
        <v>79.929999999999893</v>
      </c>
      <c r="BU1098" s="15">
        <v>41788</v>
      </c>
      <c r="BV1098">
        <v>13.74</v>
      </c>
      <c r="BW1098" s="15">
        <v>42612</v>
      </c>
      <c r="BX1098">
        <v>26.549999999999901</v>
      </c>
      <c r="BY1098" s="15">
        <v>42136</v>
      </c>
      <c r="BZ1098">
        <v>20.909999999999901</v>
      </c>
      <c r="CA1098" s="15">
        <v>42306</v>
      </c>
      <c r="CB1098">
        <v>24.38</v>
      </c>
      <c r="CC1098" s="15">
        <v>42159</v>
      </c>
      <c r="CD1098">
        <v>19.54</v>
      </c>
      <c r="CE1098" s="15">
        <v>41922</v>
      </c>
      <c r="CF1098">
        <v>9.6199999999999903</v>
      </c>
      <c r="CG1098" s="15">
        <v>42059</v>
      </c>
      <c r="CH1098">
        <v>0.859999999999983</v>
      </c>
      <c r="CI1098" s="15">
        <v>41848</v>
      </c>
      <c r="CJ1098">
        <v>12.46</v>
      </c>
      <c r="CK1098" s="15">
        <v>41869</v>
      </c>
      <c r="CL1098">
        <v>6.1499999999999897</v>
      </c>
      <c r="CM1098" s="15">
        <v>41845</v>
      </c>
      <c r="CN1098">
        <v>6.4399999999999897</v>
      </c>
      <c r="CO1098" s="15">
        <v>41273</v>
      </c>
      <c r="CP1098">
        <v>244.56230965340259</v>
      </c>
      <c r="CQ1098" s="15">
        <v>42641</v>
      </c>
      <c r="CR1098">
        <v>26.557620710041402</v>
      </c>
      <c r="CS1098" s="38">
        <v>41897</v>
      </c>
      <c r="CT1098" s="12">
        <v>-1.0000000000000399E-2</v>
      </c>
      <c r="CU1098" s="15">
        <v>41982</v>
      </c>
      <c r="CV1098">
        <v>2.8099999999999898</v>
      </c>
      <c r="CW1098" s="15">
        <v>41824</v>
      </c>
      <c r="CX1098">
        <v>15.38</v>
      </c>
      <c r="CY1098" s="15">
        <v>41865</v>
      </c>
      <c r="CZ1098">
        <v>15.32</v>
      </c>
      <c r="DA1098" s="15">
        <v>41852</v>
      </c>
      <c r="DB1098">
        <v>6.2500000000000799</v>
      </c>
      <c r="DC1098" s="38">
        <v>42124</v>
      </c>
      <c r="DD1098" s="12">
        <v>-9.5040552393436997</v>
      </c>
      <c r="DE1098" s="40">
        <v>42586</v>
      </c>
      <c r="DF1098" s="12">
        <v>3.7100000000000199</v>
      </c>
      <c r="DG1098" s="15">
        <v>41814</v>
      </c>
      <c r="DH1098">
        <v>25.66</v>
      </c>
      <c r="DI1098" s="15">
        <v>41817</v>
      </c>
      <c r="DJ1098">
        <v>1.02999999999999</v>
      </c>
      <c r="DK1098" s="15">
        <v>42318</v>
      </c>
      <c r="DL1098">
        <v>15.923531113788099</v>
      </c>
      <c r="DN1098" s="38"/>
      <c r="DZ1098" s="38"/>
      <c r="EB1098" s="23"/>
      <c r="ED1098" s="15"/>
      <c r="EG1098"/>
      <c r="EI1098"/>
      <c r="EK1098"/>
      <c r="EL1098" s="23"/>
      <c r="EN1098" s="15"/>
      <c r="EP1098" s="23"/>
      <c r="ER1098" s="38"/>
      <c r="ET1098" s="38"/>
      <c r="EV1098" s="23"/>
      <c r="EX1098" s="15"/>
      <c r="EZ1098" s="38"/>
      <c r="FA1098" s="12"/>
      <c r="FB1098" s="23"/>
      <c r="FD1098" s="15"/>
    </row>
    <row r="1099" spans="1:160">
      <c r="A1099" s="40">
        <v>41274</v>
      </c>
      <c r="B1099">
        <v>2075.6427265320999</v>
      </c>
      <c r="C1099">
        <f>B1099-MAX($B$4:B1099)</f>
        <v>-7.420313511599943</v>
      </c>
      <c r="E1099" s="158">
        <v>44561</v>
      </c>
      <c r="F1099">
        <v>2123.7799092392602</v>
      </c>
      <c r="G1099">
        <f>F1099-MAX($F$4:F1099)</f>
        <v>-4.5</v>
      </c>
      <c r="BO1099" s="23">
        <v>42104</v>
      </c>
      <c r="BP1099">
        <v>62.988438597591603</v>
      </c>
      <c r="BQ1099" s="15">
        <v>41849</v>
      </c>
      <c r="BR1099">
        <v>6.96</v>
      </c>
      <c r="BS1099" s="15">
        <v>41981</v>
      </c>
      <c r="BT1099">
        <v>79.929999999999893</v>
      </c>
      <c r="BU1099" s="15">
        <v>41789</v>
      </c>
      <c r="BV1099">
        <v>13.74</v>
      </c>
      <c r="BW1099" s="15">
        <v>42613</v>
      </c>
      <c r="BX1099">
        <v>26.549999999999901</v>
      </c>
      <c r="BY1099" s="15">
        <v>42137</v>
      </c>
      <c r="BZ1099">
        <v>20.909999999999901</v>
      </c>
      <c r="CA1099" s="15">
        <v>42307</v>
      </c>
      <c r="CB1099">
        <v>21.3</v>
      </c>
      <c r="CC1099" s="15">
        <v>42160</v>
      </c>
      <c r="CD1099">
        <v>19.54</v>
      </c>
      <c r="CE1099" s="15">
        <v>41925</v>
      </c>
      <c r="CF1099">
        <v>9.6199999999999903</v>
      </c>
      <c r="CG1099" s="15">
        <v>42060</v>
      </c>
      <c r="CH1099">
        <v>0.859999999999983</v>
      </c>
      <c r="CI1099" s="15">
        <v>41849</v>
      </c>
      <c r="CJ1099">
        <v>14.56</v>
      </c>
      <c r="CK1099" s="15">
        <v>41870</v>
      </c>
      <c r="CL1099">
        <v>6.1499999999999897</v>
      </c>
      <c r="CM1099" s="15">
        <v>41848</v>
      </c>
      <c r="CN1099">
        <v>6.8799999999999901</v>
      </c>
      <c r="CO1099" s="15">
        <v>41274</v>
      </c>
      <c r="CP1099">
        <v>244.56230965340259</v>
      </c>
      <c r="CQ1099" s="15">
        <v>42642</v>
      </c>
      <c r="CR1099">
        <v>26.557620710041402</v>
      </c>
      <c r="CS1099" s="38">
        <v>41898</v>
      </c>
      <c r="CT1099" s="39">
        <v>-3.7470027081098999E-16</v>
      </c>
      <c r="CU1099" s="15">
        <v>41983</v>
      </c>
      <c r="CV1099">
        <v>4.1899999999999897</v>
      </c>
      <c r="CW1099" s="15">
        <v>41827</v>
      </c>
      <c r="CX1099">
        <v>14.65</v>
      </c>
      <c r="CY1099" s="15">
        <v>41869</v>
      </c>
      <c r="CZ1099">
        <v>14.81</v>
      </c>
      <c r="DA1099" s="15">
        <v>41855</v>
      </c>
      <c r="DB1099">
        <v>4.6000000000000796</v>
      </c>
      <c r="DC1099" s="38">
        <v>42128</v>
      </c>
      <c r="DD1099" s="12">
        <v>-9.8340552393436997</v>
      </c>
      <c r="DE1099" s="40">
        <v>42587</v>
      </c>
      <c r="DF1099" s="12">
        <v>3.7100000000000199</v>
      </c>
      <c r="DG1099" s="15">
        <v>41821</v>
      </c>
      <c r="DH1099">
        <v>25.66</v>
      </c>
      <c r="DI1099" s="15">
        <v>41820</v>
      </c>
      <c r="DJ1099">
        <v>1.02999999999999</v>
      </c>
      <c r="DK1099" s="15">
        <v>42319</v>
      </c>
      <c r="DL1099">
        <v>15.853531113788099</v>
      </c>
      <c r="DN1099" s="38"/>
      <c r="DZ1099" s="38"/>
      <c r="EB1099" s="23"/>
      <c r="ED1099" s="15"/>
      <c r="EF1099" s="15"/>
      <c r="EH1099" s="15"/>
      <c r="EJ1099" s="38"/>
      <c r="EL1099" s="23"/>
      <c r="EN1099" s="15"/>
      <c r="EP1099" s="23"/>
      <c r="ER1099" s="38"/>
      <c r="ET1099" s="38"/>
      <c r="EV1099" s="23"/>
      <c r="EX1099" s="15"/>
      <c r="EZ1099" s="38"/>
      <c r="FA1099" s="12"/>
      <c r="FB1099" s="23"/>
      <c r="FD1099" s="15"/>
    </row>
    <row r="1100" spans="1:160">
      <c r="A1100" s="40">
        <v>41275</v>
      </c>
      <c r="B1100">
        <v>2075.6427265320999</v>
      </c>
      <c r="C1100">
        <f>B1100-MAX($B$4:B1100)</f>
        <v>-7.420313511599943</v>
      </c>
      <c r="E1100" s="158">
        <v>44562</v>
      </c>
      <c r="F1100">
        <v>2123.7799092392602</v>
      </c>
      <c r="G1100">
        <f>F1100-MAX($F$4:F1100)</f>
        <v>-4.5</v>
      </c>
      <c r="BO1100" s="23">
        <v>42107</v>
      </c>
      <c r="BP1100">
        <v>62.988438597591603</v>
      </c>
      <c r="BQ1100" s="15">
        <v>41850</v>
      </c>
      <c r="BR1100">
        <v>7.04</v>
      </c>
      <c r="BS1100" s="15">
        <v>41982</v>
      </c>
      <c r="BT1100">
        <v>79.929999999999893</v>
      </c>
      <c r="BU1100" s="15">
        <v>41792</v>
      </c>
      <c r="BV1100">
        <v>13.74</v>
      </c>
      <c r="BW1100" s="15">
        <v>42614</v>
      </c>
      <c r="BX1100">
        <v>26.549999999999901</v>
      </c>
      <c r="BY1100" s="15">
        <v>42138</v>
      </c>
      <c r="BZ1100">
        <v>20.909999999999901</v>
      </c>
      <c r="CA1100" s="15">
        <v>42310</v>
      </c>
      <c r="CB1100">
        <v>22.86</v>
      </c>
      <c r="CC1100" s="15">
        <v>42163</v>
      </c>
      <c r="CD1100">
        <v>19.54</v>
      </c>
      <c r="CE1100" s="15">
        <v>41926</v>
      </c>
      <c r="CF1100">
        <v>9.6199999999999903</v>
      </c>
      <c r="CG1100" s="15">
        <v>42061</v>
      </c>
      <c r="CH1100">
        <v>0.859999999999983</v>
      </c>
      <c r="CI1100" s="15">
        <v>41850</v>
      </c>
      <c r="CJ1100">
        <v>17.36</v>
      </c>
      <c r="CK1100" s="15">
        <v>41871</v>
      </c>
      <c r="CL1100">
        <v>6.1499999999999897</v>
      </c>
      <c r="CM1100" s="15">
        <v>41849</v>
      </c>
      <c r="CN1100">
        <v>7.9799999999999898</v>
      </c>
      <c r="CO1100" s="15">
        <v>41275</v>
      </c>
      <c r="CP1100">
        <v>244.56230965340259</v>
      </c>
      <c r="CQ1100" s="15">
        <v>42643</v>
      </c>
      <c r="CR1100">
        <v>26.557620710041402</v>
      </c>
      <c r="CS1100" s="38">
        <v>41899</v>
      </c>
      <c r="CT1100" s="12">
        <v>0.13999999999999899</v>
      </c>
      <c r="CU1100" s="15">
        <v>41996</v>
      </c>
      <c r="CV1100">
        <v>4.1899999999999897</v>
      </c>
      <c r="CW1100" s="15">
        <v>41828</v>
      </c>
      <c r="CX1100">
        <v>14.16</v>
      </c>
      <c r="CY1100" s="15">
        <v>41870</v>
      </c>
      <c r="CZ1100">
        <v>14.11</v>
      </c>
      <c r="DA1100" s="15">
        <v>41856</v>
      </c>
      <c r="DB1100">
        <v>1.30000000000008</v>
      </c>
      <c r="DC1100" s="38">
        <v>42130</v>
      </c>
      <c r="DD1100" s="12">
        <v>-8.4040552393437</v>
      </c>
      <c r="DE1100" s="40">
        <v>42590</v>
      </c>
      <c r="DF1100" s="12">
        <v>3.7100000000000199</v>
      </c>
      <c r="DG1100" s="15">
        <v>41822</v>
      </c>
      <c r="DH1100">
        <v>25.66</v>
      </c>
      <c r="DI1100" s="15">
        <v>41821</v>
      </c>
      <c r="DJ1100">
        <v>1.02999999999999</v>
      </c>
      <c r="DK1100" s="15">
        <v>42320</v>
      </c>
      <c r="DL1100">
        <v>15.853531113788099</v>
      </c>
      <c r="DN1100" s="38"/>
      <c r="DZ1100" s="38"/>
      <c r="EB1100" s="23"/>
      <c r="ED1100" s="15"/>
      <c r="EF1100" s="15"/>
      <c r="EH1100" s="15"/>
      <c r="EJ1100" s="38"/>
      <c r="EL1100" s="23"/>
      <c r="EN1100" s="15"/>
      <c r="EP1100" s="23"/>
      <c r="ER1100" s="38"/>
      <c r="ET1100" s="38"/>
      <c r="EV1100" s="23"/>
      <c r="EX1100" s="15"/>
      <c r="EZ1100" s="38"/>
      <c r="FA1100" s="12"/>
      <c r="FB1100" s="23"/>
      <c r="FD1100" s="15"/>
    </row>
    <row r="1101" spans="1:160">
      <c r="A1101" s="40">
        <v>41276</v>
      </c>
      <c r="B1101">
        <v>2048.7007527168698</v>
      </c>
      <c r="C1101">
        <f>B1101-MAX($B$4:B1101)</f>
        <v>-34.362287326830028</v>
      </c>
      <c r="E1101" s="158">
        <v>44563</v>
      </c>
      <c r="F1101">
        <v>2123.7799092392602</v>
      </c>
      <c r="G1101">
        <f>F1101-MAX($F$4:F1101)</f>
        <v>-4.5</v>
      </c>
      <c r="BO1101" s="23">
        <v>42108</v>
      </c>
      <c r="BP1101">
        <v>63.138438597591602</v>
      </c>
      <c r="BQ1101" s="15">
        <v>41851</v>
      </c>
      <c r="BR1101">
        <v>7.04</v>
      </c>
      <c r="BS1101" s="15">
        <v>41983</v>
      </c>
      <c r="BT1101">
        <v>79.929999999999893</v>
      </c>
      <c r="BU1101" s="15">
        <v>41793</v>
      </c>
      <c r="BV1101">
        <v>13.74</v>
      </c>
      <c r="BW1101" s="15">
        <v>42615</v>
      </c>
      <c r="BX1101">
        <v>26.549999999999901</v>
      </c>
      <c r="BY1101" s="15">
        <v>42139</v>
      </c>
      <c r="BZ1101">
        <v>20.909999999999901</v>
      </c>
      <c r="CA1101" s="15">
        <v>42311</v>
      </c>
      <c r="CB1101">
        <v>16.7</v>
      </c>
      <c r="CC1101" s="15">
        <v>42164</v>
      </c>
      <c r="CD1101">
        <v>19.54</v>
      </c>
      <c r="CE1101" s="15">
        <v>41927</v>
      </c>
      <c r="CF1101">
        <v>9.6199999999999903</v>
      </c>
      <c r="CG1101" s="15">
        <v>42062</v>
      </c>
      <c r="CH1101">
        <v>0.859999999999983</v>
      </c>
      <c r="CI1101" s="15">
        <v>41851</v>
      </c>
      <c r="CJ1101">
        <v>16.11</v>
      </c>
      <c r="CK1101" s="15">
        <v>41872</v>
      </c>
      <c r="CL1101">
        <v>6.1499999999999897</v>
      </c>
      <c r="CM1101" s="15">
        <v>41850</v>
      </c>
      <c r="CN1101">
        <v>9.9199999999999893</v>
      </c>
      <c r="CO1101" s="15">
        <v>41276</v>
      </c>
      <c r="CP1101">
        <v>241.97498504832734</v>
      </c>
      <c r="CQ1101" s="15">
        <v>42647</v>
      </c>
      <c r="CR1101">
        <v>26.557620710041402</v>
      </c>
      <c r="CS1101" s="38">
        <v>41900</v>
      </c>
      <c r="CT1101" s="12">
        <v>-2.0000000000000399E-2</v>
      </c>
      <c r="CU1101" s="15">
        <v>41997</v>
      </c>
      <c r="CV1101">
        <v>3.8899999999999899</v>
      </c>
      <c r="CW1101" s="15">
        <v>41829</v>
      </c>
      <c r="CX1101">
        <v>14.34</v>
      </c>
      <c r="CY1101" s="15">
        <v>41871</v>
      </c>
      <c r="CZ1101">
        <v>13.99</v>
      </c>
      <c r="DA1101" s="15">
        <v>41857</v>
      </c>
      <c r="DB1101">
        <v>-0.21999999999991501</v>
      </c>
      <c r="DC1101" s="38">
        <v>42131</v>
      </c>
      <c r="DD1101" s="12">
        <v>-8.1640552393436998</v>
      </c>
      <c r="DE1101" s="40">
        <v>42591</v>
      </c>
      <c r="DF1101" s="12">
        <v>3.6600000000000099</v>
      </c>
      <c r="DG1101" s="15">
        <v>41823</v>
      </c>
      <c r="DH1101">
        <v>25.66</v>
      </c>
      <c r="DI1101" s="15">
        <v>41822</v>
      </c>
      <c r="DJ1101">
        <v>1.02999999999999</v>
      </c>
      <c r="DK1101" s="15">
        <v>42321</v>
      </c>
      <c r="DL1101">
        <v>15.873531113788101</v>
      </c>
      <c r="DN1101" s="38"/>
      <c r="DZ1101" s="38"/>
      <c r="EB1101" s="23"/>
      <c r="ED1101" s="15"/>
      <c r="EF1101" s="15"/>
      <c r="EH1101" s="15"/>
      <c r="EJ1101" s="38"/>
      <c r="EL1101" s="23"/>
      <c r="EN1101" s="15"/>
      <c r="EP1101" s="23"/>
      <c r="ER1101" s="38"/>
      <c r="ET1101" s="38"/>
      <c r="EV1101" s="23"/>
      <c r="EX1101" s="15"/>
      <c r="EZ1101" s="38"/>
      <c r="FA1101" s="12"/>
      <c r="FB1101" s="23"/>
      <c r="FD1101" s="15"/>
    </row>
    <row r="1102" spans="1:160">
      <c r="A1102" s="40">
        <v>41277</v>
      </c>
      <c r="B1102">
        <v>2052.6941048415501</v>
      </c>
      <c r="C1102">
        <f>B1102-MAX($B$4:B1102)</f>
        <v>-30.368935202149714</v>
      </c>
      <c r="E1102" s="158">
        <v>44564</v>
      </c>
      <c r="F1102">
        <v>2118.0499092392602</v>
      </c>
      <c r="G1102">
        <f>F1102-MAX($F$4:F1102)</f>
        <v>-10.230000000000018</v>
      </c>
      <c r="BO1102" s="23">
        <v>42109</v>
      </c>
      <c r="BP1102">
        <v>63.378438597591597</v>
      </c>
      <c r="BQ1102" s="15">
        <v>41852</v>
      </c>
      <c r="BR1102">
        <v>7.04</v>
      </c>
      <c r="BS1102" s="15">
        <v>41984</v>
      </c>
      <c r="BT1102">
        <v>79.929999999999893</v>
      </c>
      <c r="BU1102" s="15">
        <v>41795</v>
      </c>
      <c r="BV1102">
        <v>13.74</v>
      </c>
      <c r="BW1102" s="15">
        <v>42618</v>
      </c>
      <c r="BX1102">
        <v>26.549999999999901</v>
      </c>
      <c r="BY1102" s="15">
        <v>42142</v>
      </c>
      <c r="BZ1102">
        <v>20.909999999999901</v>
      </c>
      <c r="CA1102" s="15">
        <v>42312</v>
      </c>
      <c r="CB1102">
        <v>18.03</v>
      </c>
      <c r="CC1102" s="15">
        <v>42165</v>
      </c>
      <c r="CD1102">
        <v>19.54</v>
      </c>
      <c r="CE1102" s="15">
        <v>41928</v>
      </c>
      <c r="CF1102">
        <v>9.6199999999999903</v>
      </c>
      <c r="CG1102" s="15">
        <v>42065</v>
      </c>
      <c r="CH1102">
        <v>0.859999999999983</v>
      </c>
      <c r="CI1102" s="15">
        <v>41852</v>
      </c>
      <c r="CJ1102">
        <v>16.11</v>
      </c>
      <c r="CK1102" s="15">
        <v>41873</v>
      </c>
      <c r="CL1102">
        <v>6.1499999999999897</v>
      </c>
      <c r="CM1102" s="15">
        <v>41851</v>
      </c>
      <c r="CN1102">
        <v>9.9199999999999893</v>
      </c>
      <c r="CO1102" s="15">
        <v>41277</v>
      </c>
      <c r="CP1102">
        <v>242.80943575655235</v>
      </c>
      <c r="CQ1102" s="15">
        <v>42648</v>
      </c>
      <c r="CR1102">
        <v>26.557620710041402</v>
      </c>
      <c r="CS1102" s="38">
        <v>41901</v>
      </c>
      <c r="CT1102" s="12">
        <v>-8.0000000000000404E-2</v>
      </c>
      <c r="CU1102" s="15">
        <v>42003</v>
      </c>
      <c r="CV1102">
        <v>3.8899999999999899</v>
      </c>
      <c r="CW1102" s="15">
        <v>41830</v>
      </c>
      <c r="CX1102">
        <v>13.4299999999999</v>
      </c>
      <c r="CY1102" s="15">
        <v>41872</v>
      </c>
      <c r="CZ1102">
        <v>15.31</v>
      </c>
      <c r="DA1102" s="15">
        <v>41858</v>
      </c>
      <c r="DB1102">
        <v>-1.87999999999991</v>
      </c>
      <c r="DC1102" s="38">
        <v>42132</v>
      </c>
      <c r="DD1102" s="12">
        <v>-8.0740552393437</v>
      </c>
      <c r="DE1102" s="40">
        <v>42592</v>
      </c>
      <c r="DF1102" s="12">
        <v>3.6000000000000201</v>
      </c>
      <c r="DG1102" s="15">
        <v>41824</v>
      </c>
      <c r="DH1102">
        <v>25.66</v>
      </c>
      <c r="DI1102" s="15">
        <v>41823</v>
      </c>
      <c r="DJ1102">
        <v>1.02999999999999</v>
      </c>
      <c r="DK1102" s="15">
        <v>42324</v>
      </c>
      <c r="DL1102">
        <v>16.193531113788101</v>
      </c>
      <c r="DN1102" s="38"/>
      <c r="DZ1102" s="38"/>
      <c r="EB1102" s="23"/>
      <c r="ED1102" s="15"/>
      <c r="EF1102" s="15"/>
      <c r="EH1102" s="15"/>
      <c r="EJ1102" s="38"/>
      <c r="EL1102" s="23"/>
      <c r="EN1102" s="15"/>
      <c r="EP1102" s="23"/>
      <c r="ER1102" s="38"/>
      <c r="ET1102" s="38"/>
      <c r="EV1102" s="23"/>
      <c r="EX1102" s="15"/>
      <c r="EZ1102" s="38"/>
      <c r="FA1102" s="12"/>
      <c r="FB1102" s="23"/>
      <c r="FD1102" s="15"/>
    </row>
    <row r="1103" spans="1:160">
      <c r="A1103" s="40">
        <v>41278</v>
      </c>
      <c r="B1103">
        <v>2057.2941048415501</v>
      </c>
      <c r="C1103">
        <f>B1103-MAX($B$4:B1103)</f>
        <v>-25.768935202149805</v>
      </c>
      <c r="E1103" s="158">
        <v>44565</v>
      </c>
      <c r="F1103">
        <v>2123.7599092392602</v>
      </c>
      <c r="G1103">
        <f>F1103-MAX($F$4:F1103)</f>
        <v>-4.5199999999999818</v>
      </c>
      <c r="BO1103" s="23">
        <v>42110</v>
      </c>
      <c r="BP1103">
        <v>63.688438597591599</v>
      </c>
      <c r="BQ1103" s="15">
        <v>41855</v>
      </c>
      <c r="BR1103">
        <v>7.04</v>
      </c>
      <c r="BS1103" s="15">
        <v>41985</v>
      </c>
      <c r="BT1103">
        <v>79.929999999999893</v>
      </c>
      <c r="BU1103" s="15">
        <v>41799</v>
      </c>
      <c r="BV1103">
        <v>13.74</v>
      </c>
      <c r="BW1103" s="15">
        <v>42619</v>
      </c>
      <c r="BX1103">
        <v>26.549999999999901</v>
      </c>
      <c r="BY1103" s="15">
        <v>42143</v>
      </c>
      <c r="BZ1103">
        <v>20.909999999999901</v>
      </c>
      <c r="CA1103" s="15">
        <v>42313</v>
      </c>
      <c r="CB1103">
        <v>19.670000000000002</v>
      </c>
      <c r="CC1103" s="15">
        <v>42166</v>
      </c>
      <c r="CD1103">
        <v>19.54</v>
      </c>
      <c r="CE1103" s="15">
        <v>41929</v>
      </c>
      <c r="CF1103">
        <v>9.6199999999999903</v>
      </c>
      <c r="CG1103" s="15">
        <v>42066</v>
      </c>
      <c r="CH1103">
        <v>0.859999999999983</v>
      </c>
      <c r="CI1103" s="15">
        <v>41855</v>
      </c>
      <c r="CJ1103">
        <v>16.11</v>
      </c>
      <c r="CK1103" s="15">
        <v>41876</v>
      </c>
      <c r="CL1103">
        <v>6.1499999999999897</v>
      </c>
      <c r="CM1103" s="15">
        <v>41852</v>
      </c>
      <c r="CN1103">
        <v>9.9199999999999893</v>
      </c>
      <c r="CO1103" s="15">
        <v>41278</v>
      </c>
      <c r="CP1103">
        <v>243.06943575655234</v>
      </c>
      <c r="CQ1103" s="15">
        <v>42649</v>
      </c>
      <c r="CR1103">
        <v>26.557620710041402</v>
      </c>
      <c r="CS1103" s="38">
        <v>41904</v>
      </c>
      <c r="CT1103" s="12">
        <v>-0.12</v>
      </c>
      <c r="CU1103" s="15">
        <v>42006</v>
      </c>
      <c r="CV1103">
        <v>3.6799999999999899</v>
      </c>
      <c r="CW1103" s="15">
        <v>41836</v>
      </c>
      <c r="CX1103">
        <v>13.4299999999999</v>
      </c>
      <c r="CY1103" s="15">
        <v>41873</v>
      </c>
      <c r="CZ1103">
        <v>13.87</v>
      </c>
      <c r="DA1103" s="15">
        <v>41859</v>
      </c>
      <c r="DB1103">
        <v>0.450000000000084</v>
      </c>
      <c r="DC1103" s="38">
        <v>42135</v>
      </c>
      <c r="DD1103" s="12">
        <v>-8.0340552393437008</v>
      </c>
      <c r="DE1103" s="40">
        <v>42593</v>
      </c>
      <c r="DF1103" s="12">
        <v>3.6500000000000199</v>
      </c>
      <c r="DG1103" s="15">
        <v>41827</v>
      </c>
      <c r="DH1103">
        <v>25.66</v>
      </c>
      <c r="DI1103" s="15">
        <v>41824</v>
      </c>
      <c r="DJ1103">
        <v>1.02999999999999</v>
      </c>
      <c r="DK1103" s="15">
        <v>42325</v>
      </c>
      <c r="DL1103">
        <v>15.8335311137881</v>
      </c>
      <c r="DN1103" s="38"/>
      <c r="DZ1103" s="38"/>
      <c r="EB1103" s="23"/>
      <c r="ED1103" s="15"/>
      <c r="EF1103" s="15"/>
      <c r="EH1103" s="15"/>
      <c r="EJ1103" s="38"/>
      <c r="EL1103" s="23"/>
      <c r="EN1103" s="15"/>
      <c r="EP1103" s="23"/>
      <c r="ER1103" s="38"/>
      <c r="ET1103" s="38"/>
      <c r="EV1103" s="23"/>
      <c r="EX1103" s="15"/>
      <c r="EZ1103" s="38"/>
      <c r="FA1103" s="12"/>
      <c r="FB1103" s="23"/>
      <c r="FD1103" s="15"/>
    </row>
    <row r="1104" spans="1:160">
      <c r="A1104" s="40">
        <v>41279</v>
      </c>
      <c r="B1104">
        <v>2057.2941048415501</v>
      </c>
      <c r="C1104">
        <f>B1104-MAX($B$4:B1104)</f>
        <v>-25.768935202149805</v>
      </c>
      <c r="E1104" s="158">
        <v>44566</v>
      </c>
      <c r="F1104">
        <v>2111.3899092392599</v>
      </c>
      <c r="G1104">
        <f>F1104-MAX($F$4:F1104)</f>
        <v>-16.890000000000327</v>
      </c>
      <c r="BO1104" s="23">
        <v>42114</v>
      </c>
      <c r="BP1104">
        <v>63.688438597591599</v>
      </c>
      <c r="BQ1104" s="15">
        <v>41856</v>
      </c>
      <c r="BR1104">
        <v>7.04</v>
      </c>
      <c r="BS1104" s="15">
        <v>41988</v>
      </c>
      <c r="BT1104">
        <v>79.929999999999893</v>
      </c>
      <c r="BU1104" s="15">
        <v>41800</v>
      </c>
      <c r="BV1104">
        <v>13.74</v>
      </c>
      <c r="BW1104" s="15">
        <v>42620</v>
      </c>
      <c r="BX1104">
        <v>26.549999999999901</v>
      </c>
      <c r="BY1104" s="15">
        <v>42144</v>
      </c>
      <c r="BZ1104">
        <v>20.909999999999901</v>
      </c>
      <c r="CA1104" s="15">
        <v>42314</v>
      </c>
      <c r="CB1104">
        <v>24.6</v>
      </c>
      <c r="CC1104" s="15">
        <v>42167</v>
      </c>
      <c r="CD1104">
        <v>19.54</v>
      </c>
      <c r="CE1104" s="15">
        <v>41932</v>
      </c>
      <c r="CF1104">
        <v>9.6199999999999903</v>
      </c>
      <c r="CG1104" s="15">
        <v>42067</v>
      </c>
      <c r="CH1104">
        <v>0.859999999999983</v>
      </c>
      <c r="CI1104" s="15">
        <v>41856</v>
      </c>
      <c r="CJ1104">
        <v>16.11</v>
      </c>
      <c r="CK1104" s="15">
        <v>41877</v>
      </c>
      <c r="CL1104">
        <v>6.1499999999999897</v>
      </c>
      <c r="CM1104" s="15">
        <v>41855</v>
      </c>
      <c r="CN1104">
        <v>9.9199999999999893</v>
      </c>
      <c r="CO1104" s="15">
        <v>41279</v>
      </c>
      <c r="CP1104">
        <v>243.06943575655234</v>
      </c>
      <c r="CQ1104" s="15">
        <v>42650</v>
      </c>
      <c r="CR1104">
        <v>26.557620710041402</v>
      </c>
      <c r="CS1104" s="38">
        <v>41905</v>
      </c>
      <c r="CT1104" s="12">
        <v>-0.3</v>
      </c>
      <c r="CU1104" s="15">
        <v>42017</v>
      </c>
      <c r="CV1104">
        <v>3.6799999999999899</v>
      </c>
      <c r="CW1104" s="15">
        <v>41837</v>
      </c>
      <c r="CX1104">
        <v>13.409999999999901</v>
      </c>
      <c r="CY1104" s="15">
        <v>41876</v>
      </c>
      <c r="CZ1104">
        <v>13.47</v>
      </c>
      <c r="DA1104" s="15">
        <v>41862</v>
      </c>
      <c r="DB1104">
        <v>-2.46999999999991</v>
      </c>
      <c r="DC1104" s="38">
        <v>42136</v>
      </c>
      <c r="DD1104" s="12">
        <v>-8.0140552393436995</v>
      </c>
      <c r="DE1104" s="40">
        <v>42594</v>
      </c>
      <c r="DF1104" s="12">
        <v>3.5300000000000198</v>
      </c>
      <c r="DG1104" s="15">
        <v>41828</v>
      </c>
      <c r="DH1104">
        <v>25.66</v>
      </c>
      <c r="DI1104" s="15">
        <v>41827</v>
      </c>
      <c r="DJ1104">
        <v>1.02999999999999</v>
      </c>
      <c r="DK1104" s="15">
        <v>42326</v>
      </c>
      <c r="DL1104">
        <v>15.7235311137881</v>
      </c>
      <c r="DN1104" s="38"/>
      <c r="DZ1104" s="38"/>
      <c r="EB1104" s="23"/>
      <c r="ED1104" s="15"/>
      <c r="EF1104" s="15"/>
      <c r="EH1104" s="15"/>
      <c r="EJ1104" s="38"/>
      <c r="EL1104" s="23"/>
      <c r="EN1104" s="15"/>
      <c r="EP1104" s="23"/>
      <c r="ER1104" s="38"/>
      <c r="ET1104" s="38"/>
      <c r="EV1104" s="23"/>
      <c r="EX1104" s="15"/>
      <c r="EZ1104" s="38"/>
      <c r="FA1104" s="12"/>
      <c r="FB1104" s="23"/>
      <c r="FD1104" s="15"/>
    </row>
    <row r="1105" spans="1:160">
      <c r="A1105" s="40">
        <v>41280</v>
      </c>
      <c r="B1105">
        <v>2057.2941048415501</v>
      </c>
      <c r="C1105">
        <f>B1105-MAX($B$4:B1105)</f>
        <v>-25.768935202149805</v>
      </c>
      <c r="E1105" s="158">
        <v>44567</v>
      </c>
      <c r="F1105">
        <v>2117.8099092392599</v>
      </c>
      <c r="G1105">
        <f>F1105-MAX($F$4:F1105)</f>
        <v>-10.470000000000255</v>
      </c>
      <c r="BO1105" s="23">
        <v>42115</v>
      </c>
      <c r="BP1105">
        <v>63.8284385975916</v>
      </c>
      <c r="BQ1105" s="15">
        <v>41857</v>
      </c>
      <c r="BR1105">
        <v>7.04</v>
      </c>
      <c r="BS1105" s="15">
        <v>41989</v>
      </c>
      <c r="BT1105">
        <v>79.929999999999893</v>
      </c>
      <c r="BU1105" s="15">
        <v>41801</v>
      </c>
      <c r="BV1105">
        <v>13.74</v>
      </c>
      <c r="BW1105" s="15">
        <v>42621</v>
      </c>
      <c r="BX1105">
        <v>26.549999999999901</v>
      </c>
      <c r="BY1105" s="15">
        <v>42145</v>
      </c>
      <c r="BZ1105">
        <v>20.909999999999901</v>
      </c>
      <c r="CA1105" s="15">
        <v>42317</v>
      </c>
      <c r="CB1105">
        <v>26.68</v>
      </c>
      <c r="CC1105" s="15">
        <v>42170</v>
      </c>
      <c r="CD1105">
        <v>19.54</v>
      </c>
      <c r="CE1105" s="15">
        <v>41933</v>
      </c>
      <c r="CF1105">
        <v>9.6199999999999903</v>
      </c>
      <c r="CG1105" s="15">
        <v>42068</v>
      </c>
      <c r="CH1105">
        <v>0.859999999999983</v>
      </c>
      <c r="CI1105" s="15">
        <v>41857</v>
      </c>
      <c r="CJ1105">
        <v>16.11</v>
      </c>
      <c r="CK1105" s="15">
        <v>41878</v>
      </c>
      <c r="CL1105">
        <v>6.1499999999999897</v>
      </c>
      <c r="CM1105" s="15">
        <v>41856</v>
      </c>
      <c r="CN1105">
        <v>9.9199999999999893</v>
      </c>
      <c r="CO1105" s="15">
        <v>41280</v>
      </c>
      <c r="CP1105">
        <v>243.06943575655234</v>
      </c>
      <c r="CQ1105" s="15">
        <v>42653</v>
      </c>
      <c r="CR1105">
        <v>26.557620710041402</v>
      </c>
      <c r="CS1105" s="38">
        <v>41906</v>
      </c>
      <c r="CT1105" s="12">
        <v>-0.37</v>
      </c>
      <c r="CU1105" s="15">
        <v>42018</v>
      </c>
      <c r="CV1105">
        <v>3.71999999999999</v>
      </c>
      <c r="CW1105" s="15">
        <v>41838</v>
      </c>
      <c r="CX1105">
        <v>13.4299999999999</v>
      </c>
      <c r="CY1105" s="15">
        <v>41877</v>
      </c>
      <c r="CZ1105">
        <v>12.96</v>
      </c>
      <c r="DA1105" s="15">
        <v>41863</v>
      </c>
      <c r="DB1105">
        <v>-3.8799999999999102</v>
      </c>
      <c r="DC1105" s="38">
        <v>42137</v>
      </c>
      <c r="DD1105" s="12">
        <v>-8.0040552393436997</v>
      </c>
      <c r="DE1105" s="40">
        <v>42598</v>
      </c>
      <c r="DF1105" s="12">
        <v>3.4600000000000199</v>
      </c>
      <c r="DG1105" s="15">
        <v>41829</v>
      </c>
      <c r="DH1105">
        <v>25.66</v>
      </c>
      <c r="DI1105" s="15">
        <v>41828</v>
      </c>
      <c r="DJ1105">
        <v>1.02999999999999</v>
      </c>
      <c r="DK1105" s="15">
        <v>42339</v>
      </c>
      <c r="DL1105">
        <v>15.7235311137881</v>
      </c>
      <c r="DN1105" s="38"/>
      <c r="DZ1105" s="38"/>
      <c r="EB1105" s="23"/>
      <c r="ED1105" s="15"/>
      <c r="EF1105" s="15"/>
      <c r="EH1105" s="15"/>
      <c r="EJ1105" s="38"/>
      <c r="EL1105" s="23"/>
      <c r="EN1105" s="15"/>
      <c r="EP1105" s="23"/>
      <c r="ER1105" s="38"/>
      <c r="ET1105" s="38"/>
      <c r="EV1105" s="23"/>
      <c r="EX1105" s="15"/>
      <c r="EZ1105" s="38"/>
      <c r="FA1105" s="12"/>
      <c r="FB1105" s="23"/>
      <c r="FD1105" s="15"/>
    </row>
    <row r="1106" spans="1:160">
      <c r="A1106" s="40">
        <v>41281</v>
      </c>
      <c r="B1106">
        <v>2057.31410484155</v>
      </c>
      <c r="C1106">
        <f>B1106-MAX($B$4:B1106)</f>
        <v>-25.748935202149823</v>
      </c>
      <c r="E1106" s="158">
        <v>44568</v>
      </c>
      <c r="F1106">
        <v>2117.0899092392601</v>
      </c>
      <c r="G1106">
        <f>F1106-MAX($F$4:F1106)</f>
        <v>-11.190000000000055</v>
      </c>
      <c r="BO1106" s="23">
        <v>42116</v>
      </c>
      <c r="BP1106">
        <v>63.9684385975916</v>
      </c>
      <c r="BQ1106" s="15">
        <v>41858</v>
      </c>
      <c r="BR1106">
        <v>7.04</v>
      </c>
      <c r="BS1106" s="15">
        <v>41990</v>
      </c>
      <c r="BT1106">
        <v>79.929999999999893</v>
      </c>
      <c r="BU1106" s="15">
        <v>41802</v>
      </c>
      <c r="BV1106">
        <v>13.74</v>
      </c>
      <c r="BW1106" s="15">
        <v>42622</v>
      </c>
      <c r="BX1106">
        <v>26.549999999999901</v>
      </c>
      <c r="BY1106" s="15">
        <v>42146</v>
      </c>
      <c r="BZ1106">
        <v>20.909999999999901</v>
      </c>
      <c r="CA1106" s="15">
        <v>42318</v>
      </c>
      <c r="CB1106">
        <v>29.03</v>
      </c>
      <c r="CC1106" s="15">
        <v>42171</v>
      </c>
      <c r="CD1106">
        <v>19.54</v>
      </c>
      <c r="CE1106" s="15">
        <v>41934</v>
      </c>
      <c r="CF1106">
        <v>9.6199999999999903</v>
      </c>
      <c r="CG1106" s="15">
        <v>42069</v>
      </c>
      <c r="CH1106">
        <v>0.859999999999983</v>
      </c>
      <c r="CI1106" s="15">
        <v>41858</v>
      </c>
      <c r="CJ1106">
        <v>16.11</v>
      </c>
      <c r="CK1106" s="15">
        <v>41879</v>
      </c>
      <c r="CL1106">
        <v>6.1499999999999897</v>
      </c>
      <c r="CM1106" s="15">
        <v>41857</v>
      </c>
      <c r="CN1106">
        <v>9.9199999999999893</v>
      </c>
      <c r="CO1106" s="15">
        <v>41281</v>
      </c>
      <c r="CP1106">
        <v>243.26943575655233</v>
      </c>
      <c r="CQ1106" s="15">
        <v>42654</v>
      </c>
      <c r="CR1106">
        <v>26.437620710041401</v>
      </c>
      <c r="CS1106" s="38">
        <v>41907</v>
      </c>
      <c r="CT1106" s="12">
        <v>-0.37</v>
      </c>
      <c r="CU1106" s="15">
        <v>42019</v>
      </c>
      <c r="CV1106">
        <v>3.5999999999999899</v>
      </c>
      <c r="CW1106" s="15">
        <v>41841</v>
      </c>
      <c r="CX1106">
        <v>13.1999999999999</v>
      </c>
      <c r="CY1106" s="15">
        <v>41878</v>
      </c>
      <c r="CZ1106">
        <v>12.55</v>
      </c>
      <c r="DA1106" s="15">
        <v>41864</v>
      </c>
      <c r="DB1106">
        <v>-4.5699999999999097</v>
      </c>
      <c r="DC1106" s="38">
        <v>42138</v>
      </c>
      <c r="DD1106" s="12">
        <v>-8.0040552393436997</v>
      </c>
      <c r="DE1106" s="40">
        <v>42599</v>
      </c>
      <c r="DF1106" s="12">
        <v>3.3900000000000201</v>
      </c>
      <c r="DG1106" s="15">
        <v>41830</v>
      </c>
      <c r="DH1106">
        <v>25.66</v>
      </c>
      <c r="DI1106" s="15">
        <v>41829</v>
      </c>
      <c r="DJ1106">
        <v>1.02999999999999</v>
      </c>
      <c r="DK1106" s="15">
        <v>42340</v>
      </c>
      <c r="DL1106">
        <v>15.7235311137881</v>
      </c>
      <c r="DN1106" s="38"/>
      <c r="DZ1106" s="38"/>
      <c r="EB1106" s="23"/>
      <c r="ED1106" s="15"/>
      <c r="EF1106" s="15"/>
      <c r="EH1106" s="15"/>
      <c r="EJ1106" s="38"/>
      <c r="EL1106" s="23"/>
      <c r="EN1106" s="15"/>
      <c r="EP1106" s="23"/>
      <c r="ER1106" s="38"/>
      <c r="ET1106" s="38"/>
      <c r="EV1106" s="23"/>
      <c r="EX1106" s="15"/>
      <c r="EZ1106" s="38"/>
      <c r="FA1106" s="12"/>
      <c r="FB1106" s="23"/>
      <c r="FD1106" s="15"/>
    </row>
    <row r="1107" spans="1:160">
      <c r="A1107" s="40">
        <v>41282</v>
      </c>
      <c r="B1107">
        <v>2064.5341048415498</v>
      </c>
      <c r="C1107">
        <f>B1107-MAX($B$4:B1107)</f>
        <v>-18.528935202150024</v>
      </c>
      <c r="E1107" s="158">
        <v>44569</v>
      </c>
      <c r="F1107">
        <v>2117.0899092392601</v>
      </c>
      <c r="G1107">
        <f>F1107-MAX($F$4:F1107)</f>
        <v>-11.190000000000055</v>
      </c>
      <c r="BO1107" s="23">
        <v>42117</v>
      </c>
      <c r="BP1107">
        <v>64.288438597591593</v>
      </c>
      <c r="BQ1107" s="15">
        <v>41859</v>
      </c>
      <c r="BR1107">
        <v>7.04</v>
      </c>
      <c r="BS1107" s="15">
        <v>41991</v>
      </c>
      <c r="BT1107">
        <v>80.129999999999896</v>
      </c>
      <c r="BU1107" s="15">
        <v>41803</v>
      </c>
      <c r="BV1107">
        <v>13.74</v>
      </c>
      <c r="BW1107" s="15">
        <v>42625</v>
      </c>
      <c r="BX1107">
        <v>26.549999999999901</v>
      </c>
      <c r="BY1107" s="15">
        <v>42150</v>
      </c>
      <c r="BZ1107">
        <v>20.909999999999901</v>
      </c>
      <c r="CA1107" s="15">
        <v>42338</v>
      </c>
      <c r="CB1107">
        <v>29.03</v>
      </c>
      <c r="CC1107" s="15">
        <v>42172</v>
      </c>
      <c r="CD1107">
        <v>19.54</v>
      </c>
      <c r="CE1107" s="15">
        <v>41935</v>
      </c>
      <c r="CF1107">
        <v>9.6199999999999903</v>
      </c>
      <c r="CG1107" s="15">
        <v>42072</v>
      </c>
      <c r="CH1107">
        <v>0.859999999999983</v>
      </c>
      <c r="CI1107" s="15">
        <v>41859</v>
      </c>
      <c r="CJ1107">
        <v>16.11</v>
      </c>
      <c r="CK1107" s="15">
        <v>41880</v>
      </c>
      <c r="CL1107">
        <v>6.1499999999999897</v>
      </c>
      <c r="CM1107" s="15">
        <v>41858</v>
      </c>
      <c r="CN1107">
        <v>9.9199999999999893</v>
      </c>
      <c r="CO1107" s="15">
        <v>41282</v>
      </c>
      <c r="CP1107">
        <v>243.54943575655233</v>
      </c>
      <c r="CQ1107" s="15">
        <v>42655</v>
      </c>
      <c r="CR1107">
        <v>26.487620710041401</v>
      </c>
      <c r="CS1107" s="38">
        <v>41908</v>
      </c>
      <c r="CT1107" s="12">
        <v>-0.37</v>
      </c>
      <c r="CU1107" s="15">
        <v>42020</v>
      </c>
      <c r="CV1107">
        <v>4.0199999999999898</v>
      </c>
      <c r="CW1107" s="15">
        <v>41842</v>
      </c>
      <c r="CX1107">
        <v>13.3599999999999</v>
      </c>
      <c r="CY1107" s="15">
        <v>41879</v>
      </c>
      <c r="CZ1107">
        <v>12.37</v>
      </c>
      <c r="DA1107" s="15">
        <v>41865</v>
      </c>
      <c r="DB1107">
        <v>-4.7999999999999101</v>
      </c>
      <c r="DC1107" s="38">
        <v>42139</v>
      </c>
      <c r="DD1107" s="12">
        <v>-8.0040552393436997</v>
      </c>
      <c r="DE1107" s="40">
        <v>42600</v>
      </c>
      <c r="DF1107" s="12">
        <v>3.4100000000000099</v>
      </c>
      <c r="DG1107" s="15">
        <v>41831</v>
      </c>
      <c r="DH1107">
        <v>25.66</v>
      </c>
      <c r="DI1107" s="15">
        <v>41830</v>
      </c>
      <c r="DJ1107">
        <v>1.02999999999999</v>
      </c>
      <c r="DK1107" s="15">
        <v>42341</v>
      </c>
      <c r="DL1107">
        <v>15.7235311137881</v>
      </c>
      <c r="DN1107" s="38"/>
      <c r="DZ1107" s="38"/>
      <c r="EB1107" s="23"/>
      <c r="ED1107" s="15"/>
      <c r="EF1107" s="15"/>
      <c r="EH1107" s="15"/>
      <c r="EJ1107" s="38"/>
      <c r="EL1107" s="23"/>
      <c r="EN1107" s="15"/>
      <c r="EP1107" s="23"/>
      <c r="ER1107" s="38"/>
      <c r="ET1107" s="38"/>
      <c r="EV1107" s="23"/>
      <c r="EX1107" s="15"/>
      <c r="EZ1107" s="38"/>
      <c r="FA1107" s="12"/>
      <c r="FB1107" s="23"/>
      <c r="FD1107" s="15"/>
    </row>
    <row r="1108" spans="1:160">
      <c r="A1108" s="40">
        <v>41283</v>
      </c>
      <c r="B1108">
        <v>2067.3441048415498</v>
      </c>
      <c r="C1108">
        <f>B1108-MAX($B$4:B1108)</f>
        <v>-15.718935202150078</v>
      </c>
      <c r="E1108" s="158">
        <v>44570</v>
      </c>
      <c r="F1108">
        <v>2117.0899092392601</v>
      </c>
      <c r="G1108">
        <f>F1108-MAX($F$4:F1108)</f>
        <v>-11.190000000000055</v>
      </c>
      <c r="BO1108" s="23">
        <v>42121</v>
      </c>
      <c r="BP1108">
        <v>64.288438597591593</v>
      </c>
      <c r="BQ1108" s="15">
        <v>41862</v>
      </c>
      <c r="BR1108">
        <v>7.04</v>
      </c>
      <c r="BS1108" s="15">
        <v>41992</v>
      </c>
      <c r="BT1108">
        <v>82.229999999999905</v>
      </c>
      <c r="BU1108" s="15">
        <v>41806</v>
      </c>
      <c r="BV1108">
        <v>13.74</v>
      </c>
      <c r="BW1108" s="15">
        <v>42626</v>
      </c>
      <c r="BX1108">
        <v>26.549999999999901</v>
      </c>
      <c r="BY1108" s="15">
        <v>42151</v>
      </c>
      <c r="BZ1108">
        <v>20.909999999999901</v>
      </c>
      <c r="CA1108" s="15">
        <v>42339</v>
      </c>
      <c r="CB1108">
        <v>26.82</v>
      </c>
      <c r="CC1108" s="15">
        <v>42173</v>
      </c>
      <c r="CD1108">
        <v>19.54</v>
      </c>
      <c r="CE1108" s="15">
        <v>41936</v>
      </c>
      <c r="CF1108">
        <v>9.6199999999999903</v>
      </c>
      <c r="CG1108" s="15">
        <v>42073</v>
      </c>
      <c r="CH1108">
        <v>0.859999999999983</v>
      </c>
      <c r="CI1108" s="15">
        <v>41862</v>
      </c>
      <c r="CJ1108">
        <v>16.11</v>
      </c>
      <c r="CK1108" s="15">
        <v>41883</v>
      </c>
      <c r="CL1108">
        <v>6.1499999999999897</v>
      </c>
      <c r="CM1108" s="15">
        <v>41859</v>
      </c>
      <c r="CN1108">
        <v>9.9199999999999893</v>
      </c>
      <c r="CO1108" s="15">
        <v>41283</v>
      </c>
      <c r="CP1108">
        <v>243.64943575655235</v>
      </c>
      <c r="CQ1108" s="15">
        <v>42656</v>
      </c>
      <c r="CR1108">
        <v>26.287620710041399</v>
      </c>
      <c r="CS1108" s="38">
        <v>41911</v>
      </c>
      <c r="CT1108" s="12">
        <v>-0.37</v>
      </c>
      <c r="CU1108" s="15">
        <v>42023</v>
      </c>
      <c r="CV1108">
        <v>3.3599999999999901</v>
      </c>
      <c r="CW1108" s="15">
        <v>41843</v>
      </c>
      <c r="CX1108">
        <v>13.229999999999899</v>
      </c>
      <c r="CY1108" s="15">
        <v>41880</v>
      </c>
      <c r="CZ1108">
        <v>11.55</v>
      </c>
      <c r="DA1108" s="15">
        <v>41873</v>
      </c>
      <c r="DB1108">
        <v>-4.7999999999999101</v>
      </c>
      <c r="DC1108" s="38">
        <v>42142</v>
      </c>
      <c r="DD1108" s="12">
        <v>-8.0040552393436997</v>
      </c>
      <c r="DE1108" s="40">
        <v>42601</v>
      </c>
      <c r="DF1108" s="12">
        <v>3.3600000000000199</v>
      </c>
      <c r="DG1108" s="15">
        <v>41834</v>
      </c>
      <c r="DH1108">
        <v>25.66</v>
      </c>
      <c r="DI1108" s="15">
        <v>41831</v>
      </c>
      <c r="DJ1108">
        <v>1.02999999999999</v>
      </c>
      <c r="DK1108" s="15">
        <v>42342</v>
      </c>
      <c r="DL1108">
        <v>15.703531113788101</v>
      </c>
      <c r="DN1108" s="38"/>
      <c r="DZ1108" s="38"/>
      <c r="EB1108" s="23"/>
      <c r="ED1108" s="15"/>
      <c r="EF1108" s="15"/>
      <c r="EH1108" s="15"/>
      <c r="EJ1108" s="38"/>
      <c r="EL1108" s="23"/>
      <c r="EN1108" s="15"/>
      <c r="EP1108" s="23"/>
      <c r="ER1108" s="38"/>
      <c r="ET1108" s="38"/>
      <c r="EV1108" s="23"/>
      <c r="EX1108" s="15"/>
      <c r="EZ1108" s="38"/>
      <c r="FA1108" s="12"/>
      <c r="FB1108" s="23"/>
      <c r="FD1108" s="15"/>
    </row>
    <row r="1109" spans="1:160">
      <c r="A1109" s="40">
        <v>41284</v>
      </c>
      <c r="B1109">
        <v>2067.8441048415498</v>
      </c>
      <c r="C1109">
        <f>B1109-MAX($B$4:B1109)</f>
        <v>-15.218935202150078</v>
      </c>
      <c r="E1109" s="158">
        <v>44571</v>
      </c>
      <c r="F1109">
        <v>2110.2899092392599</v>
      </c>
      <c r="G1109">
        <f>F1109-MAX($F$4:F1109)</f>
        <v>-17.990000000000236</v>
      </c>
      <c r="BO1109" s="23">
        <v>42122</v>
      </c>
      <c r="BP1109">
        <v>64.238438597591596</v>
      </c>
      <c r="BQ1109" s="15">
        <v>41863</v>
      </c>
      <c r="BR1109">
        <v>7.04</v>
      </c>
      <c r="BS1109" s="15">
        <v>41995</v>
      </c>
      <c r="BT1109">
        <v>83.039999999999907</v>
      </c>
      <c r="BU1109" s="15">
        <v>41807</v>
      </c>
      <c r="BV1109">
        <v>13.74</v>
      </c>
      <c r="BW1109" s="15">
        <v>42632</v>
      </c>
      <c r="BX1109">
        <v>26.549999999999901</v>
      </c>
      <c r="BY1109" s="15">
        <v>42152</v>
      </c>
      <c r="BZ1109">
        <v>20.909999999999901</v>
      </c>
      <c r="CA1109" s="15">
        <v>42366</v>
      </c>
      <c r="CB1109">
        <v>26.82</v>
      </c>
      <c r="CC1109" s="15">
        <v>42174</v>
      </c>
      <c r="CD1109">
        <v>19.54</v>
      </c>
      <c r="CE1109" s="15">
        <v>41939</v>
      </c>
      <c r="CF1109">
        <v>9.6199999999999903</v>
      </c>
      <c r="CG1109" s="15">
        <v>42074</v>
      </c>
      <c r="CH1109">
        <v>0.859999999999983</v>
      </c>
      <c r="CI1109" s="15">
        <v>41863</v>
      </c>
      <c r="CJ1109">
        <v>16.11</v>
      </c>
      <c r="CK1109" s="15">
        <v>41884</v>
      </c>
      <c r="CL1109">
        <v>6.1499999999999897</v>
      </c>
      <c r="CM1109" s="15">
        <v>41862</v>
      </c>
      <c r="CN1109">
        <v>9.9199999999999893</v>
      </c>
      <c r="CO1109" s="15">
        <v>41284</v>
      </c>
      <c r="CP1109">
        <v>243.66943575655233</v>
      </c>
      <c r="CQ1109" s="15">
        <v>42660</v>
      </c>
      <c r="CR1109">
        <v>26.287620710041399</v>
      </c>
      <c r="CS1109" s="38">
        <v>41912</v>
      </c>
      <c r="CT1109" s="12">
        <v>-0.44</v>
      </c>
      <c r="CU1109" s="15">
        <v>42024</v>
      </c>
      <c r="CV1109">
        <v>3.3599999999999901</v>
      </c>
      <c r="CW1109" s="15">
        <v>41844</v>
      </c>
      <c r="CX1109">
        <v>13.069999999999901</v>
      </c>
      <c r="CY1109" s="15">
        <v>41883</v>
      </c>
      <c r="CZ1109">
        <v>11.1</v>
      </c>
      <c r="DA1109" s="15">
        <v>41876</v>
      </c>
      <c r="DB1109">
        <v>-4.9199999999999102</v>
      </c>
      <c r="DC1109" s="38">
        <v>42143</v>
      </c>
      <c r="DD1109" s="12">
        <v>-8.0040552393436997</v>
      </c>
      <c r="DE1109" s="40">
        <v>42604</v>
      </c>
      <c r="DF1109" s="12">
        <v>3.27000000000002</v>
      </c>
      <c r="DG1109" s="15">
        <v>41835</v>
      </c>
      <c r="DH1109">
        <v>25.66</v>
      </c>
      <c r="DI1109" s="15">
        <v>41834</v>
      </c>
      <c r="DJ1109">
        <v>1.02999999999999</v>
      </c>
      <c r="DK1109" s="15">
        <v>42345</v>
      </c>
      <c r="DL1109">
        <v>15.623531113788101</v>
      </c>
      <c r="DN1109" s="38"/>
      <c r="DZ1109" s="38"/>
      <c r="EB1109" s="23"/>
      <c r="ED1109" s="15"/>
      <c r="EF1109" s="15"/>
      <c r="EH1109" s="15"/>
      <c r="EJ1109" s="38"/>
      <c r="EL1109" s="23"/>
      <c r="EN1109" s="15"/>
      <c r="EP1109" s="23"/>
      <c r="ER1109" s="38"/>
      <c r="ET1109" s="38"/>
      <c r="EV1109" s="23"/>
      <c r="EX1109" s="15"/>
      <c r="EZ1109" s="38"/>
      <c r="FA1109" s="12"/>
      <c r="FB1109" s="23"/>
      <c r="FD1109" s="15"/>
    </row>
    <row r="1110" spans="1:160">
      <c r="A1110" s="40">
        <v>41285</v>
      </c>
      <c r="B1110">
        <v>2067.85410484155</v>
      </c>
      <c r="C1110">
        <f>B1110-MAX($B$4:B1110)</f>
        <v>-15.20893520214986</v>
      </c>
      <c r="E1110" s="158">
        <v>44572</v>
      </c>
      <c r="F1110">
        <v>2119.3099092392599</v>
      </c>
      <c r="G1110">
        <f>F1110-MAX($F$4:F1110)</f>
        <v>-8.9700000000002547</v>
      </c>
      <c r="BO1110" s="23">
        <v>42123</v>
      </c>
      <c r="BP1110">
        <v>64.148438597591607</v>
      </c>
      <c r="BQ1110" s="15">
        <v>41864</v>
      </c>
      <c r="BR1110">
        <v>7.04</v>
      </c>
      <c r="BS1110" s="15">
        <v>41996</v>
      </c>
      <c r="BT1110">
        <v>83.039999999999907</v>
      </c>
      <c r="BU1110" s="15">
        <v>41808</v>
      </c>
      <c r="BV1110">
        <v>13.74</v>
      </c>
      <c r="BW1110" s="15">
        <v>42633</v>
      </c>
      <c r="BX1110">
        <v>26.549999999999901</v>
      </c>
      <c r="BY1110" s="15">
        <v>42153</v>
      </c>
      <c r="BZ1110">
        <v>20.909999999999901</v>
      </c>
      <c r="CA1110" s="15">
        <v>42367</v>
      </c>
      <c r="CB1110">
        <v>26.11</v>
      </c>
      <c r="CC1110" s="15">
        <v>42177</v>
      </c>
      <c r="CD1110">
        <v>19.54</v>
      </c>
      <c r="CE1110" s="15">
        <v>41940</v>
      </c>
      <c r="CF1110">
        <v>9.6199999999999903</v>
      </c>
      <c r="CG1110" s="15">
        <v>42075</v>
      </c>
      <c r="CH1110">
        <v>0.78999999999998305</v>
      </c>
      <c r="CI1110" s="15">
        <v>41864</v>
      </c>
      <c r="CJ1110">
        <v>16.11</v>
      </c>
      <c r="CK1110" s="15">
        <v>41885</v>
      </c>
      <c r="CL1110">
        <v>6.1499999999999897</v>
      </c>
      <c r="CM1110" s="15">
        <v>41863</v>
      </c>
      <c r="CN1110">
        <v>9.9199999999999893</v>
      </c>
      <c r="CO1110" s="15">
        <v>41285</v>
      </c>
      <c r="CP1110">
        <v>243.74943575655234</v>
      </c>
      <c r="CQ1110" s="15">
        <v>42661</v>
      </c>
      <c r="CR1110">
        <v>26.397620710041402</v>
      </c>
      <c r="CS1110" s="38">
        <v>41913</v>
      </c>
      <c r="CT1110" s="12">
        <v>-0.16</v>
      </c>
      <c r="CU1110" s="15">
        <v>42025</v>
      </c>
      <c r="CV1110">
        <v>3.3299999999999899</v>
      </c>
      <c r="CW1110" s="15">
        <v>41845</v>
      </c>
      <c r="CX1110">
        <v>12.909999999999901</v>
      </c>
      <c r="CY1110" s="15">
        <v>41884</v>
      </c>
      <c r="CZ1110">
        <v>12.24</v>
      </c>
      <c r="DA1110" s="15">
        <v>41877</v>
      </c>
      <c r="DB1110">
        <v>-5.21999999999991</v>
      </c>
      <c r="DC1110" s="38">
        <v>42144</v>
      </c>
      <c r="DD1110" s="12">
        <v>-8.0040552393436997</v>
      </c>
      <c r="DE1110" s="40">
        <v>42605</v>
      </c>
      <c r="DF1110" s="12">
        <v>3.1700000000000199</v>
      </c>
      <c r="DG1110" s="15">
        <v>41836</v>
      </c>
      <c r="DH1110">
        <v>25.66</v>
      </c>
      <c r="DI1110" s="15">
        <v>41835</v>
      </c>
      <c r="DJ1110">
        <v>1.02999999999999</v>
      </c>
      <c r="DK1110" s="15">
        <v>42346</v>
      </c>
      <c r="DL1110">
        <v>15.423531113788099</v>
      </c>
      <c r="DN1110" s="38"/>
      <c r="DZ1110" s="38"/>
      <c r="EB1110" s="23"/>
      <c r="ED1110" s="15"/>
      <c r="EF1110" s="15"/>
      <c r="EH1110" s="15"/>
      <c r="EJ1110" s="38"/>
      <c r="EL1110" s="23"/>
      <c r="EN1110" s="15"/>
      <c r="EP1110" s="23"/>
      <c r="ER1110" s="38"/>
      <c r="ET1110" s="38"/>
      <c r="EV1110" s="23"/>
      <c r="EX1110" s="15"/>
      <c r="EZ1110" s="38"/>
      <c r="FA1110" s="12"/>
      <c r="FB1110" s="23"/>
      <c r="FD1110" s="15"/>
    </row>
    <row r="1111" spans="1:160">
      <c r="A1111" s="40">
        <v>41286</v>
      </c>
      <c r="B1111">
        <v>2067.85410484155</v>
      </c>
      <c r="C1111">
        <f>B1111-MAX($B$4:B1111)</f>
        <v>-15.20893520214986</v>
      </c>
      <c r="E1111" s="158">
        <v>44573</v>
      </c>
      <c r="F1111">
        <v>2118.4199092392601</v>
      </c>
      <c r="G1111">
        <f>F1111-MAX($F$4:F1111)</f>
        <v>-9.8600000000001273</v>
      </c>
      <c r="BO1111" s="23">
        <v>42124</v>
      </c>
      <c r="BP1111">
        <v>64.148438597591607</v>
      </c>
      <c r="BQ1111" s="15">
        <v>41865</v>
      </c>
      <c r="BR1111">
        <v>7.04</v>
      </c>
      <c r="BS1111" s="15">
        <v>41997</v>
      </c>
      <c r="BT1111">
        <v>83.039999999999907</v>
      </c>
      <c r="BU1111" s="15">
        <v>41809</v>
      </c>
      <c r="BV1111">
        <v>13.74</v>
      </c>
      <c r="BW1111" s="15">
        <v>42634</v>
      </c>
      <c r="BX1111">
        <v>26.549999999999901</v>
      </c>
      <c r="BY1111" s="15">
        <v>42156</v>
      </c>
      <c r="BZ1111">
        <v>20.909999999999901</v>
      </c>
      <c r="CA1111" s="15">
        <v>42368</v>
      </c>
      <c r="CB1111">
        <v>26.86</v>
      </c>
      <c r="CC1111" s="15">
        <v>42178</v>
      </c>
      <c r="CD1111">
        <v>19.54</v>
      </c>
      <c r="CE1111" s="15">
        <v>41941</v>
      </c>
      <c r="CF1111">
        <v>9.6199999999999903</v>
      </c>
      <c r="CG1111" s="15">
        <v>42076</v>
      </c>
      <c r="CH1111">
        <v>0.169999999999983</v>
      </c>
      <c r="CI1111" s="15">
        <v>41865</v>
      </c>
      <c r="CJ1111">
        <v>16.11</v>
      </c>
      <c r="CK1111" s="15">
        <v>41886</v>
      </c>
      <c r="CL1111">
        <v>6.1499999999999897</v>
      </c>
      <c r="CM1111" s="15">
        <v>41864</v>
      </c>
      <c r="CN1111">
        <v>9.9199999999999893</v>
      </c>
      <c r="CO1111" s="15">
        <v>41286</v>
      </c>
      <c r="CP1111">
        <v>243.74943575655234</v>
      </c>
      <c r="CQ1111" s="15">
        <v>42681</v>
      </c>
      <c r="CR1111">
        <v>26.397620710041402</v>
      </c>
      <c r="CS1111" s="38">
        <v>41914</v>
      </c>
      <c r="CT1111" s="12">
        <v>0.80999999999999905</v>
      </c>
      <c r="CU1111" s="15">
        <v>42026</v>
      </c>
      <c r="CV1111">
        <v>3.3899999999999899</v>
      </c>
      <c r="CW1111" s="15">
        <v>41848</v>
      </c>
      <c r="CX1111">
        <v>14.139999999999899</v>
      </c>
      <c r="CY1111" s="15">
        <v>41885</v>
      </c>
      <c r="CZ1111">
        <v>12.15</v>
      </c>
      <c r="DA1111" s="15">
        <v>41878</v>
      </c>
      <c r="DB1111">
        <v>-5.42999999999991</v>
      </c>
      <c r="DC1111" s="38">
        <v>42145</v>
      </c>
      <c r="DD1111" s="12">
        <v>-8.0040552393436997</v>
      </c>
      <c r="DE1111" s="40">
        <v>42606</v>
      </c>
      <c r="DF1111" s="12">
        <v>3.1200000000000099</v>
      </c>
      <c r="DG1111" s="15">
        <v>41837</v>
      </c>
      <c r="DH1111">
        <v>25.66</v>
      </c>
      <c r="DI1111" s="15">
        <v>41836</v>
      </c>
      <c r="DJ1111">
        <v>1.02999999999999</v>
      </c>
      <c r="DK1111" s="15">
        <v>42347</v>
      </c>
      <c r="DL1111">
        <v>15.2935311137881</v>
      </c>
      <c r="DN1111" s="38"/>
      <c r="DZ1111" s="38"/>
      <c r="EB1111" s="23"/>
      <c r="ED1111" s="15"/>
      <c r="EF1111" s="15"/>
      <c r="EH1111" s="15"/>
      <c r="EJ1111" s="38"/>
      <c r="EL1111" s="23"/>
      <c r="EN1111" s="15"/>
      <c r="EP1111" s="23"/>
      <c r="ER1111" s="38"/>
      <c r="ET1111" s="38"/>
      <c r="EV1111" s="23"/>
      <c r="EX1111" s="15"/>
      <c r="EZ1111" s="38"/>
      <c r="FA1111" s="12"/>
      <c r="FB1111" s="23"/>
      <c r="FD1111" s="15"/>
    </row>
    <row r="1112" spans="1:160">
      <c r="A1112" s="40">
        <v>41287</v>
      </c>
      <c r="B1112">
        <v>2067.85410484155</v>
      </c>
      <c r="C1112">
        <f>B1112-MAX($B$4:B1112)</f>
        <v>-15.20893520214986</v>
      </c>
      <c r="E1112" s="158">
        <v>44574</v>
      </c>
      <c r="F1112">
        <v>2119.4099092392598</v>
      </c>
      <c r="G1112">
        <f>F1112-MAX($F$4:F1112)</f>
        <v>-8.8700000000003456</v>
      </c>
      <c r="BO1112" s="23">
        <v>42128</v>
      </c>
      <c r="BP1112">
        <v>64.418438597591603</v>
      </c>
      <c r="BQ1112" s="15">
        <v>41869</v>
      </c>
      <c r="BR1112">
        <v>7.04</v>
      </c>
      <c r="BS1112" s="15">
        <v>41999</v>
      </c>
      <c r="BT1112">
        <v>83.039999999999907</v>
      </c>
      <c r="BU1112" s="15">
        <v>41810</v>
      </c>
      <c r="BV1112">
        <v>13.74</v>
      </c>
      <c r="BW1112" s="15">
        <v>42635</v>
      </c>
      <c r="BX1112">
        <v>26.549999999999901</v>
      </c>
      <c r="BY1112" s="15">
        <v>42157</v>
      </c>
      <c r="BZ1112">
        <v>20.909999999999901</v>
      </c>
      <c r="CA1112" s="15">
        <v>42373</v>
      </c>
      <c r="CB1112">
        <v>28.14</v>
      </c>
      <c r="CC1112" s="15">
        <v>42179</v>
      </c>
      <c r="CD1112">
        <v>19.54</v>
      </c>
      <c r="CE1112" s="15">
        <v>41942</v>
      </c>
      <c r="CF1112">
        <v>9.6199999999999903</v>
      </c>
      <c r="CG1112" s="15">
        <v>42079</v>
      </c>
      <c r="CH1112">
        <v>-1.00000000000166E-2</v>
      </c>
      <c r="CI1112" s="15">
        <v>41869</v>
      </c>
      <c r="CJ1112">
        <v>16.11</v>
      </c>
      <c r="CK1112" s="15">
        <v>41887</v>
      </c>
      <c r="CL1112">
        <v>6.1499999999999897</v>
      </c>
      <c r="CM1112" s="15">
        <v>41865</v>
      </c>
      <c r="CN1112">
        <v>9.9199999999999893</v>
      </c>
      <c r="CO1112" s="15">
        <v>41287</v>
      </c>
      <c r="CP1112">
        <v>243.74943575655234</v>
      </c>
      <c r="CQ1112" s="15">
        <v>42682</v>
      </c>
      <c r="CR1112">
        <v>26.527620710041401</v>
      </c>
      <c r="CS1112" s="38">
        <v>41918</v>
      </c>
      <c r="CT1112" s="12">
        <v>0.80999999999999905</v>
      </c>
      <c r="CU1112" s="15">
        <v>42027</v>
      </c>
      <c r="CV1112">
        <v>3.25999999999999</v>
      </c>
      <c r="CW1112" s="15">
        <v>41849</v>
      </c>
      <c r="CX1112">
        <v>17.459999999999901</v>
      </c>
      <c r="CY1112" s="15">
        <v>41886</v>
      </c>
      <c r="CZ1112">
        <v>11.39</v>
      </c>
      <c r="DA1112" s="15">
        <v>41879</v>
      </c>
      <c r="DB1112">
        <v>-5.5599999999999099</v>
      </c>
      <c r="DC1112" s="38">
        <v>42146</v>
      </c>
      <c r="DD1112" s="12">
        <v>-8.0040552393436997</v>
      </c>
      <c r="DE1112" s="40">
        <v>42607</v>
      </c>
      <c r="DF1112" s="12">
        <v>2.9600000000000199</v>
      </c>
      <c r="DG1112" s="15">
        <v>41838</v>
      </c>
      <c r="DH1112">
        <v>25.66</v>
      </c>
      <c r="DI1112" s="15">
        <v>41837</v>
      </c>
      <c r="DJ1112">
        <v>1.02999999999999</v>
      </c>
      <c r="DK1112" s="15">
        <v>42348</v>
      </c>
      <c r="DL1112">
        <v>15.2935311137881</v>
      </c>
      <c r="DN1112" s="38"/>
      <c r="DZ1112" s="38"/>
      <c r="EB1112" s="23"/>
      <c r="ED1112" s="15"/>
      <c r="EF1112" s="15"/>
      <c r="EH1112" s="15"/>
      <c r="EJ1112" s="38"/>
      <c r="EL1112" s="23"/>
      <c r="EN1112" s="15"/>
      <c r="EP1112" s="23"/>
      <c r="ER1112" s="38"/>
      <c r="ET1112" s="38"/>
      <c r="EV1112" s="23"/>
      <c r="EX1112" s="15"/>
      <c r="EZ1112" s="38"/>
      <c r="FA1112" s="12"/>
      <c r="FB1112" s="23"/>
      <c r="FD1112" s="15"/>
    </row>
    <row r="1113" spans="1:160">
      <c r="A1113" s="40">
        <v>41288</v>
      </c>
      <c r="B1113">
        <v>2068.2041048415499</v>
      </c>
      <c r="C1113">
        <f>B1113-MAX($B$4:B1113)</f>
        <v>-14.858935202149951</v>
      </c>
      <c r="E1113" s="158">
        <v>44575</v>
      </c>
      <c r="F1113">
        <v>2125.8699092392599</v>
      </c>
      <c r="G1113">
        <f>F1113-MAX($F$4:F1113)</f>
        <v>-2.4100000000003092</v>
      </c>
      <c r="BO1113" s="23">
        <v>42130</v>
      </c>
      <c r="BP1113">
        <v>62.298438597591598</v>
      </c>
      <c r="BQ1113" s="15">
        <v>41870</v>
      </c>
      <c r="BR1113">
        <v>7.04</v>
      </c>
      <c r="BS1113" s="15">
        <v>42002</v>
      </c>
      <c r="BT1113">
        <v>83.039999999999907</v>
      </c>
      <c r="BU1113" s="15">
        <v>41813</v>
      </c>
      <c r="BV1113">
        <v>13.74</v>
      </c>
      <c r="BW1113" s="15">
        <v>42636</v>
      </c>
      <c r="BX1113">
        <v>26.549999999999901</v>
      </c>
      <c r="BY1113" s="15">
        <v>42158</v>
      </c>
      <c r="BZ1113">
        <v>20.909999999999901</v>
      </c>
      <c r="CA1113" s="15">
        <v>42403</v>
      </c>
      <c r="CB1113">
        <v>28.14</v>
      </c>
      <c r="CC1113" s="15">
        <v>42180</v>
      </c>
      <c r="CD1113">
        <v>19.54</v>
      </c>
      <c r="CE1113" s="15">
        <v>41943</v>
      </c>
      <c r="CF1113">
        <v>9.6199999999999903</v>
      </c>
      <c r="CG1113" s="15">
        <v>42080</v>
      </c>
      <c r="CH1113">
        <v>-1.01000000000001</v>
      </c>
      <c r="CI1113" s="15">
        <v>41870</v>
      </c>
      <c r="CJ1113">
        <v>16.11</v>
      </c>
      <c r="CK1113" s="15">
        <v>41893</v>
      </c>
      <c r="CL1113">
        <v>6.1499999999999897</v>
      </c>
      <c r="CM1113" s="15">
        <v>41869</v>
      </c>
      <c r="CN1113">
        <v>9.9199999999999893</v>
      </c>
      <c r="CO1113" s="15">
        <v>41288</v>
      </c>
      <c r="CP1113">
        <v>243.74943575655234</v>
      </c>
      <c r="CQ1113" s="15">
        <v>42688</v>
      </c>
      <c r="CR1113">
        <v>26.527620710041401</v>
      </c>
      <c r="CS1113" s="38">
        <v>41919</v>
      </c>
      <c r="CT1113" s="12">
        <v>0.80999999999999905</v>
      </c>
      <c r="CU1113" s="15">
        <v>42030</v>
      </c>
      <c r="CV1113">
        <v>3.1899999999999902</v>
      </c>
      <c r="CW1113" s="15">
        <v>41850</v>
      </c>
      <c r="CX1113">
        <v>17.459999999999901</v>
      </c>
      <c r="CY1113" s="15">
        <v>41887</v>
      </c>
      <c r="CZ1113">
        <v>11.96</v>
      </c>
      <c r="DA1113" s="15">
        <v>41880</v>
      </c>
      <c r="DB1113">
        <v>-6.0399999999999103</v>
      </c>
      <c r="DC1113" s="38">
        <v>42150</v>
      </c>
      <c r="DD1113" s="12">
        <v>-8.0040552393436997</v>
      </c>
      <c r="DE1113" s="40">
        <v>42608</v>
      </c>
      <c r="DF1113" s="12">
        <v>2.9600000000000199</v>
      </c>
      <c r="DG1113" s="15">
        <v>41841</v>
      </c>
      <c r="DH1113">
        <v>25.66</v>
      </c>
      <c r="DI1113" s="15">
        <v>41838</v>
      </c>
      <c r="DJ1113">
        <v>1.02999999999999</v>
      </c>
      <c r="DK1113" s="15">
        <v>42349</v>
      </c>
      <c r="DL1113">
        <v>15.2935311137881</v>
      </c>
      <c r="DN1113" s="38"/>
      <c r="DZ1113" s="38"/>
      <c r="EB1113" s="23"/>
      <c r="ED1113" s="15"/>
      <c r="EF1113" s="15"/>
      <c r="EH1113" s="15"/>
      <c r="EJ1113" s="38"/>
      <c r="EL1113" s="23"/>
      <c r="EN1113" s="15"/>
      <c r="EP1113" s="23"/>
      <c r="ER1113" s="38"/>
      <c r="ET1113" s="38"/>
      <c r="EV1113" s="23"/>
      <c r="EX1113" s="15"/>
      <c r="EZ1113" s="38"/>
      <c r="FA1113" s="12"/>
      <c r="FB1113" s="23"/>
      <c r="FD1113" s="15"/>
    </row>
    <row r="1114" spans="1:160">
      <c r="A1114" s="40">
        <v>41289</v>
      </c>
      <c r="B1114">
        <v>2066.4141048415499</v>
      </c>
      <c r="C1114">
        <f>B1114-MAX($B$4:B1114)</f>
        <v>-16.648935202149914</v>
      </c>
      <c r="E1114" s="158">
        <v>44576</v>
      </c>
      <c r="F1114">
        <v>2125.8699092392599</v>
      </c>
      <c r="G1114">
        <f>F1114-MAX($F$4:F1114)</f>
        <v>-2.4100000000003092</v>
      </c>
      <c r="BO1114" s="23">
        <v>42131</v>
      </c>
      <c r="BP1114">
        <v>61.958438597591602</v>
      </c>
      <c r="BQ1114" s="15">
        <v>41871</v>
      </c>
      <c r="BR1114">
        <v>7.04</v>
      </c>
      <c r="BS1114" s="15">
        <v>42003</v>
      </c>
      <c r="BT1114">
        <v>83.039999999999907</v>
      </c>
      <c r="BU1114" s="15">
        <v>41814</v>
      </c>
      <c r="BV1114">
        <v>13.74</v>
      </c>
      <c r="BW1114" s="15">
        <v>42639</v>
      </c>
      <c r="BX1114">
        <v>26.549999999999901</v>
      </c>
      <c r="BY1114" s="15">
        <v>42159</v>
      </c>
      <c r="BZ1114">
        <v>20.909999999999901</v>
      </c>
      <c r="CA1114" s="15">
        <v>42404</v>
      </c>
      <c r="CB1114">
        <v>25.61</v>
      </c>
      <c r="CC1114" s="15">
        <v>42181</v>
      </c>
      <c r="CD1114">
        <v>19.54</v>
      </c>
      <c r="CE1114" s="15">
        <v>41946</v>
      </c>
      <c r="CF1114">
        <v>9.6199999999999903</v>
      </c>
      <c r="CG1114" s="15">
        <v>42095</v>
      </c>
      <c r="CH1114">
        <v>-1.01000000000001</v>
      </c>
      <c r="CI1114" s="15">
        <v>41871</v>
      </c>
      <c r="CJ1114">
        <v>16.11</v>
      </c>
      <c r="CK1114" s="15">
        <v>41894</v>
      </c>
      <c r="CL1114">
        <v>6.1499999999999897</v>
      </c>
      <c r="CM1114" s="15">
        <v>41870</v>
      </c>
      <c r="CN1114">
        <v>9.9199999999999893</v>
      </c>
      <c r="CO1114" s="15">
        <v>41289</v>
      </c>
      <c r="CP1114">
        <v>243.61943575655232</v>
      </c>
      <c r="CQ1114" s="15">
        <v>42689</v>
      </c>
      <c r="CR1114">
        <v>26.5476207100414</v>
      </c>
      <c r="CS1114" s="38">
        <v>41920</v>
      </c>
      <c r="CT1114" s="12">
        <v>0.80999999999999905</v>
      </c>
      <c r="CU1114" s="15">
        <v>42031</v>
      </c>
      <c r="CV1114">
        <v>3.1899999999999902</v>
      </c>
      <c r="CW1114" s="15">
        <v>41851</v>
      </c>
      <c r="CX1114">
        <v>17.119999999999902</v>
      </c>
      <c r="CY1114" s="15">
        <v>41893</v>
      </c>
      <c r="CZ1114">
        <v>14.49</v>
      </c>
      <c r="DA1114" s="15">
        <v>41883</v>
      </c>
      <c r="DB1114">
        <v>-6.5399999999999103</v>
      </c>
      <c r="DC1114" s="38">
        <v>42151</v>
      </c>
      <c r="DD1114" s="12">
        <v>-8.0040552393436997</v>
      </c>
      <c r="DE1114" s="40">
        <v>42611</v>
      </c>
      <c r="DF1114" s="12">
        <v>2.8400000000000101</v>
      </c>
      <c r="DG1114" s="15">
        <v>41842</v>
      </c>
      <c r="DH1114">
        <v>25.66</v>
      </c>
      <c r="DI1114" s="15">
        <v>41841</v>
      </c>
      <c r="DJ1114">
        <v>1.02999999999999</v>
      </c>
      <c r="DK1114" s="15">
        <v>42352</v>
      </c>
      <c r="DL1114">
        <v>15.2935311137881</v>
      </c>
      <c r="DN1114" s="38"/>
      <c r="DZ1114" s="38"/>
      <c r="EB1114" s="23"/>
      <c r="ED1114" s="15"/>
      <c r="EF1114" s="15"/>
      <c r="EH1114" s="15"/>
      <c r="EJ1114" s="38"/>
      <c r="EL1114" s="23"/>
      <c r="EN1114" s="15"/>
      <c r="EP1114" s="23"/>
      <c r="ER1114" s="38"/>
      <c r="ET1114" s="38"/>
      <c r="EV1114" s="23"/>
      <c r="EX1114" s="15"/>
      <c r="EZ1114" s="38"/>
      <c r="FA1114" s="12"/>
      <c r="FB1114" s="23"/>
      <c r="FD1114" s="15"/>
    </row>
    <row r="1115" spans="1:160">
      <c r="A1115" s="40">
        <v>41290</v>
      </c>
      <c r="B1115">
        <v>2064.1141048415502</v>
      </c>
      <c r="C1115">
        <f>B1115-MAX($B$4:B1115)</f>
        <v>-18.948935202149642</v>
      </c>
      <c r="E1115" s="158">
        <v>44577</v>
      </c>
      <c r="F1115">
        <v>2125.8699092392599</v>
      </c>
      <c r="G1115">
        <f>F1115-MAX($F$4:F1115)</f>
        <v>-2.4100000000003092</v>
      </c>
      <c r="BO1115" s="23">
        <v>42132</v>
      </c>
      <c r="BP1115">
        <v>61.1484385975916</v>
      </c>
      <c r="BQ1115" s="15">
        <v>41872</v>
      </c>
      <c r="BR1115">
        <v>7.04</v>
      </c>
      <c r="BS1115" s="15">
        <v>42006</v>
      </c>
      <c r="BT1115">
        <v>83.039999999999907</v>
      </c>
      <c r="BU1115" s="15">
        <v>41815</v>
      </c>
      <c r="BV1115">
        <v>13.74</v>
      </c>
      <c r="BW1115" s="15">
        <v>42640</v>
      </c>
      <c r="BX1115">
        <v>26.549999999999901</v>
      </c>
      <c r="BY1115" s="15">
        <v>42160</v>
      </c>
      <c r="BZ1115">
        <v>20.909999999999901</v>
      </c>
      <c r="CA1115" s="15">
        <v>42424</v>
      </c>
      <c r="CB1115">
        <v>25.61</v>
      </c>
      <c r="CC1115" s="15">
        <v>42184</v>
      </c>
      <c r="CD1115">
        <v>19.54</v>
      </c>
      <c r="CE1115" s="15">
        <v>41947</v>
      </c>
      <c r="CF1115">
        <v>9.6199999999999903</v>
      </c>
      <c r="CG1115" s="15">
        <v>42096</v>
      </c>
      <c r="CH1115">
        <v>-1.49000000000001</v>
      </c>
      <c r="CI1115" s="15">
        <v>41872</v>
      </c>
      <c r="CJ1115">
        <v>16.11</v>
      </c>
      <c r="CK1115" s="15">
        <v>41897</v>
      </c>
      <c r="CL1115">
        <v>6.1499999999999897</v>
      </c>
      <c r="CM1115" s="15">
        <v>41871</v>
      </c>
      <c r="CN1115">
        <v>9.9199999999999893</v>
      </c>
      <c r="CO1115" s="15">
        <v>41290</v>
      </c>
      <c r="CP1115">
        <v>243.35943575655233</v>
      </c>
      <c r="CQ1115" s="15">
        <v>42690</v>
      </c>
      <c r="CR1115">
        <v>26.8176207100414</v>
      </c>
      <c r="CS1115" s="38">
        <v>41922</v>
      </c>
      <c r="CT1115" s="12">
        <v>0.80999999999999905</v>
      </c>
      <c r="CU1115" s="15">
        <v>42032</v>
      </c>
      <c r="CV1115">
        <v>3.2099999999999902</v>
      </c>
      <c r="CW1115" s="15">
        <v>41852</v>
      </c>
      <c r="CX1115">
        <v>17.569999999999901</v>
      </c>
      <c r="CY1115" s="15">
        <v>41894</v>
      </c>
      <c r="CZ1115">
        <v>14.07</v>
      </c>
      <c r="DA1115" s="15">
        <v>41884</v>
      </c>
      <c r="DB1115">
        <v>-6.4399999999999098</v>
      </c>
      <c r="DC1115" s="38">
        <v>42152</v>
      </c>
      <c r="DD1115" s="12">
        <v>-8.0040552393436997</v>
      </c>
      <c r="DE1115" s="40">
        <v>42612</v>
      </c>
      <c r="DF1115" s="12">
        <v>2.5200000000000098</v>
      </c>
      <c r="DG1115" s="15">
        <v>41843</v>
      </c>
      <c r="DH1115">
        <v>25.66</v>
      </c>
      <c r="DI1115" s="15">
        <v>41842</v>
      </c>
      <c r="DJ1115">
        <v>1.02999999999999</v>
      </c>
      <c r="DK1115" s="15">
        <v>42353</v>
      </c>
      <c r="DL1115">
        <v>15.2935311137881</v>
      </c>
      <c r="DN1115" s="38"/>
      <c r="DZ1115" s="38"/>
      <c r="EB1115" s="23"/>
      <c r="ED1115" s="15"/>
      <c r="EF1115" s="15"/>
      <c r="EH1115" s="15"/>
      <c r="EJ1115" s="38"/>
      <c r="EL1115" s="23"/>
      <c r="EN1115" s="15"/>
      <c r="EP1115" s="23"/>
      <c r="ER1115" s="38"/>
      <c r="ET1115" s="38"/>
      <c r="EV1115" s="23"/>
      <c r="EX1115" s="15"/>
      <c r="EZ1115" s="38"/>
      <c r="FA1115" s="12"/>
      <c r="FB1115" s="23"/>
      <c r="FD1115" s="15"/>
    </row>
    <row r="1116" spans="1:160">
      <c r="A1116" s="40">
        <v>41291</v>
      </c>
      <c r="B1116">
        <v>2066.0341048415498</v>
      </c>
      <c r="C1116">
        <f>B1116-MAX($B$4:B1116)</f>
        <v>-17.028935202150024</v>
      </c>
      <c r="E1116" s="158">
        <v>44578</v>
      </c>
      <c r="F1116">
        <v>2132.6599092392598</v>
      </c>
      <c r="G1116">
        <f>F1116-MAX($F$4:F1116)</f>
        <v>0</v>
      </c>
      <c r="BO1116" s="23">
        <v>42135</v>
      </c>
      <c r="BP1116">
        <v>61.638438597591602</v>
      </c>
      <c r="BQ1116" s="15">
        <v>41873</v>
      </c>
      <c r="BR1116">
        <v>7.04</v>
      </c>
      <c r="BS1116" s="15">
        <v>42009</v>
      </c>
      <c r="BT1116">
        <v>83.039999999999907</v>
      </c>
      <c r="BU1116" s="15">
        <v>41816</v>
      </c>
      <c r="BV1116">
        <v>13.74</v>
      </c>
      <c r="BW1116" s="15">
        <v>42641</v>
      </c>
      <c r="BX1116">
        <v>26.549999999999901</v>
      </c>
      <c r="BY1116" s="15">
        <v>42163</v>
      </c>
      <c r="BZ1116">
        <v>20.909999999999901</v>
      </c>
      <c r="CA1116" s="15">
        <v>42425</v>
      </c>
      <c r="CB1116">
        <v>25.66</v>
      </c>
      <c r="CC1116" s="15">
        <v>42185</v>
      </c>
      <c r="CD1116">
        <v>19.54</v>
      </c>
      <c r="CE1116" s="15">
        <v>41948</v>
      </c>
      <c r="CF1116">
        <v>9.6199999999999903</v>
      </c>
      <c r="CG1116" s="15">
        <v>42097</v>
      </c>
      <c r="CH1116">
        <v>-2.1900000000000102</v>
      </c>
      <c r="CI1116" s="15">
        <v>41873</v>
      </c>
      <c r="CJ1116">
        <v>16.11</v>
      </c>
      <c r="CK1116" s="15">
        <v>41898</v>
      </c>
      <c r="CL1116">
        <v>6.1499999999999897</v>
      </c>
      <c r="CM1116" s="15">
        <v>41872</v>
      </c>
      <c r="CN1116">
        <v>9.9199999999999893</v>
      </c>
      <c r="CO1116" s="15">
        <v>41291</v>
      </c>
      <c r="CP1116">
        <v>243.69943575655233</v>
      </c>
      <c r="CQ1116" s="15">
        <v>42705</v>
      </c>
      <c r="CR1116">
        <v>26.8176207100414</v>
      </c>
      <c r="CS1116" s="38">
        <v>41925</v>
      </c>
      <c r="CT1116" s="12">
        <v>0.80999999999999905</v>
      </c>
      <c r="CU1116" s="15">
        <v>42033</v>
      </c>
      <c r="CV1116">
        <v>3.1899999999999902</v>
      </c>
      <c r="CW1116" s="15">
        <v>41855</v>
      </c>
      <c r="CX1116">
        <v>17.419999999999899</v>
      </c>
      <c r="CY1116" s="15">
        <v>41897</v>
      </c>
      <c r="CZ1116">
        <v>14.01</v>
      </c>
      <c r="DA1116" s="15">
        <v>41885</v>
      </c>
      <c r="DB1116">
        <v>-6.5599999999999099</v>
      </c>
      <c r="DC1116" s="38">
        <v>42153</v>
      </c>
      <c r="DD1116" s="12">
        <v>-8.0040552393436997</v>
      </c>
      <c r="DE1116" s="40">
        <v>42613</v>
      </c>
      <c r="DF1116" s="12">
        <v>2.80000000000001</v>
      </c>
      <c r="DG1116" s="15">
        <v>41844</v>
      </c>
      <c r="DH1116">
        <v>25.66</v>
      </c>
      <c r="DI1116" s="15">
        <v>41843</v>
      </c>
      <c r="DJ1116">
        <v>1.02999999999999</v>
      </c>
      <c r="DK1116" s="15">
        <v>42354</v>
      </c>
      <c r="DL1116">
        <v>15.2935311137881</v>
      </c>
      <c r="DN1116" s="38"/>
      <c r="DZ1116" s="38"/>
      <c r="EB1116" s="23"/>
      <c r="ED1116" s="15"/>
      <c r="EF1116" s="15"/>
      <c r="EH1116" s="15"/>
      <c r="EJ1116" s="38"/>
      <c r="EL1116" s="23"/>
      <c r="EN1116" s="15"/>
      <c r="EP1116" s="23"/>
      <c r="ER1116" s="38"/>
      <c r="ET1116" s="38"/>
      <c r="EV1116" s="23"/>
      <c r="EX1116" s="15"/>
      <c r="EZ1116" s="38"/>
      <c r="FA1116" s="12"/>
      <c r="FB1116" s="23"/>
      <c r="FD1116" s="15"/>
    </row>
    <row r="1117" spans="1:160">
      <c r="A1117" s="40">
        <v>41292</v>
      </c>
      <c r="B1117">
        <v>2067.64410484155</v>
      </c>
      <c r="C1117">
        <f>B1117-MAX($B$4:B1117)</f>
        <v>-15.418935202149896</v>
      </c>
      <c r="E1117" s="158">
        <v>44579</v>
      </c>
      <c r="F1117">
        <v>2144.3299092392599</v>
      </c>
      <c r="G1117">
        <f>F1117-MAX($F$4:F1117)</f>
        <v>0</v>
      </c>
      <c r="BO1117" s="23">
        <v>42136</v>
      </c>
      <c r="BP1117">
        <v>61.6484385975916</v>
      </c>
      <c r="BQ1117" s="15">
        <v>41876</v>
      </c>
      <c r="BR1117">
        <v>7.04</v>
      </c>
      <c r="BS1117" s="15">
        <v>42010</v>
      </c>
      <c r="BT1117">
        <v>83.039999999999907</v>
      </c>
      <c r="BU1117" s="15">
        <v>41817</v>
      </c>
      <c r="BV1117">
        <v>13.74</v>
      </c>
      <c r="BW1117" s="15">
        <v>42642</v>
      </c>
      <c r="BX1117">
        <v>26.549999999999901</v>
      </c>
      <c r="BY1117" s="15">
        <v>42164</v>
      </c>
      <c r="BZ1117">
        <v>20.909999999999901</v>
      </c>
      <c r="CA1117" s="15">
        <v>42426</v>
      </c>
      <c r="CB1117">
        <v>25.6</v>
      </c>
      <c r="CC1117" s="15">
        <v>42186</v>
      </c>
      <c r="CD1117">
        <v>19.54</v>
      </c>
      <c r="CE1117" s="15">
        <v>41949</v>
      </c>
      <c r="CF1117">
        <v>9.6199999999999903</v>
      </c>
      <c r="CG1117" s="15">
        <v>42122</v>
      </c>
      <c r="CH1117">
        <v>-2.1900000000000102</v>
      </c>
      <c r="CI1117" s="15">
        <v>41876</v>
      </c>
      <c r="CJ1117">
        <v>16.11</v>
      </c>
      <c r="CK1117" s="15">
        <v>41899</v>
      </c>
      <c r="CL1117">
        <v>6.1499999999999897</v>
      </c>
      <c r="CM1117" s="15">
        <v>41873</v>
      </c>
      <c r="CN1117">
        <v>9.9199999999999893</v>
      </c>
      <c r="CO1117" s="15">
        <v>41292</v>
      </c>
      <c r="CP1117">
        <v>243.90943575655234</v>
      </c>
      <c r="CQ1117" s="15">
        <v>42706</v>
      </c>
      <c r="CR1117">
        <v>26.8176207100414</v>
      </c>
      <c r="CS1117" s="38">
        <v>41926</v>
      </c>
      <c r="CT1117" s="12">
        <v>0.80999999999999905</v>
      </c>
      <c r="CU1117" s="15">
        <v>42034</v>
      </c>
      <c r="CV1117">
        <v>3.1099999999999901</v>
      </c>
      <c r="CW1117" s="15">
        <v>41856</v>
      </c>
      <c r="CX1117">
        <v>17.719999999999899</v>
      </c>
      <c r="CY1117" s="15">
        <v>41898</v>
      </c>
      <c r="CZ1117">
        <v>13.99</v>
      </c>
      <c r="DA1117" s="15">
        <v>41886</v>
      </c>
      <c r="DB1117">
        <v>-7.5799999999999104</v>
      </c>
      <c r="DC1117" s="38">
        <v>42156</v>
      </c>
      <c r="DD1117" s="12">
        <v>-8.0040552393436997</v>
      </c>
      <c r="DE1117" s="40">
        <v>42614</v>
      </c>
      <c r="DF1117" s="12">
        <v>2.8800000000000101</v>
      </c>
      <c r="DG1117" s="15">
        <v>41845</v>
      </c>
      <c r="DH1117">
        <v>25.66</v>
      </c>
      <c r="DI1117" s="15">
        <v>41844</v>
      </c>
      <c r="DJ1117">
        <v>1.02999999999999</v>
      </c>
      <c r="DK1117" s="15">
        <v>42355</v>
      </c>
      <c r="DL1117">
        <v>15.2935311137881</v>
      </c>
      <c r="DN1117" s="38"/>
      <c r="DZ1117" s="38"/>
      <c r="EB1117" s="23"/>
      <c r="ED1117" s="15"/>
      <c r="EF1117" s="15"/>
      <c r="EH1117" s="15"/>
      <c r="EJ1117" s="38"/>
      <c r="EL1117" s="23"/>
      <c r="EN1117" s="15"/>
      <c r="EP1117" s="23"/>
      <c r="ER1117" s="38"/>
      <c r="ET1117" s="38"/>
      <c r="EV1117" s="23"/>
      <c r="EX1117" s="15"/>
      <c r="EZ1117" s="38"/>
      <c r="FA1117" s="12"/>
      <c r="FB1117" s="23"/>
      <c r="FD1117" s="15"/>
    </row>
    <row r="1118" spans="1:160">
      <c r="A1118" s="40">
        <v>41293</v>
      </c>
      <c r="B1118">
        <v>2067.64410484155</v>
      </c>
      <c r="C1118">
        <f>B1118-MAX($B$4:B1118)</f>
        <v>-15.418935202149896</v>
      </c>
      <c r="E1118" s="158">
        <v>44580</v>
      </c>
      <c r="F1118">
        <v>2140.0099092392602</v>
      </c>
      <c r="G1118">
        <f>F1118-MAX($F$4:F1118)</f>
        <v>-4.319999999999709</v>
      </c>
      <c r="BO1118" s="23">
        <v>42137</v>
      </c>
      <c r="BP1118">
        <v>62.628438597591597</v>
      </c>
      <c r="BQ1118" s="15">
        <v>41877</v>
      </c>
      <c r="BR1118">
        <v>7.04</v>
      </c>
      <c r="BS1118" s="15">
        <v>42011</v>
      </c>
      <c r="BT1118">
        <v>83.039999999999907</v>
      </c>
      <c r="BU1118" s="15">
        <v>41820</v>
      </c>
      <c r="BV1118">
        <v>13.74</v>
      </c>
      <c r="BW1118" s="15">
        <v>42643</v>
      </c>
      <c r="BX1118">
        <v>26.549999999999901</v>
      </c>
      <c r="BY1118" s="15">
        <v>42165</v>
      </c>
      <c r="BZ1118">
        <v>20.909999999999901</v>
      </c>
      <c r="CA1118" s="15">
        <v>42429</v>
      </c>
      <c r="CB1118">
        <v>26.62</v>
      </c>
      <c r="CC1118" s="15">
        <v>42187</v>
      </c>
      <c r="CD1118">
        <v>19.54</v>
      </c>
      <c r="CE1118" s="15">
        <v>41950</v>
      </c>
      <c r="CF1118">
        <v>9.6199999999999903</v>
      </c>
      <c r="CG1118" s="15">
        <v>42123</v>
      </c>
      <c r="CH1118">
        <v>-1.9300000000000099</v>
      </c>
      <c r="CI1118" s="15">
        <v>41877</v>
      </c>
      <c r="CJ1118">
        <v>16.11</v>
      </c>
      <c r="CK1118" s="15">
        <v>41900</v>
      </c>
      <c r="CL1118">
        <v>6.1499999999999897</v>
      </c>
      <c r="CM1118" s="15">
        <v>41876</v>
      </c>
      <c r="CN1118">
        <v>9.9199999999999893</v>
      </c>
      <c r="CO1118" s="15">
        <v>41293</v>
      </c>
      <c r="CP1118">
        <v>243.90943575655234</v>
      </c>
      <c r="CQ1118" s="15">
        <v>42709</v>
      </c>
      <c r="CR1118">
        <v>26.8176207100414</v>
      </c>
      <c r="CS1118" s="38">
        <v>41927</v>
      </c>
      <c r="CT1118" s="12">
        <v>0.80999999999999905</v>
      </c>
      <c r="CU1118" s="15">
        <v>42037</v>
      </c>
      <c r="CV1118">
        <v>3.0399999999999898</v>
      </c>
      <c r="CW1118" s="15">
        <v>41857</v>
      </c>
      <c r="CX1118">
        <v>17.8799999999999</v>
      </c>
      <c r="CY1118" s="15">
        <v>41899</v>
      </c>
      <c r="CZ1118">
        <v>15.02</v>
      </c>
      <c r="DA1118" s="15">
        <v>41887</v>
      </c>
      <c r="DB1118">
        <v>-6.6999999999999096</v>
      </c>
      <c r="DC1118" s="38">
        <v>42157</v>
      </c>
      <c r="DD1118" s="12">
        <v>-8.0040552393436997</v>
      </c>
      <c r="DE1118" s="40">
        <v>42615</v>
      </c>
      <c r="DF1118" s="12">
        <v>2.7700000000000098</v>
      </c>
      <c r="DG1118" s="15">
        <v>41848</v>
      </c>
      <c r="DH1118">
        <v>25.66</v>
      </c>
      <c r="DI1118" s="15">
        <v>41845</v>
      </c>
      <c r="DJ1118">
        <v>1.02999999999999</v>
      </c>
      <c r="DK1118" s="15">
        <v>42356</v>
      </c>
      <c r="DL1118">
        <v>15.2935311137881</v>
      </c>
      <c r="DN1118" s="38"/>
      <c r="DZ1118" s="38"/>
      <c r="EB1118" s="23"/>
      <c r="ED1118" s="15"/>
      <c r="EF1118" s="15"/>
      <c r="EH1118" s="15"/>
      <c r="EJ1118" s="38"/>
      <c r="EL1118" s="23"/>
      <c r="EN1118" s="15"/>
      <c r="EP1118" s="23"/>
      <c r="ER1118" s="38"/>
      <c r="ET1118" s="38"/>
      <c r="EV1118" s="23"/>
      <c r="EX1118" s="15"/>
      <c r="EZ1118" s="38"/>
      <c r="FA1118" s="12"/>
      <c r="FB1118" s="23"/>
      <c r="FD1118" s="15"/>
    </row>
    <row r="1119" spans="1:160">
      <c r="A1119" s="40">
        <v>41294</v>
      </c>
      <c r="B1119">
        <v>2067.64410484155</v>
      </c>
      <c r="C1119">
        <f>B1119-MAX($B$4:B1119)</f>
        <v>-15.418935202149896</v>
      </c>
      <c r="E1119" s="158">
        <v>44581</v>
      </c>
      <c r="F1119">
        <v>2133.5599092392599</v>
      </c>
      <c r="G1119">
        <f>F1119-MAX($F$4:F1119)</f>
        <v>-10.769999999999982</v>
      </c>
      <c r="BO1119" s="23">
        <v>42138</v>
      </c>
      <c r="BP1119">
        <v>62.948438597591597</v>
      </c>
      <c r="BQ1119" s="15">
        <v>41878</v>
      </c>
      <c r="BR1119">
        <v>7.04</v>
      </c>
      <c r="BS1119" s="15">
        <v>42012</v>
      </c>
      <c r="BT1119">
        <v>83.039999999999907</v>
      </c>
      <c r="BU1119" s="15">
        <v>41821</v>
      </c>
      <c r="BV1119">
        <v>13.74</v>
      </c>
      <c r="BW1119" s="15">
        <v>42647</v>
      </c>
      <c r="BX1119">
        <v>26.549999999999901</v>
      </c>
      <c r="BY1119" s="15">
        <v>42166</v>
      </c>
      <c r="BZ1119">
        <v>20.909999999999901</v>
      </c>
      <c r="CA1119" s="15">
        <v>42431</v>
      </c>
      <c r="CB1119">
        <v>19.82</v>
      </c>
      <c r="CC1119" s="15">
        <v>42188</v>
      </c>
      <c r="CD1119">
        <v>19.54</v>
      </c>
      <c r="CE1119" s="15">
        <v>41953</v>
      </c>
      <c r="CF1119">
        <v>9.6199999999999903</v>
      </c>
      <c r="CG1119" s="15">
        <v>42124</v>
      </c>
      <c r="CH1119">
        <v>-1.78000000000001</v>
      </c>
      <c r="CI1119" s="15">
        <v>41878</v>
      </c>
      <c r="CJ1119">
        <v>16.11</v>
      </c>
      <c r="CK1119" s="15">
        <v>41901</v>
      </c>
      <c r="CL1119">
        <v>6.1499999999999897</v>
      </c>
      <c r="CM1119" s="15">
        <v>41877</v>
      </c>
      <c r="CN1119">
        <v>9.9199999999999893</v>
      </c>
      <c r="CO1119" s="15">
        <v>41294</v>
      </c>
      <c r="CP1119">
        <v>243.90943575655234</v>
      </c>
      <c r="CQ1119" s="15">
        <v>42710</v>
      </c>
      <c r="CR1119">
        <v>26.8176207100414</v>
      </c>
      <c r="CS1119" s="38">
        <v>41928</v>
      </c>
      <c r="CT1119" s="12">
        <v>0.80999999999999905</v>
      </c>
      <c r="CU1119" s="15">
        <v>42038</v>
      </c>
      <c r="CV1119">
        <v>3.0399999999999898</v>
      </c>
      <c r="CW1119" s="15">
        <v>41858</v>
      </c>
      <c r="CX1119">
        <v>18.669999999999899</v>
      </c>
      <c r="CY1119" s="15">
        <v>41900</v>
      </c>
      <c r="CZ1119">
        <v>14.4</v>
      </c>
      <c r="DA1119" s="15">
        <v>41893</v>
      </c>
      <c r="DB1119">
        <v>-3.0099999999999398</v>
      </c>
      <c r="DC1119" s="38">
        <v>42158</v>
      </c>
      <c r="DD1119" s="12">
        <v>-8.0040552393436997</v>
      </c>
      <c r="DE1119" s="40">
        <v>42618</v>
      </c>
      <c r="DF1119" s="12">
        <v>1.6400000000000099</v>
      </c>
      <c r="DG1119" s="15">
        <v>41849</v>
      </c>
      <c r="DH1119">
        <v>25.66</v>
      </c>
      <c r="DI1119" s="15">
        <v>41848</v>
      </c>
      <c r="DJ1119">
        <v>1.02999999999999</v>
      </c>
      <c r="DK1119" s="15">
        <v>42359</v>
      </c>
      <c r="DL1119">
        <v>15.2935311137881</v>
      </c>
      <c r="DN1119" s="38"/>
      <c r="DZ1119" s="38"/>
      <c r="EB1119" s="23"/>
      <c r="ED1119" s="15"/>
      <c r="EF1119" s="15"/>
      <c r="EH1119" s="15"/>
      <c r="EJ1119" s="38"/>
      <c r="EL1119" s="23"/>
      <c r="EN1119" s="15"/>
      <c r="EP1119" s="23"/>
      <c r="ER1119" s="38"/>
      <c r="ET1119" s="38"/>
      <c r="EV1119" s="23"/>
      <c r="EX1119" s="15"/>
      <c r="EZ1119" s="38"/>
      <c r="FA1119" s="12"/>
      <c r="FB1119" s="23"/>
      <c r="FD1119" s="15"/>
    </row>
    <row r="1120" spans="1:160">
      <c r="A1120" s="40">
        <v>41295</v>
      </c>
      <c r="B1120">
        <v>2069.2941048415501</v>
      </c>
      <c r="C1120">
        <f>B1120-MAX($B$4:B1120)</f>
        <v>-13.768935202149805</v>
      </c>
      <c r="E1120" s="158">
        <v>44582</v>
      </c>
      <c r="F1120">
        <v>2145.8399092392601</v>
      </c>
      <c r="G1120">
        <f>F1120-MAX($F$4:F1120)</f>
        <v>0</v>
      </c>
      <c r="BO1120" s="23">
        <v>42139</v>
      </c>
      <c r="BP1120">
        <v>61.498438597591601</v>
      </c>
      <c r="BQ1120" s="15">
        <v>41879</v>
      </c>
      <c r="BR1120">
        <v>7.04</v>
      </c>
      <c r="BS1120" s="15">
        <v>42013</v>
      </c>
      <c r="BT1120">
        <v>83.039999999999907</v>
      </c>
      <c r="BU1120" s="15">
        <v>41822</v>
      </c>
      <c r="BV1120">
        <v>13.74</v>
      </c>
      <c r="BW1120" s="15">
        <v>42648</v>
      </c>
      <c r="BX1120">
        <v>26.549999999999901</v>
      </c>
      <c r="BY1120" s="15">
        <v>42167</v>
      </c>
      <c r="BZ1120">
        <v>20.909999999999901</v>
      </c>
      <c r="CA1120" s="15">
        <v>42432</v>
      </c>
      <c r="CB1120">
        <v>19.5</v>
      </c>
      <c r="CC1120" s="15">
        <v>42191</v>
      </c>
      <c r="CD1120">
        <v>19.54</v>
      </c>
      <c r="CE1120" s="15">
        <v>41954</v>
      </c>
      <c r="CF1120">
        <v>9.6199999999999903</v>
      </c>
      <c r="CG1120" s="15">
        <v>42128</v>
      </c>
      <c r="CH1120">
        <v>-2.3300000000000098</v>
      </c>
      <c r="CI1120" s="15">
        <v>41879</v>
      </c>
      <c r="CJ1120">
        <v>16.11</v>
      </c>
      <c r="CK1120" s="15">
        <v>41904</v>
      </c>
      <c r="CL1120">
        <v>6.1499999999999897</v>
      </c>
      <c r="CM1120" s="15">
        <v>41878</v>
      </c>
      <c r="CN1120">
        <v>9.9199999999999893</v>
      </c>
      <c r="CO1120" s="15">
        <v>41295</v>
      </c>
      <c r="CP1120">
        <v>244.08943575655235</v>
      </c>
      <c r="CQ1120" s="15">
        <v>42711</v>
      </c>
      <c r="CR1120">
        <v>26.8176207100414</v>
      </c>
      <c r="CS1120" s="38">
        <v>41929</v>
      </c>
      <c r="CT1120" s="12">
        <v>0.80999999999999905</v>
      </c>
      <c r="CU1120" s="15">
        <v>42039</v>
      </c>
      <c r="CV1120">
        <v>2.8799999999999901</v>
      </c>
      <c r="CW1120" s="15">
        <v>41859</v>
      </c>
      <c r="CX1120">
        <v>23.2699999999999</v>
      </c>
      <c r="CY1120" s="15">
        <v>41901</v>
      </c>
      <c r="CZ1120">
        <v>13.75</v>
      </c>
      <c r="DA1120" s="15">
        <v>41894</v>
      </c>
      <c r="DB1120">
        <v>-3.72999999999994</v>
      </c>
      <c r="DC1120" s="38">
        <v>42159</v>
      </c>
      <c r="DD1120" s="12">
        <v>-8.0040552393436997</v>
      </c>
      <c r="DE1120" s="40">
        <v>42619</v>
      </c>
      <c r="DF1120" s="12">
        <v>1.31000000000001</v>
      </c>
      <c r="DG1120" s="15">
        <v>41850</v>
      </c>
      <c r="DH1120">
        <v>25.66</v>
      </c>
      <c r="DI1120" s="15">
        <v>41849</v>
      </c>
      <c r="DJ1120">
        <v>1.02999999999999</v>
      </c>
      <c r="DK1120" s="15">
        <v>42360</v>
      </c>
      <c r="DL1120">
        <v>15.2935311137881</v>
      </c>
      <c r="DN1120" s="38"/>
      <c r="DZ1120" s="38"/>
      <c r="EB1120" s="23"/>
      <c r="ED1120" s="15"/>
      <c r="EF1120" s="15"/>
      <c r="EH1120" s="15"/>
      <c r="EJ1120" s="38"/>
      <c r="EL1120" s="23"/>
      <c r="EN1120" s="15"/>
      <c r="EP1120" s="23"/>
      <c r="ER1120" s="38"/>
      <c r="ET1120" s="38"/>
      <c r="EV1120" s="23"/>
      <c r="EX1120" s="15"/>
      <c r="EZ1120" s="38"/>
      <c r="FA1120" s="12"/>
      <c r="FB1120" s="23"/>
      <c r="FD1120" s="15"/>
    </row>
    <row r="1121" spans="1:160">
      <c r="A1121" s="40">
        <v>41296</v>
      </c>
      <c r="B1121">
        <v>2071.7641048415499</v>
      </c>
      <c r="C1121">
        <f>B1121-MAX($B$4:B1121)</f>
        <v>-11.298935202150005</v>
      </c>
      <c r="E1121" s="158">
        <v>44583</v>
      </c>
      <c r="F1121">
        <v>2145.8399092392601</v>
      </c>
      <c r="G1121">
        <f>F1121-MAX($F$4:F1121)</f>
        <v>0</v>
      </c>
      <c r="BO1121" s="23">
        <v>42142</v>
      </c>
      <c r="BP1121">
        <v>62.558438597591604</v>
      </c>
      <c r="BQ1121" s="15">
        <v>41880</v>
      </c>
      <c r="BR1121">
        <v>7.04</v>
      </c>
      <c r="BS1121" s="15">
        <v>42016</v>
      </c>
      <c r="BT1121">
        <v>83.039999999999907</v>
      </c>
      <c r="BU1121" s="15">
        <v>41823</v>
      </c>
      <c r="BV1121">
        <v>13.74</v>
      </c>
      <c r="BW1121" s="15">
        <v>42649</v>
      </c>
      <c r="BX1121">
        <v>26.549999999999901</v>
      </c>
      <c r="BY1121" s="15">
        <v>42170</v>
      </c>
      <c r="BZ1121">
        <v>20.909999999999901</v>
      </c>
      <c r="CA1121" s="15">
        <v>42433</v>
      </c>
      <c r="CB1121">
        <v>19.28</v>
      </c>
      <c r="CC1121" s="15">
        <v>42192</v>
      </c>
      <c r="CD1121">
        <v>19.54</v>
      </c>
      <c r="CE1121" s="15">
        <v>41955</v>
      </c>
      <c r="CF1121">
        <v>9.6199999999999903</v>
      </c>
      <c r="CG1121" s="15">
        <v>42130</v>
      </c>
      <c r="CH1121">
        <v>0.51999999999998303</v>
      </c>
      <c r="CI1121" s="15">
        <v>41880</v>
      </c>
      <c r="CJ1121">
        <v>16.11</v>
      </c>
      <c r="CK1121" s="15">
        <v>41905</v>
      </c>
      <c r="CL1121">
        <v>6.1499999999999897</v>
      </c>
      <c r="CM1121" s="15">
        <v>41879</v>
      </c>
      <c r="CN1121">
        <v>9.9199999999999893</v>
      </c>
      <c r="CO1121" s="15">
        <v>41296</v>
      </c>
      <c r="CP1121">
        <v>244.25943575655234</v>
      </c>
      <c r="CQ1121" s="15">
        <v>42712</v>
      </c>
      <c r="CR1121">
        <v>26.8176207100414</v>
      </c>
      <c r="CS1121" s="38">
        <v>41932</v>
      </c>
      <c r="CT1121" s="12">
        <v>0.80999999999999905</v>
      </c>
      <c r="CU1121" s="15">
        <v>42045</v>
      </c>
      <c r="CV1121">
        <v>2.8799999999999901</v>
      </c>
      <c r="CW1121" s="15">
        <v>41864</v>
      </c>
      <c r="CX1121">
        <v>23.2699999999999</v>
      </c>
      <c r="CY1121" s="15">
        <v>41904</v>
      </c>
      <c r="CZ1121">
        <v>13.09</v>
      </c>
      <c r="DA1121" s="15">
        <v>41897</v>
      </c>
      <c r="DB1121">
        <v>-3.5499999999999399</v>
      </c>
      <c r="DC1121" s="38">
        <v>42160</v>
      </c>
      <c r="DD1121" s="12">
        <v>-8.0040552393436997</v>
      </c>
      <c r="DE1121" s="40">
        <v>42620</v>
      </c>
      <c r="DF1121" s="12">
        <v>0.640000000000019</v>
      </c>
      <c r="DG1121" s="15">
        <v>41851</v>
      </c>
      <c r="DH1121">
        <v>25.66</v>
      </c>
      <c r="DI1121" s="15">
        <v>41850</v>
      </c>
      <c r="DJ1121">
        <v>1.01999999999999</v>
      </c>
      <c r="DK1121" s="15">
        <v>42361</v>
      </c>
      <c r="DL1121">
        <v>15.2935311137881</v>
      </c>
      <c r="DN1121" s="38"/>
      <c r="DZ1121" s="38"/>
      <c r="EB1121" s="23"/>
      <c r="ED1121" s="15"/>
      <c r="EF1121" s="15"/>
      <c r="EH1121" s="15"/>
      <c r="EJ1121" s="38"/>
      <c r="EL1121" s="23"/>
      <c r="EN1121" s="15"/>
      <c r="EP1121" s="23"/>
      <c r="ER1121" s="38"/>
      <c r="ET1121" s="38"/>
      <c r="EV1121" s="23"/>
      <c r="EX1121" s="15"/>
      <c r="EZ1121" s="38"/>
      <c r="FA1121" s="12"/>
      <c r="FB1121" s="23"/>
      <c r="FD1121" s="15"/>
    </row>
    <row r="1122" spans="1:160">
      <c r="A1122" s="40">
        <v>41297</v>
      </c>
      <c r="B1122">
        <v>2069.9041048415502</v>
      </c>
      <c r="C1122">
        <f>B1122-MAX($B$4:B1122)</f>
        <v>-13.158935202149678</v>
      </c>
      <c r="E1122" s="158">
        <v>44584</v>
      </c>
      <c r="F1122">
        <v>2145.8399092392601</v>
      </c>
      <c r="G1122">
        <f>F1122-MAX($F$4:F1122)</f>
        <v>0</v>
      </c>
      <c r="BO1122" s="23">
        <v>42143</v>
      </c>
      <c r="BP1122">
        <v>63.658438597591598</v>
      </c>
      <c r="BQ1122" s="15">
        <v>41883</v>
      </c>
      <c r="BR1122">
        <v>7.04</v>
      </c>
      <c r="BS1122" s="15">
        <v>42017</v>
      </c>
      <c r="BT1122">
        <v>83.039999999999907</v>
      </c>
      <c r="BU1122" s="15">
        <v>41824</v>
      </c>
      <c r="BV1122">
        <v>13.74</v>
      </c>
      <c r="BW1122" s="15">
        <v>42650</v>
      </c>
      <c r="BX1122">
        <v>26.549999999999901</v>
      </c>
      <c r="BY1122" s="15">
        <v>42171</v>
      </c>
      <c r="BZ1122">
        <v>20.909999999999901</v>
      </c>
      <c r="CA1122" s="15">
        <v>42436</v>
      </c>
      <c r="CB1122">
        <v>18.91</v>
      </c>
      <c r="CC1122" s="15">
        <v>42193</v>
      </c>
      <c r="CD1122">
        <v>19.54</v>
      </c>
      <c r="CE1122" s="15">
        <v>41956</v>
      </c>
      <c r="CF1122">
        <v>9.6199999999999903</v>
      </c>
      <c r="CG1122" s="15">
        <v>42131</v>
      </c>
      <c r="CH1122">
        <v>0.51999999999998303</v>
      </c>
      <c r="CI1122" s="15">
        <v>41883</v>
      </c>
      <c r="CJ1122">
        <v>16.11</v>
      </c>
      <c r="CK1122" s="15">
        <v>41906</v>
      </c>
      <c r="CL1122">
        <v>6.1499999999999897</v>
      </c>
      <c r="CM1122" s="15">
        <v>41880</v>
      </c>
      <c r="CN1122">
        <v>9.9199999999999893</v>
      </c>
      <c r="CO1122" s="15">
        <v>41297</v>
      </c>
      <c r="CP1122">
        <v>244.15943575655234</v>
      </c>
      <c r="CQ1122" s="15">
        <v>42713</v>
      </c>
      <c r="CR1122">
        <v>26.8176207100414</v>
      </c>
      <c r="CS1122" s="38">
        <v>41933</v>
      </c>
      <c r="CT1122" s="12">
        <v>0.80999999999999905</v>
      </c>
      <c r="CU1122" s="15">
        <v>42046</v>
      </c>
      <c r="CV1122">
        <v>2.77999999999999</v>
      </c>
      <c r="CW1122" s="15">
        <v>41865</v>
      </c>
      <c r="CX1122">
        <v>22.989999999999899</v>
      </c>
      <c r="CY1122" s="15">
        <v>41905</v>
      </c>
      <c r="CZ1122">
        <v>12.69</v>
      </c>
      <c r="DA1122" s="15">
        <v>41898</v>
      </c>
      <c r="DB1122">
        <v>-3.6299999999999399</v>
      </c>
      <c r="DC1122" s="38">
        <v>42163</v>
      </c>
      <c r="DD1122" s="12">
        <v>-8.0040552393436997</v>
      </c>
      <c r="DE1122" s="40">
        <v>42621</v>
      </c>
      <c r="DF1122" s="12">
        <v>0.640000000000019</v>
      </c>
      <c r="DG1122" s="15">
        <v>41852</v>
      </c>
      <c r="DH1122">
        <v>25.66</v>
      </c>
      <c r="DI1122" s="15">
        <v>41851</v>
      </c>
      <c r="DJ1122">
        <v>0.98999999999999899</v>
      </c>
      <c r="DK1122" s="15">
        <v>42362</v>
      </c>
      <c r="DL1122">
        <v>15.2935311137881</v>
      </c>
      <c r="DN1122" s="38"/>
      <c r="DZ1122" s="38"/>
      <c r="EB1122" s="23"/>
      <c r="ED1122" s="15"/>
      <c r="EF1122" s="15"/>
      <c r="EH1122" s="15"/>
      <c r="EJ1122" s="38"/>
      <c r="EL1122" s="23"/>
      <c r="EN1122" s="15"/>
      <c r="EP1122" s="23"/>
      <c r="ER1122" s="38"/>
      <c r="ET1122" s="38"/>
      <c r="EV1122" s="23"/>
      <c r="EX1122" s="15"/>
      <c r="EZ1122" s="38"/>
      <c r="FA1122" s="12"/>
      <c r="FB1122" s="23"/>
      <c r="FD1122" s="15"/>
    </row>
    <row r="1123" spans="1:160">
      <c r="A1123" s="40">
        <v>41298</v>
      </c>
      <c r="B1123">
        <v>2068.3241048415498</v>
      </c>
      <c r="C1123">
        <f>B1123-MAX($B$4:B1123)</f>
        <v>-14.73893520215006</v>
      </c>
      <c r="E1123" s="158">
        <v>44585</v>
      </c>
      <c r="F1123">
        <v>2166.6299092392601</v>
      </c>
      <c r="G1123">
        <f>F1123-MAX($F$4:F1123)</f>
        <v>0</v>
      </c>
      <c r="BO1123" s="23">
        <v>42144</v>
      </c>
      <c r="BP1123">
        <v>64.898438597591607</v>
      </c>
      <c r="BQ1123" s="15">
        <v>41884</v>
      </c>
      <c r="BR1123">
        <v>7.04</v>
      </c>
      <c r="BS1123" s="15">
        <v>42018</v>
      </c>
      <c r="BT1123">
        <v>83.039999999999907</v>
      </c>
      <c r="BU1123" s="15">
        <v>41827</v>
      </c>
      <c r="BV1123">
        <v>13.74</v>
      </c>
      <c r="BW1123" s="15">
        <v>42653</v>
      </c>
      <c r="BX1123">
        <v>26.549999999999901</v>
      </c>
      <c r="BY1123" s="15">
        <v>42172</v>
      </c>
      <c r="BZ1123">
        <v>20.909999999999901</v>
      </c>
      <c r="CA1123" s="15">
        <v>42437</v>
      </c>
      <c r="CB1123">
        <v>24.48</v>
      </c>
      <c r="CC1123" s="15">
        <v>42194</v>
      </c>
      <c r="CD1123">
        <v>19.54</v>
      </c>
      <c r="CE1123" s="15">
        <v>41957</v>
      </c>
      <c r="CF1123">
        <v>9.6199999999999903</v>
      </c>
      <c r="CG1123" s="15">
        <v>42132</v>
      </c>
      <c r="CH1123">
        <v>0.51999999999998303</v>
      </c>
      <c r="CI1123" s="15">
        <v>41884</v>
      </c>
      <c r="CJ1123">
        <v>16.11</v>
      </c>
      <c r="CK1123" s="15">
        <v>41907</v>
      </c>
      <c r="CL1123">
        <v>6.1499999999999897</v>
      </c>
      <c r="CM1123" s="15">
        <v>41883</v>
      </c>
      <c r="CN1123">
        <v>9.9199999999999893</v>
      </c>
      <c r="CO1123" s="15">
        <v>41298</v>
      </c>
      <c r="CP1123">
        <v>244.01943575655233</v>
      </c>
      <c r="CQ1123" s="15">
        <v>42716</v>
      </c>
      <c r="CR1123">
        <v>26.8176207100414</v>
      </c>
      <c r="CS1123" s="38">
        <v>41934</v>
      </c>
      <c r="CT1123" s="12">
        <v>0.80999999999999905</v>
      </c>
      <c r="CU1123" s="15">
        <v>42047</v>
      </c>
      <c r="CV1123">
        <v>2.6099999999999901</v>
      </c>
      <c r="CW1123" s="15">
        <v>41869</v>
      </c>
      <c r="CX1123">
        <v>22.559999999999899</v>
      </c>
      <c r="CY1123" s="15">
        <v>41906</v>
      </c>
      <c r="CZ1123">
        <v>12.24</v>
      </c>
      <c r="DA1123" s="15">
        <v>41899</v>
      </c>
      <c r="DB1123">
        <v>-3.18999999999994</v>
      </c>
      <c r="DC1123" s="38">
        <v>42164</v>
      </c>
      <c r="DD1123" s="12">
        <v>-8.0040552393436997</v>
      </c>
      <c r="DE1123" s="40">
        <v>42622</v>
      </c>
      <c r="DF1123" s="12">
        <v>0.640000000000019</v>
      </c>
      <c r="DG1123" s="15">
        <v>41855</v>
      </c>
      <c r="DH1123">
        <v>25.66</v>
      </c>
      <c r="DI1123" s="15">
        <v>41852</v>
      </c>
      <c r="DJ1123">
        <v>0.999999999999999</v>
      </c>
      <c r="DK1123" s="15">
        <v>42366</v>
      </c>
      <c r="DL1123">
        <v>15.2935311137881</v>
      </c>
      <c r="DN1123" s="38"/>
      <c r="DZ1123" s="38"/>
      <c r="EB1123" s="23"/>
      <c r="ED1123" s="15"/>
      <c r="EF1123" s="15"/>
      <c r="EH1123" s="15"/>
      <c r="EJ1123" s="38"/>
      <c r="EL1123" s="23"/>
      <c r="EN1123" s="15"/>
      <c r="EP1123" s="23"/>
      <c r="ER1123" s="38"/>
      <c r="ET1123" s="38"/>
      <c r="EV1123" s="23"/>
      <c r="EX1123" s="15"/>
      <c r="EZ1123" s="38"/>
      <c r="FA1123" s="12"/>
      <c r="FB1123" s="23"/>
      <c r="FD1123" s="15"/>
    </row>
    <row r="1124" spans="1:160">
      <c r="A1124" s="40">
        <v>41299</v>
      </c>
      <c r="B1124">
        <v>2061.3241048415498</v>
      </c>
      <c r="C1124">
        <f>B1124-MAX($B$4:B1124)</f>
        <v>-21.73893520215006</v>
      </c>
      <c r="E1124" s="158">
        <v>44586</v>
      </c>
      <c r="F1124">
        <v>2224.3599092392601</v>
      </c>
      <c r="G1124">
        <f>F1124-MAX($F$4:F1124)</f>
        <v>0</v>
      </c>
      <c r="BO1124" s="23">
        <v>42145</v>
      </c>
      <c r="BP1124">
        <v>63.998438597591601</v>
      </c>
      <c r="BQ1124" s="15">
        <v>41885</v>
      </c>
      <c r="BR1124">
        <v>7.04</v>
      </c>
      <c r="BS1124" s="15">
        <v>42019</v>
      </c>
      <c r="BT1124">
        <v>83.039999999999907</v>
      </c>
      <c r="BU1124" s="15">
        <v>41828</v>
      </c>
      <c r="BV1124">
        <v>13.74</v>
      </c>
      <c r="BW1124" s="15">
        <v>42654</v>
      </c>
      <c r="BX1124">
        <v>25.759999999999899</v>
      </c>
      <c r="BY1124" s="15">
        <v>42173</v>
      </c>
      <c r="BZ1124">
        <v>20.909999999999901</v>
      </c>
      <c r="CA1124" s="15">
        <v>42438</v>
      </c>
      <c r="CB1124">
        <v>22.56</v>
      </c>
      <c r="CC1124" s="15">
        <v>42195</v>
      </c>
      <c r="CD1124">
        <v>19.54</v>
      </c>
      <c r="CE1124" s="15">
        <v>41960</v>
      </c>
      <c r="CF1124">
        <v>9.6199999999999903</v>
      </c>
      <c r="CG1124" s="15">
        <v>42135</v>
      </c>
      <c r="CH1124">
        <v>0.51999999999998303</v>
      </c>
      <c r="CI1124" s="15">
        <v>41885</v>
      </c>
      <c r="CJ1124">
        <v>16.11</v>
      </c>
      <c r="CK1124" s="15">
        <v>41908</v>
      </c>
      <c r="CL1124">
        <v>6.1499999999999897</v>
      </c>
      <c r="CM1124" s="15">
        <v>41884</v>
      </c>
      <c r="CN1124">
        <v>9.9199999999999893</v>
      </c>
      <c r="CO1124" s="15">
        <v>41299</v>
      </c>
      <c r="CP1124">
        <v>243.49943575655234</v>
      </c>
      <c r="CQ1124" s="15">
        <v>42717</v>
      </c>
      <c r="CR1124">
        <v>26.8176207100414</v>
      </c>
      <c r="CS1124" s="38">
        <v>41935</v>
      </c>
      <c r="CT1124" s="12">
        <v>0.80999999999999905</v>
      </c>
      <c r="CU1124" s="15">
        <v>42052</v>
      </c>
      <c r="CV1124">
        <v>2.6099999999999901</v>
      </c>
      <c r="CW1124" s="15">
        <v>41870</v>
      </c>
      <c r="CX1124">
        <v>21.939999999999898</v>
      </c>
      <c r="CY1124" s="15">
        <v>41907</v>
      </c>
      <c r="CZ1124">
        <v>11.98</v>
      </c>
      <c r="DA1124" s="15">
        <v>41900</v>
      </c>
      <c r="DB1124">
        <v>-3.8699999999999402</v>
      </c>
      <c r="DC1124" s="38">
        <v>42165</v>
      </c>
      <c r="DD1124" s="12">
        <v>-8.0040552393436997</v>
      </c>
      <c r="DE1124" s="40">
        <v>42625</v>
      </c>
      <c r="DF1124" s="12">
        <v>0.640000000000019</v>
      </c>
      <c r="DG1124" s="15">
        <v>41856</v>
      </c>
      <c r="DH1124">
        <v>25.66</v>
      </c>
      <c r="DI1124" s="15">
        <v>41855</v>
      </c>
      <c r="DJ1124">
        <v>0.87999999999999901</v>
      </c>
      <c r="DK1124" s="15">
        <v>42367</v>
      </c>
      <c r="DL1124">
        <v>15.2935311137881</v>
      </c>
      <c r="DN1124" s="38"/>
      <c r="DZ1124" s="38"/>
      <c r="EB1124" s="23"/>
      <c r="ED1124" s="15"/>
      <c r="EF1124" s="15"/>
      <c r="EH1124" s="15"/>
      <c r="EJ1124" s="38"/>
      <c r="EL1124" s="23"/>
      <c r="EN1124" s="15"/>
      <c r="EP1124" s="23"/>
      <c r="ER1124" s="38"/>
      <c r="ET1124" s="38"/>
      <c r="EV1124" s="23"/>
      <c r="EX1124" s="15"/>
      <c r="EZ1124" s="38"/>
      <c r="FA1124" s="12"/>
      <c r="FB1124" s="23"/>
      <c r="FD1124" s="15"/>
    </row>
    <row r="1125" spans="1:160">
      <c r="A1125" s="40">
        <v>41300</v>
      </c>
      <c r="B1125">
        <v>2061.3241048415498</v>
      </c>
      <c r="C1125">
        <f>B1125-MAX($B$4:B1125)</f>
        <v>-21.73893520215006</v>
      </c>
      <c r="E1125" s="158">
        <v>44587</v>
      </c>
      <c r="F1125">
        <v>2224.3299092392599</v>
      </c>
      <c r="G1125">
        <f>F1125-MAX($F$4:F1125)</f>
        <v>-3.0000000000200089E-2</v>
      </c>
      <c r="BO1125" s="23">
        <v>42146</v>
      </c>
      <c r="BP1125">
        <v>64.8284385975916</v>
      </c>
      <c r="BQ1125" s="15">
        <v>41886</v>
      </c>
      <c r="BR1125">
        <v>7.04</v>
      </c>
      <c r="BS1125" s="15">
        <v>42020</v>
      </c>
      <c r="BT1125">
        <v>83.039999999999907</v>
      </c>
      <c r="BU1125" s="15">
        <v>41829</v>
      </c>
      <c r="BV1125">
        <v>13.74</v>
      </c>
      <c r="BW1125" s="15">
        <v>42655</v>
      </c>
      <c r="BX1125">
        <v>25.759999999999899</v>
      </c>
      <c r="BY1125" s="15">
        <v>42174</v>
      </c>
      <c r="BZ1125">
        <v>20.909999999999901</v>
      </c>
      <c r="CA1125" s="15">
        <v>42444</v>
      </c>
      <c r="CB1125">
        <v>22.56</v>
      </c>
      <c r="CC1125" s="15">
        <v>42198</v>
      </c>
      <c r="CD1125">
        <v>19.54</v>
      </c>
      <c r="CE1125" s="15">
        <v>41961</v>
      </c>
      <c r="CF1125">
        <v>9.6199999999999903</v>
      </c>
      <c r="CG1125" s="15">
        <v>42136</v>
      </c>
      <c r="CH1125">
        <v>0.51999999999998303</v>
      </c>
      <c r="CI1125" s="15">
        <v>41886</v>
      </c>
      <c r="CJ1125">
        <v>16.11</v>
      </c>
      <c r="CK1125" s="15">
        <v>41911</v>
      </c>
      <c r="CL1125">
        <v>6.1499999999999897</v>
      </c>
      <c r="CM1125" s="15">
        <v>41885</v>
      </c>
      <c r="CN1125">
        <v>9.9199999999999893</v>
      </c>
      <c r="CO1125" s="15">
        <v>41300</v>
      </c>
      <c r="CP1125">
        <v>243.49943575655234</v>
      </c>
      <c r="CQ1125" s="15">
        <v>42718</v>
      </c>
      <c r="CR1125">
        <v>26.8176207100414</v>
      </c>
      <c r="CS1125" s="38">
        <v>41936</v>
      </c>
      <c r="CT1125" s="12">
        <v>0.80999999999999905</v>
      </c>
      <c r="CU1125" s="15">
        <v>42058</v>
      </c>
      <c r="CV1125">
        <v>2.2999999999999901</v>
      </c>
      <c r="CW1125" s="15">
        <v>41871</v>
      </c>
      <c r="CX1125">
        <v>21.8599999999999</v>
      </c>
      <c r="CY1125" s="15">
        <v>41908</v>
      </c>
      <c r="CZ1125">
        <v>11.43</v>
      </c>
      <c r="DA1125" s="15">
        <v>41901</v>
      </c>
      <c r="DB1125">
        <v>-4.5899999999999403</v>
      </c>
      <c r="DC1125" s="38">
        <v>42166</v>
      </c>
      <c r="DD1125" s="12">
        <v>-8.0040552393436997</v>
      </c>
      <c r="DE1125" s="40">
        <v>42626</v>
      </c>
      <c r="DF1125" s="12">
        <v>0.640000000000019</v>
      </c>
      <c r="DG1125" s="15">
        <v>41857</v>
      </c>
      <c r="DH1125">
        <v>25.66</v>
      </c>
      <c r="DI1125" s="15">
        <v>41856</v>
      </c>
      <c r="DJ1125">
        <v>0.78999999999999904</v>
      </c>
      <c r="DK1125" s="15">
        <v>42368</v>
      </c>
      <c r="DL1125">
        <v>15.2935311137881</v>
      </c>
      <c r="DN1125" s="38"/>
      <c r="DZ1125" s="38"/>
      <c r="EB1125" s="23"/>
      <c r="ED1125" s="15"/>
      <c r="EF1125" s="15"/>
      <c r="EH1125" s="15"/>
      <c r="EJ1125" s="38"/>
      <c r="EL1125" s="23"/>
      <c r="EN1125" s="15"/>
      <c r="EP1125" s="23"/>
      <c r="ER1125" s="38"/>
      <c r="ET1125" s="38"/>
      <c r="EV1125" s="23"/>
      <c r="EX1125" s="15"/>
      <c r="EZ1125" s="38"/>
      <c r="FA1125" s="12"/>
      <c r="FB1125" s="23"/>
      <c r="FD1125" s="15"/>
    </row>
    <row r="1126" spans="1:160">
      <c r="A1126" s="40">
        <v>41301</v>
      </c>
      <c r="B1126">
        <v>2061.3241048415498</v>
      </c>
      <c r="C1126">
        <f>B1126-MAX($B$4:B1126)</f>
        <v>-21.73893520215006</v>
      </c>
      <c r="E1126" s="158">
        <v>44588</v>
      </c>
      <c r="F1126">
        <v>2264.2199092392598</v>
      </c>
      <c r="G1126">
        <f>F1126-MAX($F$4:F1126)</f>
        <v>0</v>
      </c>
      <c r="BO1126" s="23">
        <v>42150</v>
      </c>
      <c r="BP1126">
        <v>64.728438597591605</v>
      </c>
      <c r="BQ1126" s="15">
        <v>41887</v>
      </c>
      <c r="BR1126">
        <v>7.04</v>
      </c>
      <c r="BS1126" s="15">
        <v>42023</v>
      </c>
      <c r="BT1126">
        <v>83.039999999999907</v>
      </c>
      <c r="BU1126" s="15">
        <v>41830</v>
      </c>
      <c r="BV1126">
        <v>13.74</v>
      </c>
      <c r="BW1126" s="15">
        <v>42656</v>
      </c>
      <c r="BX1126">
        <v>25.759999999999899</v>
      </c>
      <c r="BY1126" s="15">
        <v>42177</v>
      </c>
      <c r="BZ1126">
        <v>20.909999999999901</v>
      </c>
      <c r="CA1126" s="15">
        <v>42445</v>
      </c>
      <c r="CB1126">
        <v>22.45</v>
      </c>
      <c r="CC1126" s="15">
        <v>42199</v>
      </c>
      <c r="CD1126">
        <v>19.54</v>
      </c>
      <c r="CE1126" s="15">
        <v>41962</v>
      </c>
      <c r="CF1126">
        <v>9.6199999999999903</v>
      </c>
      <c r="CG1126" s="15">
        <v>42137</v>
      </c>
      <c r="CH1126">
        <v>0.51999999999998303</v>
      </c>
      <c r="CI1126" s="15">
        <v>41887</v>
      </c>
      <c r="CJ1126">
        <v>16.11</v>
      </c>
      <c r="CK1126" s="15">
        <v>41912</v>
      </c>
      <c r="CL1126">
        <v>6.1499999999999897</v>
      </c>
      <c r="CM1126" s="15">
        <v>41886</v>
      </c>
      <c r="CN1126">
        <v>9.9199999999999893</v>
      </c>
      <c r="CO1126" s="15">
        <v>41301</v>
      </c>
      <c r="CP1126">
        <v>243.49943575655234</v>
      </c>
      <c r="CQ1126" s="15">
        <v>42719</v>
      </c>
      <c r="CR1126">
        <v>26.8176207100414</v>
      </c>
      <c r="CS1126" s="38">
        <v>41939</v>
      </c>
      <c r="CT1126" s="12">
        <v>0.80999999999999905</v>
      </c>
      <c r="CU1126" s="15">
        <v>42059</v>
      </c>
      <c r="CV1126">
        <v>2.2999999999999901</v>
      </c>
      <c r="CW1126" s="15">
        <v>41872</v>
      </c>
      <c r="CX1126">
        <v>23.569999999999901</v>
      </c>
      <c r="CY1126" s="15">
        <v>41911</v>
      </c>
      <c r="CZ1126">
        <v>11.53</v>
      </c>
      <c r="DA1126" s="15">
        <v>41904</v>
      </c>
      <c r="DB1126">
        <v>-4.0799999999999397</v>
      </c>
      <c r="DC1126" s="38">
        <v>42177</v>
      </c>
      <c r="DD1126" s="12">
        <v>-8.0040552393436997</v>
      </c>
      <c r="DE1126" s="40">
        <v>42632</v>
      </c>
      <c r="DF1126" s="12">
        <v>0.640000000000019</v>
      </c>
      <c r="DG1126" s="15">
        <v>41858</v>
      </c>
      <c r="DH1126">
        <v>25.66</v>
      </c>
      <c r="DI1126" s="15">
        <v>41857</v>
      </c>
      <c r="DJ1126">
        <v>0.64999999999999902</v>
      </c>
      <c r="DK1126" s="15">
        <v>42373</v>
      </c>
      <c r="DL1126">
        <v>15.863531113788101</v>
      </c>
      <c r="DN1126" s="38"/>
      <c r="DZ1126" s="38"/>
      <c r="EB1126" s="23"/>
      <c r="ED1126" s="15"/>
      <c r="EF1126" s="15"/>
      <c r="EH1126" s="15"/>
      <c r="EJ1126" s="38"/>
      <c r="EL1126" s="23"/>
      <c r="EN1126" s="15"/>
      <c r="EP1126" s="23"/>
      <c r="ER1126" s="38"/>
      <c r="ET1126" s="38"/>
      <c r="EV1126" s="23"/>
      <c r="EX1126" s="15"/>
      <c r="EZ1126" s="38"/>
      <c r="FA1126" s="12"/>
      <c r="FB1126" s="23"/>
      <c r="FD1126" s="15"/>
    </row>
    <row r="1127" spans="1:160">
      <c r="A1127" s="40">
        <v>41302</v>
      </c>
      <c r="B1127">
        <v>2059.8441048415498</v>
      </c>
      <c r="C1127">
        <f>B1127-MAX($B$4:B1127)</f>
        <v>-23.218935202150078</v>
      </c>
      <c r="E1127" s="158">
        <v>44589</v>
      </c>
      <c r="F1127">
        <v>2257.97990923926</v>
      </c>
      <c r="G1127">
        <f>F1127-MAX($F$4:F1127)</f>
        <v>-6.2399999999997817</v>
      </c>
      <c r="BO1127" s="23">
        <v>42151</v>
      </c>
      <c r="BP1127">
        <v>62.878438597591597</v>
      </c>
      <c r="BQ1127" s="15">
        <v>41893</v>
      </c>
      <c r="BR1127">
        <v>7.04</v>
      </c>
      <c r="BS1127" s="15">
        <v>42024</v>
      </c>
      <c r="BT1127">
        <v>83.039999999999907</v>
      </c>
      <c r="BU1127" s="15">
        <v>41831</v>
      </c>
      <c r="BV1127">
        <v>13.74</v>
      </c>
      <c r="BW1127" s="15">
        <v>42657</v>
      </c>
      <c r="BX1127">
        <v>25.759999999999899</v>
      </c>
      <c r="BY1127" s="15">
        <v>42178</v>
      </c>
      <c r="BZ1127">
        <v>20.909999999999901</v>
      </c>
      <c r="CA1127" s="15">
        <v>42446</v>
      </c>
      <c r="CB1127">
        <v>21.65</v>
      </c>
      <c r="CC1127" s="15">
        <v>42200</v>
      </c>
      <c r="CD1127">
        <v>19.54</v>
      </c>
      <c r="CE1127" s="15">
        <v>41963</v>
      </c>
      <c r="CF1127">
        <v>9.6199999999999903</v>
      </c>
      <c r="CG1127" s="15">
        <v>42138</v>
      </c>
      <c r="CH1127">
        <v>0.51999999999998303</v>
      </c>
      <c r="CI1127" s="15">
        <v>41893</v>
      </c>
      <c r="CJ1127">
        <v>16.11</v>
      </c>
      <c r="CK1127" s="15">
        <v>41913</v>
      </c>
      <c r="CL1127">
        <v>6.1499999999999897</v>
      </c>
      <c r="CM1127" s="15">
        <v>41887</v>
      </c>
      <c r="CN1127">
        <v>9.9199999999999893</v>
      </c>
      <c r="CO1127" s="15">
        <v>41302</v>
      </c>
      <c r="CP1127">
        <v>243.55943575655235</v>
      </c>
      <c r="CQ1127" s="15">
        <v>42720</v>
      </c>
      <c r="CR1127">
        <v>26.8176207100414</v>
      </c>
      <c r="CS1127" s="38">
        <v>41940</v>
      </c>
      <c r="CT1127" s="12">
        <v>0.80999999999999905</v>
      </c>
      <c r="CU1127" s="15">
        <v>42060</v>
      </c>
      <c r="CV1127">
        <v>2.2499999999999898</v>
      </c>
      <c r="CW1127" s="15">
        <v>41873</v>
      </c>
      <c r="CX1127">
        <v>21.6299999999999</v>
      </c>
      <c r="CY1127" s="15">
        <v>41912</v>
      </c>
      <c r="CZ1127">
        <v>12.5</v>
      </c>
      <c r="DA1127" s="15">
        <v>41905</v>
      </c>
      <c r="DB1127">
        <v>-4.22999999999994</v>
      </c>
      <c r="DC1127" s="38">
        <v>42178</v>
      </c>
      <c r="DD1127" s="12">
        <v>-7.8240552393437</v>
      </c>
      <c r="DE1127" s="40">
        <v>42633</v>
      </c>
      <c r="DF1127" s="12">
        <v>0.640000000000019</v>
      </c>
      <c r="DG1127" s="15">
        <v>41859</v>
      </c>
      <c r="DH1127">
        <v>25.66</v>
      </c>
      <c r="DI1127" s="15">
        <v>41858</v>
      </c>
      <c r="DJ1127">
        <v>0.54999999999999805</v>
      </c>
      <c r="DK1127" s="15">
        <v>42374</v>
      </c>
      <c r="DL1127">
        <v>15.4735311137881</v>
      </c>
      <c r="DN1127" s="38"/>
      <c r="DZ1127" s="38"/>
      <c r="EB1127" s="23"/>
      <c r="ED1127" s="15"/>
      <c r="EF1127" s="15"/>
      <c r="EH1127" s="15"/>
      <c r="EJ1127" s="38"/>
      <c r="EL1127" s="23"/>
      <c r="EN1127" s="15"/>
      <c r="EP1127" s="23"/>
      <c r="ER1127" s="38"/>
      <c r="ET1127" s="38"/>
      <c r="EV1127" s="23"/>
      <c r="EX1127" s="15"/>
      <c r="EZ1127" s="38"/>
      <c r="FA1127" s="12"/>
      <c r="FB1127" s="23"/>
      <c r="FD1127" s="15"/>
    </row>
    <row r="1128" spans="1:160">
      <c r="A1128" s="40">
        <v>41303</v>
      </c>
      <c r="B1128">
        <v>2063.4441048415501</v>
      </c>
      <c r="C1128">
        <f>B1128-MAX($B$4:B1128)</f>
        <v>-19.618935202149714</v>
      </c>
      <c r="E1128" s="158">
        <v>44590</v>
      </c>
      <c r="F1128">
        <v>2257.97990923926</v>
      </c>
      <c r="G1128">
        <f>F1128-MAX($F$4:F1128)</f>
        <v>-6.2399999999997817</v>
      </c>
      <c r="BO1128" s="23">
        <v>42152</v>
      </c>
      <c r="BP1128">
        <v>63.278438597591602</v>
      </c>
      <c r="BQ1128" s="15">
        <v>41894</v>
      </c>
      <c r="BR1128">
        <v>7.04</v>
      </c>
      <c r="BS1128" s="15">
        <v>42025</v>
      </c>
      <c r="BT1128">
        <v>83.039999999999907</v>
      </c>
      <c r="BU1128" s="15">
        <v>41834</v>
      </c>
      <c r="BV1128">
        <v>13.74</v>
      </c>
      <c r="BW1128" s="15">
        <v>42660</v>
      </c>
      <c r="BX1128">
        <v>25.759999999999899</v>
      </c>
      <c r="BY1128" s="15">
        <v>42179</v>
      </c>
      <c r="BZ1128">
        <v>20.909999999999901</v>
      </c>
      <c r="CA1128" s="15">
        <v>42447</v>
      </c>
      <c r="CB1128">
        <v>21.77</v>
      </c>
      <c r="CC1128" s="15">
        <v>42201</v>
      </c>
      <c r="CD1128">
        <v>19.54</v>
      </c>
      <c r="CE1128" s="15">
        <v>41964</v>
      </c>
      <c r="CF1128">
        <v>9.6199999999999903</v>
      </c>
      <c r="CG1128" s="15">
        <v>42139</v>
      </c>
      <c r="CH1128">
        <v>0.51999999999998303</v>
      </c>
      <c r="CI1128" s="15">
        <v>41894</v>
      </c>
      <c r="CJ1128">
        <v>16.11</v>
      </c>
      <c r="CK1128" s="15">
        <v>41914</v>
      </c>
      <c r="CL1128">
        <v>5.4099999999999904</v>
      </c>
      <c r="CM1128" s="15">
        <v>41893</v>
      </c>
      <c r="CN1128">
        <v>9.9199999999999893</v>
      </c>
      <c r="CO1128" s="15">
        <v>41303</v>
      </c>
      <c r="CP1128">
        <v>243.86943575655232</v>
      </c>
      <c r="CQ1128" s="15">
        <v>42723</v>
      </c>
      <c r="CR1128">
        <v>26.8176207100414</v>
      </c>
      <c r="CS1128" s="38">
        <v>41941</v>
      </c>
      <c r="CT1128" s="12">
        <v>0.80999999999999905</v>
      </c>
      <c r="CU1128" s="15">
        <v>42061</v>
      </c>
      <c r="CV1128">
        <v>2.1199999999999899</v>
      </c>
      <c r="CW1128" s="15">
        <v>41876</v>
      </c>
      <c r="CX1128">
        <v>21.0399999999999</v>
      </c>
      <c r="CY1128" s="15">
        <v>41913</v>
      </c>
      <c r="CZ1128">
        <v>15.91</v>
      </c>
      <c r="DA1128" s="15">
        <v>41906</v>
      </c>
      <c r="DB1128">
        <v>-4.7699999999999401</v>
      </c>
      <c r="DC1128" s="38">
        <v>42179</v>
      </c>
      <c r="DD1128" s="12">
        <v>-8.0040552393436997</v>
      </c>
      <c r="DE1128" s="40">
        <v>42634</v>
      </c>
      <c r="DF1128" s="12">
        <v>0.640000000000019</v>
      </c>
      <c r="DG1128" s="15">
        <v>41862</v>
      </c>
      <c r="DH1128">
        <v>25.64</v>
      </c>
      <c r="DI1128" s="15">
        <v>41859</v>
      </c>
      <c r="DJ1128">
        <v>0.97999999999999898</v>
      </c>
      <c r="DK1128" s="15">
        <v>42375</v>
      </c>
      <c r="DL1128">
        <v>15.613531113788101</v>
      </c>
      <c r="DN1128" s="38"/>
      <c r="DZ1128" s="38"/>
      <c r="EB1128" s="23"/>
      <c r="ED1128" s="15"/>
      <c r="EF1128" s="15"/>
      <c r="EH1128" s="15"/>
      <c r="EJ1128" s="38"/>
      <c r="EL1128" s="23"/>
      <c r="EN1128" s="15"/>
      <c r="EP1128" s="23"/>
      <c r="ER1128" s="38"/>
      <c r="ET1128" s="38"/>
      <c r="EV1128" s="23"/>
      <c r="EX1128" s="15"/>
      <c r="EZ1128" s="38"/>
      <c r="FA1128" s="12"/>
      <c r="FB1128" s="23"/>
      <c r="FD1128" s="15"/>
    </row>
    <row r="1129" spans="1:160">
      <c r="A1129" s="40">
        <v>41304</v>
      </c>
      <c r="B1129">
        <v>2065.9741048415499</v>
      </c>
      <c r="C1129">
        <f>B1129-MAX($B$4:B1129)</f>
        <v>-17.088935202149969</v>
      </c>
      <c r="E1129" s="158">
        <v>44591</v>
      </c>
      <c r="F1129">
        <v>2257.97990923926</v>
      </c>
      <c r="G1129">
        <f>F1129-MAX($F$4:F1129)</f>
        <v>-6.2399999999997817</v>
      </c>
      <c r="BO1129" s="23">
        <v>42153</v>
      </c>
      <c r="BP1129">
        <v>63.678438597591601</v>
      </c>
      <c r="BQ1129" s="15">
        <v>41897</v>
      </c>
      <c r="BR1129">
        <v>7.04</v>
      </c>
      <c r="BS1129" s="15">
        <v>42026</v>
      </c>
      <c r="BT1129">
        <v>83.039999999999907</v>
      </c>
      <c r="BU1129" s="15">
        <v>41835</v>
      </c>
      <c r="BV1129">
        <v>13.74</v>
      </c>
      <c r="BW1129" s="15">
        <v>42661</v>
      </c>
      <c r="BX1129">
        <v>25.759999999999899</v>
      </c>
      <c r="BY1129" s="15">
        <v>42180</v>
      </c>
      <c r="BZ1129">
        <v>20.909999999999901</v>
      </c>
      <c r="CA1129" s="15">
        <v>42450</v>
      </c>
      <c r="CB1129">
        <v>22.37</v>
      </c>
      <c r="CC1129" s="15">
        <v>42202</v>
      </c>
      <c r="CD1129">
        <v>19.54</v>
      </c>
      <c r="CE1129" s="15">
        <v>41967</v>
      </c>
      <c r="CF1129">
        <v>9.6199999999999903</v>
      </c>
      <c r="CG1129" s="15">
        <v>42142</v>
      </c>
      <c r="CH1129">
        <v>0.51999999999998303</v>
      </c>
      <c r="CI1129" s="15">
        <v>41897</v>
      </c>
      <c r="CJ1129">
        <v>16.11</v>
      </c>
      <c r="CK1129" s="15">
        <v>41918</v>
      </c>
      <c r="CL1129">
        <v>5.4099999999999904</v>
      </c>
      <c r="CM1129" s="15">
        <v>41894</v>
      </c>
      <c r="CN1129">
        <v>9.9199999999999893</v>
      </c>
      <c r="CO1129" s="15">
        <v>41304</v>
      </c>
      <c r="CP1129">
        <v>243.86943575655232</v>
      </c>
      <c r="CQ1129" s="15">
        <v>42724</v>
      </c>
      <c r="CR1129">
        <v>26.8176207100414</v>
      </c>
      <c r="CS1129" s="38">
        <v>41942</v>
      </c>
      <c r="CT1129" s="12">
        <v>0.80999999999999905</v>
      </c>
      <c r="CU1129" s="15">
        <v>42066</v>
      </c>
      <c r="CV1129">
        <v>2.1199999999999899</v>
      </c>
      <c r="CW1129" s="15">
        <v>41877</v>
      </c>
      <c r="CX1129">
        <v>20.259999999999899</v>
      </c>
      <c r="CY1129" s="15">
        <v>41914</v>
      </c>
      <c r="CZ1129">
        <v>22.25</v>
      </c>
      <c r="DA1129" s="15">
        <v>41907</v>
      </c>
      <c r="DB1129">
        <v>-5.0699999999999399</v>
      </c>
      <c r="DC1129" s="38">
        <v>42180</v>
      </c>
      <c r="DD1129" s="12">
        <v>-8.0840552393436997</v>
      </c>
      <c r="DE1129" s="40">
        <v>42635</v>
      </c>
      <c r="DF1129" s="12">
        <v>0.640000000000019</v>
      </c>
      <c r="DG1129" s="15">
        <v>41863</v>
      </c>
      <c r="DH1129">
        <v>25.59</v>
      </c>
      <c r="DI1129" s="15">
        <v>41862</v>
      </c>
      <c r="DJ1129">
        <v>0.40999999999999898</v>
      </c>
      <c r="DK1129" s="15">
        <v>42376</v>
      </c>
      <c r="DL1129">
        <v>16.343531113788099</v>
      </c>
      <c r="DN1129" s="38"/>
      <c r="DZ1129" s="38"/>
      <c r="EB1129" s="23"/>
      <c r="ED1129" s="15"/>
      <c r="EF1129" s="15"/>
      <c r="EH1129" s="15"/>
      <c r="EJ1129" s="38"/>
      <c r="EL1129" s="23"/>
      <c r="EN1129" s="15"/>
      <c r="EP1129" s="23"/>
      <c r="ER1129" s="38"/>
      <c r="ET1129" s="38"/>
      <c r="EV1129" s="23"/>
      <c r="EX1129" s="15"/>
      <c r="EZ1129" s="38"/>
      <c r="FA1129" s="12"/>
      <c r="FB1129" s="23"/>
      <c r="FD1129" s="15"/>
    </row>
    <row r="1130" spans="1:160">
      <c r="A1130" s="40">
        <v>41305</v>
      </c>
      <c r="B1130">
        <v>2064.5541048415498</v>
      </c>
      <c r="C1130">
        <f>B1130-MAX($B$4:B1130)</f>
        <v>-18.508935202150042</v>
      </c>
      <c r="E1130" s="158">
        <v>44592</v>
      </c>
      <c r="F1130">
        <v>2257.97990923926</v>
      </c>
      <c r="G1130">
        <f>F1130-MAX($F$4:F1130)</f>
        <v>-6.2399999999997817</v>
      </c>
      <c r="BO1130" s="23">
        <v>42156</v>
      </c>
      <c r="BP1130">
        <v>62.728438597591598</v>
      </c>
      <c r="BQ1130" s="15">
        <v>41898</v>
      </c>
      <c r="BR1130">
        <v>7.04</v>
      </c>
      <c r="BS1130" s="15">
        <v>42027</v>
      </c>
      <c r="BT1130">
        <v>83.039999999999907</v>
      </c>
      <c r="BU1130" s="15">
        <v>41836</v>
      </c>
      <c r="BV1130">
        <v>13.74</v>
      </c>
      <c r="BW1130" s="15">
        <v>42662</v>
      </c>
      <c r="BX1130">
        <v>25.759999999999899</v>
      </c>
      <c r="BY1130" s="15">
        <v>42181</v>
      </c>
      <c r="BZ1130">
        <v>20.909999999999901</v>
      </c>
      <c r="CA1130" s="15">
        <v>42451</v>
      </c>
      <c r="CB1130">
        <v>21.31</v>
      </c>
      <c r="CC1130" s="15">
        <v>42205</v>
      </c>
      <c r="CD1130">
        <v>19.54</v>
      </c>
      <c r="CE1130" s="15">
        <v>41968</v>
      </c>
      <c r="CF1130">
        <v>9.6199999999999903</v>
      </c>
      <c r="CG1130" s="15">
        <v>42143</v>
      </c>
      <c r="CH1130">
        <v>0.51999999999998303</v>
      </c>
      <c r="CI1130" s="15">
        <v>41898</v>
      </c>
      <c r="CJ1130">
        <v>16.11</v>
      </c>
      <c r="CK1130" s="15">
        <v>41919</v>
      </c>
      <c r="CL1130">
        <v>5.4099999999999904</v>
      </c>
      <c r="CM1130" s="15">
        <v>41897</v>
      </c>
      <c r="CN1130">
        <v>9.9199999999999893</v>
      </c>
      <c r="CO1130" s="15">
        <v>41305</v>
      </c>
      <c r="CP1130">
        <v>243.76943575655233</v>
      </c>
      <c r="CQ1130" s="15">
        <v>42725</v>
      </c>
      <c r="CR1130">
        <v>26.8176207100414</v>
      </c>
      <c r="CS1130" s="38">
        <v>41943</v>
      </c>
      <c r="CT1130" s="12">
        <v>0.80999999999999905</v>
      </c>
      <c r="CU1130" s="15">
        <v>42067</v>
      </c>
      <c r="CV1130">
        <v>2.0499999999999901</v>
      </c>
      <c r="CW1130" s="15">
        <v>41878</v>
      </c>
      <c r="CX1130">
        <v>19.8599999999999</v>
      </c>
      <c r="CY1130" s="15">
        <v>41942</v>
      </c>
      <c r="CZ1130">
        <v>22.25</v>
      </c>
      <c r="DA1130" s="15">
        <v>41908</v>
      </c>
      <c r="DB1130">
        <v>-4.6199999999999397</v>
      </c>
      <c r="DC1130" s="38">
        <v>42181</v>
      </c>
      <c r="DD1130" s="12">
        <v>-8.1140552393437009</v>
      </c>
      <c r="DE1130" s="40">
        <v>42636</v>
      </c>
      <c r="DF1130" s="12">
        <v>0.640000000000019</v>
      </c>
      <c r="DG1130" s="15">
        <v>41864</v>
      </c>
      <c r="DH1130">
        <v>25.59</v>
      </c>
      <c r="DI1130" s="15">
        <v>41863</v>
      </c>
      <c r="DJ1130">
        <v>0.40999999999999898</v>
      </c>
      <c r="DK1130" s="15">
        <v>42377</v>
      </c>
      <c r="DL1130">
        <v>15.513531113788099</v>
      </c>
      <c r="DN1130" s="38"/>
      <c r="DZ1130" s="38"/>
      <c r="EB1130" s="23"/>
      <c r="ED1130" s="15"/>
      <c r="EF1130" s="15"/>
      <c r="EH1130" s="15"/>
      <c r="EJ1130" s="38"/>
      <c r="EL1130" s="23"/>
      <c r="EN1130" s="15"/>
      <c r="EP1130" s="23"/>
      <c r="ER1130" s="38"/>
      <c r="ET1130" s="38"/>
      <c r="EV1130" s="23"/>
      <c r="EX1130" s="15"/>
      <c r="EZ1130" s="38"/>
      <c r="FA1130" s="12"/>
      <c r="FB1130" s="23"/>
      <c r="FD1130" s="15"/>
    </row>
    <row r="1131" spans="1:160">
      <c r="A1131" s="40">
        <v>41306</v>
      </c>
      <c r="B1131">
        <v>2064.9741048415499</v>
      </c>
      <c r="C1131">
        <f>B1131-MAX($B$4:B1131)</f>
        <v>-18.088935202149969</v>
      </c>
      <c r="E1131" s="158">
        <v>44593</v>
      </c>
      <c r="F1131">
        <v>2257.97990923926</v>
      </c>
      <c r="G1131">
        <f>F1131-MAX($F$4:F1131)</f>
        <v>-6.2399999999997817</v>
      </c>
      <c r="BO1131" s="23">
        <v>42157</v>
      </c>
      <c r="BP1131">
        <v>61.878438597591597</v>
      </c>
      <c r="BQ1131" s="15">
        <v>41899</v>
      </c>
      <c r="BR1131">
        <v>7.04</v>
      </c>
      <c r="BS1131" s="15">
        <v>42030</v>
      </c>
      <c r="BT1131">
        <v>83.039999999999907</v>
      </c>
      <c r="BU1131" s="15">
        <v>41837</v>
      </c>
      <c r="BV1131">
        <v>13.74</v>
      </c>
      <c r="BW1131" s="15">
        <v>42663</v>
      </c>
      <c r="BX1131">
        <v>25.759999999999899</v>
      </c>
      <c r="BY1131" s="15">
        <v>42184</v>
      </c>
      <c r="BZ1131">
        <v>20.909999999999901</v>
      </c>
      <c r="CA1131" s="15">
        <v>42452</v>
      </c>
      <c r="CB1131">
        <v>22.09</v>
      </c>
      <c r="CC1131" s="15">
        <v>42206</v>
      </c>
      <c r="CD1131">
        <v>19.54</v>
      </c>
      <c r="CE1131" s="15">
        <v>41969</v>
      </c>
      <c r="CF1131">
        <v>9.6199999999999903</v>
      </c>
      <c r="CG1131" s="15">
        <v>42144</v>
      </c>
      <c r="CH1131">
        <v>0.51999999999998303</v>
      </c>
      <c r="CI1131" s="15">
        <v>41899</v>
      </c>
      <c r="CJ1131">
        <v>16.11</v>
      </c>
      <c r="CK1131" s="15">
        <v>41920</v>
      </c>
      <c r="CL1131">
        <v>5.4099999999999904</v>
      </c>
      <c r="CM1131" s="15">
        <v>41898</v>
      </c>
      <c r="CN1131">
        <v>9.9199999999999893</v>
      </c>
      <c r="CO1131" s="15">
        <v>41306</v>
      </c>
      <c r="CP1131">
        <v>243.87943575655234</v>
      </c>
      <c r="CQ1131" s="15">
        <v>42726</v>
      </c>
      <c r="CR1131">
        <v>26.8176207100414</v>
      </c>
      <c r="CS1131" s="38">
        <v>41946</v>
      </c>
      <c r="CT1131" s="12">
        <v>0.80999999999999905</v>
      </c>
      <c r="CU1131" s="15">
        <v>42073</v>
      </c>
      <c r="CV1131">
        <v>2.0499999999999901</v>
      </c>
      <c r="CW1131" s="15">
        <v>41879</v>
      </c>
      <c r="CX1131">
        <v>19.419999999999899</v>
      </c>
      <c r="CY1131" s="15">
        <v>41943</v>
      </c>
      <c r="CZ1131">
        <v>22.37</v>
      </c>
      <c r="DA1131" s="15">
        <v>41911</v>
      </c>
      <c r="DB1131">
        <v>-3.45999999999994</v>
      </c>
      <c r="DC1131" s="38">
        <v>42184</v>
      </c>
      <c r="DD1131" s="12">
        <v>-8.2940552393437006</v>
      </c>
      <c r="DE1131" s="40">
        <v>42639</v>
      </c>
      <c r="DF1131" s="12">
        <v>0.640000000000019</v>
      </c>
      <c r="DG1131" s="15">
        <v>41865</v>
      </c>
      <c r="DH1131">
        <v>25.59</v>
      </c>
      <c r="DI1131" s="15">
        <v>41864</v>
      </c>
      <c r="DJ1131">
        <v>0.40999999999999898</v>
      </c>
      <c r="DK1131" s="15">
        <v>42380</v>
      </c>
      <c r="DL1131">
        <v>15.943531113788101</v>
      </c>
      <c r="DN1131" s="38"/>
      <c r="DZ1131" s="38"/>
      <c r="EB1131" s="23"/>
      <c r="ED1131" s="15"/>
      <c r="EF1131" s="15"/>
      <c r="EH1131" s="15"/>
      <c r="EJ1131" s="38"/>
      <c r="EL1131" s="23"/>
      <c r="EN1131" s="15"/>
      <c r="EP1131" s="23"/>
      <c r="ER1131" s="38"/>
      <c r="ET1131" s="38"/>
      <c r="EV1131" s="23"/>
      <c r="EX1131" s="15"/>
      <c r="EZ1131" s="38"/>
      <c r="FA1131" s="12"/>
      <c r="FB1131" s="23"/>
      <c r="FD1131" s="15"/>
    </row>
    <row r="1132" spans="1:160">
      <c r="A1132" s="40">
        <v>41307</v>
      </c>
      <c r="B1132">
        <v>2064.9741048415499</v>
      </c>
      <c r="C1132">
        <f>B1132-MAX($B$4:B1132)</f>
        <v>-18.088935202149969</v>
      </c>
      <c r="E1132" s="158">
        <v>44594</v>
      </c>
      <c r="F1132">
        <v>2257.97990923926</v>
      </c>
      <c r="G1132">
        <f>F1132-MAX($F$4:F1132)</f>
        <v>-6.2399999999997817</v>
      </c>
      <c r="BO1132" s="23">
        <v>42158</v>
      </c>
      <c r="BP1132">
        <v>60.5784385975916</v>
      </c>
      <c r="BQ1132" s="15">
        <v>41900</v>
      </c>
      <c r="BR1132">
        <v>7.04</v>
      </c>
      <c r="BS1132" s="15">
        <v>42031</v>
      </c>
      <c r="BT1132">
        <v>83.039999999999907</v>
      </c>
      <c r="BU1132" s="15">
        <v>41838</v>
      </c>
      <c r="BV1132">
        <v>13.74</v>
      </c>
      <c r="BW1132" s="15">
        <v>42664</v>
      </c>
      <c r="BX1132">
        <v>25.759999999999899</v>
      </c>
      <c r="BY1132" s="15">
        <v>42185</v>
      </c>
      <c r="BZ1132">
        <v>20.909999999999901</v>
      </c>
      <c r="CA1132" s="15">
        <v>42453</v>
      </c>
      <c r="CB1132">
        <v>22.77</v>
      </c>
      <c r="CC1132" s="15">
        <v>42207</v>
      </c>
      <c r="CD1132">
        <v>19.54</v>
      </c>
      <c r="CE1132" s="15">
        <v>41970</v>
      </c>
      <c r="CF1132">
        <v>9.6199999999999903</v>
      </c>
      <c r="CG1132" s="15">
        <v>42145</v>
      </c>
      <c r="CH1132">
        <v>0.51999999999998303</v>
      </c>
      <c r="CI1132" s="15">
        <v>41900</v>
      </c>
      <c r="CJ1132">
        <v>16.11</v>
      </c>
      <c r="CK1132" s="15">
        <v>41922</v>
      </c>
      <c r="CL1132">
        <v>5.4099999999999904</v>
      </c>
      <c r="CM1132" s="15">
        <v>41899</v>
      </c>
      <c r="CN1132">
        <v>9.9199999999999893</v>
      </c>
      <c r="CO1132" s="15">
        <v>41307</v>
      </c>
      <c r="CP1132">
        <v>243.87943575655234</v>
      </c>
      <c r="CQ1132" s="15">
        <v>42727</v>
      </c>
      <c r="CR1132">
        <v>26.8176207100414</v>
      </c>
      <c r="CS1132" s="38">
        <v>41947</v>
      </c>
      <c r="CT1132" s="12">
        <v>0.80999999999999905</v>
      </c>
      <c r="CU1132" s="15">
        <v>42074</v>
      </c>
      <c r="CV1132">
        <v>2.1099999999999901</v>
      </c>
      <c r="CW1132" s="15">
        <v>41880</v>
      </c>
      <c r="CX1132">
        <v>19.1099999999999</v>
      </c>
      <c r="CY1132" s="15">
        <v>41946</v>
      </c>
      <c r="CZ1132">
        <v>22.12</v>
      </c>
      <c r="DA1132" s="15">
        <v>41912</v>
      </c>
      <c r="DB1132">
        <v>-0.99999999999994804</v>
      </c>
      <c r="DC1132" s="38">
        <v>42185</v>
      </c>
      <c r="DD1132" s="12">
        <v>-8.3340552393436997</v>
      </c>
      <c r="DE1132" s="40">
        <v>42640</v>
      </c>
      <c r="DF1132" s="12">
        <v>0.640000000000019</v>
      </c>
      <c r="DG1132" s="15">
        <v>41869</v>
      </c>
      <c r="DH1132">
        <v>25.59</v>
      </c>
      <c r="DI1132" s="15">
        <v>41865</v>
      </c>
      <c r="DJ1132">
        <v>0.40999999999999898</v>
      </c>
      <c r="DK1132" s="15">
        <v>42381</v>
      </c>
      <c r="DL1132">
        <v>16.133531113788099</v>
      </c>
      <c r="DN1132" s="38"/>
      <c r="DZ1132" s="38"/>
      <c r="EB1132" s="23"/>
      <c r="ED1132" s="15"/>
      <c r="EF1132" s="15"/>
      <c r="EH1132" s="15"/>
      <c r="EJ1132" s="38"/>
      <c r="EL1132" s="23"/>
      <c r="EN1132" s="15"/>
      <c r="EP1132" s="23"/>
      <c r="ER1132" s="38"/>
      <c r="ET1132" s="38"/>
      <c r="EV1132" s="23"/>
      <c r="EX1132" s="15"/>
      <c r="EZ1132" s="38"/>
      <c r="FA1132" s="12"/>
      <c r="FB1132" s="23"/>
      <c r="FD1132" s="15"/>
    </row>
    <row r="1133" spans="1:160">
      <c r="A1133" s="40">
        <v>41308</v>
      </c>
      <c r="B1133">
        <v>2064.9741048415499</v>
      </c>
      <c r="C1133">
        <f>B1133-MAX($B$4:B1133)</f>
        <v>-18.088935202149969</v>
      </c>
      <c r="E1133" s="158">
        <v>44595</v>
      </c>
      <c r="F1133">
        <v>2265.3499092392599</v>
      </c>
      <c r="G1133">
        <f>F1133-MAX($F$4:F1133)</f>
        <v>0</v>
      </c>
      <c r="BO1133" s="23">
        <v>42159</v>
      </c>
      <c r="BP1133">
        <v>60.5784385975916</v>
      </c>
      <c r="BQ1133" s="15">
        <v>41901</v>
      </c>
      <c r="BR1133">
        <v>7.04</v>
      </c>
      <c r="BS1133" s="15">
        <v>42032</v>
      </c>
      <c r="BT1133">
        <v>83.039999999999907</v>
      </c>
      <c r="BU1133" s="15">
        <v>41841</v>
      </c>
      <c r="BV1133">
        <v>13.74</v>
      </c>
      <c r="BW1133" s="15">
        <v>42667</v>
      </c>
      <c r="BX1133">
        <v>25.759999999999899</v>
      </c>
      <c r="BY1133" s="15">
        <v>42186</v>
      </c>
      <c r="BZ1133">
        <v>20.909999999999901</v>
      </c>
      <c r="CA1133" s="15">
        <v>42454</v>
      </c>
      <c r="CB1133">
        <v>23.76</v>
      </c>
      <c r="CC1133" s="15">
        <v>42208</v>
      </c>
      <c r="CD1133">
        <v>19.54</v>
      </c>
      <c r="CE1133" s="15">
        <v>41971</v>
      </c>
      <c r="CF1133">
        <v>9.6199999999999903</v>
      </c>
      <c r="CG1133" s="15">
        <v>42146</v>
      </c>
      <c r="CH1133">
        <v>0.51999999999998303</v>
      </c>
      <c r="CI1133" s="15">
        <v>41901</v>
      </c>
      <c r="CJ1133">
        <v>16.11</v>
      </c>
      <c r="CK1133" s="15">
        <v>41925</v>
      </c>
      <c r="CL1133">
        <v>5.4099999999999904</v>
      </c>
      <c r="CM1133" s="15">
        <v>41900</v>
      </c>
      <c r="CN1133">
        <v>9.9199999999999893</v>
      </c>
      <c r="CO1133" s="15">
        <v>41308</v>
      </c>
      <c r="CP1133">
        <v>243.87943575655234</v>
      </c>
      <c r="CQ1133" s="15">
        <v>42730</v>
      </c>
      <c r="CR1133">
        <v>26.8176207100414</v>
      </c>
      <c r="CS1133" s="38">
        <v>41948</v>
      </c>
      <c r="CT1133" s="12">
        <v>0.80999999999999905</v>
      </c>
      <c r="CU1133" s="15">
        <v>42075</v>
      </c>
      <c r="CV1133">
        <v>2.1599999999999899</v>
      </c>
      <c r="CW1133" s="15">
        <v>41883</v>
      </c>
      <c r="CX1133">
        <v>18.729999999999901</v>
      </c>
      <c r="CY1133" s="15">
        <v>41947</v>
      </c>
      <c r="CZ1133">
        <v>22.79</v>
      </c>
      <c r="DA1133" s="15">
        <v>41913</v>
      </c>
      <c r="DB1133">
        <v>7.7300000000000502</v>
      </c>
      <c r="DC1133" s="38">
        <v>42186</v>
      </c>
      <c r="DD1133" s="12">
        <v>-8.2340552393437001</v>
      </c>
      <c r="DE1133" s="40">
        <v>42641</v>
      </c>
      <c r="DF1133" s="12">
        <v>0.640000000000019</v>
      </c>
      <c r="DG1133" s="15">
        <v>41870</v>
      </c>
      <c r="DH1133">
        <v>25.59</v>
      </c>
      <c r="DI1133" s="15">
        <v>41869</v>
      </c>
      <c r="DJ1133">
        <v>0.40999999999999898</v>
      </c>
      <c r="DK1133" s="15">
        <v>42382</v>
      </c>
      <c r="DL1133">
        <v>16.133531113788099</v>
      </c>
      <c r="DN1133" s="38"/>
      <c r="DZ1133" s="38"/>
      <c r="EB1133" s="23"/>
      <c r="ED1133" s="15"/>
      <c r="EF1133" s="15"/>
      <c r="EH1133" s="15"/>
      <c r="EJ1133" s="38"/>
      <c r="EL1133" s="23"/>
      <c r="EN1133" s="15"/>
      <c r="EP1133" s="23"/>
      <c r="ER1133" s="38"/>
      <c r="ET1133" s="38"/>
      <c r="EV1133" s="23"/>
      <c r="EX1133" s="15"/>
      <c r="EZ1133" s="38"/>
      <c r="FA1133" s="12"/>
      <c r="FB1133" s="23"/>
      <c r="FD1133" s="15"/>
    </row>
    <row r="1134" spans="1:160">
      <c r="A1134" s="40">
        <v>41309</v>
      </c>
      <c r="B1134">
        <v>2064.0541048415498</v>
      </c>
      <c r="C1134">
        <f>B1134-MAX($B$4:B1134)</f>
        <v>-19.008935202150042</v>
      </c>
      <c r="E1134" s="158">
        <v>44596</v>
      </c>
      <c r="F1134">
        <v>2265.8899092392599</v>
      </c>
      <c r="G1134">
        <f>F1134-MAX($F$4:F1134)</f>
        <v>0</v>
      </c>
      <c r="BO1134" s="23">
        <v>42160</v>
      </c>
      <c r="BP1134">
        <v>60.5784385975916</v>
      </c>
      <c r="BQ1134" s="15">
        <v>41904</v>
      </c>
      <c r="BR1134">
        <v>7.04</v>
      </c>
      <c r="BS1134" s="15">
        <v>42033</v>
      </c>
      <c r="BT1134">
        <v>83.039999999999907</v>
      </c>
      <c r="BU1134" s="15">
        <v>41842</v>
      </c>
      <c r="BV1134">
        <v>13.74</v>
      </c>
      <c r="BW1134" s="15">
        <v>42668</v>
      </c>
      <c r="BX1134">
        <v>25.759999999999899</v>
      </c>
      <c r="BY1134" s="15">
        <v>42187</v>
      </c>
      <c r="BZ1134">
        <v>20.909999999999901</v>
      </c>
      <c r="CA1134" s="15">
        <v>42457</v>
      </c>
      <c r="CB1134">
        <v>23.64</v>
      </c>
      <c r="CC1134" s="15">
        <v>42209</v>
      </c>
      <c r="CD1134">
        <v>19.54</v>
      </c>
      <c r="CE1134" s="15">
        <v>41974</v>
      </c>
      <c r="CF1134">
        <v>9.6199999999999903</v>
      </c>
      <c r="CG1134" s="15">
        <v>42150</v>
      </c>
      <c r="CH1134">
        <v>0.51999999999998303</v>
      </c>
      <c r="CI1134" s="15">
        <v>41904</v>
      </c>
      <c r="CJ1134">
        <v>16.11</v>
      </c>
      <c r="CK1134" s="15">
        <v>41926</v>
      </c>
      <c r="CL1134">
        <v>5.4099999999999904</v>
      </c>
      <c r="CM1134" s="15">
        <v>41901</v>
      </c>
      <c r="CN1134">
        <v>9.9199999999999893</v>
      </c>
      <c r="CO1134" s="15">
        <v>41309</v>
      </c>
      <c r="CP1134">
        <v>243.89943575655235</v>
      </c>
      <c r="CQ1134" s="15">
        <v>42731</v>
      </c>
      <c r="CR1134">
        <v>26.8176207100414</v>
      </c>
      <c r="CS1134" s="38">
        <v>41949</v>
      </c>
      <c r="CT1134" s="12">
        <v>0.80999999999999905</v>
      </c>
      <c r="CU1134" s="15">
        <v>42076</v>
      </c>
      <c r="CV1134">
        <v>1.7999999999999901</v>
      </c>
      <c r="CW1134" s="15">
        <v>41884</v>
      </c>
      <c r="CX1134">
        <v>20.079999999999899</v>
      </c>
      <c r="CY1134" s="15">
        <v>41948</v>
      </c>
      <c r="CZ1134">
        <v>22.79</v>
      </c>
      <c r="DA1134" s="15">
        <v>41914</v>
      </c>
      <c r="DB1134">
        <v>20.96</v>
      </c>
      <c r="DC1134" s="38">
        <v>42187</v>
      </c>
      <c r="DD1134" s="12">
        <v>-8.5340552393437008</v>
      </c>
      <c r="DE1134" s="40">
        <v>42642</v>
      </c>
      <c r="DF1134" s="12">
        <v>0.640000000000019</v>
      </c>
      <c r="DG1134" s="15">
        <v>41871</v>
      </c>
      <c r="DH1134">
        <v>25.59</v>
      </c>
      <c r="DI1134" s="15">
        <v>41870</v>
      </c>
      <c r="DJ1134">
        <v>0.40999999999999898</v>
      </c>
      <c r="DK1134" s="15">
        <v>42383</v>
      </c>
      <c r="DL1134">
        <v>16.133531113788099</v>
      </c>
      <c r="DN1134" s="38"/>
      <c r="DZ1134" s="38"/>
      <c r="EB1134" s="23"/>
      <c r="ED1134" s="15"/>
      <c r="EF1134" s="15"/>
      <c r="EH1134" s="15"/>
      <c r="EJ1134" s="38"/>
      <c r="EL1134" s="23"/>
      <c r="EN1134" s="15"/>
      <c r="EP1134" s="23"/>
      <c r="ER1134" s="38"/>
      <c r="ET1134" s="38"/>
      <c r="EV1134" s="23"/>
      <c r="EX1134" s="15"/>
      <c r="EZ1134" s="38"/>
      <c r="FA1134" s="12"/>
      <c r="FB1134" s="23"/>
      <c r="FD1134" s="15"/>
    </row>
    <row r="1135" spans="1:160">
      <c r="A1135" s="40">
        <v>41310</v>
      </c>
      <c r="B1135">
        <v>2056.6454549190698</v>
      </c>
      <c r="C1135">
        <f>B1135-MAX($B$4:B1135)</f>
        <v>-26.417585124630023</v>
      </c>
      <c r="E1135" s="158">
        <v>44597</v>
      </c>
      <c r="F1135">
        <v>2265.8899092392599</v>
      </c>
      <c r="G1135">
        <f>F1135-MAX($F$4:F1135)</f>
        <v>0</v>
      </c>
      <c r="BO1135" s="23">
        <v>42163</v>
      </c>
      <c r="BP1135">
        <v>60.5784385975916</v>
      </c>
      <c r="BQ1135" s="15">
        <v>41905</v>
      </c>
      <c r="BR1135">
        <v>7.04</v>
      </c>
      <c r="BS1135" s="15">
        <v>42034</v>
      </c>
      <c r="BT1135">
        <v>83.039999999999907</v>
      </c>
      <c r="BU1135" s="15">
        <v>41843</v>
      </c>
      <c r="BV1135">
        <v>13.74</v>
      </c>
      <c r="BW1135" s="15">
        <v>42669</v>
      </c>
      <c r="BX1135">
        <v>25.759999999999899</v>
      </c>
      <c r="BY1135" s="15">
        <v>42188</v>
      </c>
      <c r="BZ1135">
        <v>20.909999999999901</v>
      </c>
      <c r="CA1135" s="15">
        <v>42458</v>
      </c>
      <c r="CB1135">
        <v>22.02</v>
      </c>
      <c r="CC1135" s="15">
        <v>42212</v>
      </c>
      <c r="CD1135">
        <v>19.54</v>
      </c>
      <c r="CE1135" s="15">
        <v>41975</v>
      </c>
      <c r="CF1135">
        <v>9.6199999999999903</v>
      </c>
      <c r="CG1135" s="15">
        <v>42151</v>
      </c>
      <c r="CH1135">
        <v>0.51999999999998303</v>
      </c>
      <c r="CI1135" s="15">
        <v>41905</v>
      </c>
      <c r="CJ1135">
        <v>16.11</v>
      </c>
      <c r="CK1135" s="15">
        <v>41927</v>
      </c>
      <c r="CL1135">
        <v>5.4099999999999904</v>
      </c>
      <c r="CM1135" s="15">
        <v>41904</v>
      </c>
      <c r="CN1135">
        <v>9.9199999999999893</v>
      </c>
      <c r="CO1135" s="15">
        <v>41310</v>
      </c>
      <c r="CP1135">
        <v>243.5417057720561</v>
      </c>
      <c r="CQ1135" s="15">
        <v>42732</v>
      </c>
      <c r="CR1135">
        <v>26.8176207100414</v>
      </c>
      <c r="CS1135" s="38">
        <v>41950</v>
      </c>
      <c r="CT1135" s="12">
        <v>0.80999999999999905</v>
      </c>
      <c r="CU1135" s="15">
        <v>42080</v>
      </c>
      <c r="CV1135">
        <v>1.7999999999999901</v>
      </c>
      <c r="CW1135" s="15">
        <v>41885</v>
      </c>
      <c r="CX1135">
        <v>20.219999999999899</v>
      </c>
      <c r="CY1135" s="15">
        <v>41949</v>
      </c>
      <c r="CZ1135">
        <v>22.79</v>
      </c>
      <c r="DA1135" s="15">
        <v>41918</v>
      </c>
      <c r="DB1135">
        <v>20.99</v>
      </c>
      <c r="DC1135" s="38">
        <v>42188</v>
      </c>
      <c r="DD1135" s="12">
        <v>-8.5540552393437004</v>
      </c>
      <c r="DE1135" s="40">
        <v>42643</v>
      </c>
      <c r="DF1135" s="12">
        <v>1.1700000000000099</v>
      </c>
      <c r="DG1135" s="15">
        <v>41872</v>
      </c>
      <c r="DH1135">
        <v>25.59</v>
      </c>
      <c r="DI1135" s="15">
        <v>41871</v>
      </c>
      <c r="DJ1135">
        <v>0.40999999999999898</v>
      </c>
      <c r="DK1135" s="15">
        <v>42384</v>
      </c>
      <c r="DL1135">
        <v>16.133531113788099</v>
      </c>
      <c r="DN1135" s="38"/>
      <c r="DZ1135" s="38"/>
      <c r="EB1135" s="23"/>
      <c r="ED1135" s="15"/>
      <c r="EF1135" s="15"/>
      <c r="EH1135" s="15"/>
      <c r="EJ1135" s="38"/>
      <c r="EL1135" s="23"/>
      <c r="EN1135" s="15"/>
      <c r="EP1135" s="23"/>
      <c r="ER1135" s="38"/>
      <c r="ET1135" s="38"/>
      <c r="EV1135" s="23"/>
      <c r="EX1135" s="15"/>
      <c r="EZ1135" s="38"/>
      <c r="FA1135" s="12"/>
      <c r="FB1135" s="23"/>
      <c r="FD1135" s="15"/>
    </row>
    <row r="1136" spans="1:160">
      <c r="A1136" s="40">
        <v>41311</v>
      </c>
      <c r="B1136">
        <v>2058.04913281779</v>
      </c>
      <c r="C1136">
        <f>B1136-MAX($B$4:B1136)</f>
        <v>-25.013907225909861</v>
      </c>
      <c r="E1136" s="158">
        <v>44598</v>
      </c>
      <c r="F1136">
        <v>2265.8899092392599</v>
      </c>
      <c r="G1136">
        <f>F1136-MAX($F$4:F1136)</f>
        <v>0</v>
      </c>
      <c r="BO1136" s="23">
        <v>42164</v>
      </c>
      <c r="BP1136">
        <v>60.5784385975916</v>
      </c>
      <c r="BQ1136" s="15">
        <v>41906</v>
      </c>
      <c r="BR1136">
        <v>7.04</v>
      </c>
      <c r="BS1136" s="15">
        <v>42037</v>
      </c>
      <c r="BT1136">
        <v>83.039999999999907</v>
      </c>
      <c r="BU1136" s="15">
        <v>41844</v>
      </c>
      <c r="BV1136">
        <v>13.74</v>
      </c>
      <c r="BW1136" s="15">
        <v>42670</v>
      </c>
      <c r="BX1136">
        <v>25.759999999999899</v>
      </c>
      <c r="BY1136" s="15">
        <v>42191</v>
      </c>
      <c r="BZ1136">
        <v>20.909999999999901</v>
      </c>
      <c r="CA1136" s="15">
        <v>42459</v>
      </c>
      <c r="CB1136">
        <v>20.309999999999999</v>
      </c>
      <c r="CC1136" s="15">
        <v>42213</v>
      </c>
      <c r="CD1136">
        <v>19.489999999999998</v>
      </c>
      <c r="CE1136" s="15">
        <v>41976</v>
      </c>
      <c r="CF1136">
        <v>9.6199999999999903</v>
      </c>
      <c r="CG1136" s="15">
        <v>42152</v>
      </c>
      <c r="CH1136">
        <v>0.20999999999998301</v>
      </c>
      <c r="CI1136" s="15">
        <v>41906</v>
      </c>
      <c r="CJ1136">
        <v>16.11</v>
      </c>
      <c r="CK1136" s="15">
        <v>41928</v>
      </c>
      <c r="CL1136">
        <v>5.4099999999999904</v>
      </c>
      <c r="CM1136" s="15">
        <v>41905</v>
      </c>
      <c r="CN1136">
        <v>9.9199999999999893</v>
      </c>
      <c r="CO1136" s="15">
        <v>41311</v>
      </c>
      <c r="CP1136">
        <v>243.79044135180138</v>
      </c>
      <c r="CQ1136" s="15">
        <v>42733</v>
      </c>
      <c r="CR1136">
        <v>26.8176207100414</v>
      </c>
      <c r="CS1136" s="38">
        <v>41953</v>
      </c>
      <c r="CT1136" s="12">
        <v>0.80999999999999905</v>
      </c>
      <c r="CU1136" s="15">
        <v>42081</v>
      </c>
      <c r="CV1136">
        <v>1.93999999999999</v>
      </c>
      <c r="CW1136" s="15">
        <v>41886</v>
      </c>
      <c r="CX1136">
        <v>18.689999999999898</v>
      </c>
      <c r="CY1136" s="15">
        <v>41950</v>
      </c>
      <c r="CZ1136">
        <v>22.79</v>
      </c>
      <c r="DA1136" s="15">
        <v>41919</v>
      </c>
      <c r="DB1136">
        <v>20.77</v>
      </c>
      <c r="DC1136" s="38">
        <v>42191</v>
      </c>
      <c r="DD1136" s="12">
        <v>-7.9940552393436999</v>
      </c>
      <c r="DE1136" s="40">
        <v>42647</v>
      </c>
      <c r="DF1136" s="12">
        <v>1.1700000000000099</v>
      </c>
      <c r="DG1136" s="15">
        <v>41873</v>
      </c>
      <c r="DH1136">
        <v>25.59</v>
      </c>
      <c r="DI1136" s="15">
        <v>41872</v>
      </c>
      <c r="DJ1136">
        <v>0.40999999999999898</v>
      </c>
      <c r="DK1136" s="15">
        <v>42387</v>
      </c>
      <c r="DL1136">
        <v>16.133531113788099</v>
      </c>
      <c r="DN1136" s="38"/>
      <c r="DZ1136" s="38"/>
      <c r="EB1136" s="23"/>
      <c r="ED1136" s="15"/>
      <c r="EF1136" s="15"/>
      <c r="EH1136" s="15"/>
      <c r="EJ1136" s="38"/>
      <c r="EL1136" s="23"/>
      <c r="EN1136" s="15"/>
      <c r="EP1136" s="23"/>
      <c r="ER1136" s="38"/>
      <c r="ET1136" s="38"/>
      <c r="EV1136" s="23"/>
      <c r="EX1136" s="15"/>
      <c r="EZ1136" s="38"/>
      <c r="FA1136" s="12"/>
      <c r="FB1136" s="23"/>
      <c r="FD1136" s="15"/>
    </row>
    <row r="1137" spans="1:160">
      <c r="A1137" s="40">
        <v>41312</v>
      </c>
      <c r="B1137">
        <v>2060.5275188873102</v>
      </c>
      <c r="C1137">
        <f>B1137-MAX($B$4:B1137)</f>
        <v>-22.535521156389677</v>
      </c>
      <c r="E1137" s="158">
        <v>44599</v>
      </c>
      <c r="F1137">
        <v>2263.9699092392598</v>
      </c>
      <c r="G1137">
        <f>F1137-MAX($F$4:F1137)</f>
        <v>-1.9200000000000728</v>
      </c>
      <c r="BO1137" s="23">
        <v>42165</v>
      </c>
      <c r="BP1137">
        <v>60.5784385975916</v>
      </c>
      <c r="BQ1137" s="15">
        <v>41907</v>
      </c>
      <c r="BR1137">
        <v>7.04</v>
      </c>
      <c r="BS1137" s="15">
        <v>42038</v>
      </c>
      <c r="BT1137">
        <v>83.039999999999907</v>
      </c>
      <c r="BU1137" s="15">
        <v>41845</v>
      </c>
      <c r="BV1137">
        <v>13.74</v>
      </c>
      <c r="BW1137" s="15">
        <v>42671</v>
      </c>
      <c r="BX1137">
        <v>25.759999999999899</v>
      </c>
      <c r="BY1137" s="15">
        <v>42192</v>
      </c>
      <c r="BZ1137">
        <v>20.909999999999901</v>
      </c>
      <c r="CA1137" s="15">
        <v>42460</v>
      </c>
      <c r="CB1137">
        <v>22.89</v>
      </c>
      <c r="CC1137" s="15">
        <v>42214</v>
      </c>
      <c r="CD1137">
        <v>19.16</v>
      </c>
      <c r="CE1137" s="15">
        <v>41977</v>
      </c>
      <c r="CF1137">
        <v>9.6199999999999903</v>
      </c>
      <c r="CG1137" s="15">
        <v>42153</v>
      </c>
      <c r="CH1137">
        <v>-0.28000000000001601</v>
      </c>
      <c r="CI1137" s="15">
        <v>41907</v>
      </c>
      <c r="CJ1137">
        <v>16.11</v>
      </c>
      <c r="CK1137" s="15">
        <v>41929</v>
      </c>
      <c r="CL1137">
        <v>5.4099999999999904</v>
      </c>
      <c r="CM1137" s="15">
        <v>41906</v>
      </c>
      <c r="CN1137">
        <v>9.9199999999999893</v>
      </c>
      <c r="CO1137" s="15">
        <v>41312</v>
      </c>
      <c r="CP1137">
        <v>244.2221185657036</v>
      </c>
      <c r="CQ1137" s="15">
        <v>42737</v>
      </c>
      <c r="CR1137">
        <v>26.8176207100414</v>
      </c>
      <c r="CS1137" s="38">
        <v>41954</v>
      </c>
      <c r="CT1137" s="12">
        <v>0.80999999999999905</v>
      </c>
      <c r="CU1137" s="15">
        <v>42082</v>
      </c>
      <c r="CV1137">
        <v>1.53999999999999</v>
      </c>
      <c r="CW1137" s="15">
        <v>41887</v>
      </c>
      <c r="CX1137">
        <v>19.649999999999899</v>
      </c>
      <c r="CY1137" s="15">
        <v>41953</v>
      </c>
      <c r="CZ1137">
        <v>22.79</v>
      </c>
      <c r="DA1137" s="15">
        <v>41920</v>
      </c>
      <c r="DB1137">
        <v>27.09</v>
      </c>
      <c r="DC1137" s="38">
        <v>42192</v>
      </c>
      <c r="DD1137" s="12">
        <v>-7.9540552393436998</v>
      </c>
      <c r="DE1137" s="40">
        <v>42648</v>
      </c>
      <c r="DF1137" s="12">
        <v>1.1700000000000099</v>
      </c>
      <c r="DG1137" s="15">
        <v>41876</v>
      </c>
      <c r="DH1137">
        <v>25.59</v>
      </c>
      <c r="DI1137" s="15">
        <v>41873</v>
      </c>
      <c r="DJ1137">
        <v>0.40999999999999898</v>
      </c>
      <c r="DK1137" s="15">
        <v>42388</v>
      </c>
      <c r="DL1137">
        <v>16.133531113788099</v>
      </c>
      <c r="DN1137" s="38"/>
      <c r="DZ1137" s="38"/>
      <c r="EB1137" s="23"/>
      <c r="ED1137" s="15"/>
      <c r="EF1137" s="15"/>
      <c r="EH1137" s="15"/>
      <c r="EJ1137" s="38"/>
      <c r="EL1137" s="23"/>
      <c r="EN1137" s="15"/>
      <c r="EP1137" s="23"/>
      <c r="ER1137" s="38"/>
      <c r="ET1137" s="38"/>
      <c r="EV1137" s="23"/>
      <c r="EX1137" s="15"/>
      <c r="EZ1137" s="38"/>
      <c r="FA1137" s="12"/>
      <c r="FB1137" s="23"/>
      <c r="FD1137" s="15"/>
    </row>
    <row r="1138" spans="1:160">
      <c r="A1138" s="40">
        <v>41313</v>
      </c>
      <c r="B1138">
        <v>2065.70845549357</v>
      </c>
      <c r="C1138">
        <f>B1138-MAX($B$4:B1138)</f>
        <v>-17.354584550129857</v>
      </c>
      <c r="E1138" s="158">
        <v>44600</v>
      </c>
      <c r="F1138">
        <v>2274.3799092392601</v>
      </c>
      <c r="G1138">
        <f>F1138-MAX($F$4:F1138)</f>
        <v>0</v>
      </c>
      <c r="BO1138" s="23">
        <v>42166</v>
      </c>
      <c r="BP1138">
        <v>60.5784385975916</v>
      </c>
      <c r="BQ1138" s="15">
        <v>41908</v>
      </c>
      <c r="BR1138">
        <v>7.04</v>
      </c>
      <c r="BS1138" s="15">
        <v>42039</v>
      </c>
      <c r="BT1138">
        <v>83.039999999999907</v>
      </c>
      <c r="BU1138" s="15">
        <v>41848</v>
      </c>
      <c r="BV1138">
        <v>13.74</v>
      </c>
      <c r="BW1138" s="15">
        <v>42674</v>
      </c>
      <c r="BX1138">
        <v>25.759999999999899</v>
      </c>
      <c r="BY1138" s="15">
        <v>42193</v>
      </c>
      <c r="BZ1138">
        <v>20.909999999999901</v>
      </c>
      <c r="CA1138" s="15">
        <v>42461</v>
      </c>
      <c r="CB1138">
        <v>27.45</v>
      </c>
      <c r="CC1138" s="15">
        <v>42215</v>
      </c>
      <c r="CD1138">
        <v>20.09</v>
      </c>
      <c r="CE1138" s="15">
        <v>41978</v>
      </c>
      <c r="CF1138">
        <v>9.6199999999999903</v>
      </c>
      <c r="CG1138" s="15">
        <v>42156</v>
      </c>
      <c r="CH1138">
        <v>0.43999999999998302</v>
      </c>
      <c r="CI1138" s="15">
        <v>41908</v>
      </c>
      <c r="CJ1138">
        <v>16.11</v>
      </c>
      <c r="CK1138" s="15">
        <v>41932</v>
      </c>
      <c r="CL1138">
        <v>5.4099999999999904</v>
      </c>
      <c r="CM1138" s="15">
        <v>41907</v>
      </c>
      <c r="CN1138">
        <v>9.9199999999999893</v>
      </c>
      <c r="CO1138" s="15">
        <v>41313</v>
      </c>
      <c r="CP1138">
        <v>244.95230588695691</v>
      </c>
      <c r="CQ1138" s="15">
        <v>42738</v>
      </c>
      <c r="CR1138">
        <v>26.8176207100414</v>
      </c>
      <c r="CS1138" s="38">
        <v>41955</v>
      </c>
      <c r="CT1138" s="12">
        <v>0.80999999999999905</v>
      </c>
      <c r="CU1138" s="15">
        <v>42087</v>
      </c>
      <c r="CV1138">
        <v>1.53999999999999</v>
      </c>
      <c r="CW1138" s="15">
        <v>41893</v>
      </c>
      <c r="CX1138">
        <v>23.099999999999898</v>
      </c>
      <c r="CY1138" s="15">
        <v>41954</v>
      </c>
      <c r="CZ1138">
        <v>22.79</v>
      </c>
      <c r="DA1138" s="15">
        <v>41922</v>
      </c>
      <c r="DB1138">
        <v>27.09</v>
      </c>
      <c r="DC1138" s="38">
        <v>42193</v>
      </c>
      <c r="DD1138" s="12">
        <v>-7.8740552393436998</v>
      </c>
      <c r="DE1138" s="40">
        <v>42649</v>
      </c>
      <c r="DF1138" s="12">
        <v>1.1700000000000099</v>
      </c>
      <c r="DG1138" s="15">
        <v>41877</v>
      </c>
      <c r="DH1138">
        <v>25.59</v>
      </c>
      <c r="DI1138" s="15">
        <v>41876</v>
      </c>
      <c r="DJ1138">
        <v>0.40999999999999898</v>
      </c>
      <c r="DK1138" s="15">
        <v>42389</v>
      </c>
      <c r="DL1138">
        <v>16.133531113788099</v>
      </c>
      <c r="DN1138" s="38"/>
      <c r="DZ1138" s="38"/>
      <c r="EB1138" s="23"/>
      <c r="ED1138" s="15"/>
      <c r="EF1138" s="15"/>
      <c r="EH1138" s="15"/>
      <c r="EJ1138" s="38"/>
      <c r="EL1138" s="23"/>
      <c r="EN1138" s="15"/>
      <c r="EP1138" s="23"/>
      <c r="ER1138" s="38"/>
      <c r="ET1138" s="38"/>
      <c r="EV1138" s="23"/>
      <c r="EX1138" s="15"/>
      <c r="EZ1138" s="38"/>
      <c r="FA1138" s="12"/>
      <c r="FB1138" s="23"/>
      <c r="FD1138" s="15"/>
    </row>
    <row r="1139" spans="1:160">
      <c r="A1139" s="40">
        <v>41314</v>
      </c>
      <c r="B1139">
        <v>2065.70845549357</v>
      </c>
      <c r="C1139">
        <f>B1139-MAX($B$4:B1139)</f>
        <v>-17.354584550129857</v>
      </c>
      <c r="E1139" s="158">
        <v>44601</v>
      </c>
      <c r="F1139">
        <v>2276.9099092392598</v>
      </c>
      <c r="G1139">
        <f>F1139-MAX($F$4:F1139)</f>
        <v>0</v>
      </c>
      <c r="BO1139" s="23">
        <v>42167</v>
      </c>
      <c r="BP1139">
        <v>60.5784385975916</v>
      </c>
      <c r="BQ1139" s="15">
        <v>41911</v>
      </c>
      <c r="BR1139">
        <v>7.04</v>
      </c>
      <c r="BS1139" s="15">
        <v>42040</v>
      </c>
      <c r="BT1139">
        <v>83.039999999999907</v>
      </c>
      <c r="BU1139" s="15">
        <v>41849</v>
      </c>
      <c r="BV1139">
        <v>13.74</v>
      </c>
      <c r="BW1139" s="15">
        <v>42675</v>
      </c>
      <c r="BX1139">
        <v>25.759999999999899</v>
      </c>
      <c r="BY1139" s="15">
        <v>42194</v>
      </c>
      <c r="BZ1139">
        <v>20.909999999999901</v>
      </c>
      <c r="CA1139" s="15">
        <v>42464</v>
      </c>
      <c r="CB1139">
        <v>27.45</v>
      </c>
      <c r="CC1139" s="15">
        <v>42216</v>
      </c>
      <c r="CD1139">
        <v>20.47</v>
      </c>
      <c r="CE1139" s="15">
        <v>41981</v>
      </c>
      <c r="CF1139">
        <v>9.6199999999999903</v>
      </c>
      <c r="CG1139" s="15">
        <v>42157</v>
      </c>
      <c r="CH1139">
        <v>1.20999999999998</v>
      </c>
      <c r="CI1139" s="15">
        <v>41911</v>
      </c>
      <c r="CJ1139">
        <v>16.11</v>
      </c>
      <c r="CK1139" s="15">
        <v>41933</v>
      </c>
      <c r="CL1139">
        <v>5.4099999999999904</v>
      </c>
      <c r="CM1139" s="15">
        <v>41908</v>
      </c>
      <c r="CN1139">
        <v>9.9199999999999893</v>
      </c>
      <c r="CO1139" s="15">
        <v>41314</v>
      </c>
      <c r="CP1139">
        <v>244.95230588695691</v>
      </c>
      <c r="CQ1139" s="15">
        <v>42739</v>
      </c>
      <c r="CR1139">
        <v>26.8176207100414</v>
      </c>
      <c r="CS1139" s="38">
        <v>41956</v>
      </c>
      <c r="CT1139" s="12">
        <v>0.80999999999999905</v>
      </c>
      <c r="CU1139" s="15">
        <v>42088</v>
      </c>
      <c r="CV1139">
        <v>1.48999999999999</v>
      </c>
      <c r="CW1139" s="15">
        <v>41899</v>
      </c>
      <c r="CX1139">
        <v>23.099999999999898</v>
      </c>
      <c r="CY1139" s="15">
        <v>41955</v>
      </c>
      <c r="CZ1139">
        <v>22.79</v>
      </c>
      <c r="DA1139" s="15">
        <v>41925</v>
      </c>
      <c r="DB1139">
        <v>27.09</v>
      </c>
      <c r="DC1139" s="38">
        <v>42205</v>
      </c>
      <c r="DD1139" s="12">
        <v>-7.8740552393436998</v>
      </c>
      <c r="DE1139" s="40">
        <v>42650</v>
      </c>
      <c r="DF1139" s="12">
        <v>1.1700000000000099</v>
      </c>
      <c r="DG1139" s="15">
        <v>41878</v>
      </c>
      <c r="DH1139">
        <v>25.59</v>
      </c>
      <c r="DI1139" s="15">
        <v>41877</v>
      </c>
      <c r="DJ1139">
        <v>0.40999999999999898</v>
      </c>
      <c r="DK1139" s="15">
        <v>42390</v>
      </c>
      <c r="DL1139">
        <v>16.133531113788099</v>
      </c>
      <c r="DN1139" s="38"/>
      <c r="DZ1139" s="38"/>
      <c r="EB1139" s="23"/>
      <c r="ED1139" s="15"/>
      <c r="EF1139" s="15"/>
      <c r="EH1139" s="15"/>
      <c r="EJ1139" s="38"/>
      <c r="EL1139" s="23"/>
      <c r="EN1139" s="15"/>
      <c r="EP1139" s="23"/>
      <c r="ER1139" s="38"/>
      <c r="ET1139" s="38"/>
      <c r="EV1139" s="23"/>
      <c r="EX1139" s="15"/>
      <c r="EZ1139" s="38"/>
      <c r="FA1139" s="12"/>
      <c r="FB1139" s="23"/>
      <c r="FD1139" s="15"/>
    </row>
    <row r="1140" spans="1:160">
      <c r="A1140" s="40">
        <v>41315</v>
      </c>
      <c r="B1140">
        <v>2065.70845549357</v>
      </c>
      <c r="C1140">
        <f>B1140-MAX($B$4:B1140)</f>
        <v>-17.354584550129857</v>
      </c>
      <c r="E1140" s="158">
        <v>44602</v>
      </c>
      <c r="F1140">
        <v>2281.5699092392601</v>
      </c>
      <c r="G1140">
        <f>F1140-MAX($F$4:F1140)</f>
        <v>0</v>
      </c>
      <c r="BO1140" s="23">
        <v>42170</v>
      </c>
      <c r="BP1140">
        <v>60.5784385975916</v>
      </c>
      <c r="BQ1140" s="15">
        <v>41912</v>
      </c>
      <c r="BR1140">
        <v>7.04</v>
      </c>
      <c r="BS1140" s="15">
        <v>42041</v>
      </c>
      <c r="BT1140">
        <v>83.039999999999907</v>
      </c>
      <c r="BU1140" s="15">
        <v>41850</v>
      </c>
      <c r="BV1140">
        <v>13.74</v>
      </c>
      <c r="BW1140" s="15">
        <v>42676</v>
      </c>
      <c r="BX1140">
        <v>25.759999999999899</v>
      </c>
      <c r="BY1140" s="15">
        <v>42195</v>
      </c>
      <c r="BZ1140">
        <v>20.909999999999901</v>
      </c>
      <c r="CA1140" s="15">
        <v>42465</v>
      </c>
      <c r="CB1140">
        <v>27.45</v>
      </c>
      <c r="CC1140" s="15">
        <v>42219</v>
      </c>
      <c r="CD1140">
        <v>20.81</v>
      </c>
      <c r="CE1140" s="15">
        <v>41982</v>
      </c>
      <c r="CF1140">
        <v>9.6199999999999903</v>
      </c>
      <c r="CG1140" s="15">
        <v>42158</v>
      </c>
      <c r="CH1140">
        <v>2.6699999999999799</v>
      </c>
      <c r="CI1140" s="15">
        <v>41912</v>
      </c>
      <c r="CJ1140">
        <v>16.11</v>
      </c>
      <c r="CK1140" s="15">
        <v>41934</v>
      </c>
      <c r="CL1140">
        <v>5.4099999999999904</v>
      </c>
      <c r="CM1140" s="15">
        <v>41911</v>
      </c>
      <c r="CN1140">
        <v>9.9199999999999893</v>
      </c>
      <c r="CO1140" s="15">
        <v>41315</v>
      </c>
      <c r="CP1140">
        <v>244.95230588695691</v>
      </c>
      <c r="CQ1140" s="15">
        <v>42740</v>
      </c>
      <c r="CR1140">
        <v>26.8176207100414</v>
      </c>
      <c r="CS1140" s="38">
        <v>41960</v>
      </c>
      <c r="CT1140" s="12">
        <v>0.80999999999999905</v>
      </c>
      <c r="CU1140" s="15">
        <v>42089</v>
      </c>
      <c r="CV1140">
        <v>1.46999999999999</v>
      </c>
      <c r="CW1140" s="15">
        <v>41900</v>
      </c>
      <c r="CX1140">
        <v>22.959999999999901</v>
      </c>
      <c r="CY1140" s="15">
        <v>41956</v>
      </c>
      <c r="CZ1140">
        <v>22.79</v>
      </c>
      <c r="DA1140" s="15">
        <v>41926</v>
      </c>
      <c r="DB1140">
        <v>27.09</v>
      </c>
      <c r="DC1140" s="38">
        <v>42206</v>
      </c>
      <c r="DD1140" s="12">
        <v>-7.9440552393436903</v>
      </c>
      <c r="DE1140" s="40">
        <v>42653</v>
      </c>
      <c r="DF1140" s="12">
        <v>1.1700000000000099</v>
      </c>
      <c r="DG1140" s="15">
        <v>41879</v>
      </c>
      <c r="DH1140">
        <v>25.59</v>
      </c>
      <c r="DI1140" s="15">
        <v>41878</v>
      </c>
      <c r="DJ1140">
        <v>0.40999999999999898</v>
      </c>
      <c r="DK1140" s="15">
        <v>42391</v>
      </c>
      <c r="DL1140">
        <v>16.133531113788099</v>
      </c>
      <c r="DN1140" s="38"/>
      <c r="DZ1140" s="38"/>
      <c r="EB1140" s="23"/>
      <c r="ED1140" s="15"/>
      <c r="EF1140" s="15"/>
      <c r="EH1140" s="15"/>
      <c r="EJ1140" s="38"/>
      <c r="EL1140" s="23"/>
      <c r="EN1140" s="15"/>
      <c r="EP1140" s="23"/>
      <c r="ER1140" s="38"/>
      <c r="ET1140" s="38"/>
      <c r="EV1140" s="23"/>
      <c r="EX1140" s="15"/>
      <c r="EZ1140" s="38"/>
      <c r="FA1140" s="12"/>
      <c r="FB1140" s="23"/>
      <c r="FD1140" s="15"/>
    </row>
    <row r="1141" spans="1:160">
      <c r="A1141" s="40">
        <v>41316</v>
      </c>
      <c r="B1141">
        <v>2065.70845549357</v>
      </c>
      <c r="C1141">
        <f>B1141-MAX($B$4:B1141)</f>
        <v>-17.354584550129857</v>
      </c>
      <c r="E1141" s="158">
        <v>44603</v>
      </c>
      <c r="F1141">
        <v>2278.6699092392601</v>
      </c>
      <c r="G1141">
        <f>F1141-MAX($F$4:F1141)</f>
        <v>-2.9000000000000909</v>
      </c>
      <c r="BO1141" s="23">
        <v>42171</v>
      </c>
      <c r="BP1141">
        <v>60.5784385975916</v>
      </c>
      <c r="BQ1141" s="15">
        <v>41913</v>
      </c>
      <c r="BR1141">
        <v>7.04</v>
      </c>
      <c r="BS1141" s="15">
        <v>42044</v>
      </c>
      <c r="BT1141">
        <v>83.039999999999907</v>
      </c>
      <c r="BU1141" s="15">
        <v>41851</v>
      </c>
      <c r="BV1141">
        <v>13.74</v>
      </c>
      <c r="BW1141" s="15">
        <v>42677</v>
      </c>
      <c r="BX1141">
        <v>25.759999999999899</v>
      </c>
      <c r="BY1141" s="15">
        <v>42198</v>
      </c>
      <c r="BZ1141">
        <v>20.909999999999901</v>
      </c>
      <c r="CA1141" s="15">
        <v>42466</v>
      </c>
      <c r="CB1141">
        <v>27.45</v>
      </c>
      <c r="CC1141" s="15">
        <v>42220</v>
      </c>
      <c r="CD1141">
        <v>20.76</v>
      </c>
      <c r="CE1141" s="15">
        <v>41983</v>
      </c>
      <c r="CF1141">
        <v>9.6199999999999903</v>
      </c>
      <c r="CG1141" s="15">
        <v>42159</v>
      </c>
      <c r="CH1141">
        <v>2.2199999999999802</v>
      </c>
      <c r="CI1141" s="15">
        <v>41913</v>
      </c>
      <c r="CJ1141">
        <v>16.11</v>
      </c>
      <c r="CK1141" s="15">
        <v>41935</v>
      </c>
      <c r="CL1141">
        <v>5.4099999999999904</v>
      </c>
      <c r="CM1141" s="15">
        <v>41912</v>
      </c>
      <c r="CN1141">
        <v>9.9199999999999893</v>
      </c>
      <c r="CO1141" s="15">
        <v>41316</v>
      </c>
      <c r="CP1141">
        <v>244.95230588695691</v>
      </c>
      <c r="CQ1141" s="15">
        <v>42741</v>
      </c>
      <c r="CR1141">
        <v>26.8176207100414</v>
      </c>
      <c r="CS1141" s="38">
        <v>41961</v>
      </c>
      <c r="CT1141" s="12">
        <v>0.70999999999999897</v>
      </c>
      <c r="CU1141" s="15">
        <v>42090</v>
      </c>
      <c r="CV1141">
        <v>1.28999999999999</v>
      </c>
      <c r="CW1141" s="15">
        <v>41901</v>
      </c>
      <c r="CX1141">
        <v>22.5899999999999</v>
      </c>
      <c r="CY1141" s="15">
        <v>41957</v>
      </c>
      <c r="CZ1141">
        <v>22.79</v>
      </c>
      <c r="DA1141" s="15">
        <v>41927</v>
      </c>
      <c r="DB1141">
        <v>27.09</v>
      </c>
      <c r="DC1141" s="38">
        <v>42207</v>
      </c>
      <c r="DD1141" s="12">
        <v>-7.7440552393436901</v>
      </c>
      <c r="DE1141" s="40">
        <v>42654</v>
      </c>
      <c r="DF1141" s="12">
        <v>1.1700000000000099</v>
      </c>
      <c r="DG1141" s="15">
        <v>41880</v>
      </c>
      <c r="DH1141">
        <v>25.59</v>
      </c>
      <c r="DI1141" s="15">
        <v>41879</v>
      </c>
      <c r="DJ1141">
        <v>0.40999999999999898</v>
      </c>
      <c r="DK1141" s="15">
        <v>42394</v>
      </c>
      <c r="DL1141">
        <v>16.133531113788099</v>
      </c>
      <c r="DN1141" s="38"/>
      <c r="DZ1141" s="38"/>
      <c r="EB1141" s="23"/>
      <c r="ED1141" s="15"/>
      <c r="EF1141" s="15"/>
      <c r="EH1141" s="15"/>
      <c r="EJ1141" s="38"/>
      <c r="EL1141" s="23"/>
      <c r="EN1141" s="15"/>
      <c r="EP1141" s="23"/>
      <c r="ER1141" s="38"/>
      <c r="ET1141" s="38"/>
      <c r="EV1141" s="23"/>
      <c r="EX1141" s="15"/>
      <c r="EZ1141" s="38"/>
      <c r="FA1141" s="12"/>
      <c r="FB1141" s="23"/>
      <c r="FD1141" s="15"/>
    </row>
    <row r="1142" spans="1:160">
      <c r="A1142" s="40">
        <v>41317</v>
      </c>
      <c r="B1142">
        <v>2067.2298154913001</v>
      </c>
      <c r="C1142">
        <f>B1142-MAX($B$4:B1142)</f>
        <v>-15.83322455239977</v>
      </c>
      <c r="E1142" s="158">
        <v>44604</v>
      </c>
      <c r="F1142">
        <v>2278.6699092392601</v>
      </c>
      <c r="G1142">
        <f>F1142-MAX($F$4:F1142)</f>
        <v>-2.9000000000000909</v>
      </c>
      <c r="BO1142" s="23">
        <v>42172</v>
      </c>
      <c r="BP1142">
        <v>60.5784385975916</v>
      </c>
      <c r="BQ1142" s="15">
        <v>41914</v>
      </c>
      <c r="BR1142">
        <v>7.04</v>
      </c>
      <c r="BS1142" s="15">
        <v>42045</v>
      </c>
      <c r="BT1142">
        <v>83.039999999999907</v>
      </c>
      <c r="BU1142" s="15">
        <v>41852</v>
      </c>
      <c r="BV1142">
        <v>13.74</v>
      </c>
      <c r="BW1142" s="15">
        <v>42678</v>
      </c>
      <c r="BX1142">
        <v>25.759999999999899</v>
      </c>
      <c r="BY1142" s="15">
        <v>42199</v>
      </c>
      <c r="BZ1142">
        <v>20.909999999999901</v>
      </c>
      <c r="CA1142" s="15">
        <v>42467</v>
      </c>
      <c r="CB1142">
        <v>27.45</v>
      </c>
      <c r="CC1142" s="15">
        <v>42221</v>
      </c>
      <c r="CD1142">
        <v>20.79</v>
      </c>
      <c r="CE1142" s="15">
        <v>41984</v>
      </c>
      <c r="CF1142">
        <v>9.6199999999999903</v>
      </c>
      <c r="CG1142" s="15">
        <v>42160</v>
      </c>
      <c r="CH1142">
        <v>2.1699999999999799</v>
      </c>
      <c r="CI1142" s="15">
        <v>41914</v>
      </c>
      <c r="CJ1142">
        <v>16.11</v>
      </c>
      <c r="CK1142" s="15">
        <v>41936</v>
      </c>
      <c r="CL1142">
        <v>5.4099999999999904</v>
      </c>
      <c r="CM1142" s="15">
        <v>41913</v>
      </c>
      <c r="CN1142">
        <v>9.9199999999999893</v>
      </c>
      <c r="CO1142" s="15">
        <v>41317</v>
      </c>
      <c r="CP1142">
        <v>245.18275921953418</v>
      </c>
      <c r="CQ1142" s="15">
        <v>42744</v>
      </c>
      <c r="CR1142">
        <v>26.8176207100414</v>
      </c>
      <c r="CS1142" s="38">
        <v>41962</v>
      </c>
      <c r="CT1142" s="12">
        <v>0.67999999999999905</v>
      </c>
      <c r="CU1142" s="15">
        <v>42094</v>
      </c>
      <c r="CV1142">
        <v>1.28999999999999</v>
      </c>
      <c r="CW1142" s="15">
        <v>41904</v>
      </c>
      <c r="CX1142">
        <v>23.229999999999901</v>
      </c>
      <c r="CY1142" s="15">
        <v>41960</v>
      </c>
      <c r="CZ1142">
        <v>22.79</v>
      </c>
      <c r="DA1142" s="15">
        <v>41928</v>
      </c>
      <c r="DB1142">
        <v>27.09</v>
      </c>
      <c r="DC1142" s="38">
        <v>42208</v>
      </c>
      <c r="DD1142" s="12">
        <v>-7.7140552393436899</v>
      </c>
      <c r="DE1142" s="40">
        <v>42655</v>
      </c>
      <c r="DF1142" s="12">
        <v>1.1700000000000099</v>
      </c>
      <c r="DG1142" s="15">
        <v>41883</v>
      </c>
      <c r="DH1142">
        <v>25.59</v>
      </c>
      <c r="DI1142" s="15">
        <v>41880</v>
      </c>
      <c r="DJ1142">
        <v>0.40999999999999898</v>
      </c>
      <c r="DK1142" s="15">
        <v>42395</v>
      </c>
      <c r="DL1142">
        <v>16.133531113788099</v>
      </c>
      <c r="DN1142" s="38"/>
      <c r="DZ1142" s="38"/>
      <c r="EB1142" s="23"/>
      <c r="ED1142" s="15"/>
      <c r="EF1142" s="15"/>
      <c r="EH1142" s="15"/>
      <c r="EJ1142" s="38"/>
      <c r="EL1142" s="23"/>
      <c r="EN1142" s="15"/>
      <c r="EP1142" s="23"/>
      <c r="ER1142" s="38"/>
      <c r="ET1142" s="38"/>
      <c r="EV1142" s="23"/>
      <c r="EX1142" s="15"/>
      <c r="EZ1142" s="38"/>
      <c r="FA1142" s="12"/>
      <c r="FB1142" s="23"/>
      <c r="FD1142" s="15"/>
    </row>
    <row r="1143" spans="1:160">
      <c r="A1143" s="40">
        <v>41318</v>
      </c>
      <c r="B1143">
        <v>2064.9317888442401</v>
      </c>
      <c r="C1143">
        <f>B1143-MAX($B$4:B1143)</f>
        <v>-18.131251199459712</v>
      </c>
      <c r="E1143" s="158">
        <v>44605</v>
      </c>
      <c r="F1143">
        <v>2278.6699092392601</v>
      </c>
      <c r="G1143">
        <f>F1143-MAX($F$4:F1143)</f>
        <v>-2.9000000000000909</v>
      </c>
      <c r="BO1143" s="23">
        <v>42173</v>
      </c>
      <c r="BP1143">
        <v>60.5784385975916</v>
      </c>
      <c r="BQ1143" s="15">
        <v>41918</v>
      </c>
      <c r="BR1143">
        <v>7.04</v>
      </c>
      <c r="BS1143" s="15">
        <v>42046</v>
      </c>
      <c r="BT1143">
        <v>83.039999999999907</v>
      </c>
      <c r="BU1143" s="15">
        <v>41855</v>
      </c>
      <c r="BV1143">
        <v>13.74</v>
      </c>
      <c r="BW1143" s="15">
        <v>42681</v>
      </c>
      <c r="BX1143">
        <v>25.759999999999899</v>
      </c>
      <c r="BY1143" s="15">
        <v>42200</v>
      </c>
      <c r="BZ1143">
        <v>20.909999999999901</v>
      </c>
      <c r="CA1143" s="15">
        <v>42468</v>
      </c>
      <c r="CB1143">
        <v>27.45</v>
      </c>
      <c r="CC1143" s="15">
        <v>42222</v>
      </c>
      <c r="CD1143">
        <v>21.13</v>
      </c>
      <c r="CE1143" s="15">
        <v>41988</v>
      </c>
      <c r="CF1143">
        <v>9.6199999999999903</v>
      </c>
      <c r="CG1143" s="15">
        <v>42163</v>
      </c>
      <c r="CH1143">
        <v>2.3199999999999799</v>
      </c>
      <c r="CI1143" s="15">
        <v>41918</v>
      </c>
      <c r="CJ1143">
        <v>16.11</v>
      </c>
      <c r="CK1143" s="15">
        <v>41939</v>
      </c>
      <c r="CL1143">
        <v>5.4099999999999904</v>
      </c>
      <c r="CM1143" s="15">
        <v>41914</v>
      </c>
      <c r="CN1143">
        <v>9.9199999999999893</v>
      </c>
      <c r="CO1143" s="15">
        <v>41318</v>
      </c>
      <c r="CP1143">
        <v>245.25341700384499</v>
      </c>
      <c r="CQ1143" s="15">
        <v>42745</v>
      </c>
      <c r="CR1143">
        <v>26.8176207100414</v>
      </c>
      <c r="CS1143" s="38">
        <v>41967</v>
      </c>
      <c r="CT1143" s="12">
        <v>0.67999999999999905</v>
      </c>
      <c r="CU1143" s="15">
        <v>42095</v>
      </c>
      <c r="CV1143">
        <v>1.52999999999999</v>
      </c>
      <c r="CW1143" s="15">
        <v>41905</v>
      </c>
      <c r="CX1143">
        <v>23.209999999999901</v>
      </c>
      <c r="CY1143" s="15">
        <v>41961</v>
      </c>
      <c r="CZ1143">
        <v>22.79</v>
      </c>
      <c r="DA1143" s="15">
        <v>41929</v>
      </c>
      <c r="DB1143">
        <v>27.09</v>
      </c>
      <c r="DC1143" s="38">
        <v>42209</v>
      </c>
      <c r="DD1143" s="12">
        <v>-7.4740552393436896</v>
      </c>
      <c r="DE1143" s="40">
        <v>42656</v>
      </c>
      <c r="DF1143" s="12">
        <v>1.1700000000000099</v>
      </c>
      <c r="DG1143" s="15">
        <v>41884</v>
      </c>
      <c r="DH1143">
        <v>25.59</v>
      </c>
      <c r="DI1143" s="15">
        <v>41883</v>
      </c>
      <c r="DJ1143">
        <v>0.40999999999999898</v>
      </c>
      <c r="DK1143" s="15">
        <v>42396</v>
      </c>
      <c r="DL1143">
        <v>16.133531113788099</v>
      </c>
      <c r="DN1143" s="38"/>
      <c r="DZ1143" s="38"/>
      <c r="EB1143" s="23"/>
      <c r="ED1143" s="15"/>
      <c r="EF1143" s="15"/>
      <c r="EH1143" s="15"/>
      <c r="EJ1143" s="38"/>
      <c r="EL1143" s="23"/>
      <c r="EN1143" s="15"/>
      <c r="EP1143" s="23"/>
      <c r="ER1143" s="38"/>
      <c r="ET1143" s="38"/>
      <c r="EV1143" s="23"/>
      <c r="EX1143" s="15"/>
      <c r="EZ1143" s="38"/>
      <c r="FA1143" s="12"/>
      <c r="FB1143" s="23"/>
      <c r="FD1143" s="15"/>
    </row>
    <row r="1144" spans="1:160">
      <c r="A1144" s="40">
        <v>41319</v>
      </c>
      <c r="B1144">
        <v>2065.5825776869101</v>
      </c>
      <c r="C1144">
        <f>B1144-MAX($B$4:B1144)</f>
        <v>-17.480462356789758</v>
      </c>
      <c r="E1144" s="158">
        <v>44606</v>
      </c>
      <c r="F1144">
        <v>2278.6199092392599</v>
      </c>
      <c r="G1144">
        <f>F1144-MAX($F$4:F1144)</f>
        <v>-2.9500000000002728</v>
      </c>
      <c r="BO1144" s="23">
        <v>42174</v>
      </c>
      <c r="BP1144">
        <v>60.5784385975916</v>
      </c>
      <c r="BQ1144" s="15">
        <v>41919</v>
      </c>
      <c r="BR1144">
        <v>7.04</v>
      </c>
      <c r="BS1144" s="15">
        <v>42047</v>
      </c>
      <c r="BT1144">
        <v>83.039999999999907</v>
      </c>
      <c r="BU1144" s="15">
        <v>41856</v>
      </c>
      <c r="BV1144">
        <v>13.74</v>
      </c>
      <c r="BW1144" s="15">
        <v>42682</v>
      </c>
      <c r="BX1144">
        <v>25.759999999999899</v>
      </c>
      <c r="BY1144" s="15">
        <v>42201</v>
      </c>
      <c r="BZ1144">
        <v>20.909999999999901</v>
      </c>
      <c r="CA1144" s="15">
        <v>42471</v>
      </c>
      <c r="CB1144">
        <v>27.45</v>
      </c>
      <c r="CC1144" s="15">
        <v>42223</v>
      </c>
      <c r="CD1144">
        <v>21.13</v>
      </c>
      <c r="CE1144" s="15">
        <v>41989</v>
      </c>
      <c r="CF1144">
        <v>10.4299999999999</v>
      </c>
      <c r="CG1144" s="15">
        <v>42164</v>
      </c>
      <c r="CH1144">
        <v>2.51999999999998</v>
      </c>
      <c r="CI1144" s="15">
        <v>41919</v>
      </c>
      <c r="CJ1144">
        <v>16.11</v>
      </c>
      <c r="CK1144" s="15">
        <v>41940</v>
      </c>
      <c r="CL1144">
        <v>5.4099999999999904</v>
      </c>
      <c r="CM1144" s="15">
        <v>41918</v>
      </c>
      <c r="CN1144">
        <v>9.9199999999999893</v>
      </c>
      <c r="CO1144" s="15">
        <v>41319</v>
      </c>
      <c r="CP1144">
        <v>245.4603466180701</v>
      </c>
      <c r="CQ1144" s="15">
        <v>42746</v>
      </c>
      <c r="CR1144">
        <v>26.8176207100414</v>
      </c>
      <c r="CS1144" s="38">
        <v>41968</v>
      </c>
      <c r="CT1144" s="12">
        <v>0.60999999999999899</v>
      </c>
      <c r="CU1144" s="15">
        <v>42096</v>
      </c>
      <c r="CV1144">
        <v>1.22999999999999</v>
      </c>
      <c r="CW1144" s="15">
        <v>41906</v>
      </c>
      <c r="CX1144">
        <v>23.069999999999901</v>
      </c>
      <c r="CY1144" s="15">
        <v>41962</v>
      </c>
      <c r="CZ1144">
        <v>22.79</v>
      </c>
      <c r="DA1144" s="15">
        <v>41932</v>
      </c>
      <c r="DB1144">
        <v>27.09</v>
      </c>
      <c r="DC1144" s="38">
        <v>42212</v>
      </c>
      <c r="DD1144" s="12">
        <v>-7.5040552393436899</v>
      </c>
      <c r="DE1144" s="40">
        <v>42657</v>
      </c>
      <c r="DF1144" s="12">
        <v>1.1700000000000099</v>
      </c>
      <c r="DG1144" s="15">
        <v>41885</v>
      </c>
      <c r="DH1144">
        <v>25.59</v>
      </c>
      <c r="DI1144" s="15">
        <v>41884</v>
      </c>
      <c r="DJ1144">
        <v>0.40999999999999898</v>
      </c>
      <c r="DK1144" s="15">
        <v>42397</v>
      </c>
      <c r="DL1144">
        <v>16.133531113788099</v>
      </c>
      <c r="DN1144" s="38"/>
      <c r="DZ1144" s="38"/>
      <c r="EB1144" s="23"/>
      <c r="ED1144" s="15"/>
      <c r="EF1144" s="15"/>
      <c r="EH1144" s="15"/>
      <c r="EJ1144" s="38"/>
      <c r="EL1144" s="23"/>
      <c r="EN1144" s="15"/>
      <c r="EP1144" s="23"/>
      <c r="ER1144" s="38"/>
      <c r="ET1144" s="38"/>
      <c r="EV1144" s="23"/>
      <c r="EX1144" s="15"/>
      <c r="EZ1144" s="38"/>
      <c r="FA1144" s="12"/>
      <c r="FB1144" s="23"/>
      <c r="FD1144" s="15"/>
    </row>
    <row r="1145" spans="1:160">
      <c r="A1145" s="40">
        <v>41320</v>
      </c>
      <c r="B1145">
        <v>2065.23176617946</v>
      </c>
      <c r="C1145">
        <f>B1145-MAX($B$4:B1145)</f>
        <v>-17.831273864239847</v>
      </c>
      <c r="E1145" s="158">
        <v>44607</v>
      </c>
      <c r="F1145">
        <v>2285.51990923926</v>
      </c>
      <c r="G1145">
        <f>F1145-MAX($F$4:F1145)</f>
        <v>0</v>
      </c>
      <c r="BO1145" s="23">
        <v>42177</v>
      </c>
      <c r="BP1145">
        <v>60.5784385975916</v>
      </c>
      <c r="BQ1145" s="15">
        <v>41920</v>
      </c>
      <c r="BR1145">
        <v>7.04</v>
      </c>
      <c r="BS1145" s="15">
        <v>42048</v>
      </c>
      <c r="BT1145">
        <v>83.039999999999907</v>
      </c>
      <c r="BU1145" s="15">
        <v>41857</v>
      </c>
      <c r="BV1145">
        <v>13.74</v>
      </c>
      <c r="BW1145" s="15">
        <v>42683</v>
      </c>
      <c r="BX1145">
        <v>25.759999999999899</v>
      </c>
      <c r="BY1145" s="15">
        <v>42202</v>
      </c>
      <c r="BZ1145">
        <v>20.909999999999901</v>
      </c>
      <c r="CA1145" s="15">
        <v>42472</v>
      </c>
      <c r="CB1145">
        <v>27.45</v>
      </c>
      <c r="CC1145" s="15">
        <v>42226</v>
      </c>
      <c r="CD1145">
        <v>21.13</v>
      </c>
      <c r="CE1145" s="15">
        <v>41990</v>
      </c>
      <c r="CF1145">
        <v>10.8599999999999</v>
      </c>
      <c r="CG1145" s="15">
        <v>42165</v>
      </c>
      <c r="CH1145">
        <v>4.1699999999999804</v>
      </c>
      <c r="CI1145" s="15">
        <v>41920</v>
      </c>
      <c r="CJ1145">
        <v>16.11</v>
      </c>
      <c r="CK1145" s="15">
        <v>41941</v>
      </c>
      <c r="CL1145">
        <v>5.4099999999999904</v>
      </c>
      <c r="CM1145" s="15">
        <v>41919</v>
      </c>
      <c r="CN1145">
        <v>9.9199999999999893</v>
      </c>
      <c r="CO1145" s="15">
        <v>41320</v>
      </c>
      <c r="CP1145">
        <v>245.66340944891914</v>
      </c>
      <c r="CQ1145" s="15">
        <v>42747</v>
      </c>
      <c r="CR1145">
        <v>26.8176207100414</v>
      </c>
      <c r="CS1145" s="38">
        <v>41969</v>
      </c>
      <c r="CT1145" s="12">
        <v>0.59999999999999898</v>
      </c>
      <c r="CU1145" s="15">
        <v>42097</v>
      </c>
      <c r="CV1145">
        <v>0.95999999999999897</v>
      </c>
      <c r="CW1145" s="15">
        <v>41907</v>
      </c>
      <c r="CX1145">
        <v>22.919999999999899</v>
      </c>
      <c r="CY1145" s="15">
        <v>41963</v>
      </c>
      <c r="CZ1145">
        <v>22.79</v>
      </c>
      <c r="DA1145" s="15">
        <v>41933</v>
      </c>
      <c r="DB1145">
        <v>27.09</v>
      </c>
      <c r="DC1145" s="38">
        <v>42213</v>
      </c>
      <c r="DD1145" s="12">
        <v>-7.5240552393436904</v>
      </c>
      <c r="DE1145" s="40">
        <v>42660</v>
      </c>
      <c r="DF1145" s="12">
        <v>1.1700000000000099</v>
      </c>
      <c r="DG1145" s="15">
        <v>41886</v>
      </c>
      <c r="DH1145">
        <v>25.59</v>
      </c>
      <c r="DI1145" s="15">
        <v>41885</v>
      </c>
      <c r="DJ1145">
        <v>0.40999999999999898</v>
      </c>
      <c r="DK1145" s="15">
        <v>42398</v>
      </c>
      <c r="DL1145">
        <v>16.133531113788099</v>
      </c>
      <c r="DN1145" s="38"/>
      <c r="DZ1145" s="38"/>
      <c r="EB1145" s="23"/>
      <c r="ED1145" s="15"/>
      <c r="EF1145" s="15"/>
      <c r="EH1145" s="15"/>
      <c r="EJ1145" s="38"/>
      <c r="EL1145" s="23"/>
      <c r="EN1145" s="15"/>
      <c r="EP1145" s="23"/>
      <c r="ER1145" s="38"/>
      <c r="ET1145" s="38"/>
      <c r="EV1145" s="23"/>
      <c r="EX1145" s="15"/>
      <c r="EZ1145" s="38"/>
      <c r="FA1145" s="12"/>
      <c r="FB1145" s="23"/>
      <c r="FD1145" s="15"/>
    </row>
    <row r="1146" spans="1:160">
      <c r="A1146" s="40">
        <v>41321</v>
      </c>
      <c r="B1146">
        <v>2065.23176617946</v>
      </c>
      <c r="C1146">
        <f>B1146-MAX($B$4:B1146)</f>
        <v>-17.831273864239847</v>
      </c>
      <c r="E1146" s="158">
        <v>44608</v>
      </c>
      <c r="F1146">
        <v>2301.5899092392601</v>
      </c>
      <c r="G1146">
        <f>F1146-MAX($F$4:F1146)</f>
        <v>0</v>
      </c>
      <c r="BO1146" s="23">
        <v>42178</v>
      </c>
      <c r="BP1146">
        <v>60.5784385975916</v>
      </c>
      <c r="BQ1146" s="15">
        <v>41922</v>
      </c>
      <c r="BR1146">
        <v>7.04</v>
      </c>
      <c r="BS1146" s="15">
        <v>42051</v>
      </c>
      <c r="BT1146">
        <v>83.369999999999905</v>
      </c>
      <c r="BU1146" s="15">
        <v>41858</v>
      </c>
      <c r="BV1146">
        <v>13.74</v>
      </c>
      <c r="BW1146" s="15">
        <v>42684</v>
      </c>
      <c r="BX1146">
        <v>25.759999999999899</v>
      </c>
      <c r="BY1146" s="15">
        <v>42205</v>
      </c>
      <c r="BZ1146">
        <v>20.909999999999901</v>
      </c>
      <c r="CA1146" s="15">
        <v>42474</v>
      </c>
      <c r="CB1146">
        <v>27.45</v>
      </c>
      <c r="CC1146" s="15">
        <v>42227</v>
      </c>
      <c r="CD1146">
        <v>21.13</v>
      </c>
      <c r="CE1146" s="15">
        <v>41991</v>
      </c>
      <c r="CF1146">
        <v>10.6799999999999</v>
      </c>
      <c r="CG1146" s="15">
        <v>42166</v>
      </c>
      <c r="CH1146">
        <v>4.1699999999999804</v>
      </c>
      <c r="CI1146" s="15">
        <v>41922</v>
      </c>
      <c r="CJ1146">
        <v>16.11</v>
      </c>
      <c r="CK1146" s="15">
        <v>41942</v>
      </c>
      <c r="CL1146">
        <v>5.4099999999999904</v>
      </c>
      <c r="CM1146" s="15">
        <v>41920</v>
      </c>
      <c r="CN1146">
        <v>9.9199999999999893</v>
      </c>
      <c r="CO1146" s="15">
        <v>41321</v>
      </c>
      <c r="CP1146">
        <v>245.66340944891914</v>
      </c>
      <c r="CQ1146" s="15">
        <v>42748</v>
      </c>
      <c r="CR1146">
        <v>26.8176207100414</v>
      </c>
      <c r="CS1146" s="38">
        <v>41970</v>
      </c>
      <c r="CT1146" s="12">
        <v>0.499999999999999</v>
      </c>
      <c r="CU1146" s="15">
        <v>42108</v>
      </c>
      <c r="CV1146">
        <v>0.95999999999999897</v>
      </c>
      <c r="CW1146" s="15">
        <v>41908</v>
      </c>
      <c r="CX1146">
        <v>22.8599999999999</v>
      </c>
      <c r="CY1146" s="15">
        <v>41964</v>
      </c>
      <c r="CZ1146">
        <v>22.45</v>
      </c>
      <c r="DA1146" s="15">
        <v>41934</v>
      </c>
      <c r="DB1146">
        <v>27.09</v>
      </c>
      <c r="DC1146" s="38">
        <v>42214</v>
      </c>
      <c r="DD1146" s="12">
        <v>-7.5640552393436904</v>
      </c>
      <c r="DE1146" s="40">
        <v>42661</v>
      </c>
      <c r="DF1146" s="12">
        <v>1.1700000000000099</v>
      </c>
      <c r="DG1146" s="15">
        <v>41887</v>
      </c>
      <c r="DH1146">
        <v>25.59</v>
      </c>
      <c r="DI1146" s="15">
        <v>41886</v>
      </c>
      <c r="DJ1146">
        <v>0.40999999999999898</v>
      </c>
      <c r="DK1146" s="15">
        <v>42401</v>
      </c>
      <c r="DL1146">
        <v>16.133531113788099</v>
      </c>
      <c r="DN1146" s="38"/>
      <c r="DZ1146" s="38"/>
      <c r="EB1146" s="23"/>
      <c r="ED1146" s="15"/>
      <c r="EF1146" s="15"/>
      <c r="EH1146" s="15"/>
      <c r="EJ1146" s="38"/>
      <c r="EL1146" s="23"/>
      <c r="EN1146" s="15"/>
      <c r="EP1146" s="23"/>
      <c r="ER1146" s="38"/>
      <c r="ET1146" s="38"/>
      <c r="EV1146" s="23"/>
      <c r="EX1146" s="15"/>
      <c r="EZ1146" s="38"/>
      <c r="FA1146" s="12"/>
      <c r="FB1146" s="23"/>
      <c r="FD1146" s="15"/>
    </row>
    <row r="1147" spans="1:160">
      <c r="A1147" s="40">
        <v>41322</v>
      </c>
      <c r="B1147">
        <v>2065.23176617946</v>
      </c>
      <c r="C1147">
        <f>B1147-MAX($B$4:B1147)</f>
        <v>-17.831273864239847</v>
      </c>
      <c r="E1147" s="158">
        <v>44609</v>
      </c>
      <c r="F1147">
        <v>2301.5899092392601</v>
      </c>
      <c r="G1147">
        <f>F1147-MAX($F$4:F1147)</f>
        <v>0</v>
      </c>
      <c r="BO1147" s="23">
        <v>42179</v>
      </c>
      <c r="BP1147">
        <v>60.5784385975916</v>
      </c>
      <c r="BQ1147" s="15">
        <v>41925</v>
      </c>
      <c r="BR1147">
        <v>7.04</v>
      </c>
      <c r="BS1147" s="15">
        <v>42052</v>
      </c>
      <c r="BT1147">
        <v>83.559999999999903</v>
      </c>
      <c r="BU1147" s="15">
        <v>41859</v>
      </c>
      <c r="BV1147">
        <v>13.74</v>
      </c>
      <c r="BW1147" s="15">
        <v>42685</v>
      </c>
      <c r="BX1147">
        <v>25.759999999999899</v>
      </c>
      <c r="BY1147" s="15">
        <v>42206</v>
      </c>
      <c r="BZ1147">
        <v>20.909999999999901</v>
      </c>
      <c r="CA1147" s="15">
        <v>42475</v>
      </c>
      <c r="CB1147">
        <v>27.45</v>
      </c>
      <c r="CC1147" s="15">
        <v>42228</v>
      </c>
      <c r="CD1147">
        <v>21.13</v>
      </c>
      <c r="CE1147" s="15">
        <v>41992</v>
      </c>
      <c r="CF1147">
        <v>9.0999999999999908</v>
      </c>
      <c r="CG1147" s="15">
        <v>42167</v>
      </c>
      <c r="CH1147">
        <v>4.1699999999999804</v>
      </c>
      <c r="CI1147" s="15">
        <v>41925</v>
      </c>
      <c r="CJ1147">
        <v>16.11</v>
      </c>
      <c r="CK1147" s="15">
        <v>41943</v>
      </c>
      <c r="CL1147">
        <v>5.4099999999999904</v>
      </c>
      <c r="CM1147" s="15">
        <v>41922</v>
      </c>
      <c r="CN1147">
        <v>9.9199999999999893</v>
      </c>
      <c r="CO1147" s="15">
        <v>41322</v>
      </c>
      <c r="CP1147">
        <v>245.66340944891914</v>
      </c>
      <c r="CQ1147" s="15">
        <v>42751</v>
      </c>
      <c r="CR1147">
        <v>26.8176207100414</v>
      </c>
      <c r="CS1147" s="38">
        <v>41974</v>
      </c>
      <c r="CT1147" s="12">
        <v>0.499999999999999</v>
      </c>
      <c r="CU1147" s="15">
        <v>42109</v>
      </c>
      <c r="CV1147">
        <v>0.79999999999999905</v>
      </c>
      <c r="CW1147" s="15">
        <v>41911</v>
      </c>
      <c r="CX1147">
        <v>23.1099999999999</v>
      </c>
      <c r="CY1147" s="15">
        <v>41967</v>
      </c>
      <c r="CZ1147">
        <v>22.65</v>
      </c>
      <c r="DA1147" s="15">
        <v>41935</v>
      </c>
      <c r="DB1147">
        <v>27.09</v>
      </c>
      <c r="DC1147" s="38">
        <v>42215</v>
      </c>
      <c r="DD1147" s="12">
        <v>-7.3840552393436996</v>
      </c>
      <c r="DE1147" s="40">
        <v>42662</v>
      </c>
      <c r="DF1147" s="12">
        <v>1.1700000000000099</v>
      </c>
      <c r="DG1147" s="15">
        <v>41893</v>
      </c>
      <c r="DH1147">
        <v>25.59</v>
      </c>
      <c r="DI1147" s="15">
        <v>41887</v>
      </c>
      <c r="DJ1147">
        <v>0.40999999999999898</v>
      </c>
      <c r="DK1147" s="15">
        <v>42402</v>
      </c>
      <c r="DL1147">
        <v>16.133531113788099</v>
      </c>
      <c r="DN1147" s="38"/>
      <c r="DZ1147" s="38"/>
      <c r="EB1147" s="23"/>
      <c r="ED1147" s="15"/>
      <c r="EF1147" s="15"/>
      <c r="EH1147" s="15"/>
      <c r="EJ1147" s="38"/>
      <c r="EL1147" s="23"/>
      <c r="EN1147" s="15"/>
      <c r="EP1147" s="23"/>
      <c r="ER1147" s="38"/>
      <c r="ET1147" s="38"/>
      <c r="EV1147" s="23"/>
      <c r="EX1147" s="15"/>
      <c r="EZ1147" s="38"/>
      <c r="FA1147" s="12"/>
      <c r="FB1147" s="23"/>
      <c r="FD1147" s="15"/>
    </row>
    <row r="1148" spans="1:160">
      <c r="A1148" s="40">
        <v>41323</v>
      </c>
      <c r="B1148">
        <v>2063.8536486241801</v>
      </c>
      <c r="C1148">
        <f>B1148-MAX($B$4:B1148)</f>
        <v>-19.209391419519761</v>
      </c>
      <c r="E1148" s="158">
        <v>44610</v>
      </c>
      <c r="F1148">
        <v>2298.9699092392598</v>
      </c>
      <c r="G1148">
        <f>F1148-MAX($F$4:F1148)</f>
        <v>-2.6200000000003456</v>
      </c>
      <c r="BO1148" s="23">
        <v>42180</v>
      </c>
      <c r="BP1148">
        <v>60.5784385975916</v>
      </c>
      <c r="BQ1148" s="15">
        <v>41926</v>
      </c>
      <c r="BR1148">
        <v>7.04</v>
      </c>
      <c r="BS1148" s="15">
        <v>42058</v>
      </c>
      <c r="BT1148">
        <v>83.559999999999903</v>
      </c>
      <c r="BU1148" s="15">
        <v>41862</v>
      </c>
      <c r="BV1148">
        <v>13.74</v>
      </c>
      <c r="BW1148" s="15">
        <v>42688</v>
      </c>
      <c r="BX1148">
        <v>25.759999999999899</v>
      </c>
      <c r="BY1148" s="15">
        <v>42207</v>
      </c>
      <c r="BZ1148">
        <v>20.909999999999901</v>
      </c>
      <c r="CA1148" s="15">
        <v>42478</v>
      </c>
      <c r="CB1148">
        <v>27.45</v>
      </c>
      <c r="CC1148" s="15">
        <v>42229</v>
      </c>
      <c r="CD1148">
        <v>21.13</v>
      </c>
      <c r="CE1148" s="15">
        <v>41995</v>
      </c>
      <c r="CF1148">
        <v>9.0999999999999908</v>
      </c>
      <c r="CG1148" s="15">
        <v>42170</v>
      </c>
      <c r="CH1148">
        <v>4.1699999999999804</v>
      </c>
      <c r="CI1148" s="15">
        <v>41926</v>
      </c>
      <c r="CJ1148">
        <v>16.11</v>
      </c>
      <c r="CK1148" s="15">
        <v>41946</v>
      </c>
      <c r="CL1148">
        <v>5.4099999999999904</v>
      </c>
      <c r="CM1148" s="15">
        <v>41925</v>
      </c>
      <c r="CN1148">
        <v>9.9199999999999893</v>
      </c>
      <c r="CO1148" s="15">
        <v>41323</v>
      </c>
      <c r="CP1148">
        <v>246.06403693049376</v>
      </c>
      <c r="CQ1148" s="15">
        <v>42752</v>
      </c>
      <c r="CR1148">
        <v>26.8176207100414</v>
      </c>
      <c r="CS1148" s="38">
        <v>41975</v>
      </c>
      <c r="CT1148" s="12">
        <v>0.38999999999999901</v>
      </c>
      <c r="CU1148" s="15">
        <v>42115</v>
      </c>
      <c r="CV1148">
        <v>0.79999999999999905</v>
      </c>
      <c r="CW1148" s="15">
        <v>41912</v>
      </c>
      <c r="CX1148">
        <v>24.029999999999902</v>
      </c>
      <c r="CY1148" s="15">
        <v>41968</v>
      </c>
      <c r="CZ1148">
        <v>22.41</v>
      </c>
      <c r="DA1148" s="15">
        <v>41936</v>
      </c>
      <c r="DB1148">
        <v>27.09</v>
      </c>
      <c r="DC1148" s="38">
        <v>42216</v>
      </c>
      <c r="DD1148" s="12">
        <v>-7.3140552393436904</v>
      </c>
      <c r="DE1148" s="40">
        <v>42663</v>
      </c>
      <c r="DF1148" s="12">
        <v>1.1700000000000099</v>
      </c>
      <c r="DG1148" s="15">
        <v>41894</v>
      </c>
      <c r="DH1148">
        <v>25.59</v>
      </c>
      <c r="DI1148" s="15">
        <v>41893</v>
      </c>
      <c r="DJ1148">
        <v>0.40999999999999898</v>
      </c>
      <c r="DK1148" s="15">
        <v>42403</v>
      </c>
      <c r="DL1148">
        <v>16.133531113788099</v>
      </c>
      <c r="DN1148" s="38"/>
      <c r="DZ1148" s="38"/>
      <c r="EB1148" s="23"/>
      <c r="ED1148" s="15"/>
      <c r="EF1148" s="15"/>
      <c r="EH1148" s="15"/>
      <c r="EJ1148" s="38"/>
      <c r="EL1148" s="23"/>
      <c r="EN1148" s="15"/>
      <c r="EP1148" s="23"/>
      <c r="ER1148" s="38"/>
      <c r="ET1148" s="38"/>
      <c r="EV1148" s="23"/>
      <c r="EX1148" s="15"/>
      <c r="EZ1148" s="38"/>
      <c r="FA1148" s="12"/>
      <c r="FB1148" s="23"/>
      <c r="FD1148" s="15"/>
    </row>
    <row r="1149" spans="1:160">
      <c r="A1149" s="40">
        <v>41324</v>
      </c>
      <c r="B1149">
        <v>2060.3078201570202</v>
      </c>
      <c r="C1149">
        <f>B1149-MAX($B$4:B1149)</f>
        <v>-22.755219886679697</v>
      </c>
      <c r="E1149" s="158">
        <v>44611</v>
      </c>
      <c r="F1149">
        <v>2298.9699092392598</v>
      </c>
      <c r="G1149">
        <f>F1149-MAX($F$4:F1149)</f>
        <v>-2.6200000000003456</v>
      </c>
      <c r="BO1149" s="23">
        <v>42181</v>
      </c>
      <c r="BP1149">
        <v>60.5784385975916</v>
      </c>
      <c r="BQ1149" s="15">
        <v>41927</v>
      </c>
      <c r="BR1149">
        <v>7.04</v>
      </c>
      <c r="BS1149" s="15">
        <v>42059</v>
      </c>
      <c r="BT1149">
        <v>83.559999999999903</v>
      </c>
      <c r="BU1149" s="15">
        <v>41863</v>
      </c>
      <c r="BV1149">
        <v>13.74</v>
      </c>
      <c r="BW1149" s="15">
        <v>42689</v>
      </c>
      <c r="BX1149">
        <v>25.759999999999899</v>
      </c>
      <c r="BY1149" s="15">
        <v>42208</v>
      </c>
      <c r="BZ1149">
        <v>20.909999999999901</v>
      </c>
      <c r="CA1149" s="15">
        <v>42479</v>
      </c>
      <c r="CB1149">
        <v>27.45</v>
      </c>
      <c r="CC1149" s="15">
        <v>42233</v>
      </c>
      <c r="CD1149">
        <v>21.13</v>
      </c>
      <c r="CE1149" s="15">
        <v>42002</v>
      </c>
      <c r="CF1149">
        <v>9.0999999999999908</v>
      </c>
      <c r="CG1149" s="15">
        <v>42171</v>
      </c>
      <c r="CH1149">
        <v>4.1699999999999804</v>
      </c>
      <c r="CI1149" s="15">
        <v>41927</v>
      </c>
      <c r="CJ1149">
        <v>16.11</v>
      </c>
      <c r="CK1149" s="15">
        <v>41947</v>
      </c>
      <c r="CL1149">
        <v>5.4099999999999904</v>
      </c>
      <c r="CM1149" s="15">
        <v>41926</v>
      </c>
      <c r="CN1149">
        <v>9.9199999999999893</v>
      </c>
      <c r="CO1149" s="15">
        <v>41324</v>
      </c>
      <c r="CP1149">
        <v>246.08209410810696</v>
      </c>
      <c r="CQ1149" s="15">
        <v>42753</v>
      </c>
      <c r="CR1149">
        <v>26.8176207100414</v>
      </c>
      <c r="CS1149" s="38">
        <v>41981</v>
      </c>
      <c r="CT1149" s="12">
        <v>0.38999999999999901</v>
      </c>
      <c r="CU1149" s="15">
        <v>42116</v>
      </c>
      <c r="CV1149">
        <v>0.82999999999999896</v>
      </c>
      <c r="CW1149" s="15">
        <v>41913</v>
      </c>
      <c r="CX1149">
        <v>25.1999999999999</v>
      </c>
      <c r="CY1149" s="15">
        <v>41969</v>
      </c>
      <c r="CZ1149">
        <v>21.98</v>
      </c>
      <c r="DA1149" s="15">
        <v>41939</v>
      </c>
      <c r="DB1149">
        <v>27.09</v>
      </c>
      <c r="DC1149" s="38">
        <v>42219</v>
      </c>
      <c r="DD1149" s="12">
        <v>-7.2640552393436897</v>
      </c>
      <c r="DE1149" s="40">
        <v>42664</v>
      </c>
      <c r="DF1149" s="12">
        <v>1.1700000000000099</v>
      </c>
      <c r="DG1149" s="15">
        <v>41897</v>
      </c>
      <c r="DH1149">
        <v>25.59</v>
      </c>
      <c r="DI1149" s="15">
        <v>41894</v>
      </c>
      <c r="DJ1149">
        <v>0.40999999999999898</v>
      </c>
      <c r="DK1149" s="15">
        <v>42404</v>
      </c>
      <c r="DL1149">
        <v>16.133531113788099</v>
      </c>
      <c r="DN1149" s="38"/>
      <c r="DZ1149" s="38"/>
      <c r="EB1149" s="23"/>
      <c r="ED1149" s="15"/>
      <c r="EF1149" s="15"/>
      <c r="EH1149" s="15"/>
      <c r="EJ1149" s="38"/>
      <c r="EL1149" s="23"/>
      <c r="EN1149" s="15"/>
      <c r="EP1149" s="23"/>
      <c r="ER1149" s="38"/>
      <c r="ET1149" s="38"/>
      <c r="EV1149" s="23"/>
      <c r="EX1149" s="15"/>
      <c r="EZ1149" s="38"/>
      <c r="FA1149" s="12"/>
      <c r="FB1149" s="23"/>
      <c r="FD1149" s="15"/>
    </row>
    <row r="1150" spans="1:160">
      <c r="A1150" s="40">
        <v>41325</v>
      </c>
      <c r="B1150">
        <v>2068.7028684227898</v>
      </c>
      <c r="C1150">
        <f>B1150-MAX($B$4:B1150)</f>
        <v>-14.360171620910023</v>
      </c>
      <c r="E1150" s="158">
        <v>44612</v>
      </c>
      <c r="F1150">
        <v>2298.9699092392598</v>
      </c>
      <c r="G1150">
        <f>F1150-MAX($F$4:F1150)</f>
        <v>-2.6200000000003456</v>
      </c>
      <c r="BO1150" s="23">
        <v>42184</v>
      </c>
      <c r="BP1150">
        <v>60.5784385975916</v>
      </c>
      <c r="BQ1150" s="15">
        <v>41928</v>
      </c>
      <c r="BR1150">
        <v>7.04</v>
      </c>
      <c r="BS1150" s="15">
        <v>42060</v>
      </c>
      <c r="BT1150">
        <v>83.559999999999903</v>
      </c>
      <c r="BU1150" s="15">
        <v>41864</v>
      </c>
      <c r="BV1150">
        <v>13.74</v>
      </c>
      <c r="BW1150" s="15">
        <v>42690</v>
      </c>
      <c r="BX1150">
        <v>25.759999999999899</v>
      </c>
      <c r="BY1150" s="15">
        <v>42209</v>
      </c>
      <c r="BZ1150">
        <v>20.909999999999901</v>
      </c>
      <c r="CA1150" s="15">
        <v>42480</v>
      </c>
      <c r="CB1150">
        <v>27.45</v>
      </c>
      <c r="CC1150" s="15">
        <v>42234</v>
      </c>
      <c r="CD1150">
        <v>21.13</v>
      </c>
      <c r="CE1150" s="15">
        <v>42003</v>
      </c>
      <c r="CF1150">
        <v>9.8699999999999903</v>
      </c>
      <c r="CG1150" s="15">
        <v>42172</v>
      </c>
      <c r="CH1150">
        <v>4.1699999999999804</v>
      </c>
      <c r="CI1150" s="15">
        <v>41928</v>
      </c>
      <c r="CJ1150">
        <v>16.11</v>
      </c>
      <c r="CK1150" s="15">
        <v>41948</v>
      </c>
      <c r="CL1150">
        <v>5.4099999999999904</v>
      </c>
      <c r="CM1150" s="15">
        <v>41927</v>
      </c>
      <c r="CN1150">
        <v>9.9199999999999893</v>
      </c>
      <c r="CO1150" s="15">
        <v>41325</v>
      </c>
      <c r="CP1150">
        <v>244.86377686336346</v>
      </c>
      <c r="CQ1150" s="15">
        <v>42754</v>
      </c>
      <c r="CR1150">
        <v>26.8176207100414</v>
      </c>
      <c r="CS1150" s="38">
        <v>41982</v>
      </c>
      <c r="CT1150" s="12">
        <v>0.33999999999999903</v>
      </c>
      <c r="CU1150" s="15">
        <v>42117</v>
      </c>
      <c r="CV1150">
        <v>1.78999999999999</v>
      </c>
      <c r="CW1150" s="15">
        <v>41914</v>
      </c>
      <c r="CX1150">
        <v>28.189999999999898</v>
      </c>
      <c r="CY1150" s="15">
        <v>41970</v>
      </c>
      <c r="CZ1150">
        <v>22.37</v>
      </c>
      <c r="DA1150" s="15">
        <v>41940</v>
      </c>
      <c r="DB1150">
        <v>27.09</v>
      </c>
      <c r="DC1150" s="38">
        <v>42220</v>
      </c>
      <c r="DD1150" s="12">
        <v>-7.2540552393436997</v>
      </c>
      <c r="DE1150" s="40">
        <v>42667</v>
      </c>
      <c r="DF1150" s="12">
        <v>1.1700000000000099</v>
      </c>
      <c r="DG1150" s="15">
        <v>41898</v>
      </c>
      <c r="DH1150">
        <v>25.59</v>
      </c>
      <c r="DI1150" s="15">
        <v>41897</v>
      </c>
      <c r="DJ1150">
        <v>0.40999999999999898</v>
      </c>
      <c r="DK1150" s="15">
        <v>42405</v>
      </c>
      <c r="DL1150">
        <v>16.133531113788099</v>
      </c>
      <c r="DN1150" s="38"/>
      <c r="DZ1150" s="38"/>
      <c r="EB1150" s="23"/>
      <c r="ED1150" s="15"/>
      <c r="EF1150" s="15"/>
      <c r="EH1150" s="15"/>
      <c r="EJ1150" s="38"/>
      <c r="EL1150" s="23"/>
      <c r="EN1150" s="15"/>
      <c r="EP1150" s="23"/>
      <c r="ER1150" s="38"/>
      <c r="ET1150" s="38"/>
      <c r="EV1150" s="23"/>
      <c r="EX1150" s="15"/>
      <c r="EZ1150" s="38"/>
      <c r="FA1150" s="12"/>
      <c r="FB1150" s="23"/>
      <c r="FD1150" s="15"/>
    </row>
    <row r="1151" spans="1:160">
      <c r="A1151" s="40">
        <v>41326</v>
      </c>
      <c r="B1151">
        <v>2061.0504973542002</v>
      </c>
      <c r="C1151">
        <f>B1151-MAX($B$4:B1151)</f>
        <v>-22.012542689499696</v>
      </c>
      <c r="E1151" s="158">
        <v>44613</v>
      </c>
      <c r="F1151">
        <v>2298.45990923926</v>
      </c>
      <c r="G1151">
        <f>F1151-MAX($F$4:F1151)</f>
        <v>-3.1300000000001091</v>
      </c>
      <c r="BO1151" s="23">
        <v>42185</v>
      </c>
      <c r="BP1151">
        <v>60.5784385975916</v>
      </c>
      <c r="BQ1151" s="15">
        <v>41929</v>
      </c>
      <c r="BR1151">
        <v>7.04</v>
      </c>
      <c r="BS1151" s="15">
        <v>42061</v>
      </c>
      <c r="BT1151">
        <v>83.559999999999903</v>
      </c>
      <c r="BU1151" s="15">
        <v>41865</v>
      </c>
      <c r="BV1151">
        <v>13.74</v>
      </c>
      <c r="BW1151" s="15">
        <v>42691</v>
      </c>
      <c r="BX1151">
        <v>25.759999999999899</v>
      </c>
      <c r="BY1151" s="15">
        <v>42212</v>
      </c>
      <c r="BZ1151">
        <v>20.909999999999901</v>
      </c>
      <c r="CA1151" s="15">
        <v>42481</v>
      </c>
      <c r="CB1151">
        <v>27.45</v>
      </c>
      <c r="CC1151" s="15">
        <v>42235</v>
      </c>
      <c r="CD1151">
        <v>21.13</v>
      </c>
      <c r="CE1151" s="15">
        <v>42006</v>
      </c>
      <c r="CF1151">
        <v>9.1299999999999901</v>
      </c>
      <c r="CG1151" s="15">
        <v>42173</v>
      </c>
      <c r="CH1151">
        <v>4.1699999999999804</v>
      </c>
      <c r="CI1151" s="15">
        <v>41929</v>
      </c>
      <c r="CJ1151">
        <v>16.11</v>
      </c>
      <c r="CK1151" s="15">
        <v>41949</v>
      </c>
      <c r="CL1151">
        <v>5.4099999999999904</v>
      </c>
      <c r="CM1151" s="15">
        <v>41928</v>
      </c>
      <c r="CN1151">
        <v>9.9199999999999893</v>
      </c>
      <c r="CO1151" s="15">
        <v>41326</v>
      </c>
      <c r="CP1151">
        <v>244.88965317383202</v>
      </c>
      <c r="CQ1151" s="15">
        <v>42755</v>
      </c>
      <c r="CR1151">
        <v>26.8176207100414</v>
      </c>
      <c r="CS1151" s="38">
        <v>41983</v>
      </c>
      <c r="CT1151" s="12">
        <v>1.0499999999999901</v>
      </c>
      <c r="CU1151" s="15">
        <v>42122</v>
      </c>
      <c r="CV1151">
        <v>1.78999999999999</v>
      </c>
      <c r="CW1151" s="15">
        <v>41918</v>
      </c>
      <c r="CX1151">
        <v>27.689999999999898</v>
      </c>
      <c r="CY1151" s="15">
        <v>41971</v>
      </c>
      <c r="CZ1151">
        <v>22.24</v>
      </c>
      <c r="DA1151" s="15">
        <v>41941</v>
      </c>
      <c r="DB1151">
        <v>27.09</v>
      </c>
      <c r="DC1151" s="38">
        <v>42221</v>
      </c>
      <c r="DD1151" s="12">
        <v>-7.2540552393436997</v>
      </c>
      <c r="DE1151" s="40">
        <v>42668</v>
      </c>
      <c r="DF1151" s="12">
        <v>1.1700000000000099</v>
      </c>
      <c r="DG1151" s="15">
        <v>41899</v>
      </c>
      <c r="DH1151">
        <v>25.59</v>
      </c>
      <c r="DI1151" s="15">
        <v>41898</v>
      </c>
      <c r="DJ1151">
        <v>0.40999999999999898</v>
      </c>
      <c r="DK1151" s="15">
        <v>42411</v>
      </c>
      <c r="DL1151">
        <v>16.133531113788099</v>
      </c>
      <c r="DN1151" s="38"/>
      <c r="DZ1151" s="38"/>
      <c r="EB1151" s="23"/>
      <c r="ED1151" s="15"/>
      <c r="EF1151" s="15"/>
      <c r="EH1151" s="15"/>
      <c r="EJ1151" s="38"/>
      <c r="EL1151" s="23"/>
      <c r="EN1151" s="15"/>
      <c r="EP1151" s="23"/>
      <c r="ER1151" s="38"/>
      <c r="ET1151" s="38"/>
      <c r="EV1151" s="23"/>
      <c r="EX1151" s="15"/>
      <c r="EZ1151" s="38"/>
      <c r="FA1151" s="12"/>
      <c r="FB1151" s="23"/>
      <c r="FD1151" s="15"/>
    </row>
    <row r="1152" spans="1:160">
      <c r="A1152" s="40">
        <v>41327</v>
      </c>
      <c r="B1152">
        <v>2065.2121319606599</v>
      </c>
      <c r="C1152">
        <f>B1152-MAX($B$4:B1152)</f>
        <v>-17.85090808303994</v>
      </c>
      <c r="E1152" s="158">
        <v>44614</v>
      </c>
      <c r="F1152">
        <v>2296.5799092392599</v>
      </c>
      <c r="G1152">
        <f>F1152-MAX($F$4:F1152)</f>
        <v>-5.0100000000002183</v>
      </c>
      <c r="BO1152" s="23">
        <v>42186</v>
      </c>
      <c r="BP1152">
        <v>60.5784385975916</v>
      </c>
      <c r="BQ1152" s="15">
        <v>41932</v>
      </c>
      <c r="BR1152">
        <v>7.04</v>
      </c>
      <c r="BS1152" s="15">
        <v>42062</v>
      </c>
      <c r="BT1152">
        <v>83.559999999999903</v>
      </c>
      <c r="BU1152" s="15">
        <v>41869</v>
      </c>
      <c r="BV1152">
        <v>13.74</v>
      </c>
      <c r="BW1152" s="15">
        <v>42692</v>
      </c>
      <c r="BX1152">
        <v>25.759999999999899</v>
      </c>
      <c r="BY1152" s="15">
        <v>42213</v>
      </c>
      <c r="BZ1152">
        <v>20.909999999999901</v>
      </c>
      <c r="CA1152" s="15">
        <v>42482</v>
      </c>
      <c r="CB1152">
        <v>27.84</v>
      </c>
      <c r="CC1152" s="15">
        <v>42236</v>
      </c>
      <c r="CD1152">
        <v>21.13</v>
      </c>
      <c r="CE1152" s="15">
        <v>42009</v>
      </c>
      <c r="CF1152">
        <v>9.1199999999999903</v>
      </c>
      <c r="CG1152" s="15">
        <v>42174</v>
      </c>
      <c r="CH1152">
        <v>4.1699999999999804</v>
      </c>
      <c r="CI1152" s="15">
        <v>41932</v>
      </c>
      <c r="CJ1152">
        <v>16.11</v>
      </c>
      <c r="CK1152" s="15">
        <v>41950</v>
      </c>
      <c r="CL1152">
        <v>5.4099999999999904</v>
      </c>
      <c r="CM1152" s="15">
        <v>41929</v>
      </c>
      <c r="CN1152">
        <v>9.9199999999999893</v>
      </c>
      <c r="CO1152" s="15">
        <v>41327</v>
      </c>
      <c r="CP1152">
        <v>244.64353137598459</v>
      </c>
      <c r="CQ1152" s="15">
        <v>42758</v>
      </c>
      <c r="CR1152">
        <v>26.8176207100414</v>
      </c>
      <c r="CS1152" s="38">
        <v>41988</v>
      </c>
      <c r="CT1152" s="12">
        <v>1.0499999999999901</v>
      </c>
      <c r="CU1152" s="15">
        <v>42123</v>
      </c>
      <c r="CV1152">
        <v>1.6099999999999901</v>
      </c>
      <c r="CW1152" s="15">
        <v>41919</v>
      </c>
      <c r="CX1152">
        <v>27.239999999999899</v>
      </c>
      <c r="CY1152" s="15">
        <v>41974</v>
      </c>
      <c r="CZ1152">
        <v>20.54</v>
      </c>
      <c r="DA1152" s="15">
        <v>41942</v>
      </c>
      <c r="DB1152">
        <v>27.09</v>
      </c>
      <c r="DC1152" s="38">
        <v>42222</v>
      </c>
      <c r="DD1152" s="12">
        <v>-7.2240552393436896</v>
      </c>
      <c r="DE1152" s="40">
        <v>42669</v>
      </c>
      <c r="DF1152" s="12">
        <v>1.1700000000000099</v>
      </c>
      <c r="DG1152" s="15">
        <v>41900</v>
      </c>
      <c r="DH1152">
        <v>25.59</v>
      </c>
      <c r="DI1152" s="15">
        <v>41899</v>
      </c>
      <c r="DJ1152">
        <v>0.40999999999999898</v>
      </c>
      <c r="DK1152" s="15">
        <v>42412</v>
      </c>
      <c r="DL1152">
        <v>16.203531113788099</v>
      </c>
      <c r="DN1152" s="38"/>
      <c r="DZ1152" s="38"/>
      <c r="EB1152" s="23"/>
      <c r="ED1152" s="15"/>
      <c r="EF1152" s="15"/>
      <c r="EH1152" s="15"/>
      <c r="EJ1152" s="38"/>
      <c r="EL1152" s="23"/>
      <c r="EN1152" s="15"/>
      <c r="EP1152" s="23"/>
      <c r="ER1152" s="38"/>
      <c r="ET1152" s="38"/>
      <c r="EV1152" s="23"/>
      <c r="EX1152" s="15"/>
      <c r="EZ1152" s="38"/>
      <c r="FA1152" s="12"/>
      <c r="FB1152" s="23"/>
      <c r="FD1152" s="15"/>
    </row>
    <row r="1153" spans="1:160">
      <c r="A1153" s="40">
        <v>41328</v>
      </c>
      <c r="B1153">
        <v>2065.2121319606599</v>
      </c>
      <c r="C1153">
        <f>B1153-MAX($B$4:B1153)</f>
        <v>-17.85090808303994</v>
      </c>
      <c r="E1153" s="158">
        <v>44615</v>
      </c>
      <c r="F1153">
        <v>2303.0699092392601</v>
      </c>
      <c r="G1153">
        <f>F1153-MAX($F$4:F1153)</f>
        <v>0</v>
      </c>
      <c r="BO1153" s="23">
        <v>42187</v>
      </c>
      <c r="BP1153">
        <v>60.5784385975916</v>
      </c>
      <c r="BQ1153" s="15">
        <v>41933</v>
      </c>
      <c r="BR1153">
        <v>7.04</v>
      </c>
      <c r="BS1153" s="15">
        <v>42065</v>
      </c>
      <c r="BT1153">
        <v>83.559999999999903</v>
      </c>
      <c r="BU1153" s="15">
        <v>41870</v>
      </c>
      <c r="BV1153">
        <v>13.74</v>
      </c>
      <c r="BW1153" s="15">
        <v>42695</v>
      </c>
      <c r="BX1153">
        <v>25.759999999999899</v>
      </c>
      <c r="BY1153" s="15">
        <v>42214</v>
      </c>
      <c r="BZ1153">
        <v>20.909999999999901</v>
      </c>
      <c r="CA1153" s="15">
        <v>42485</v>
      </c>
      <c r="CB1153">
        <v>28.05</v>
      </c>
      <c r="CC1153" s="15">
        <v>42237</v>
      </c>
      <c r="CD1153">
        <v>21.13</v>
      </c>
      <c r="CE1153" s="15">
        <v>42010</v>
      </c>
      <c r="CF1153">
        <v>11.5199999999999</v>
      </c>
      <c r="CG1153" s="15">
        <v>42177</v>
      </c>
      <c r="CH1153">
        <v>4.1699999999999804</v>
      </c>
      <c r="CI1153" s="15">
        <v>41933</v>
      </c>
      <c r="CJ1153">
        <v>16.11</v>
      </c>
      <c r="CK1153" s="15">
        <v>41953</v>
      </c>
      <c r="CL1153">
        <v>5.4099999999999904</v>
      </c>
      <c r="CM1153" s="15">
        <v>41932</v>
      </c>
      <c r="CN1153">
        <v>9.9199999999999893</v>
      </c>
      <c r="CO1153" s="15">
        <v>41328</v>
      </c>
      <c r="CP1153">
        <v>244.64353137598459</v>
      </c>
      <c r="CQ1153" s="15">
        <v>42759</v>
      </c>
      <c r="CR1153">
        <v>26.8176207100414</v>
      </c>
      <c r="CS1153" s="38">
        <v>41989</v>
      </c>
      <c r="CT1153" s="12">
        <v>1.28999999999999</v>
      </c>
      <c r="CU1153" s="15">
        <v>42136</v>
      </c>
      <c r="CV1153">
        <v>1.6099999999999901</v>
      </c>
      <c r="CW1153" s="15">
        <v>41920</v>
      </c>
      <c r="CX1153">
        <v>28.069999999999901</v>
      </c>
      <c r="CY1153" s="15">
        <v>41975</v>
      </c>
      <c r="CZ1153">
        <v>19.93</v>
      </c>
      <c r="DA1153" s="15">
        <v>41943</v>
      </c>
      <c r="DB1153">
        <v>27.09</v>
      </c>
      <c r="DC1153" s="38">
        <v>42223</v>
      </c>
      <c r="DD1153" s="12">
        <v>-7.2240552393436896</v>
      </c>
      <c r="DE1153" s="40">
        <v>42670</v>
      </c>
      <c r="DF1153" s="12">
        <v>1.1700000000000099</v>
      </c>
      <c r="DG1153" s="15">
        <v>41901</v>
      </c>
      <c r="DH1153">
        <v>25.59</v>
      </c>
      <c r="DI1153" s="15">
        <v>41900</v>
      </c>
      <c r="DJ1153">
        <v>0.40999999999999898</v>
      </c>
      <c r="DK1153" s="15">
        <v>42415</v>
      </c>
      <c r="DL1153">
        <v>15.9635311137881</v>
      </c>
      <c r="DN1153" s="38"/>
      <c r="DZ1153" s="38"/>
      <c r="EB1153" s="23"/>
      <c r="ED1153" s="15"/>
      <c r="EF1153" s="15"/>
      <c r="EH1153" s="15"/>
      <c r="EJ1153" s="38"/>
      <c r="EL1153" s="23"/>
      <c r="EN1153" s="15"/>
      <c r="EP1153" s="23"/>
      <c r="ER1153" s="38"/>
      <c r="ET1153" s="38"/>
      <c r="EV1153" s="23"/>
      <c r="EX1153" s="15"/>
      <c r="EZ1153" s="38"/>
      <c r="FA1153" s="12"/>
      <c r="FB1153" s="23"/>
      <c r="FD1153" s="15"/>
    </row>
    <row r="1154" spans="1:160">
      <c r="A1154" s="40">
        <v>41329</v>
      </c>
      <c r="B1154">
        <v>2065.2121319606599</v>
      </c>
      <c r="C1154">
        <f>B1154-MAX($B$4:B1154)</f>
        <v>-17.85090808303994</v>
      </c>
      <c r="E1154" s="158">
        <v>44616</v>
      </c>
      <c r="F1154">
        <v>2325.4499092392598</v>
      </c>
      <c r="G1154">
        <f>F1154-MAX($F$4:F1154)</f>
        <v>0</v>
      </c>
      <c r="BO1154" s="23">
        <v>42188</v>
      </c>
      <c r="BP1154">
        <v>60.5784385975916</v>
      </c>
      <c r="BQ1154" s="15">
        <v>41934</v>
      </c>
      <c r="BR1154">
        <v>7.04</v>
      </c>
      <c r="BS1154" s="15">
        <v>42066</v>
      </c>
      <c r="BT1154">
        <v>83.559999999999903</v>
      </c>
      <c r="BU1154" s="15">
        <v>41871</v>
      </c>
      <c r="BV1154">
        <v>13.74</v>
      </c>
      <c r="BW1154" s="15">
        <v>42696</v>
      </c>
      <c r="BX1154">
        <v>25.759999999999899</v>
      </c>
      <c r="BY1154" s="15">
        <v>42215</v>
      </c>
      <c r="BZ1154">
        <v>20.909999999999901</v>
      </c>
      <c r="CA1154" s="15">
        <v>42486</v>
      </c>
      <c r="CB1154">
        <v>27.83</v>
      </c>
      <c r="CC1154" s="15">
        <v>42240</v>
      </c>
      <c r="CD1154">
        <v>21.13</v>
      </c>
      <c r="CE1154" s="15">
        <v>42011</v>
      </c>
      <c r="CF1154">
        <v>11.5199999999999</v>
      </c>
      <c r="CG1154" s="15">
        <v>42178</v>
      </c>
      <c r="CH1154">
        <v>4.1699999999999804</v>
      </c>
      <c r="CI1154" s="15">
        <v>41934</v>
      </c>
      <c r="CJ1154">
        <v>16.11</v>
      </c>
      <c r="CK1154" s="15">
        <v>41954</v>
      </c>
      <c r="CL1154">
        <v>5.4099999999999904</v>
      </c>
      <c r="CM1154" s="15">
        <v>41933</v>
      </c>
      <c r="CN1154">
        <v>9.9199999999999893</v>
      </c>
      <c r="CO1154" s="15">
        <v>41329</v>
      </c>
      <c r="CP1154">
        <v>244.64353137598459</v>
      </c>
      <c r="CQ1154" s="15">
        <v>42760</v>
      </c>
      <c r="CR1154">
        <v>26.8176207100414</v>
      </c>
      <c r="CS1154" s="38">
        <v>41990</v>
      </c>
      <c r="CT1154" s="12">
        <v>1.47999999999999</v>
      </c>
      <c r="CU1154" s="15">
        <v>42137</v>
      </c>
      <c r="CV1154">
        <v>1.76999999999999</v>
      </c>
      <c r="CW1154" s="15">
        <v>41941</v>
      </c>
      <c r="CX1154">
        <v>28.069999999999901</v>
      </c>
      <c r="CY1154" s="15">
        <v>41976</v>
      </c>
      <c r="CZ1154">
        <v>19.36</v>
      </c>
      <c r="DA1154" s="15">
        <v>41946</v>
      </c>
      <c r="DB1154">
        <v>27.09</v>
      </c>
      <c r="DC1154" s="38">
        <v>42226</v>
      </c>
      <c r="DD1154" s="12">
        <v>-7.2240552393436896</v>
      </c>
      <c r="DE1154" s="40">
        <v>42671</v>
      </c>
      <c r="DF1154" s="12">
        <v>1.1700000000000099</v>
      </c>
      <c r="DG1154" s="15">
        <v>41904</v>
      </c>
      <c r="DH1154">
        <v>25.59</v>
      </c>
      <c r="DI1154" s="15">
        <v>41901</v>
      </c>
      <c r="DJ1154">
        <v>0.40999999999999898</v>
      </c>
      <c r="DK1154" s="15">
        <v>42416</v>
      </c>
      <c r="DL1154">
        <v>15.933531113788099</v>
      </c>
      <c r="DN1154" s="38"/>
      <c r="DZ1154" s="38"/>
      <c r="EB1154" s="23"/>
      <c r="ED1154" s="15"/>
      <c r="EF1154" s="15"/>
      <c r="EH1154" s="15"/>
      <c r="EJ1154" s="38"/>
      <c r="EL1154" s="23"/>
      <c r="EN1154" s="15"/>
      <c r="EP1154" s="23"/>
      <c r="ER1154" s="38"/>
      <c r="ET1154" s="38"/>
      <c r="EV1154" s="23"/>
      <c r="EX1154" s="15"/>
      <c r="EZ1154" s="38"/>
      <c r="FA1154" s="12"/>
      <c r="FB1154" s="23"/>
      <c r="FD1154" s="15"/>
    </row>
    <row r="1155" spans="1:160">
      <c r="A1155" s="40">
        <v>41330</v>
      </c>
      <c r="B1155">
        <v>2056.9432953625301</v>
      </c>
      <c r="C1155">
        <f>B1155-MAX($B$4:B1155)</f>
        <v>-26.119744681169777</v>
      </c>
      <c r="E1155" s="158">
        <v>44617</v>
      </c>
      <c r="F1155">
        <v>2309.9699092392598</v>
      </c>
      <c r="G1155">
        <f>F1155-MAX($F$4:F1155)</f>
        <v>-15.480000000000018</v>
      </c>
      <c r="BO1155" s="23">
        <v>42191</v>
      </c>
      <c r="BP1155">
        <v>60.5784385975916</v>
      </c>
      <c r="BQ1155" s="15">
        <v>41935</v>
      </c>
      <c r="BR1155">
        <v>7.04</v>
      </c>
      <c r="BS1155" s="15">
        <v>42067</v>
      </c>
      <c r="BT1155">
        <v>83.559999999999903</v>
      </c>
      <c r="BU1155" s="15">
        <v>41872</v>
      </c>
      <c r="BV1155">
        <v>13.74</v>
      </c>
      <c r="BW1155" s="15">
        <v>42697</v>
      </c>
      <c r="BX1155">
        <v>25.759999999999899</v>
      </c>
      <c r="BY1155" s="15">
        <v>42216</v>
      </c>
      <c r="BZ1155">
        <v>20.909999999999901</v>
      </c>
      <c r="CA1155" s="15">
        <v>42487</v>
      </c>
      <c r="CB1155">
        <v>27.87</v>
      </c>
      <c r="CC1155" s="15">
        <v>42241</v>
      </c>
      <c r="CD1155">
        <v>21.13</v>
      </c>
      <c r="CE1155" s="15">
        <v>42012</v>
      </c>
      <c r="CF1155">
        <v>11.5199999999999</v>
      </c>
      <c r="CG1155" s="15">
        <v>42179</v>
      </c>
      <c r="CH1155">
        <v>4.1699999999999804</v>
      </c>
      <c r="CI1155" s="15">
        <v>41935</v>
      </c>
      <c r="CJ1155">
        <v>16.11</v>
      </c>
      <c r="CK1155" s="15">
        <v>41955</v>
      </c>
      <c r="CL1155">
        <v>5.4099999999999904</v>
      </c>
      <c r="CM1155" s="15">
        <v>41934</v>
      </c>
      <c r="CN1155">
        <v>9.9199999999999893</v>
      </c>
      <c r="CO1155" s="15">
        <v>41330</v>
      </c>
      <c r="CP1155">
        <v>244.82391917661101</v>
      </c>
      <c r="CQ1155" s="15">
        <v>42761</v>
      </c>
      <c r="CR1155">
        <v>26.8176207100414</v>
      </c>
      <c r="CS1155" s="38">
        <v>41991</v>
      </c>
      <c r="CT1155" s="12">
        <v>1.2999999999999901</v>
      </c>
      <c r="CU1155" s="15">
        <v>42138</v>
      </c>
      <c r="CV1155">
        <v>1.6099999999999901</v>
      </c>
      <c r="CW1155" s="15">
        <v>41942</v>
      </c>
      <c r="CX1155">
        <v>27.869999999999902</v>
      </c>
      <c r="CY1155" s="15">
        <v>41977</v>
      </c>
      <c r="CZ1155">
        <v>21.75</v>
      </c>
      <c r="DA1155" s="15">
        <v>41947</v>
      </c>
      <c r="DB1155">
        <v>27.09</v>
      </c>
      <c r="DC1155" s="38">
        <v>42227</v>
      </c>
      <c r="DD1155" s="12">
        <v>-7.2240552393436896</v>
      </c>
      <c r="DE1155" s="40">
        <v>42674</v>
      </c>
      <c r="DF1155" s="12">
        <v>1.1700000000000099</v>
      </c>
      <c r="DG1155" s="15">
        <v>41905</v>
      </c>
      <c r="DH1155">
        <v>25.59</v>
      </c>
      <c r="DI1155" s="15">
        <v>41904</v>
      </c>
      <c r="DJ1155">
        <v>0.40999999999999898</v>
      </c>
      <c r="DK1155" s="15">
        <v>42417</v>
      </c>
      <c r="DL1155">
        <v>15.953531113788101</v>
      </c>
      <c r="DN1155" s="38"/>
      <c r="DZ1155" s="38"/>
      <c r="EB1155" s="23"/>
      <c r="ED1155" s="15"/>
      <c r="EF1155" s="15"/>
      <c r="EH1155" s="15"/>
      <c r="EJ1155" s="38"/>
      <c r="EL1155" s="23"/>
      <c r="EN1155" s="15"/>
      <c r="EP1155" s="23"/>
      <c r="ER1155" s="38"/>
      <c r="ET1155" s="38"/>
      <c r="EV1155" s="23"/>
      <c r="EX1155" s="15"/>
      <c r="EZ1155" s="38"/>
      <c r="FA1155" s="12"/>
      <c r="FB1155" s="23"/>
      <c r="FD1155" s="15"/>
    </row>
    <row r="1156" spans="1:160">
      <c r="A1156" s="40">
        <v>41331</v>
      </c>
      <c r="B1156">
        <v>2055.83345431405</v>
      </c>
      <c r="C1156">
        <f>B1156-MAX($B$4:B1156)</f>
        <v>-27.229585729649898</v>
      </c>
      <c r="E1156" s="158">
        <v>44618</v>
      </c>
      <c r="F1156">
        <v>2309.9699092392598</v>
      </c>
      <c r="G1156">
        <f>F1156-MAX($F$4:F1156)</f>
        <v>-15.480000000000018</v>
      </c>
      <c r="BO1156" s="23">
        <v>42192</v>
      </c>
      <c r="BP1156">
        <v>60.5784385975916</v>
      </c>
      <c r="BQ1156" s="15">
        <v>41936</v>
      </c>
      <c r="BR1156">
        <v>7.04</v>
      </c>
      <c r="BS1156" s="15">
        <v>42068</v>
      </c>
      <c r="BT1156">
        <v>83.559999999999903</v>
      </c>
      <c r="BU1156" s="15">
        <v>41873</v>
      </c>
      <c r="BV1156">
        <v>13.74</v>
      </c>
      <c r="BW1156" s="15">
        <v>42698</v>
      </c>
      <c r="BX1156">
        <v>25.759999999999899</v>
      </c>
      <c r="BY1156" s="15">
        <v>42219</v>
      </c>
      <c r="BZ1156">
        <v>20.909999999999901</v>
      </c>
      <c r="CA1156" s="15">
        <v>42488</v>
      </c>
      <c r="CB1156">
        <v>29.83</v>
      </c>
      <c r="CC1156" s="15">
        <v>42242</v>
      </c>
      <c r="CD1156">
        <v>21.13</v>
      </c>
      <c r="CE1156" s="15">
        <v>42013</v>
      </c>
      <c r="CF1156">
        <v>11.5199999999999</v>
      </c>
      <c r="CG1156" s="15">
        <v>42180</v>
      </c>
      <c r="CH1156">
        <v>4.1699999999999804</v>
      </c>
      <c r="CI1156" s="15">
        <v>41936</v>
      </c>
      <c r="CJ1156">
        <v>16.11</v>
      </c>
      <c r="CK1156" s="15">
        <v>41956</v>
      </c>
      <c r="CL1156">
        <v>5.4099999999999904</v>
      </c>
      <c r="CM1156" s="15">
        <v>41935</v>
      </c>
      <c r="CN1156">
        <v>9.9199999999999893</v>
      </c>
      <c r="CO1156" s="15">
        <v>41331</v>
      </c>
      <c r="CP1156">
        <v>244.98730549378155</v>
      </c>
      <c r="CQ1156" s="15">
        <v>42766</v>
      </c>
      <c r="CR1156">
        <v>26.8176207100414</v>
      </c>
      <c r="CS1156" s="38">
        <v>41992</v>
      </c>
      <c r="CT1156" s="12">
        <v>0.77999999999999903</v>
      </c>
      <c r="CU1156" s="15">
        <v>42139</v>
      </c>
      <c r="CV1156">
        <v>1.3299999999999901</v>
      </c>
      <c r="CW1156" s="15">
        <v>41943</v>
      </c>
      <c r="CX1156">
        <v>28.009999999999899</v>
      </c>
      <c r="CY1156" s="15">
        <v>41978</v>
      </c>
      <c r="CZ1156">
        <v>20.63</v>
      </c>
      <c r="DA1156" s="15">
        <v>41948</v>
      </c>
      <c r="DB1156">
        <v>27.09</v>
      </c>
      <c r="DC1156" s="38">
        <v>42228</v>
      </c>
      <c r="DD1156" s="12">
        <v>-7.2240552393436896</v>
      </c>
      <c r="DE1156" s="40">
        <v>42675</v>
      </c>
      <c r="DF1156" s="12">
        <v>1.1700000000000099</v>
      </c>
      <c r="DG1156" s="15">
        <v>41906</v>
      </c>
      <c r="DH1156">
        <v>25.59</v>
      </c>
      <c r="DI1156" s="15">
        <v>41905</v>
      </c>
      <c r="DJ1156">
        <v>0.40999999999999898</v>
      </c>
      <c r="DK1156" s="15">
        <v>42453</v>
      </c>
      <c r="DL1156">
        <v>15.953531113788101</v>
      </c>
      <c r="DN1156" s="38"/>
      <c r="DZ1156" s="38"/>
      <c r="EB1156" s="23"/>
      <c r="ED1156" s="15"/>
      <c r="EF1156" s="15"/>
      <c r="EH1156" s="15"/>
      <c r="EJ1156" s="38"/>
      <c r="EL1156" s="23"/>
      <c r="EN1156" s="15"/>
      <c r="EP1156" s="23"/>
      <c r="ER1156" s="38"/>
      <c r="ET1156" s="38"/>
      <c r="EV1156" s="23"/>
      <c r="EX1156" s="15"/>
      <c r="EZ1156" s="38"/>
      <c r="FA1156" s="12"/>
      <c r="FB1156" s="23"/>
      <c r="FD1156" s="15"/>
    </row>
    <row r="1157" spans="1:160">
      <c r="A1157" s="40">
        <v>41332</v>
      </c>
      <c r="B1157">
        <v>2054.94550612486</v>
      </c>
      <c r="C1157">
        <f>B1157-MAX($B$4:B1157)</f>
        <v>-28.117533918839854</v>
      </c>
      <c r="E1157" s="158">
        <v>44619</v>
      </c>
      <c r="F1157">
        <v>2309.9699092392598</v>
      </c>
      <c r="G1157">
        <f>F1157-MAX($F$4:F1157)</f>
        <v>-15.480000000000018</v>
      </c>
      <c r="BO1157" s="23">
        <v>42193</v>
      </c>
      <c r="BP1157">
        <v>60.5784385975916</v>
      </c>
      <c r="BQ1157" s="15">
        <v>41939</v>
      </c>
      <c r="BR1157">
        <v>7.04</v>
      </c>
      <c r="BS1157" s="15">
        <v>42069</v>
      </c>
      <c r="BT1157">
        <v>83.559999999999903</v>
      </c>
      <c r="BU1157" s="15">
        <v>41876</v>
      </c>
      <c r="BV1157">
        <v>13.74</v>
      </c>
      <c r="BW1157" s="15">
        <v>42699</v>
      </c>
      <c r="BX1157">
        <v>25.759999999999899</v>
      </c>
      <c r="BY1157" s="15">
        <v>42220</v>
      </c>
      <c r="BZ1157">
        <v>20.909999999999901</v>
      </c>
      <c r="CA1157" s="15">
        <v>42489</v>
      </c>
      <c r="CB1157">
        <v>30.43</v>
      </c>
      <c r="CC1157" s="15">
        <v>42243</v>
      </c>
      <c r="CD1157">
        <v>21.13</v>
      </c>
      <c r="CE1157" s="15">
        <v>42016</v>
      </c>
      <c r="CF1157">
        <v>11.5199999999999</v>
      </c>
      <c r="CG1157" s="15">
        <v>42181</v>
      </c>
      <c r="CH1157">
        <v>4.1699999999999804</v>
      </c>
      <c r="CI1157" s="15">
        <v>41939</v>
      </c>
      <c r="CJ1157">
        <v>16.11</v>
      </c>
      <c r="CK1157" s="15">
        <v>41957</v>
      </c>
      <c r="CL1157">
        <v>5.4099999999999904</v>
      </c>
      <c r="CM1157" s="15">
        <v>41936</v>
      </c>
      <c r="CN1157">
        <v>9.9199999999999893</v>
      </c>
      <c r="CO1157" s="15">
        <v>41332</v>
      </c>
      <c r="CP1157">
        <v>245.08798943072077</v>
      </c>
      <c r="CQ1157" s="15">
        <v>42767</v>
      </c>
      <c r="CR1157">
        <v>26.8176207100414</v>
      </c>
      <c r="CS1157" s="38">
        <v>41995</v>
      </c>
      <c r="CT1157" s="12">
        <v>0.77999999999999903</v>
      </c>
      <c r="CU1157" s="15">
        <v>42143</v>
      </c>
      <c r="CV1157">
        <v>1.3299999999999901</v>
      </c>
      <c r="CW1157" s="15">
        <v>41946</v>
      </c>
      <c r="CX1157">
        <v>27.6799999999999</v>
      </c>
      <c r="CY1157" s="15">
        <v>41981</v>
      </c>
      <c r="CZ1157">
        <v>19.190000000000001</v>
      </c>
      <c r="DA1157" s="15">
        <v>41949</v>
      </c>
      <c r="DB1157">
        <v>27.09</v>
      </c>
      <c r="DC1157" s="38">
        <v>42247</v>
      </c>
      <c r="DD1157" s="12">
        <v>-7.2240552393436896</v>
      </c>
      <c r="DE1157" s="40">
        <v>42676</v>
      </c>
      <c r="DF1157" s="12">
        <v>1.1700000000000099</v>
      </c>
      <c r="DG1157" s="15">
        <v>41907</v>
      </c>
      <c r="DH1157">
        <v>25.59</v>
      </c>
      <c r="DI1157" s="15">
        <v>41906</v>
      </c>
      <c r="DJ1157">
        <v>0.40999999999999898</v>
      </c>
      <c r="DK1157" s="15">
        <v>42454</v>
      </c>
      <c r="DL1157">
        <v>15.953531113788101</v>
      </c>
      <c r="DN1157" s="38"/>
      <c r="DZ1157" s="38"/>
      <c r="EB1157" s="23"/>
      <c r="ED1157" s="15"/>
      <c r="EF1157" s="15"/>
      <c r="EH1157" s="15"/>
      <c r="EJ1157" s="38"/>
      <c r="EL1157" s="23"/>
      <c r="EN1157" s="15"/>
      <c r="EP1157" s="23"/>
      <c r="ER1157" s="38"/>
      <c r="ET1157" s="38"/>
      <c r="EV1157" s="23"/>
      <c r="EX1157" s="15"/>
      <c r="EZ1157" s="38"/>
      <c r="FA1157" s="12"/>
      <c r="FB1157" s="23"/>
      <c r="FD1157" s="15"/>
    </row>
    <row r="1158" spans="1:160">
      <c r="A1158" s="40">
        <v>41333</v>
      </c>
      <c r="B1158">
        <v>2053.1884874228099</v>
      </c>
      <c r="C1158">
        <f>B1158-MAX($B$4:B1158)</f>
        <v>-29.874552620889972</v>
      </c>
      <c r="E1158" s="158">
        <v>44620</v>
      </c>
      <c r="F1158">
        <v>2309.8499092392599</v>
      </c>
      <c r="G1158">
        <f>F1158-MAX($F$4:F1158)</f>
        <v>-15.599999999999909</v>
      </c>
      <c r="BO1158" s="23">
        <v>42194</v>
      </c>
      <c r="BP1158">
        <v>60.5784385975916</v>
      </c>
      <c r="BQ1158" s="15">
        <v>41940</v>
      </c>
      <c r="BR1158">
        <v>7.04</v>
      </c>
      <c r="BS1158" s="15">
        <v>42072</v>
      </c>
      <c r="BT1158">
        <v>83.559999999999903</v>
      </c>
      <c r="BU1158" s="15">
        <v>41877</v>
      </c>
      <c r="BV1158">
        <v>13.74</v>
      </c>
      <c r="BW1158" s="15">
        <v>42702</v>
      </c>
      <c r="BX1158">
        <v>25.759999999999899</v>
      </c>
      <c r="BY1158" s="15">
        <v>42221</v>
      </c>
      <c r="BZ1158">
        <v>20.909999999999901</v>
      </c>
      <c r="CA1158" s="15">
        <v>42492</v>
      </c>
      <c r="CB1158">
        <v>30.43</v>
      </c>
      <c r="CC1158" s="15">
        <v>42244</v>
      </c>
      <c r="CD1158">
        <v>21.13</v>
      </c>
      <c r="CE1158" s="15">
        <v>42017</v>
      </c>
      <c r="CF1158">
        <v>11.3499999999999</v>
      </c>
      <c r="CG1158" s="15">
        <v>42184</v>
      </c>
      <c r="CH1158">
        <v>4.1699999999999804</v>
      </c>
      <c r="CI1158" s="15">
        <v>41940</v>
      </c>
      <c r="CJ1158">
        <v>16.11</v>
      </c>
      <c r="CK1158" s="15">
        <v>41960</v>
      </c>
      <c r="CL1158">
        <v>5.4099999999999904</v>
      </c>
      <c r="CM1158" s="15">
        <v>41939</v>
      </c>
      <c r="CN1158">
        <v>9.9199999999999893</v>
      </c>
      <c r="CO1158" s="15">
        <v>41333</v>
      </c>
      <c r="CP1158">
        <v>244.53898319670253</v>
      </c>
      <c r="CQ1158" s="15">
        <v>42768</v>
      </c>
      <c r="CR1158">
        <v>26.8176207100414</v>
      </c>
      <c r="CS1158" s="38">
        <v>41996</v>
      </c>
      <c r="CT1158" s="12">
        <v>0.75999999999999901</v>
      </c>
      <c r="CU1158" s="15">
        <v>42144</v>
      </c>
      <c r="CV1158">
        <v>1.68999999999999</v>
      </c>
      <c r="CW1158" s="15">
        <v>41947</v>
      </c>
      <c r="CX1158">
        <v>27.939999999999898</v>
      </c>
      <c r="CY1158" s="15">
        <v>41982</v>
      </c>
      <c r="CZ1158">
        <v>17.61</v>
      </c>
      <c r="DA1158" s="15">
        <v>41950</v>
      </c>
      <c r="DB1158">
        <v>27.09</v>
      </c>
      <c r="DC1158" s="38">
        <v>42248</v>
      </c>
      <c r="DD1158" s="12">
        <v>-7.2240552393436896</v>
      </c>
      <c r="DE1158" s="40">
        <v>42677</v>
      </c>
      <c r="DF1158" s="12">
        <v>1.1700000000000099</v>
      </c>
      <c r="DG1158" s="15">
        <v>41908</v>
      </c>
      <c r="DH1158">
        <v>25.59</v>
      </c>
      <c r="DI1158" s="15">
        <v>41907</v>
      </c>
      <c r="DJ1158">
        <v>0.40999999999999898</v>
      </c>
      <c r="DK1158" s="15">
        <v>42457</v>
      </c>
      <c r="DL1158">
        <v>15.943531113788101</v>
      </c>
      <c r="DN1158" s="38"/>
      <c r="DZ1158" s="38"/>
      <c r="EB1158" s="23"/>
      <c r="ED1158" s="15"/>
      <c r="EF1158" s="15"/>
      <c r="EH1158" s="15"/>
      <c r="EJ1158" s="38"/>
      <c r="EL1158" s="23"/>
      <c r="EN1158" s="15"/>
      <c r="EP1158" s="23"/>
      <c r="ER1158" s="38"/>
      <c r="ET1158" s="38"/>
      <c r="EV1158" s="23"/>
      <c r="EX1158" s="15"/>
      <c r="EZ1158" s="38"/>
      <c r="FA1158" s="12"/>
      <c r="FB1158" s="23"/>
      <c r="FD1158" s="15"/>
    </row>
    <row r="1159" spans="1:160">
      <c r="A1159" s="40">
        <v>41334</v>
      </c>
      <c r="B1159">
        <v>2053.1884874228099</v>
      </c>
      <c r="C1159">
        <f>B1159-MAX($B$4:B1159)</f>
        <v>-29.874552620889972</v>
      </c>
      <c r="E1159" s="158">
        <v>44621</v>
      </c>
      <c r="F1159">
        <v>2309.8499092392599</v>
      </c>
      <c r="G1159">
        <f>F1159-MAX($F$4:F1159)</f>
        <v>-15.599999999999909</v>
      </c>
      <c r="BO1159" s="23">
        <v>42195</v>
      </c>
      <c r="BP1159">
        <v>60.5784385975916</v>
      </c>
      <c r="BQ1159" s="15">
        <v>41941</v>
      </c>
      <c r="BR1159">
        <v>7.04</v>
      </c>
      <c r="BS1159" s="15">
        <v>42073</v>
      </c>
      <c r="BT1159">
        <v>83.559999999999903</v>
      </c>
      <c r="BU1159" s="15">
        <v>41878</v>
      </c>
      <c r="BV1159">
        <v>13.74</v>
      </c>
      <c r="BW1159" s="15">
        <v>42703</v>
      </c>
      <c r="BX1159">
        <v>25.759999999999899</v>
      </c>
      <c r="BY1159" s="15">
        <v>42222</v>
      </c>
      <c r="BZ1159">
        <v>20.909999999999901</v>
      </c>
      <c r="CA1159" s="15">
        <v>42493</v>
      </c>
      <c r="CB1159">
        <v>30.43</v>
      </c>
      <c r="CC1159" s="15">
        <v>42247</v>
      </c>
      <c r="CD1159">
        <v>21.13</v>
      </c>
      <c r="CE1159" s="15">
        <v>42018</v>
      </c>
      <c r="CF1159">
        <v>11.3499999999999</v>
      </c>
      <c r="CG1159" s="15">
        <v>42185</v>
      </c>
      <c r="CH1159">
        <v>4.1699999999999804</v>
      </c>
      <c r="CI1159" s="15">
        <v>41941</v>
      </c>
      <c r="CJ1159">
        <v>16.11</v>
      </c>
      <c r="CK1159" s="15">
        <v>41961</v>
      </c>
      <c r="CL1159">
        <v>5.4099999999999904</v>
      </c>
      <c r="CM1159" s="15">
        <v>41940</v>
      </c>
      <c r="CN1159">
        <v>9.9199999999999893</v>
      </c>
      <c r="CO1159" s="15">
        <v>41334</v>
      </c>
      <c r="CP1159">
        <v>244.53898319670253</v>
      </c>
      <c r="CQ1159" s="15">
        <v>42769</v>
      </c>
      <c r="CR1159">
        <v>26.8176207100414</v>
      </c>
      <c r="CS1159" s="38">
        <v>41997</v>
      </c>
      <c r="CT1159" s="12">
        <v>0.56999999999999895</v>
      </c>
      <c r="CU1159" s="15">
        <v>42145</v>
      </c>
      <c r="CV1159">
        <v>1.20999999999999</v>
      </c>
      <c r="CW1159" s="15">
        <v>41948</v>
      </c>
      <c r="CX1159">
        <v>27.639999999999901</v>
      </c>
      <c r="CY1159" s="15">
        <v>41983</v>
      </c>
      <c r="CZ1159">
        <v>19.29</v>
      </c>
      <c r="DA1159" s="15">
        <v>41953</v>
      </c>
      <c r="DB1159">
        <v>27.09</v>
      </c>
      <c r="DC1159" s="38">
        <v>42249</v>
      </c>
      <c r="DD1159" s="12">
        <v>-7.2340552393436903</v>
      </c>
      <c r="DE1159" s="40">
        <v>42678</v>
      </c>
      <c r="DF1159" s="12">
        <v>1.1700000000000099</v>
      </c>
      <c r="DG1159" s="15">
        <v>41911</v>
      </c>
      <c r="DH1159">
        <v>25.59</v>
      </c>
      <c r="DI1159" s="15">
        <v>41908</v>
      </c>
      <c r="DJ1159">
        <v>0.40999999999999898</v>
      </c>
      <c r="DK1159" s="15">
        <v>42458</v>
      </c>
      <c r="DL1159">
        <v>16.023531113788099</v>
      </c>
      <c r="DN1159" s="38"/>
      <c r="DZ1159" s="38"/>
      <c r="EB1159" s="23"/>
      <c r="ED1159" s="15"/>
      <c r="EF1159" s="15"/>
      <c r="EH1159" s="15"/>
      <c r="EJ1159" s="38"/>
      <c r="EL1159" s="23"/>
      <c r="EN1159" s="15"/>
      <c r="EP1159" s="23"/>
      <c r="ER1159" s="38"/>
      <c r="ET1159" s="38"/>
      <c r="EV1159" s="23"/>
      <c r="EX1159" s="15"/>
      <c r="EZ1159" s="38"/>
      <c r="FA1159" s="12"/>
      <c r="FB1159" s="23"/>
      <c r="FD1159" s="15"/>
    </row>
    <row r="1160" spans="1:160">
      <c r="A1160" s="40">
        <v>41335</v>
      </c>
      <c r="B1160">
        <v>2053.1884874228099</v>
      </c>
      <c r="C1160">
        <f>B1160-MAX($B$4:B1160)</f>
        <v>-29.874552620889972</v>
      </c>
      <c r="E1160" s="158">
        <v>44622</v>
      </c>
      <c r="F1160">
        <v>2311.1699092392601</v>
      </c>
      <c r="G1160">
        <f>F1160-MAX($F$4:F1160)</f>
        <v>-14.279999999999745</v>
      </c>
      <c r="BO1160" s="23">
        <v>42198</v>
      </c>
      <c r="BP1160">
        <v>60.5784385975916</v>
      </c>
      <c r="BQ1160" s="15">
        <v>41942</v>
      </c>
      <c r="BR1160">
        <v>7.04</v>
      </c>
      <c r="BS1160" s="15">
        <v>42074</v>
      </c>
      <c r="BT1160">
        <v>83.559999999999903</v>
      </c>
      <c r="BU1160" s="15">
        <v>41879</v>
      </c>
      <c r="BV1160">
        <v>13.74</v>
      </c>
      <c r="BW1160" s="15">
        <v>42704</v>
      </c>
      <c r="BX1160">
        <v>25.759999999999899</v>
      </c>
      <c r="BY1160" s="15">
        <v>42223</v>
      </c>
      <c r="BZ1160">
        <v>20.909999999999901</v>
      </c>
      <c r="CA1160" s="15">
        <v>42494</v>
      </c>
      <c r="CB1160">
        <v>30.43</v>
      </c>
      <c r="CC1160" s="15">
        <v>42248</v>
      </c>
      <c r="CD1160">
        <v>21.13</v>
      </c>
      <c r="CE1160" s="15">
        <v>42019</v>
      </c>
      <c r="CF1160">
        <v>11.3499999999999</v>
      </c>
      <c r="CG1160" s="15">
        <v>42186</v>
      </c>
      <c r="CH1160">
        <v>4.1699999999999804</v>
      </c>
      <c r="CI1160" s="15">
        <v>41942</v>
      </c>
      <c r="CJ1160">
        <v>16.11</v>
      </c>
      <c r="CK1160" s="15">
        <v>41962</v>
      </c>
      <c r="CL1160">
        <v>5.4099999999999904</v>
      </c>
      <c r="CM1160" s="15">
        <v>41941</v>
      </c>
      <c r="CN1160">
        <v>9.9199999999999893</v>
      </c>
      <c r="CO1160" s="15">
        <v>41335</v>
      </c>
      <c r="CP1160">
        <v>244.53898319670253</v>
      </c>
      <c r="CQ1160" s="15">
        <v>42772</v>
      </c>
      <c r="CR1160">
        <v>26.8176207100414</v>
      </c>
      <c r="CS1160" s="38">
        <v>42002</v>
      </c>
      <c r="CT1160" s="12">
        <v>0.56999999999999895</v>
      </c>
      <c r="CU1160" s="15">
        <v>42150</v>
      </c>
      <c r="CV1160">
        <v>1.20999999999999</v>
      </c>
      <c r="CW1160" s="15">
        <v>41949</v>
      </c>
      <c r="CX1160">
        <v>27.1999999999999</v>
      </c>
      <c r="CY1160" s="15">
        <v>41984</v>
      </c>
      <c r="CZ1160">
        <v>19.29</v>
      </c>
      <c r="DA1160" s="15">
        <v>41954</v>
      </c>
      <c r="DB1160">
        <v>27.09</v>
      </c>
      <c r="DC1160" s="38">
        <v>42250</v>
      </c>
      <c r="DD1160" s="12">
        <v>-7.2440552393436901</v>
      </c>
      <c r="DE1160" s="40">
        <v>42681</v>
      </c>
      <c r="DF1160" s="12">
        <v>1.1700000000000099</v>
      </c>
      <c r="DG1160" s="15">
        <v>41912</v>
      </c>
      <c r="DH1160">
        <v>25.59</v>
      </c>
      <c r="DI1160" s="15">
        <v>41911</v>
      </c>
      <c r="DJ1160">
        <v>0.40999999999999898</v>
      </c>
      <c r="DK1160" s="15">
        <v>42459</v>
      </c>
      <c r="DL1160">
        <v>16.083531113788101</v>
      </c>
      <c r="DN1160" s="38"/>
      <c r="DZ1160" s="38"/>
      <c r="EB1160" s="23"/>
      <c r="ED1160" s="15"/>
      <c r="EF1160" s="15"/>
      <c r="EH1160" s="15"/>
      <c r="EJ1160" s="38"/>
      <c r="EL1160" s="23"/>
      <c r="EN1160" s="15"/>
      <c r="EP1160" s="23"/>
      <c r="ER1160" s="38"/>
      <c r="ET1160" s="38"/>
      <c r="EV1160" s="23"/>
      <c r="EX1160" s="15"/>
      <c r="EZ1160" s="38"/>
      <c r="FA1160" s="12"/>
      <c r="FB1160" s="23"/>
      <c r="FD1160" s="15"/>
    </row>
    <row r="1161" spans="1:160">
      <c r="A1161" s="40">
        <v>41336</v>
      </c>
      <c r="B1161">
        <v>2053.1884874228099</v>
      </c>
      <c r="C1161">
        <f>B1161-MAX($B$4:B1161)</f>
        <v>-29.874552620889972</v>
      </c>
      <c r="E1161" s="158">
        <v>44623</v>
      </c>
      <c r="F1161">
        <v>2304.9899092392602</v>
      </c>
      <c r="G1161">
        <f>F1161-MAX($F$4:F1161)</f>
        <v>-20.459999999999582</v>
      </c>
      <c r="BO1161" s="23">
        <v>42199</v>
      </c>
      <c r="BP1161">
        <v>60.5784385975916</v>
      </c>
      <c r="BQ1161" s="15">
        <v>41943</v>
      </c>
      <c r="BR1161">
        <v>7.04</v>
      </c>
      <c r="BS1161" s="15">
        <v>42075</v>
      </c>
      <c r="BT1161">
        <v>83.559999999999903</v>
      </c>
      <c r="BU1161" s="15">
        <v>41880</v>
      </c>
      <c r="BV1161">
        <v>13.74</v>
      </c>
      <c r="BW1161" s="15">
        <v>42705</v>
      </c>
      <c r="BX1161">
        <v>25.759999999999899</v>
      </c>
      <c r="BY1161" s="15">
        <v>42226</v>
      </c>
      <c r="BZ1161">
        <v>20.909999999999901</v>
      </c>
      <c r="CA1161" s="15">
        <v>42499</v>
      </c>
      <c r="CB1161">
        <v>30.43</v>
      </c>
      <c r="CC1161" s="15">
        <v>42249</v>
      </c>
      <c r="CD1161">
        <v>21.13</v>
      </c>
      <c r="CE1161" s="15">
        <v>42020</v>
      </c>
      <c r="CF1161">
        <v>11.3499999999999</v>
      </c>
      <c r="CG1161" s="15">
        <v>42187</v>
      </c>
      <c r="CH1161">
        <v>4.1699999999999804</v>
      </c>
      <c r="CI1161" s="15">
        <v>41943</v>
      </c>
      <c r="CJ1161">
        <v>16.11</v>
      </c>
      <c r="CK1161" s="15">
        <v>41963</v>
      </c>
      <c r="CL1161">
        <v>5.4099999999999904</v>
      </c>
      <c r="CM1161" s="15">
        <v>41942</v>
      </c>
      <c r="CN1161">
        <v>9.9199999999999893</v>
      </c>
      <c r="CO1161" s="15">
        <v>41336</v>
      </c>
      <c r="CP1161">
        <v>244.53898319670253</v>
      </c>
      <c r="CQ1161" s="15">
        <v>42773</v>
      </c>
      <c r="CR1161">
        <v>26.8176207100414</v>
      </c>
      <c r="CS1161" s="38">
        <v>42003</v>
      </c>
      <c r="CT1161" s="12">
        <v>0.52999999999999903</v>
      </c>
      <c r="CU1161" s="15">
        <v>42151</v>
      </c>
      <c r="CV1161">
        <v>2.8899999999999899</v>
      </c>
      <c r="CW1161" s="15">
        <v>41950</v>
      </c>
      <c r="CX1161">
        <v>26.899999999999899</v>
      </c>
      <c r="CY1161" s="15">
        <v>41985</v>
      </c>
      <c r="CZ1161">
        <v>19.29</v>
      </c>
      <c r="DA1161" s="15">
        <v>41955</v>
      </c>
      <c r="DB1161">
        <v>27.09</v>
      </c>
      <c r="DC1161" s="38">
        <v>42251</v>
      </c>
      <c r="DD1161" s="12">
        <v>-7.12405523934369</v>
      </c>
      <c r="DE1161" s="40">
        <v>42682</v>
      </c>
      <c r="DF1161" s="12">
        <v>1.1700000000000099</v>
      </c>
      <c r="DG1161" s="15">
        <v>41913</v>
      </c>
      <c r="DH1161">
        <v>25.59</v>
      </c>
      <c r="DI1161" s="15">
        <v>41912</v>
      </c>
      <c r="DJ1161">
        <v>0.40999999999999898</v>
      </c>
      <c r="DK1161" s="15">
        <v>42461</v>
      </c>
      <c r="DL1161">
        <v>16.083531113788101</v>
      </c>
      <c r="DN1161" s="38"/>
      <c r="DZ1161" s="38"/>
      <c r="EB1161" s="23"/>
      <c r="ED1161" s="15"/>
      <c r="EF1161" s="15"/>
      <c r="EH1161" s="15"/>
      <c r="EJ1161" s="38"/>
      <c r="EL1161" s="23"/>
      <c r="EN1161" s="15"/>
      <c r="EP1161" s="23"/>
      <c r="ER1161" s="38"/>
      <c r="ET1161" s="38"/>
      <c r="EV1161" s="23"/>
      <c r="EX1161" s="15"/>
      <c r="EZ1161" s="38"/>
      <c r="FA1161" s="12"/>
      <c r="FB1161" s="23"/>
      <c r="FD1161" s="15"/>
    </row>
    <row r="1162" spans="1:160">
      <c r="A1162" s="40">
        <v>41337</v>
      </c>
      <c r="B1162">
        <v>2052.9102063810201</v>
      </c>
      <c r="C1162">
        <f>B1162-MAX($B$4:B1162)</f>
        <v>-30.152833662679768</v>
      </c>
      <c r="E1162" s="158">
        <v>44624</v>
      </c>
      <c r="F1162">
        <v>2311.7899092392599</v>
      </c>
      <c r="G1162">
        <f>F1162-MAX($F$4:F1162)</f>
        <v>-13.659999999999854</v>
      </c>
      <c r="BO1162" s="23">
        <v>42200</v>
      </c>
      <c r="BP1162">
        <v>60.5784385975916</v>
      </c>
      <c r="BQ1162" s="15">
        <v>41946</v>
      </c>
      <c r="BR1162">
        <v>6.94</v>
      </c>
      <c r="BS1162" s="15">
        <v>42076</v>
      </c>
      <c r="BT1162">
        <v>83.559999999999903</v>
      </c>
      <c r="BU1162" s="15">
        <v>41883</v>
      </c>
      <c r="BV1162">
        <v>13.74</v>
      </c>
      <c r="BW1162" s="15">
        <v>42706</v>
      </c>
      <c r="BX1162">
        <v>25.759999999999899</v>
      </c>
      <c r="BY1162" s="15">
        <v>42227</v>
      </c>
      <c r="BZ1162">
        <v>20.909999999999901</v>
      </c>
      <c r="CA1162" s="15">
        <v>42500</v>
      </c>
      <c r="CB1162">
        <v>30.43</v>
      </c>
      <c r="CC1162" s="15">
        <v>42250</v>
      </c>
      <c r="CD1162">
        <v>21.13</v>
      </c>
      <c r="CE1162" s="15">
        <v>42023</v>
      </c>
      <c r="CF1162">
        <v>11.3499999999999</v>
      </c>
      <c r="CG1162" s="15">
        <v>42188</v>
      </c>
      <c r="CH1162">
        <v>4.1699999999999804</v>
      </c>
      <c r="CI1162" s="15">
        <v>41946</v>
      </c>
      <c r="CJ1162">
        <v>15.68</v>
      </c>
      <c r="CK1162" s="15">
        <v>41964</v>
      </c>
      <c r="CL1162">
        <v>5.4099999999999904</v>
      </c>
      <c r="CM1162" s="15">
        <v>41943</v>
      </c>
      <c r="CN1162">
        <v>9.9199999999999893</v>
      </c>
      <c r="CO1162" s="15">
        <v>41337</v>
      </c>
      <c r="CP1162">
        <v>245.33622284943925</v>
      </c>
      <c r="CQ1162" s="15">
        <v>42774</v>
      </c>
      <c r="CR1162">
        <v>26.8176207100414</v>
      </c>
      <c r="CS1162" s="38">
        <v>42006</v>
      </c>
      <c r="CT1162" s="12">
        <v>0.28999999999999898</v>
      </c>
      <c r="CU1162" s="15">
        <v>42157</v>
      </c>
      <c r="CV1162">
        <v>2.8899999999999899</v>
      </c>
      <c r="CW1162" s="15">
        <v>41953</v>
      </c>
      <c r="CX1162">
        <v>26.599999999999898</v>
      </c>
      <c r="CY1162" s="15">
        <v>41988</v>
      </c>
      <c r="CZ1162">
        <v>19.29</v>
      </c>
      <c r="DA1162" s="15">
        <v>41956</v>
      </c>
      <c r="DB1162">
        <v>27.09</v>
      </c>
      <c r="DC1162" s="38">
        <v>42254</v>
      </c>
      <c r="DD1162" s="12">
        <v>-7.1040552393436904</v>
      </c>
      <c r="DE1162" s="40">
        <v>42683</v>
      </c>
      <c r="DF1162" s="12">
        <v>1.1700000000000099</v>
      </c>
      <c r="DG1162" s="15">
        <v>41914</v>
      </c>
      <c r="DH1162">
        <v>25.59</v>
      </c>
      <c r="DI1162" s="15">
        <v>41913</v>
      </c>
      <c r="DJ1162">
        <v>0.40999999999999898</v>
      </c>
      <c r="DK1162" s="15">
        <v>42464</v>
      </c>
      <c r="DL1162">
        <v>16.123531113788101</v>
      </c>
      <c r="DN1162" s="38"/>
      <c r="DZ1162" s="38"/>
      <c r="EB1162" s="23"/>
      <c r="ED1162" s="15"/>
      <c r="EF1162" s="15"/>
      <c r="EH1162" s="15"/>
      <c r="EJ1162" s="38"/>
      <c r="EL1162" s="23"/>
      <c r="EN1162" s="15"/>
      <c r="EP1162" s="23"/>
      <c r="ER1162" s="38"/>
      <c r="ET1162" s="38"/>
      <c r="EV1162" s="23"/>
      <c r="EX1162" s="15"/>
      <c r="EZ1162" s="38"/>
      <c r="FA1162" s="12"/>
      <c r="FB1162" s="23"/>
      <c r="FD1162" s="15"/>
    </row>
    <row r="1163" spans="1:160">
      <c r="A1163" s="40">
        <v>41338</v>
      </c>
      <c r="B1163">
        <v>2052.6825523720299</v>
      </c>
      <c r="C1163">
        <f>B1163-MAX($B$4:B1163)</f>
        <v>-30.380487671669925</v>
      </c>
      <c r="E1163" s="158">
        <v>44625</v>
      </c>
      <c r="F1163">
        <v>2311.7899092392599</v>
      </c>
      <c r="G1163">
        <f>F1163-MAX($F$4:F1163)</f>
        <v>-13.659999999999854</v>
      </c>
      <c r="BO1163" s="23">
        <v>42201</v>
      </c>
      <c r="BP1163">
        <v>60.5784385975916</v>
      </c>
      <c r="BQ1163" s="15">
        <v>41947</v>
      </c>
      <c r="BR1163">
        <v>6.36</v>
      </c>
      <c r="BS1163" s="15">
        <v>42079</v>
      </c>
      <c r="BT1163">
        <v>83.559999999999903</v>
      </c>
      <c r="BU1163" s="15">
        <v>41884</v>
      </c>
      <c r="BV1163">
        <v>13.74</v>
      </c>
      <c r="BW1163" s="15">
        <v>42709</v>
      </c>
      <c r="BX1163">
        <v>25.759999999999899</v>
      </c>
      <c r="BY1163" s="15">
        <v>42228</v>
      </c>
      <c r="BZ1163">
        <v>20.909999999999901</v>
      </c>
      <c r="CA1163" s="15">
        <v>42501</v>
      </c>
      <c r="CB1163">
        <v>30.43</v>
      </c>
      <c r="CC1163" s="15">
        <v>42251</v>
      </c>
      <c r="CD1163">
        <v>21.13</v>
      </c>
      <c r="CE1163" s="15">
        <v>42024</v>
      </c>
      <c r="CF1163">
        <v>11.3499999999999</v>
      </c>
      <c r="CG1163" s="15">
        <v>42191</v>
      </c>
      <c r="CH1163">
        <v>4.1699999999999804</v>
      </c>
      <c r="CI1163" s="15">
        <v>41947</v>
      </c>
      <c r="CJ1163">
        <v>15.68</v>
      </c>
      <c r="CK1163" s="15">
        <v>41967</v>
      </c>
      <c r="CL1163">
        <v>5.4099999999999904</v>
      </c>
      <c r="CM1163" s="15">
        <v>41946</v>
      </c>
      <c r="CN1163">
        <v>9.6899999999999906</v>
      </c>
      <c r="CO1163" s="15">
        <v>41338</v>
      </c>
      <c r="CP1163">
        <v>245.35973042946816</v>
      </c>
      <c r="CQ1163" s="15">
        <v>42775</v>
      </c>
      <c r="CR1163">
        <v>26.8176207100414</v>
      </c>
      <c r="CS1163" s="38">
        <v>42016</v>
      </c>
      <c r="CT1163" s="12">
        <v>0.28999999999999898</v>
      </c>
      <c r="CU1163" s="15">
        <v>42158</v>
      </c>
      <c r="CV1163">
        <v>3.00999999999999</v>
      </c>
      <c r="CW1163" s="15">
        <v>41954</v>
      </c>
      <c r="CX1163">
        <v>26.3799999999999</v>
      </c>
      <c r="CY1163" s="15">
        <v>41989</v>
      </c>
      <c r="CZ1163">
        <v>19.29</v>
      </c>
      <c r="DA1163" s="15">
        <v>41957</v>
      </c>
      <c r="DB1163">
        <v>27.09</v>
      </c>
      <c r="DC1163" s="38">
        <v>42255</v>
      </c>
      <c r="DD1163" s="12">
        <v>-7.2940552393436997</v>
      </c>
      <c r="DE1163" s="40">
        <v>42684</v>
      </c>
      <c r="DF1163" s="12">
        <v>1.1700000000000099</v>
      </c>
      <c r="DG1163" s="15">
        <v>41918</v>
      </c>
      <c r="DH1163">
        <v>25.59</v>
      </c>
      <c r="DI1163" s="15">
        <v>41914</v>
      </c>
      <c r="DJ1163">
        <v>0.40999999999999898</v>
      </c>
      <c r="DK1163" s="15">
        <v>42465</v>
      </c>
      <c r="DL1163">
        <v>15.933531113788099</v>
      </c>
      <c r="DN1163" s="38"/>
      <c r="DZ1163" s="38"/>
      <c r="EB1163" s="23"/>
      <c r="ED1163" s="15"/>
      <c r="EF1163" s="15"/>
      <c r="EH1163" s="15"/>
      <c r="EJ1163" s="38"/>
      <c r="EL1163" s="23"/>
      <c r="EN1163" s="15"/>
      <c r="EP1163" s="23"/>
      <c r="ER1163" s="38"/>
      <c r="ET1163" s="38"/>
      <c r="EV1163" s="23"/>
      <c r="EX1163" s="15"/>
      <c r="EZ1163" s="38"/>
      <c r="FA1163" s="12"/>
      <c r="FB1163" s="23"/>
      <c r="FD1163" s="15"/>
    </row>
    <row r="1164" spans="1:160">
      <c r="A1164" s="40">
        <v>41339</v>
      </c>
      <c r="B1164">
        <v>2054.17926241446</v>
      </c>
      <c r="C1164">
        <f>B1164-MAX($B$4:B1164)</f>
        <v>-28.88377762923983</v>
      </c>
      <c r="E1164" s="158">
        <v>44626</v>
      </c>
      <c r="F1164">
        <v>2311.7899092392599</v>
      </c>
      <c r="G1164">
        <f>F1164-MAX($F$4:F1164)</f>
        <v>-13.659999999999854</v>
      </c>
      <c r="BO1164" s="23">
        <v>42202</v>
      </c>
      <c r="BP1164">
        <v>60.5784385975916</v>
      </c>
      <c r="BQ1164" s="15">
        <v>41948</v>
      </c>
      <c r="BR1164">
        <v>6.36</v>
      </c>
      <c r="BS1164" s="15">
        <v>42080</v>
      </c>
      <c r="BT1164">
        <v>83.559999999999903</v>
      </c>
      <c r="BU1164" s="15">
        <v>41885</v>
      </c>
      <c r="BV1164">
        <v>13.74</v>
      </c>
      <c r="BW1164" s="15">
        <v>42710</v>
      </c>
      <c r="BX1164">
        <v>25.759999999999899</v>
      </c>
      <c r="BY1164" s="15">
        <v>42229</v>
      </c>
      <c r="BZ1164">
        <v>20.909999999999901</v>
      </c>
      <c r="CA1164" s="15">
        <v>42502</v>
      </c>
      <c r="CB1164">
        <v>30.43</v>
      </c>
      <c r="CC1164" s="15">
        <v>42254</v>
      </c>
      <c r="CD1164">
        <v>21.13</v>
      </c>
      <c r="CE1164" s="15">
        <v>42025</v>
      </c>
      <c r="CF1164">
        <v>11.3499999999999</v>
      </c>
      <c r="CG1164" s="15">
        <v>42192</v>
      </c>
      <c r="CH1164">
        <v>4.1699999999999804</v>
      </c>
      <c r="CI1164" s="15">
        <v>41948</v>
      </c>
      <c r="CJ1164">
        <v>15.68</v>
      </c>
      <c r="CK1164" s="15">
        <v>41968</v>
      </c>
      <c r="CL1164">
        <v>5.4099999999999904</v>
      </c>
      <c r="CM1164" s="15">
        <v>41947</v>
      </c>
      <c r="CN1164">
        <v>9.5499999999999901</v>
      </c>
      <c r="CO1164" s="15">
        <v>41339</v>
      </c>
      <c r="CP1164">
        <v>245.61983341742524</v>
      </c>
      <c r="CQ1164" s="15">
        <v>42776</v>
      </c>
      <c r="CR1164">
        <v>26.8176207100414</v>
      </c>
      <c r="CS1164" s="38">
        <v>42017</v>
      </c>
      <c r="CT1164" s="12">
        <v>0.25999999999999901</v>
      </c>
      <c r="CU1164" s="15">
        <v>42159</v>
      </c>
      <c r="CV1164">
        <v>2.8299999999999899</v>
      </c>
      <c r="CW1164" s="15">
        <v>41955</v>
      </c>
      <c r="CX1164">
        <v>26.369999999999902</v>
      </c>
      <c r="CY1164" s="15">
        <v>41990</v>
      </c>
      <c r="CZ1164">
        <v>19.29</v>
      </c>
      <c r="DA1164" s="15">
        <v>41960</v>
      </c>
      <c r="DB1164">
        <v>26.83</v>
      </c>
      <c r="DC1164" s="38">
        <v>42256</v>
      </c>
      <c r="DD1164" s="12">
        <v>-7.6840552393437003</v>
      </c>
      <c r="DE1164" s="40">
        <v>42696</v>
      </c>
      <c r="DF1164" s="12">
        <v>1.1700000000000099</v>
      </c>
      <c r="DG1164" s="15">
        <v>41919</v>
      </c>
      <c r="DH1164">
        <v>25.59</v>
      </c>
      <c r="DI1164" s="15">
        <v>41918</v>
      </c>
      <c r="DJ1164">
        <v>0.40999999999999898</v>
      </c>
      <c r="DK1164" s="15">
        <v>42466</v>
      </c>
      <c r="DL1164">
        <v>16.083531113788101</v>
      </c>
      <c r="DN1164" s="38"/>
      <c r="DZ1164" s="38"/>
      <c r="EB1164" s="23"/>
      <c r="ED1164" s="15"/>
      <c r="EF1164" s="15"/>
      <c r="EH1164" s="15"/>
      <c r="EJ1164" s="38"/>
      <c r="EL1164" s="23"/>
      <c r="EN1164" s="15"/>
      <c r="EP1164" s="23"/>
      <c r="ER1164" s="38"/>
      <c r="ET1164" s="38"/>
      <c r="EV1164" s="23"/>
      <c r="EX1164" s="15"/>
      <c r="EZ1164" s="38"/>
      <c r="FA1164" s="12"/>
      <c r="FB1164" s="23"/>
      <c r="FD1164" s="15"/>
    </row>
    <row r="1165" spans="1:160">
      <c r="A1165" s="40">
        <v>41340</v>
      </c>
      <c r="B1165">
        <v>2055.4624177978098</v>
      </c>
      <c r="C1165">
        <f>B1165-MAX($B$4:B1165)</f>
        <v>-27.600622245890008</v>
      </c>
      <c r="E1165" s="158">
        <v>44627</v>
      </c>
      <c r="F1165">
        <v>2338.0499092392602</v>
      </c>
      <c r="G1165">
        <f>F1165-MAX($F$4:F1165)</f>
        <v>0</v>
      </c>
      <c r="BO1165" s="23">
        <v>42205</v>
      </c>
      <c r="BP1165">
        <v>60.5784385975916</v>
      </c>
      <c r="BQ1165" s="15">
        <v>41949</v>
      </c>
      <c r="BR1165">
        <v>6.36</v>
      </c>
      <c r="BS1165" s="15">
        <v>42081</v>
      </c>
      <c r="BT1165">
        <v>83.559999999999903</v>
      </c>
      <c r="BU1165" s="15">
        <v>41886</v>
      </c>
      <c r="BV1165">
        <v>13.74</v>
      </c>
      <c r="BW1165" s="15">
        <v>42711</v>
      </c>
      <c r="BX1165">
        <v>25.759999999999899</v>
      </c>
      <c r="BY1165" s="15">
        <v>42233</v>
      </c>
      <c r="BZ1165">
        <v>20.909999999999901</v>
      </c>
      <c r="CA1165" s="15">
        <v>42503</v>
      </c>
      <c r="CB1165">
        <v>30.43</v>
      </c>
      <c r="CC1165" s="15">
        <v>42255</v>
      </c>
      <c r="CD1165">
        <v>21.13</v>
      </c>
      <c r="CE1165" s="15">
        <v>42026</v>
      </c>
      <c r="CF1165">
        <v>11.3499999999999</v>
      </c>
      <c r="CG1165" s="15">
        <v>42193</v>
      </c>
      <c r="CH1165">
        <v>4.1699999999999804</v>
      </c>
      <c r="CI1165" s="15">
        <v>41949</v>
      </c>
      <c r="CJ1165">
        <v>15.68</v>
      </c>
      <c r="CK1165" s="15">
        <v>41969</v>
      </c>
      <c r="CL1165">
        <v>5.4099999999999904</v>
      </c>
      <c r="CM1165" s="15">
        <v>41948</v>
      </c>
      <c r="CN1165">
        <v>9.5499999999999901</v>
      </c>
      <c r="CO1165" s="15">
        <v>41340</v>
      </c>
      <c r="CP1165">
        <v>246.39712349771636</v>
      </c>
      <c r="CQ1165" s="15">
        <v>42779</v>
      </c>
      <c r="CR1165">
        <v>26.8176207100414</v>
      </c>
      <c r="CS1165" s="38">
        <v>42018</v>
      </c>
      <c r="CT1165" s="12">
        <v>0.27999999999999903</v>
      </c>
      <c r="CU1165" s="15">
        <v>42160</v>
      </c>
      <c r="CV1165">
        <v>2.7699999999999898</v>
      </c>
      <c r="CW1165" s="15">
        <v>41956</v>
      </c>
      <c r="CX1165">
        <v>26.239999999999899</v>
      </c>
      <c r="CY1165" s="15">
        <v>41991</v>
      </c>
      <c r="CZ1165">
        <v>19.29</v>
      </c>
      <c r="DA1165" s="15">
        <v>41961</v>
      </c>
      <c r="DB1165">
        <v>27.15</v>
      </c>
      <c r="DC1165" s="38">
        <v>42257</v>
      </c>
      <c r="DD1165" s="12">
        <v>-7.5140552393436897</v>
      </c>
      <c r="DE1165" s="40">
        <v>42697</v>
      </c>
      <c r="DF1165" s="12">
        <v>0.97000000000001896</v>
      </c>
      <c r="DG1165" s="15">
        <v>41920</v>
      </c>
      <c r="DH1165">
        <v>25.59</v>
      </c>
      <c r="DI1165" s="15">
        <v>41919</v>
      </c>
      <c r="DJ1165">
        <v>0.40999999999999898</v>
      </c>
      <c r="DK1165" s="15">
        <v>42467</v>
      </c>
      <c r="DL1165">
        <v>16.1435311137881</v>
      </c>
      <c r="DN1165" s="38"/>
      <c r="DZ1165" s="38"/>
      <c r="EB1165" s="23"/>
      <c r="ED1165" s="15"/>
      <c r="EF1165" s="15"/>
      <c r="EH1165" s="15"/>
      <c r="EJ1165" s="38"/>
      <c r="EL1165" s="23"/>
      <c r="EN1165" s="15"/>
      <c r="EP1165" s="23"/>
      <c r="ER1165" s="38"/>
      <c r="ET1165" s="38"/>
      <c r="EV1165" s="23"/>
      <c r="EX1165" s="15"/>
      <c r="EZ1165" s="38"/>
      <c r="FA1165" s="12"/>
      <c r="FB1165" s="23"/>
      <c r="FD1165" s="15"/>
    </row>
    <row r="1166" spans="1:160">
      <c r="A1166" s="40">
        <v>41341</v>
      </c>
      <c r="B1166">
        <v>2055.0688781643598</v>
      </c>
      <c r="C1166">
        <f>B1166-MAX($B$4:B1166)</f>
        <v>-27.994161879340027</v>
      </c>
      <c r="E1166" s="158">
        <v>44628</v>
      </c>
      <c r="F1166">
        <v>2336.5999092392599</v>
      </c>
      <c r="G1166">
        <f>F1166-MAX($F$4:F1166)</f>
        <v>-1.4500000000002728</v>
      </c>
      <c r="BO1166" s="23">
        <v>42206</v>
      </c>
      <c r="BP1166">
        <v>60.5784385975916</v>
      </c>
      <c r="BQ1166" s="15">
        <v>41950</v>
      </c>
      <c r="BR1166">
        <v>6.36</v>
      </c>
      <c r="BS1166" s="15">
        <v>42082</v>
      </c>
      <c r="BT1166">
        <v>83.559999999999903</v>
      </c>
      <c r="BU1166" s="15">
        <v>41887</v>
      </c>
      <c r="BV1166">
        <v>13.74</v>
      </c>
      <c r="BW1166" s="15">
        <v>42712</v>
      </c>
      <c r="BX1166">
        <v>25.759999999999899</v>
      </c>
      <c r="BY1166" s="15">
        <v>42234</v>
      </c>
      <c r="BZ1166">
        <v>20.909999999999901</v>
      </c>
      <c r="CA1166" s="15">
        <v>42506</v>
      </c>
      <c r="CB1166">
        <v>30.43</v>
      </c>
      <c r="CC1166" s="15">
        <v>42256</v>
      </c>
      <c r="CD1166">
        <v>21.13</v>
      </c>
      <c r="CE1166" s="15">
        <v>42027</v>
      </c>
      <c r="CF1166">
        <v>11.3499999999999</v>
      </c>
      <c r="CG1166" s="15">
        <v>42194</v>
      </c>
      <c r="CH1166">
        <v>4.1699999999999804</v>
      </c>
      <c r="CI1166" s="15">
        <v>41950</v>
      </c>
      <c r="CJ1166">
        <v>15.68</v>
      </c>
      <c r="CK1166" s="15">
        <v>41970</v>
      </c>
      <c r="CL1166">
        <v>5.4099999999999904</v>
      </c>
      <c r="CM1166" s="15">
        <v>41949</v>
      </c>
      <c r="CN1166">
        <v>9.5499999999999901</v>
      </c>
      <c r="CO1166" s="15">
        <v>41341</v>
      </c>
      <c r="CP1166">
        <v>246.63594361989749</v>
      </c>
      <c r="CQ1166" s="15">
        <v>42780</v>
      </c>
      <c r="CR1166">
        <v>26.8176207100414</v>
      </c>
      <c r="CS1166" s="38">
        <v>42019</v>
      </c>
      <c r="CT1166" s="12">
        <v>0.22999999999999901</v>
      </c>
      <c r="CU1166" s="15">
        <v>42178</v>
      </c>
      <c r="CV1166">
        <v>2.7699999999999898</v>
      </c>
      <c r="CW1166" s="15">
        <v>41957</v>
      </c>
      <c r="CX1166">
        <v>26.2899999999999</v>
      </c>
      <c r="CY1166" s="15">
        <v>41992</v>
      </c>
      <c r="CZ1166">
        <v>19.29</v>
      </c>
      <c r="DA1166" s="15">
        <v>41962</v>
      </c>
      <c r="DB1166">
        <v>26.729999999999901</v>
      </c>
      <c r="DC1166" s="38">
        <v>42258</v>
      </c>
      <c r="DD1166" s="12">
        <v>-7.5040552393436997</v>
      </c>
      <c r="DE1166" s="40">
        <v>42698</v>
      </c>
      <c r="DF1166" s="12">
        <v>1.1100000000000101</v>
      </c>
      <c r="DG1166" s="15">
        <v>41922</v>
      </c>
      <c r="DH1166">
        <v>25.59</v>
      </c>
      <c r="DI1166" s="15">
        <v>41920</v>
      </c>
      <c r="DJ1166">
        <v>0.40999999999999898</v>
      </c>
      <c r="DK1166" s="15">
        <v>42468</v>
      </c>
      <c r="DL1166">
        <v>16.093531113788099</v>
      </c>
      <c r="DN1166" s="38"/>
      <c r="DZ1166" s="38"/>
      <c r="EB1166" s="23"/>
      <c r="ED1166" s="15"/>
      <c r="EF1166" s="15"/>
      <c r="EH1166" s="15"/>
      <c r="EJ1166" s="38"/>
      <c r="EL1166" s="23"/>
      <c r="EN1166" s="15"/>
      <c r="EP1166" s="23"/>
      <c r="ER1166" s="38"/>
      <c r="ET1166" s="38"/>
      <c r="EV1166" s="23"/>
      <c r="EX1166" s="15"/>
      <c r="EZ1166" s="38"/>
      <c r="FA1166" s="12"/>
      <c r="FB1166" s="23"/>
      <c r="FD1166" s="15"/>
    </row>
    <row r="1167" spans="1:160">
      <c r="A1167" s="40">
        <v>41342</v>
      </c>
      <c r="B1167">
        <v>2055.0688781643598</v>
      </c>
      <c r="C1167">
        <f>B1167-MAX($B$4:B1167)</f>
        <v>-27.994161879340027</v>
      </c>
      <c r="E1167" s="158">
        <v>44629</v>
      </c>
      <c r="F1167">
        <v>2336.5999092392599</v>
      </c>
      <c r="G1167">
        <f>F1167-MAX($F$4:F1167)</f>
        <v>-1.4500000000002728</v>
      </c>
      <c r="BO1167" s="23">
        <v>42207</v>
      </c>
      <c r="BP1167">
        <v>60.5784385975916</v>
      </c>
      <c r="BQ1167" s="15">
        <v>41953</v>
      </c>
      <c r="BR1167">
        <v>6.36</v>
      </c>
      <c r="BS1167" s="15">
        <v>42083</v>
      </c>
      <c r="BT1167">
        <v>83.559999999999903</v>
      </c>
      <c r="BU1167" s="15">
        <v>41893</v>
      </c>
      <c r="BV1167">
        <v>13.74</v>
      </c>
      <c r="BW1167" s="15">
        <v>42713</v>
      </c>
      <c r="BX1167">
        <v>25.759999999999899</v>
      </c>
      <c r="BY1167" s="15">
        <v>42235</v>
      </c>
      <c r="BZ1167">
        <v>20.909999999999901</v>
      </c>
      <c r="CA1167" s="15">
        <v>42507</v>
      </c>
      <c r="CB1167">
        <v>30.43</v>
      </c>
      <c r="CC1167" s="15">
        <v>42257</v>
      </c>
      <c r="CD1167">
        <v>21.13</v>
      </c>
      <c r="CE1167" s="15">
        <v>42030</v>
      </c>
      <c r="CF1167">
        <v>11.3499999999999</v>
      </c>
      <c r="CG1167" s="15">
        <v>42195</v>
      </c>
      <c r="CH1167">
        <v>4.1699999999999804</v>
      </c>
      <c r="CI1167" s="15">
        <v>41953</v>
      </c>
      <c r="CJ1167">
        <v>15.68</v>
      </c>
      <c r="CK1167" s="15">
        <v>41971</v>
      </c>
      <c r="CL1167">
        <v>5.4099999999999904</v>
      </c>
      <c r="CM1167" s="15">
        <v>41950</v>
      </c>
      <c r="CN1167">
        <v>9.5499999999999901</v>
      </c>
      <c r="CO1167" s="15">
        <v>41342</v>
      </c>
      <c r="CP1167">
        <v>246.63594361989749</v>
      </c>
      <c r="CQ1167" s="15">
        <v>42781</v>
      </c>
      <c r="CR1167">
        <v>26.8176207100414</v>
      </c>
      <c r="CS1167" s="38">
        <v>42020</v>
      </c>
      <c r="CT1167" s="12">
        <v>0.42999999999999899</v>
      </c>
      <c r="CU1167" s="15">
        <v>42179</v>
      </c>
      <c r="CV1167">
        <v>2.6399999999999899</v>
      </c>
      <c r="CW1167" s="15">
        <v>41960</v>
      </c>
      <c r="CX1167">
        <v>25.7699999999999</v>
      </c>
      <c r="CY1167" s="15">
        <v>41995</v>
      </c>
      <c r="CZ1167">
        <v>19.29</v>
      </c>
      <c r="DA1167" s="15">
        <v>41963</v>
      </c>
      <c r="DB1167">
        <v>26.33</v>
      </c>
      <c r="DC1167" s="38">
        <v>42261</v>
      </c>
      <c r="DD1167" s="12">
        <v>-7.5340552393436901</v>
      </c>
      <c r="DE1167" s="40">
        <v>42699</v>
      </c>
      <c r="DF1167" s="12">
        <v>1.1700000000000099</v>
      </c>
      <c r="DG1167" s="15">
        <v>41925</v>
      </c>
      <c r="DH1167">
        <v>25.59</v>
      </c>
      <c r="DI1167" s="15">
        <v>41922</v>
      </c>
      <c r="DJ1167">
        <v>0.40999999999999898</v>
      </c>
      <c r="DK1167" s="15">
        <v>42471</v>
      </c>
      <c r="DL1167">
        <v>16.093531113788099</v>
      </c>
      <c r="DN1167" s="38"/>
      <c r="DZ1167" s="38"/>
      <c r="EB1167" s="23"/>
      <c r="ED1167" s="15"/>
      <c r="EF1167" s="15"/>
      <c r="EH1167" s="15"/>
      <c r="EJ1167" s="38"/>
      <c r="EL1167" s="23"/>
      <c r="EN1167" s="15"/>
      <c r="EP1167" s="23"/>
      <c r="ER1167" s="38"/>
      <c r="ET1167" s="38"/>
      <c r="EV1167" s="23"/>
      <c r="EX1167" s="15"/>
      <c r="EZ1167" s="38"/>
      <c r="FA1167" s="12"/>
      <c r="FB1167" s="23"/>
      <c r="FD1167" s="15"/>
    </row>
    <row r="1168" spans="1:160">
      <c r="A1168" s="40">
        <v>41343</v>
      </c>
      <c r="B1168">
        <v>2055.0688781643598</v>
      </c>
      <c r="C1168">
        <f>B1168-MAX($B$4:B1168)</f>
        <v>-27.994161879340027</v>
      </c>
      <c r="E1168" s="158">
        <v>44630</v>
      </c>
      <c r="F1168">
        <v>2331.0499092392602</v>
      </c>
      <c r="G1168">
        <f>F1168-MAX($F$4:F1168)</f>
        <v>-7</v>
      </c>
      <c r="BO1168" s="23">
        <v>42208</v>
      </c>
      <c r="BP1168">
        <v>60.5784385975916</v>
      </c>
      <c r="BQ1168" s="15">
        <v>41954</v>
      </c>
      <c r="BR1168">
        <v>6.36</v>
      </c>
      <c r="BS1168" s="15">
        <v>42086</v>
      </c>
      <c r="BT1168">
        <v>83.559999999999903</v>
      </c>
      <c r="BU1168" s="15">
        <v>41894</v>
      </c>
      <c r="BV1168">
        <v>13.74</v>
      </c>
      <c r="BW1168" s="15">
        <v>42716</v>
      </c>
      <c r="BX1168">
        <v>25.759999999999899</v>
      </c>
      <c r="BY1168" s="15">
        <v>42236</v>
      </c>
      <c r="BZ1168">
        <v>20.909999999999901</v>
      </c>
      <c r="CA1168" s="15">
        <v>42508</v>
      </c>
      <c r="CB1168">
        <v>30.43</v>
      </c>
      <c r="CC1168" s="15">
        <v>42270</v>
      </c>
      <c r="CD1168">
        <v>21.13</v>
      </c>
      <c r="CE1168" s="15">
        <v>42031</v>
      </c>
      <c r="CF1168">
        <v>11.3499999999999</v>
      </c>
      <c r="CG1168" s="15">
        <v>42198</v>
      </c>
      <c r="CH1168">
        <v>4.1699999999999804</v>
      </c>
      <c r="CI1168" s="15">
        <v>41954</v>
      </c>
      <c r="CJ1168">
        <v>15.68</v>
      </c>
      <c r="CK1168" s="15">
        <v>41974</v>
      </c>
      <c r="CL1168">
        <v>5.4099999999999904</v>
      </c>
      <c r="CM1168" s="15">
        <v>41953</v>
      </c>
      <c r="CN1168">
        <v>9.5499999999999901</v>
      </c>
      <c r="CO1168" s="15">
        <v>41343</v>
      </c>
      <c r="CP1168">
        <v>246.63594361989749</v>
      </c>
      <c r="CQ1168" s="15">
        <v>42782</v>
      </c>
      <c r="CR1168">
        <v>26.8176207100414</v>
      </c>
      <c r="CS1168" s="38">
        <v>42023</v>
      </c>
      <c r="CT1168" s="12">
        <v>0.149999999999999</v>
      </c>
      <c r="CU1168" s="15">
        <v>42206</v>
      </c>
      <c r="CV1168">
        <v>2.6399999999999899</v>
      </c>
      <c r="CW1168" s="15">
        <v>41961</v>
      </c>
      <c r="CX1168">
        <v>25.1299999999999</v>
      </c>
      <c r="CY1168" s="15">
        <v>41996</v>
      </c>
      <c r="CZ1168">
        <v>19.29</v>
      </c>
      <c r="DA1168" s="15">
        <v>41964</v>
      </c>
      <c r="DB1168">
        <v>26.189999999999898</v>
      </c>
      <c r="DC1168" s="38">
        <v>42262</v>
      </c>
      <c r="DD1168" s="12">
        <v>-7.6740552393436996</v>
      </c>
      <c r="DE1168" s="40">
        <v>42702</v>
      </c>
      <c r="DF1168" s="12">
        <v>0.97000000000001896</v>
      </c>
      <c r="DG1168" s="15">
        <v>41926</v>
      </c>
      <c r="DH1168">
        <v>25.59</v>
      </c>
      <c r="DI1168" s="15">
        <v>41925</v>
      </c>
      <c r="DJ1168">
        <v>0.40999999999999898</v>
      </c>
      <c r="DK1168" s="15">
        <v>42472</v>
      </c>
      <c r="DL1168">
        <v>16.093531113788099</v>
      </c>
      <c r="DN1168" s="38"/>
      <c r="DZ1168" s="38"/>
      <c r="EB1168" s="23"/>
      <c r="ED1168" s="15"/>
      <c r="EF1168" s="15"/>
      <c r="EH1168" s="15"/>
      <c r="EJ1168" s="38"/>
      <c r="EL1168" s="23"/>
      <c r="EN1168" s="15"/>
      <c r="EP1168" s="23"/>
      <c r="ER1168" s="38"/>
      <c r="ET1168" s="38"/>
      <c r="EV1168" s="23"/>
      <c r="EX1168" s="15"/>
      <c r="EZ1168" s="38"/>
      <c r="FA1168" s="12"/>
      <c r="FB1168" s="23"/>
      <c r="FD1168" s="15"/>
    </row>
    <row r="1169" spans="1:160">
      <c r="A1169" s="40">
        <v>41344</v>
      </c>
      <c r="B1169">
        <v>2054.37670747418</v>
      </c>
      <c r="C1169">
        <f>B1169-MAX($B$4:B1169)</f>
        <v>-28.686332569519891</v>
      </c>
      <c r="E1169" s="158">
        <v>44631</v>
      </c>
      <c r="F1169">
        <v>2328.8499092392599</v>
      </c>
      <c r="G1169">
        <f>F1169-MAX($F$4:F1169)</f>
        <v>-9.2000000000002728</v>
      </c>
      <c r="BO1169" s="23">
        <v>42209</v>
      </c>
      <c r="BP1169">
        <v>60.5784385975916</v>
      </c>
      <c r="BQ1169" s="15">
        <v>41955</v>
      </c>
      <c r="BR1169">
        <v>6.36</v>
      </c>
      <c r="BS1169" s="15">
        <v>42087</v>
      </c>
      <c r="BT1169">
        <v>83.559999999999903</v>
      </c>
      <c r="BU1169" s="15">
        <v>41897</v>
      </c>
      <c r="BV1169">
        <v>13.74</v>
      </c>
      <c r="BW1169" s="15">
        <v>42717</v>
      </c>
      <c r="BX1169">
        <v>25.759999999999899</v>
      </c>
      <c r="BY1169" s="15">
        <v>42237</v>
      </c>
      <c r="BZ1169">
        <v>20.909999999999901</v>
      </c>
      <c r="CA1169" s="15">
        <v>42509</v>
      </c>
      <c r="CB1169">
        <v>30.43</v>
      </c>
      <c r="CC1169" s="15">
        <v>42271</v>
      </c>
      <c r="CD1169">
        <v>21.75</v>
      </c>
      <c r="CE1169" s="15">
        <v>42032</v>
      </c>
      <c r="CF1169">
        <v>11.3499999999999</v>
      </c>
      <c r="CG1169" s="15">
        <v>42199</v>
      </c>
      <c r="CH1169">
        <v>4.1699999999999804</v>
      </c>
      <c r="CI1169" s="15">
        <v>41955</v>
      </c>
      <c r="CJ1169">
        <v>15.68</v>
      </c>
      <c r="CK1169" s="15">
        <v>41975</v>
      </c>
      <c r="CL1169">
        <v>5.4099999999999904</v>
      </c>
      <c r="CM1169" s="15">
        <v>41954</v>
      </c>
      <c r="CN1169">
        <v>9.5499999999999901</v>
      </c>
      <c r="CO1169" s="15">
        <v>41344</v>
      </c>
      <c r="CP1169">
        <v>246.60188672317213</v>
      </c>
      <c r="CQ1169" s="15">
        <v>42783</v>
      </c>
      <c r="CR1169">
        <v>26.8176207100414</v>
      </c>
      <c r="CS1169" s="38">
        <v>42030</v>
      </c>
      <c r="CT1169" s="12">
        <v>0.149999999999999</v>
      </c>
      <c r="CU1169" s="15">
        <v>42207</v>
      </c>
      <c r="CV1169">
        <v>2.8199999999999901</v>
      </c>
      <c r="CW1169" s="15">
        <v>41962</v>
      </c>
      <c r="CX1169">
        <v>25.119999999999902</v>
      </c>
      <c r="CY1169" s="15">
        <v>41997</v>
      </c>
      <c r="CZ1169">
        <v>19.29</v>
      </c>
      <c r="DA1169" s="15">
        <v>41967</v>
      </c>
      <c r="DB1169">
        <v>27.389999999999901</v>
      </c>
      <c r="DC1169" s="38">
        <v>42263</v>
      </c>
      <c r="DD1169" s="12">
        <v>-6.1840552393437003</v>
      </c>
      <c r="DE1169" s="40">
        <v>42703</v>
      </c>
      <c r="DF1169" s="12">
        <v>0.98000000000001897</v>
      </c>
      <c r="DG1169" s="15">
        <v>41927</v>
      </c>
      <c r="DH1169">
        <v>25.59</v>
      </c>
      <c r="DI1169" s="15">
        <v>41926</v>
      </c>
      <c r="DJ1169">
        <v>0.40999999999999898</v>
      </c>
      <c r="DK1169" s="15">
        <v>42474</v>
      </c>
      <c r="DL1169">
        <v>16.093531113788099</v>
      </c>
      <c r="DN1169" s="38"/>
      <c r="DZ1169" s="38"/>
      <c r="EB1169" s="23"/>
      <c r="ED1169" s="15"/>
      <c r="EF1169" s="15"/>
      <c r="EH1169" s="15"/>
      <c r="EJ1169" s="38"/>
      <c r="EL1169" s="23"/>
      <c r="EN1169" s="15"/>
      <c r="EP1169" s="23"/>
      <c r="ER1169" s="38"/>
      <c r="ET1169" s="38"/>
      <c r="EV1169" s="23"/>
      <c r="EX1169" s="15"/>
      <c r="EZ1169" s="38"/>
      <c r="FA1169" s="12"/>
      <c r="FB1169" s="23"/>
      <c r="FD1169" s="15"/>
    </row>
    <row r="1170" spans="1:160">
      <c r="A1170" s="40">
        <v>41345</v>
      </c>
      <c r="B1170">
        <v>2060.0905572636202</v>
      </c>
      <c r="C1170">
        <f>B1170-MAX($B$4:B1170)</f>
        <v>-22.972482780079645</v>
      </c>
      <c r="E1170" s="158">
        <v>44632</v>
      </c>
      <c r="F1170">
        <v>2328.8499092392599</v>
      </c>
      <c r="G1170">
        <f>F1170-MAX($F$4:F1170)</f>
        <v>-9.2000000000002728</v>
      </c>
      <c r="BO1170" s="23">
        <v>42212</v>
      </c>
      <c r="BP1170">
        <v>60.5784385975916</v>
      </c>
      <c r="BQ1170" s="15">
        <v>41956</v>
      </c>
      <c r="BR1170">
        <v>6.36</v>
      </c>
      <c r="BS1170" s="15">
        <v>42088</v>
      </c>
      <c r="BT1170">
        <v>83.559999999999903</v>
      </c>
      <c r="BU1170" s="15">
        <v>41898</v>
      </c>
      <c r="BV1170">
        <v>13.74</v>
      </c>
      <c r="BW1170" s="15">
        <v>42718</v>
      </c>
      <c r="BX1170">
        <v>25.759999999999899</v>
      </c>
      <c r="BY1170" s="15">
        <v>42240</v>
      </c>
      <c r="BZ1170">
        <v>20.909999999999901</v>
      </c>
      <c r="CA1170" s="15">
        <v>42510</v>
      </c>
      <c r="CB1170">
        <v>30.43</v>
      </c>
      <c r="CC1170" s="15">
        <v>42272</v>
      </c>
      <c r="CD1170">
        <v>22.01</v>
      </c>
      <c r="CE1170" s="15">
        <v>42033</v>
      </c>
      <c r="CF1170">
        <v>11.3499999999999</v>
      </c>
      <c r="CG1170" s="15">
        <v>42200</v>
      </c>
      <c r="CH1170">
        <v>4.1699999999999804</v>
      </c>
      <c r="CI1170" s="15">
        <v>41956</v>
      </c>
      <c r="CJ1170">
        <v>15.68</v>
      </c>
      <c r="CK1170" s="15">
        <v>41976</v>
      </c>
      <c r="CL1170">
        <v>5.4099999999999904</v>
      </c>
      <c r="CM1170" s="15">
        <v>41955</v>
      </c>
      <c r="CN1170">
        <v>9.5499999999999901</v>
      </c>
      <c r="CO1170" s="15">
        <v>41345</v>
      </c>
      <c r="CP1170">
        <v>246.74431529284658</v>
      </c>
      <c r="CQ1170" s="15">
        <v>42786</v>
      </c>
      <c r="CR1170">
        <v>26.8176207100414</v>
      </c>
      <c r="CS1170" s="38">
        <v>42031</v>
      </c>
      <c r="CT1170" s="12">
        <v>2.99999999999996E-2</v>
      </c>
      <c r="CU1170" s="15">
        <v>42208</v>
      </c>
      <c r="CV1170">
        <v>2.6299999999999901</v>
      </c>
      <c r="CW1170" s="15">
        <v>41963</v>
      </c>
      <c r="CX1170">
        <v>24.869999999999902</v>
      </c>
      <c r="CY1170" s="15">
        <v>41999</v>
      </c>
      <c r="CZ1170">
        <v>19.29</v>
      </c>
      <c r="DA1170" s="15">
        <v>41968</v>
      </c>
      <c r="DB1170">
        <v>26.799999999999901</v>
      </c>
      <c r="DC1170" s="38">
        <v>42264</v>
      </c>
      <c r="DD1170" s="12">
        <v>-5.2840552393436999</v>
      </c>
      <c r="DE1170" s="40">
        <v>42704</v>
      </c>
      <c r="DF1170" s="12">
        <v>0.68000000000001903</v>
      </c>
      <c r="DG1170" s="15">
        <v>41928</v>
      </c>
      <c r="DH1170">
        <v>25.59</v>
      </c>
      <c r="DI1170" s="15">
        <v>41927</v>
      </c>
      <c r="DJ1170">
        <v>0.40999999999999898</v>
      </c>
      <c r="DK1170" s="15">
        <v>42475</v>
      </c>
      <c r="DL1170">
        <v>16.093531113788099</v>
      </c>
      <c r="DN1170" s="38"/>
      <c r="DZ1170" s="38"/>
      <c r="EB1170" s="23"/>
      <c r="ED1170" s="15"/>
      <c r="EF1170" s="15"/>
      <c r="EH1170" s="15"/>
      <c r="EJ1170" s="38"/>
      <c r="EL1170" s="23"/>
      <c r="EN1170" s="15"/>
      <c r="EP1170" s="23"/>
      <c r="ER1170" s="38"/>
      <c r="ET1170" s="38"/>
      <c r="EV1170" s="23"/>
      <c r="EX1170" s="15"/>
      <c r="EZ1170" s="38"/>
      <c r="FA1170" s="12"/>
      <c r="FB1170" s="23"/>
      <c r="FD1170" s="15"/>
    </row>
    <row r="1171" spans="1:160">
      <c r="A1171" s="40">
        <v>41346</v>
      </c>
      <c r="B1171">
        <v>2058.2127487433099</v>
      </c>
      <c r="C1171">
        <f>B1171-MAX($B$4:B1171)</f>
        <v>-24.850291300389927</v>
      </c>
      <c r="E1171" s="158">
        <v>44633</v>
      </c>
      <c r="F1171">
        <v>2328.8499092392599</v>
      </c>
      <c r="G1171">
        <f>F1171-MAX($F$4:F1171)</f>
        <v>-9.2000000000002728</v>
      </c>
      <c r="BO1171" s="23">
        <v>42213</v>
      </c>
      <c r="BP1171">
        <v>60.5784385975916</v>
      </c>
      <c r="BQ1171" s="15">
        <v>41957</v>
      </c>
      <c r="BR1171">
        <v>6.36</v>
      </c>
      <c r="BS1171" s="15">
        <v>42089</v>
      </c>
      <c r="BT1171">
        <v>83.559999999999903</v>
      </c>
      <c r="BU1171" s="15">
        <v>41899</v>
      </c>
      <c r="BV1171">
        <v>13.74</v>
      </c>
      <c r="BW1171" s="15">
        <v>42719</v>
      </c>
      <c r="BX1171">
        <v>25.759999999999899</v>
      </c>
      <c r="BY1171" s="15">
        <v>42241</v>
      </c>
      <c r="BZ1171">
        <v>20.909999999999901</v>
      </c>
      <c r="CA1171" s="15">
        <v>42513</v>
      </c>
      <c r="CB1171">
        <v>30.43</v>
      </c>
      <c r="CC1171" s="15">
        <v>42277</v>
      </c>
      <c r="CD1171">
        <v>21.38</v>
      </c>
      <c r="CE1171" s="15">
        <v>42034</v>
      </c>
      <c r="CF1171">
        <v>11.3499999999999</v>
      </c>
      <c r="CG1171" s="15">
        <v>42201</v>
      </c>
      <c r="CH1171">
        <v>4.1699999999999804</v>
      </c>
      <c r="CI1171" s="15">
        <v>41957</v>
      </c>
      <c r="CJ1171">
        <v>15.68</v>
      </c>
      <c r="CK1171" s="15">
        <v>41977</v>
      </c>
      <c r="CL1171">
        <v>5.4099999999999904</v>
      </c>
      <c r="CM1171" s="15">
        <v>41956</v>
      </c>
      <c r="CN1171">
        <v>9.5499999999999901</v>
      </c>
      <c r="CO1171" s="15">
        <v>41346</v>
      </c>
      <c r="CP1171">
        <v>246.94728743422223</v>
      </c>
      <c r="CQ1171" s="15">
        <v>42787</v>
      </c>
      <c r="CR1171">
        <v>26.8176207100414</v>
      </c>
      <c r="CS1171" s="38">
        <v>42032</v>
      </c>
      <c r="CT1171" s="12">
        <v>2.99999999999996E-2</v>
      </c>
      <c r="CU1171" s="15">
        <v>42209</v>
      </c>
      <c r="CV1171">
        <v>3.2499999999999898</v>
      </c>
      <c r="CW1171" s="15">
        <v>41964</v>
      </c>
      <c r="CX1171">
        <v>24.2699999999999</v>
      </c>
      <c r="CY1171" s="15">
        <v>42002</v>
      </c>
      <c r="CZ1171">
        <v>19.29</v>
      </c>
      <c r="DA1171" s="15">
        <v>41969</v>
      </c>
      <c r="DB1171">
        <v>25.819999999999901</v>
      </c>
      <c r="DC1171" s="38">
        <v>42265</v>
      </c>
      <c r="DD1171" s="12">
        <v>-6.4040552393437</v>
      </c>
      <c r="DE1171" s="40">
        <v>42705</v>
      </c>
      <c r="DF1171" s="12">
        <v>0.61000000000001897</v>
      </c>
      <c r="DG1171" s="15">
        <v>41929</v>
      </c>
      <c r="DH1171">
        <v>25.59</v>
      </c>
      <c r="DI1171" s="15">
        <v>41928</v>
      </c>
      <c r="DJ1171">
        <v>0.40999999999999898</v>
      </c>
      <c r="DK1171" s="15">
        <v>42478</v>
      </c>
      <c r="DL1171">
        <v>16.093531113788099</v>
      </c>
      <c r="DN1171" s="38"/>
      <c r="DZ1171" s="38"/>
      <c r="EB1171" s="23"/>
      <c r="ED1171" s="15"/>
      <c r="EF1171" s="15"/>
      <c r="EH1171" s="15"/>
      <c r="EJ1171" s="38"/>
      <c r="EL1171" s="23"/>
      <c r="EN1171" s="15"/>
      <c r="EP1171" s="23"/>
      <c r="ER1171" s="38"/>
      <c r="ET1171" s="38"/>
      <c r="EV1171" s="23"/>
      <c r="EX1171" s="15"/>
      <c r="EZ1171" s="38"/>
      <c r="FA1171" s="12"/>
      <c r="FB1171" s="23"/>
      <c r="FD1171" s="15"/>
    </row>
    <row r="1172" spans="1:160">
      <c r="A1172" s="40">
        <v>41347</v>
      </c>
      <c r="B1172">
        <v>2054.1978401210199</v>
      </c>
      <c r="C1172">
        <f>B1172-MAX($B$4:B1172)</f>
        <v>-28.865199922679949</v>
      </c>
      <c r="E1172" s="158">
        <v>44634</v>
      </c>
      <c r="F1172">
        <v>2323.74990923926</v>
      </c>
      <c r="G1172">
        <f>F1172-MAX($F$4:F1172)</f>
        <v>-14.300000000000182</v>
      </c>
      <c r="BO1172" s="23">
        <v>42214</v>
      </c>
      <c r="BP1172">
        <v>60.5784385975916</v>
      </c>
      <c r="BQ1172" s="15">
        <v>41960</v>
      </c>
      <c r="BR1172">
        <v>6.36</v>
      </c>
      <c r="BS1172" s="15">
        <v>42090</v>
      </c>
      <c r="BT1172">
        <v>83.559999999999903</v>
      </c>
      <c r="BU1172" s="15">
        <v>41900</v>
      </c>
      <c r="BV1172">
        <v>13.74</v>
      </c>
      <c r="BW1172" s="15">
        <v>42720</v>
      </c>
      <c r="BX1172">
        <v>25.759999999999899</v>
      </c>
      <c r="BY1172" s="15">
        <v>42242</v>
      </c>
      <c r="BZ1172">
        <v>20.909999999999901</v>
      </c>
      <c r="CA1172" s="15">
        <v>42514</v>
      </c>
      <c r="CB1172">
        <v>30.43</v>
      </c>
      <c r="CC1172" s="15">
        <v>42278</v>
      </c>
      <c r="CD1172">
        <v>20.149999999999999</v>
      </c>
      <c r="CE1172" s="15">
        <v>42037</v>
      </c>
      <c r="CF1172">
        <v>11.3499999999999</v>
      </c>
      <c r="CG1172" s="15">
        <v>42202</v>
      </c>
      <c r="CH1172">
        <v>4.1699999999999804</v>
      </c>
      <c r="CI1172" s="15">
        <v>41960</v>
      </c>
      <c r="CJ1172">
        <v>15.68</v>
      </c>
      <c r="CK1172" s="15">
        <v>41978</v>
      </c>
      <c r="CL1172">
        <v>5.4099999999999904</v>
      </c>
      <c r="CM1172" s="15">
        <v>41957</v>
      </c>
      <c r="CN1172">
        <v>9.5499999999999901</v>
      </c>
      <c r="CO1172" s="15">
        <v>41347</v>
      </c>
      <c r="CP1172">
        <v>246.94407867415538</v>
      </c>
      <c r="CQ1172" s="15">
        <v>42788</v>
      </c>
      <c r="CR1172">
        <v>26.8176207100414</v>
      </c>
      <c r="CS1172" s="38">
        <v>42033</v>
      </c>
      <c r="CT1172" s="39">
        <v>-4.1633363423443301E-16</v>
      </c>
      <c r="CU1172" s="15">
        <v>42212</v>
      </c>
      <c r="CV1172">
        <v>3.02999999999999</v>
      </c>
      <c r="CW1172" s="15">
        <v>41967</v>
      </c>
      <c r="CX1172">
        <v>23.569999999999901</v>
      </c>
      <c r="CY1172" s="15">
        <v>42003</v>
      </c>
      <c r="CZ1172">
        <v>19.29</v>
      </c>
      <c r="DA1172" s="15">
        <v>41970</v>
      </c>
      <c r="DB1172">
        <v>27.149999999999899</v>
      </c>
      <c r="DC1172" s="38">
        <v>42268</v>
      </c>
      <c r="DD1172" s="12">
        <v>-7.5540552393437004</v>
      </c>
      <c r="DE1172" s="40">
        <v>42706</v>
      </c>
      <c r="DF1172" s="12">
        <v>1.02000000000001</v>
      </c>
      <c r="DG1172" s="15">
        <v>41932</v>
      </c>
      <c r="DH1172">
        <v>25.59</v>
      </c>
      <c r="DI1172" s="15">
        <v>41929</v>
      </c>
      <c r="DJ1172">
        <v>0.40999999999999898</v>
      </c>
      <c r="DK1172" s="15">
        <v>42479</v>
      </c>
      <c r="DL1172">
        <v>16.093531113788099</v>
      </c>
      <c r="DN1172" s="38"/>
      <c r="DZ1172" s="38"/>
      <c r="EB1172" s="23"/>
      <c r="ED1172" s="15"/>
      <c r="EF1172" s="15"/>
      <c r="EH1172" s="15"/>
      <c r="EJ1172" s="38"/>
      <c r="EL1172" s="23"/>
      <c r="EN1172" s="15"/>
      <c r="EP1172" s="23"/>
      <c r="ER1172" s="38"/>
      <c r="ET1172" s="38"/>
      <c r="EV1172" s="23"/>
      <c r="EX1172" s="15"/>
      <c r="EZ1172" s="38"/>
      <c r="FA1172" s="12"/>
      <c r="FB1172" s="23"/>
      <c r="FD1172" s="15"/>
    </row>
    <row r="1173" spans="1:160">
      <c r="A1173" s="40">
        <v>41348</v>
      </c>
      <c r="B1173">
        <v>2053.4266694764501</v>
      </c>
      <c r="C1173">
        <f>B1173-MAX($B$4:B1173)</f>
        <v>-29.636370567249742</v>
      </c>
      <c r="E1173" s="158">
        <v>44635</v>
      </c>
      <c r="F1173">
        <v>2323.2399092392602</v>
      </c>
      <c r="G1173">
        <f>F1173-MAX($F$4:F1173)</f>
        <v>-14.809999999999945</v>
      </c>
      <c r="BO1173" s="23">
        <v>42215</v>
      </c>
      <c r="BP1173">
        <v>60.5784385975916</v>
      </c>
      <c r="BQ1173" s="15">
        <v>41961</v>
      </c>
      <c r="BR1173">
        <v>6.36</v>
      </c>
      <c r="BS1173" s="15">
        <v>42093</v>
      </c>
      <c r="BT1173">
        <v>83.559999999999903</v>
      </c>
      <c r="BU1173" s="15">
        <v>41901</v>
      </c>
      <c r="BV1173">
        <v>13.74</v>
      </c>
      <c r="BW1173" s="15">
        <v>42723</v>
      </c>
      <c r="BX1173">
        <v>25.759999999999899</v>
      </c>
      <c r="BY1173" s="15">
        <v>42243</v>
      </c>
      <c r="BZ1173">
        <v>20.909999999999901</v>
      </c>
      <c r="CA1173" s="15">
        <v>42515</v>
      </c>
      <c r="CB1173">
        <v>30.43</v>
      </c>
      <c r="CC1173" s="15">
        <v>42279</v>
      </c>
      <c r="CD1173">
        <v>21.49</v>
      </c>
      <c r="CE1173" s="15">
        <v>42038</v>
      </c>
      <c r="CF1173">
        <v>11.3499999999999</v>
      </c>
      <c r="CG1173" s="15">
        <v>42205</v>
      </c>
      <c r="CH1173">
        <v>4.1699999999999804</v>
      </c>
      <c r="CI1173" s="15">
        <v>41961</v>
      </c>
      <c r="CJ1173">
        <v>15.68</v>
      </c>
      <c r="CK1173" s="15">
        <v>41981</v>
      </c>
      <c r="CL1173">
        <v>5.4099999999999904</v>
      </c>
      <c r="CM1173" s="15">
        <v>41960</v>
      </c>
      <c r="CN1173">
        <v>9.5499999999999901</v>
      </c>
      <c r="CO1173" s="15">
        <v>41348</v>
      </c>
      <c r="CP1173">
        <v>247.13316194361681</v>
      </c>
      <c r="CQ1173" s="15">
        <v>42789</v>
      </c>
      <c r="CR1173">
        <v>26.8176207100414</v>
      </c>
      <c r="CS1173" s="38">
        <v>42034</v>
      </c>
      <c r="CT1173" s="12">
        <v>-0.12</v>
      </c>
      <c r="CU1173" s="15">
        <v>42213</v>
      </c>
      <c r="CV1173">
        <v>2.96999999999999</v>
      </c>
      <c r="CW1173" s="15">
        <v>41968</v>
      </c>
      <c r="CX1173">
        <v>23.189999999999898</v>
      </c>
      <c r="CY1173" s="15">
        <v>42006</v>
      </c>
      <c r="CZ1173">
        <v>19.29</v>
      </c>
      <c r="DA1173" s="15">
        <v>41971</v>
      </c>
      <c r="DB1173">
        <v>27.0399999999999</v>
      </c>
      <c r="DC1173" s="38">
        <v>42269</v>
      </c>
      <c r="DD1173" s="12">
        <v>-8.0240552393436992</v>
      </c>
      <c r="DE1173" s="40">
        <v>42709</v>
      </c>
      <c r="DF1173" s="12">
        <v>1.1200000000000101</v>
      </c>
      <c r="DG1173" s="15">
        <v>41933</v>
      </c>
      <c r="DH1173">
        <v>25.59</v>
      </c>
      <c r="DI1173" s="15">
        <v>41932</v>
      </c>
      <c r="DJ1173">
        <v>0.40999999999999898</v>
      </c>
      <c r="DK1173" s="15">
        <v>42480</v>
      </c>
      <c r="DL1173">
        <v>16.093531113788099</v>
      </c>
      <c r="DN1173" s="38"/>
      <c r="DZ1173" s="38"/>
      <c r="EB1173" s="23"/>
      <c r="ED1173" s="15"/>
      <c r="EF1173" s="15"/>
      <c r="EH1173" s="15"/>
      <c r="EJ1173" s="38"/>
      <c r="EL1173" s="23"/>
      <c r="EN1173" s="15"/>
      <c r="EP1173" s="23"/>
      <c r="ER1173" s="38"/>
      <c r="ET1173" s="38"/>
      <c r="EV1173" s="23"/>
      <c r="EX1173" s="15"/>
      <c r="EZ1173" s="38"/>
      <c r="FA1173" s="12"/>
      <c r="FB1173" s="23"/>
      <c r="FD1173" s="15"/>
    </row>
    <row r="1174" spans="1:160">
      <c r="A1174" s="40">
        <v>41349</v>
      </c>
      <c r="B1174">
        <v>2053.4266694764501</v>
      </c>
      <c r="C1174">
        <f>B1174-MAX($B$4:B1174)</f>
        <v>-29.636370567249742</v>
      </c>
      <c r="E1174" s="158">
        <v>44636</v>
      </c>
      <c r="F1174">
        <v>2337.8199092392601</v>
      </c>
      <c r="G1174">
        <f>F1174-MAX($F$4:F1174)</f>
        <v>-0.23000000000001819</v>
      </c>
      <c r="BO1174" s="23">
        <v>42216</v>
      </c>
      <c r="BP1174">
        <v>60.5784385975916</v>
      </c>
      <c r="BQ1174" s="15">
        <v>41962</v>
      </c>
      <c r="BR1174">
        <v>6.36</v>
      </c>
      <c r="BS1174" s="15">
        <v>42094</v>
      </c>
      <c r="BT1174">
        <v>83.559999999999903</v>
      </c>
      <c r="BU1174" s="15">
        <v>41904</v>
      </c>
      <c r="BV1174">
        <v>13.74</v>
      </c>
      <c r="BW1174" s="15">
        <v>42724</v>
      </c>
      <c r="BX1174">
        <v>25.759999999999899</v>
      </c>
      <c r="BY1174" s="15">
        <v>42244</v>
      </c>
      <c r="BZ1174">
        <v>21.509999999999899</v>
      </c>
      <c r="CA1174" s="15">
        <v>42516</v>
      </c>
      <c r="CB1174">
        <v>30.43</v>
      </c>
      <c r="CC1174" s="15">
        <v>42282</v>
      </c>
      <c r="CD1174">
        <v>21.12</v>
      </c>
      <c r="CE1174" s="15">
        <v>42039</v>
      </c>
      <c r="CF1174">
        <v>11.3499999999999</v>
      </c>
      <c r="CG1174" s="15">
        <v>42206</v>
      </c>
      <c r="CH1174">
        <v>4.1699999999999804</v>
      </c>
      <c r="CI1174" s="15">
        <v>41962</v>
      </c>
      <c r="CJ1174">
        <v>15.68</v>
      </c>
      <c r="CK1174" s="15">
        <v>41982</v>
      </c>
      <c r="CL1174">
        <v>5.4099999999999904</v>
      </c>
      <c r="CM1174" s="15">
        <v>41961</v>
      </c>
      <c r="CN1174">
        <v>9.5499999999999901</v>
      </c>
      <c r="CO1174" s="15">
        <v>41349</v>
      </c>
      <c r="CP1174">
        <v>247.13316194361681</v>
      </c>
      <c r="CQ1174" s="15">
        <v>42790</v>
      </c>
      <c r="CR1174">
        <v>26.8176207100414</v>
      </c>
      <c r="CS1174" s="38">
        <v>42044</v>
      </c>
      <c r="CT1174" s="12">
        <v>-0.12</v>
      </c>
      <c r="CU1174" s="15">
        <v>42214</v>
      </c>
      <c r="CV1174">
        <v>2.5199999999999898</v>
      </c>
      <c r="CW1174" s="15">
        <v>41969</v>
      </c>
      <c r="CX1174">
        <v>22.8799999999999</v>
      </c>
      <c r="CY1174" s="15">
        <v>42009</v>
      </c>
      <c r="CZ1174">
        <v>19.29</v>
      </c>
      <c r="DA1174" s="15">
        <v>41974</v>
      </c>
      <c r="DB1174">
        <v>24.549999999999901</v>
      </c>
      <c r="DC1174" s="38">
        <v>42270</v>
      </c>
      <c r="DD1174" s="12">
        <v>-8.2940552393437006</v>
      </c>
      <c r="DE1174" s="40">
        <v>42710</v>
      </c>
      <c r="DF1174" s="12">
        <v>-6.9999999999980703E-2</v>
      </c>
      <c r="DG1174" s="15">
        <v>41934</v>
      </c>
      <c r="DH1174">
        <v>25.59</v>
      </c>
      <c r="DI1174" s="15">
        <v>41933</v>
      </c>
      <c r="DJ1174">
        <v>0.40999999999999898</v>
      </c>
      <c r="DK1174" s="15">
        <v>42481</v>
      </c>
      <c r="DL1174">
        <v>16.093531113788099</v>
      </c>
      <c r="DN1174" s="38"/>
      <c r="DZ1174" s="38"/>
      <c r="EB1174" s="23"/>
      <c r="ED1174" s="15"/>
      <c r="EF1174" s="15"/>
      <c r="EH1174" s="15"/>
      <c r="EJ1174" s="38"/>
      <c r="EL1174" s="23"/>
      <c r="EN1174" s="15"/>
      <c r="EP1174" s="23"/>
      <c r="ER1174" s="38"/>
      <c r="ET1174" s="38"/>
      <c r="EV1174" s="23"/>
      <c r="EX1174" s="15"/>
      <c r="EZ1174" s="38"/>
      <c r="FA1174" s="12"/>
      <c r="FB1174" s="23"/>
      <c r="FD1174" s="15"/>
    </row>
    <row r="1175" spans="1:160">
      <c r="A1175" s="40">
        <v>41350</v>
      </c>
      <c r="B1175">
        <v>2053.4266694764501</v>
      </c>
      <c r="C1175">
        <f>B1175-MAX($B$4:B1175)</f>
        <v>-29.636370567249742</v>
      </c>
      <c r="E1175" s="158">
        <v>44637</v>
      </c>
      <c r="F1175">
        <v>2333.2599092392602</v>
      </c>
      <c r="G1175">
        <f>F1175-MAX($F$4:F1175)</f>
        <v>-4.7899999999999636</v>
      </c>
      <c r="BO1175" s="23">
        <v>42219</v>
      </c>
      <c r="BP1175">
        <v>60.5784385975916</v>
      </c>
      <c r="BQ1175" s="15">
        <v>41963</v>
      </c>
      <c r="BR1175">
        <v>6.36</v>
      </c>
      <c r="BS1175" s="15">
        <v>42095</v>
      </c>
      <c r="BT1175">
        <v>83.559999999999903</v>
      </c>
      <c r="BU1175" s="15">
        <v>41905</v>
      </c>
      <c r="BV1175">
        <v>13.74</v>
      </c>
      <c r="BW1175" s="15">
        <v>42725</v>
      </c>
      <c r="BX1175">
        <v>25.759999999999899</v>
      </c>
      <c r="BY1175" s="15">
        <v>42247</v>
      </c>
      <c r="BZ1175">
        <v>21.369999999999902</v>
      </c>
      <c r="CA1175" s="15">
        <v>42517</v>
      </c>
      <c r="CB1175">
        <v>30.43</v>
      </c>
      <c r="CC1175" s="15">
        <v>42283</v>
      </c>
      <c r="CD1175">
        <v>19.75</v>
      </c>
      <c r="CE1175" s="15">
        <v>42040</v>
      </c>
      <c r="CF1175">
        <v>11.3499999999999</v>
      </c>
      <c r="CG1175" s="15">
        <v>42207</v>
      </c>
      <c r="CH1175">
        <v>4.1699999999999804</v>
      </c>
      <c r="CI1175" s="15">
        <v>41963</v>
      </c>
      <c r="CJ1175">
        <v>15.68</v>
      </c>
      <c r="CK1175" s="15">
        <v>41983</v>
      </c>
      <c r="CL1175">
        <v>5.4099999999999904</v>
      </c>
      <c r="CM1175" s="15">
        <v>41962</v>
      </c>
      <c r="CN1175">
        <v>9.5499999999999901</v>
      </c>
      <c r="CO1175" s="15">
        <v>41350</v>
      </c>
      <c r="CP1175">
        <v>247.13316194361681</v>
      </c>
      <c r="CQ1175" s="15">
        <v>42793</v>
      </c>
      <c r="CR1175">
        <v>26.8176207100414</v>
      </c>
      <c r="CS1175" s="38">
        <v>42045</v>
      </c>
      <c r="CT1175" s="12">
        <v>-0.17</v>
      </c>
      <c r="CU1175" s="15">
        <v>42215</v>
      </c>
      <c r="CV1175">
        <v>3.0799999999999899</v>
      </c>
      <c r="CW1175" s="15">
        <v>41970</v>
      </c>
      <c r="CX1175">
        <v>22.489999999999899</v>
      </c>
      <c r="CY1175" s="15">
        <v>42010</v>
      </c>
      <c r="CZ1175">
        <v>19.29</v>
      </c>
      <c r="DA1175" s="15">
        <v>41975</v>
      </c>
      <c r="DB1175">
        <v>23.809999999999899</v>
      </c>
      <c r="DC1175" s="38">
        <v>42271</v>
      </c>
      <c r="DD1175" s="12">
        <v>-8.3540552393436993</v>
      </c>
      <c r="DE1175" s="40">
        <v>42711</v>
      </c>
      <c r="DF1175" s="12">
        <v>-0.64999999999998004</v>
      </c>
      <c r="DG1175" s="15">
        <v>41935</v>
      </c>
      <c r="DH1175">
        <v>25.59</v>
      </c>
      <c r="DI1175" s="15">
        <v>41934</v>
      </c>
      <c r="DJ1175">
        <v>0.40999999999999898</v>
      </c>
      <c r="DK1175" s="15">
        <v>42482</v>
      </c>
      <c r="DL1175">
        <v>16.093531113788099</v>
      </c>
      <c r="DN1175" s="38"/>
      <c r="DZ1175" s="38"/>
      <c r="EB1175" s="23"/>
      <c r="ED1175" s="15"/>
      <c r="EF1175" s="15"/>
      <c r="EH1175" s="15"/>
      <c r="EJ1175" s="38"/>
      <c r="EL1175" s="23"/>
      <c r="EN1175" s="15"/>
      <c r="EP1175" s="23"/>
      <c r="ER1175" s="38"/>
      <c r="ET1175" s="38"/>
      <c r="EV1175" s="23"/>
      <c r="EX1175" s="15"/>
      <c r="EZ1175" s="38"/>
      <c r="FA1175" s="12"/>
      <c r="FB1175" s="23"/>
      <c r="FD1175" s="15"/>
    </row>
    <row r="1176" spans="1:160">
      <c r="A1176" s="40">
        <v>41351</v>
      </c>
      <c r="B1176">
        <v>2053.1082183796898</v>
      </c>
      <c r="C1176">
        <f>B1176-MAX($B$4:B1176)</f>
        <v>-29.954821664010069</v>
      </c>
      <c r="E1176" s="158">
        <v>44638</v>
      </c>
      <c r="F1176">
        <v>2330.6099092392601</v>
      </c>
      <c r="G1176">
        <f>F1176-MAX($F$4:F1176)</f>
        <v>-7.4400000000000546</v>
      </c>
      <c r="BO1176" s="23">
        <v>42220</v>
      </c>
      <c r="BP1176">
        <v>60.5784385975916</v>
      </c>
      <c r="BQ1176" s="15">
        <v>41964</v>
      </c>
      <c r="BR1176">
        <v>6.36</v>
      </c>
      <c r="BS1176" s="15">
        <v>42096</v>
      </c>
      <c r="BT1176">
        <v>83.559999999999903</v>
      </c>
      <c r="BU1176" s="15">
        <v>41906</v>
      </c>
      <c r="BV1176">
        <v>13.74</v>
      </c>
      <c r="BW1176" s="15">
        <v>42726</v>
      </c>
      <c r="BX1176">
        <v>25.759999999999899</v>
      </c>
      <c r="BY1176" s="15">
        <v>42248</v>
      </c>
      <c r="BZ1176">
        <v>20.639999999999901</v>
      </c>
      <c r="CA1176" s="15">
        <v>42520</v>
      </c>
      <c r="CB1176">
        <v>30.43</v>
      </c>
      <c r="CC1176" s="15">
        <v>42284</v>
      </c>
      <c r="CD1176">
        <v>16.260000000000002</v>
      </c>
      <c r="CE1176" s="15">
        <v>42041</v>
      </c>
      <c r="CF1176">
        <v>11.3499999999999</v>
      </c>
      <c r="CG1176" s="15">
        <v>42208</v>
      </c>
      <c r="CH1176">
        <v>4.1699999999999804</v>
      </c>
      <c r="CI1176" s="15">
        <v>41964</v>
      </c>
      <c r="CJ1176">
        <v>15.68</v>
      </c>
      <c r="CK1176" s="15">
        <v>41984</v>
      </c>
      <c r="CL1176">
        <v>5.4099999999999904</v>
      </c>
      <c r="CM1176" s="15">
        <v>41963</v>
      </c>
      <c r="CN1176">
        <v>9.5499999999999901</v>
      </c>
      <c r="CO1176" s="15">
        <v>41351</v>
      </c>
      <c r="CP1176">
        <v>247.62176825864128</v>
      </c>
      <c r="CQ1176" s="15">
        <v>42794</v>
      </c>
      <c r="CR1176">
        <v>26.8176207100414</v>
      </c>
      <c r="CS1176" s="38">
        <v>42046</v>
      </c>
      <c r="CT1176" s="12">
        <v>-0.23</v>
      </c>
      <c r="CU1176" s="15">
        <v>42216</v>
      </c>
      <c r="CV1176">
        <v>3.2899999999999898</v>
      </c>
      <c r="CW1176" s="15">
        <v>41971</v>
      </c>
      <c r="CX1176">
        <v>22.259999999999899</v>
      </c>
      <c r="CY1176" s="15">
        <v>42011</v>
      </c>
      <c r="CZ1176">
        <v>19.29</v>
      </c>
      <c r="DA1176" s="15">
        <v>41976</v>
      </c>
      <c r="DB1176">
        <v>23.299999999999901</v>
      </c>
      <c r="DC1176" s="38">
        <v>42272</v>
      </c>
      <c r="DD1176" s="12">
        <v>-8.3440552393436995</v>
      </c>
      <c r="DE1176" s="40">
        <v>42739</v>
      </c>
      <c r="DF1176" s="12">
        <v>-0.64999999999998004</v>
      </c>
      <c r="DG1176" s="15">
        <v>41936</v>
      </c>
      <c r="DH1176">
        <v>25.59</v>
      </c>
      <c r="DI1176" s="15">
        <v>41935</v>
      </c>
      <c r="DJ1176">
        <v>0.40999999999999898</v>
      </c>
      <c r="DK1176" s="15">
        <v>42485</v>
      </c>
      <c r="DL1176">
        <v>16.093531113788099</v>
      </c>
      <c r="DN1176" s="38"/>
      <c r="DZ1176" s="38"/>
      <c r="EB1176" s="23"/>
      <c r="ED1176" s="15"/>
      <c r="EF1176" s="15"/>
      <c r="EH1176" s="15"/>
      <c r="EJ1176" s="38"/>
      <c r="EL1176" s="23"/>
      <c r="EN1176" s="15"/>
      <c r="EP1176" s="23"/>
      <c r="ER1176" s="38"/>
      <c r="ET1176" s="38"/>
      <c r="EV1176" s="23"/>
      <c r="EX1176" s="15"/>
      <c r="EZ1176" s="38"/>
      <c r="FA1176" s="12"/>
      <c r="FB1176" s="23"/>
      <c r="FD1176" s="15"/>
    </row>
    <row r="1177" spans="1:160">
      <c r="A1177" s="40">
        <v>41352</v>
      </c>
      <c r="B1177">
        <v>2048.2956987381099</v>
      </c>
      <c r="C1177">
        <f>B1177-MAX($B$4:B1177)</f>
        <v>-34.76734130558998</v>
      </c>
      <c r="E1177" s="158">
        <v>44639</v>
      </c>
      <c r="F1177">
        <v>2330.6099092392601</v>
      </c>
      <c r="G1177">
        <f>F1177-MAX($F$4:F1177)</f>
        <v>-7.4400000000000546</v>
      </c>
      <c r="BO1177" s="23">
        <v>42221</v>
      </c>
      <c r="BP1177">
        <v>60.5784385975916</v>
      </c>
      <c r="BQ1177" s="15">
        <v>41967</v>
      </c>
      <c r="BR1177">
        <v>6.36</v>
      </c>
      <c r="BS1177" s="15">
        <v>42097</v>
      </c>
      <c r="BT1177">
        <v>83.559999999999903</v>
      </c>
      <c r="BU1177" s="15">
        <v>41907</v>
      </c>
      <c r="BV1177">
        <v>13.74</v>
      </c>
      <c r="BW1177" s="15">
        <v>42727</v>
      </c>
      <c r="BX1177">
        <v>25.759999999999899</v>
      </c>
      <c r="BY1177" s="15">
        <v>42249</v>
      </c>
      <c r="BZ1177">
        <v>20.649999999999899</v>
      </c>
      <c r="CA1177" s="15">
        <v>42521</v>
      </c>
      <c r="CB1177">
        <v>30.43</v>
      </c>
      <c r="CC1177" s="15">
        <v>42305</v>
      </c>
      <c r="CD1177">
        <v>16.260000000000002</v>
      </c>
      <c r="CE1177" s="15">
        <v>42044</v>
      </c>
      <c r="CF1177">
        <v>11.3499999999999</v>
      </c>
      <c r="CG1177" s="15">
        <v>42209</v>
      </c>
      <c r="CH1177">
        <v>4.1699999999999804</v>
      </c>
      <c r="CI1177" s="15">
        <v>41967</v>
      </c>
      <c r="CJ1177">
        <v>15.68</v>
      </c>
      <c r="CK1177" s="15">
        <v>41985</v>
      </c>
      <c r="CL1177">
        <v>5.4099999999999904</v>
      </c>
      <c r="CM1177" s="15">
        <v>41964</v>
      </c>
      <c r="CN1177">
        <v>9.5499999999999901</v>
      </c>
      <c r="CO1177" s="15">
        <v>41352</v>
      </c>
      <c r="CP1177">
        <v>246.43150920445305</v>
      </c>
      <c r="CQ1177" s="15">
        <v>42796</v>
      </c>
      <c r="CR1177">
        <v>26.8176207100414</v>
      </c>
      <c r="CS1177" s="38">
        <v>42047</v>
      </c>
      <c r="CT1177" s="12">
        <v>-0.31</v>
      </c>
      <c r="CU1177" s="15">
        <v>42219</v>
      </c>
      <c r="CV1177">
        <v>3.6799999999999899</v>
      </c>
      <c r="CW1177" s="15">
        <v>41974</v>
      </c>
      <c r="CX1177">
        <v>21.249999999999901</v>
      </c>
      <c r="CY1177" s="15">
        <v>42012</v>
      </c>
      <c r="CZ1177">
        <v>19.29</v>
      </c>
      <c r="DA1177" s="15">
        <v>41977</v>
      </c>
      <c r="DB1177">
        <v>26.799999999999901</v>
      </c>
      <c r="DC1177" s="38">
        <v>42277</v>
      </c>
      <c r="DD1177" s="12">
        <v>-8.9240552393436996</v>
      </c>
      <c r="DE1177" s="40">
        <v>42740</v>
      </c>
      <c r="DF1177" s="12">
        <v>-0.67999999999997995</v>
      </c>
      <c r="DG1177" s="15">
        <v>41939</v>
      </c>
      <c r="DH1177">
        <v>25.59</v>
      </c>
      <c r="DI1177" s="15">
        <v>41936</v>
      </c>
      <c r="DJ1177">
        <v>0.40999999999999898</v>
      </c>
      <c r="DK1177" s="15">
        <v>42486</v>
      </c>
      <c r="DL1177">
        <v>16.093531113788099</v>
      </c>
      <c r="DN1177" s="38"/>
      <c r="DZ1177" s="38"/>
      <c r="EB1177" s="23"/>
      <c r="ED1177" s="15"/>
      <c r="EF1177" s="15"/>
      <c r="EH1177" s="15"/>
      <c r="EJ1177" s="38"/>
      <c r="EL1177" s="23"/>
      <c r="EN1177" s="15"/>
      <c r="EP1177" s="23"/>
      <c r="ER1177" s="38"/>
      <c r="ET1177" s="38"/>
      <c r="EV1177" s="23"/>
      <c r="EX1177" s="15"/>
      <c r="EZ1177" s="38"/>
      <c r="FA1177" s="12"/>
      <c r="FB1177" s="23"/>
      <c r="FD1177" s="15"/>
    </row>
    <row r="1178" spans="1:160">
      <c r="A1178" s="40">
        <v>41353</v>
      </c>
      <c r="B1178">
        <v>2038.2945548057301</v>
      </c>
      <c r="C1178">
        <f>B1178-MAX($B$4:B1178)</f>
        <v>-44.768485237969799</v>
      </c>
      <c r="E1178" s="158">
        <v>44640</v>
      </c>
      <c r="F1178">
        <v>2330.6099092392601</v>
      </c>
      <c r="G1178">
        <f>F1178-MAX($F$4:F1178)</f>
        <v>-7.4400000000000546</v>
      </c>
      <c r="BO1178" s="23">
        <v>42222</v>
      </c>
      <c r="BP1178">
        <v>60.5784385975916</v>
      </c>
      <c r="BQ1178" s="15">
        <v>41968</v>
      </c>
      <c r="BR1178">
        <v>6.36</v>
      </c>
      <c r="BS1178" s="15">
        <v>42100</v>
      </c>
      <c r="BT1178">
        <v>83.559999999999903</v>
      </c>
      <c r="BU1178" s="15">
        <v>41908</v>
      </c>
      <c r="BV1178">
        <v>13.74</v>
      </c>
      <c r="BW1178" s="15">
        <v>42730</v>
      </c>
      <c r="BX1178">
        <v>25.759999999999899</v>
      </c>
      <c r="BY1178" s="15">
        <v>42250</v>
      </c>
      <c r="BZ1178">
        <v>21.169999999999899</v>
      </c>
      <c r="CA1178" s="15">
        <v>42522</v>
      </c>
      <c r="CB1178">
        <v>30.43</v>
      </c>
      <c r="CC1178" s="15">
        <v>42306</v>
      </c>
      <c r="CD1178">
        <v>17.04</v>
      </c>
      <c r="CE1178" s="15">
        <v>42045</v>
      </c>
      <c r="CF1178">
        <v>11.3499999999999</v>
      </c>
      <c r="CG1178" s="15">
        <v>42212</v>
      </c>
      <c r="CH1178">
        <v>4.1699999999999804</v>
      </c>
      <c r="CI1178" s="15">
        <v>41968</v>
      </c>
      <c r="CJ1178">
        <v>15.68</v>
      </c>
      <c r="CK1178" s="15">
        <v>41988</v>
      </c>
      <c r="CL1178">
        <v>5.4099999999999904</v>
      </c>
      <c r="CM1178" s="15">
        <v>41967</v>
      </c>
      <c r="CN1178">
        <v>9.5499999999999901</v>
      </c>
      <c r="CO1178" s="15">
        <v>41353</v>
      </c>
      <c r="CP1178">
        <v>245.04698271952017</v>
      </c>
      <c r="CQ1178" s="15">
        <v>42797</v>
      </c>
      <c r="CR1178">
        <v>26.8176207100414</v>
      </c>
      <c r="CS1178" s="38">
        <v>42051</v>
      </c>
      <c r="CT1178" s="12">
        <v>-0.31</v>
      </c>
      <c r="CU1178" s="15">
        <v>42220</v>
      </c>
      <c r="CV1178">
        <v>3.6799999999999899</v>
      </c>
      <c r="CW1178" s="15">
        <v>41975</v>
      </c>
      <c r="CX1178">
        <v>20.509999999999899</v>
      </c>
      <c r="CY1178" s="15">
        <v>42019</v>
      </c>
      <c r="CZ1178">
        <v>19.29</v>
      </c>
      <c r="DA1178" s="15">
        <v>41978</v>
      </c>
      <c r="DB1178">
        <v>25.479999999999901</v>
      </c>
      <c r="DC1178" s="38">
        <v>42278</v>
      </c>
      <c r="DD1178" s="12">
        <v>-9.8940552393437002</v>
      </c>
      <c r="DE1178" s="40">
        <v>42741</v>
      </c>
      <c r="DF1178" s="12">
        <v>-0.75999999999998002</v>
      </c>
      <c r="DG1178" s="15">
        <v>41940</v>
      </c>
      <c r="DH1178">
        <v>25.59</v>
      </c>
      <c r="DI1178" s="15">
        <v>41939</v>
      </c>
      <c r="DJ1178">
        <v>0.40999999999999898</v>
      </c>
      <c r="DK1178" s="15">
        <v>42487</v>
      </c>
      <c r="DL1178">
        <v>16.093531113788099</v>
      </c>
      <c r="DN1178" s="38"/>
      <c r="DZ1178" s="38"/>
      <c r="EB1178" s="23"/>
      <c r="ED1178" s="15"/>
      <c r="EF1178" s="15"/>
      <c r="EH1178" s="15"/>
      <c r="EJ1178" s="38"/>
      <c r="EL1178" s="23"/>
      <c r="EN1178" s="15"/>
      <c r="EP1178" s="23"/>
      <c r="ER1178" s="38"/>
      <c r="ET1178" s="38"/>
      <c r="EV1178" s="23"/>
      <c r="EX1178" s="15"/>
      <c r="EZ1178" s="38"/>
      <c r="FA1178" s="12"/>
      <c r="FB1178" s="23"/>
      <c r="FD1178" s="15"/>
    </row>
    <row r="1179" spans="1:160">
      <c r="A1179" s="40">
        <v>41354</v>
      </c>
      <c r="B1179">
        <v>2027.98593580949</v>
      </c>
      <c r="C1179">
        <f>B1179-MAX($B$4:B1179)</f>
        <v>-55.077104234209855</v>
      </c>
      <c r="E1179" s="158">
        <v>44641</v>
      </c>
      <c r="F1179">
        <v>2336.6699092392601</v>
      </c>
      <c r="G1179">
        <f>F1179-MAX($F$4:F1179)</f>
        <v>-1.3800000000001091</v>
      </c>
      <c r="BO1179" s="23">
        <v>42223</v>
      </c>
      <c r="BP1179">
        <v>60.5784385975916</v>
      </c>
      <c r="BQ1179" s="15">
        <v>41969</v>
      </c>
      <c r="BR1179">
        <v>6.36</v>
      </c>
      <c r="BS1179" s="15">
        <v>42101</v>
      </c>
      <c r="BT1179">
        <v>83.559999999999903</v>
      </c>
      <c r="BU1179" s="15">
        <v>41911</v>
      </c>
      <c r="BV1179">
        <v>13.74</v>
      </c>
      <c r="BW1179" s="15">
        <v>42731</v>
      </c>
      <c r="BX1179">
        <v>25.759999999999899</v>
      </c>
      <c r="BY1179" s="15">
        <v>42251</v>
      </c>
      <c r="BZ1179">
        <v>20.479999999999901</v>
      </c>
      <c r="CA1179" s="15">
        <v>42523</v>
      </c>
      <c r="CB1179">
        <v>30.43</v>
      </c>
      <c r="CC1179" s="15">
        <v>42307</v>
      </c>
      <c r="CD1179">
        <v>16.62</v>
      </c>
      <c r="CE1179" s="15">
        <v>42046</v>
      </c>
      <c r="CF1179">
        <v>11.3499999999999</v>
      </c>
      <c r="CG1179" s="15">
        <v>42213</v>
      </c>
      <c r="CH1179">
        <v>4.1099999999999799</v>
      </c>
      <c r="CI1179" s="15">
        <v>41969</v>
      </c>
      <c r="CJ1179">
        <v>15.68</v>
      </c>
      <c r="CK1179" s="15">
        <v>41989</v>
      </c>
      <c r="CL1179">
        <v>5.4099999999999904</v>
      </c>
      <c r="CM1179" s="15">
        <v>41968</v>
      </c>
      <c r="CN1179">
        <v>9.5499999999999901</v>
      </c>
      <c r="CO1179" s="15">
        <v>41354</v>
      </c>
      <c r="CP1179">
        <v>244.61744305410605</v>
      </c>
      <c r="CQ1179" s="15">
        <v>42800</v>
      </c>
      <c r="CR1179">
        <v>26.8176207100414</v>
      </c>
      <c r="CS1179" s="38">
        <v>42052</v>
      </c>
      <c r="CT1179" s="12">
        <v>-0.32</v>
      </c>
      <c r="CU1179" s="15">
        <v>42221</v>
      </c>
      <c r="CV1179">
        <v>3.48999999999999</v>
      </c>
      <c r="CW1179" s="15">
        <v>41976</v>
      </c>
      <c r="CX1179">
        <v>19.8399999999999</v>
      </c>
      <c r="CY1179" s="15">
        <v>42020</v>
      </c>
      <c r="CZ1179">
        <v>20.29</v>
      </c>
      <c r="DA1179" s="15">
        <v>41981</v>
      </c>
      <c r="DB1179">
        <v>23.8799999999999</v>
      </c>
      <c r="DC1179" s="38">
        <v>42279</v>
      </c>
      <c r="DD1179" s="12">
        <v>-9.3440552393436995</v>
      </c>
      <c r="DE1179" s="40">
        <v>42744</v>
      </c>
      <c r="DF1179" s="12">
        <v>-0.78999999999998005</v>
      </c>
      <c r="DG1179" s="15">
        <v>41941</v>
      </c>
      <c r="DH1179">
        <v>25.59</v>
      </c>
      <c r="DI1179" s="15">
        <v>41940</v>
      </c>
      <c r="DJ1179">
        <v>0.40999999999999898</v>
      </c>
      <c r="DK1179" s="15">
        <v>42488</v>
      </c>
      <c r="DL1179">
        <v>16.093531113788099</v>
      </c>
      <c r="DN1179" s="38"/>
      <c r="DZ1179" s="38"/>
      <c r="EB1179" s="23"/>
      <c r="ED1179" s="15"/>
      <c r="EF1179" s="15"/>
      <c r="EH1179" s="15"/>
      <c r="EJ1179" s="38"/>
      <c r="EL1179" s="23"/>
      <c r="EN1179" s="15"/>
      <c r="EP1179" s="23"/>
      <c r="ER1179" s="38"/>
      <c r="ET1179" s="38"/>
      <c r="EV1179" s="23"/>
      <c r="EX1179" s="15"/>
      <c r="EZ1179" s="38"/>
      <c r="FA1179" s="12"/>
      <c r="FB1179" s="23"/>
      <c r="FD1179" s="15"/>
    </row>
    <row r="1180" spans="1:160">
      <c r="A1180" s="40">
        <v>41355</v>
      </c>
      <c r="B1180">
        <v>2029.0546592307001</v>
      </c>
      <c r="C1180">
        <f>B1180-MAX($B$4:B1180)</f>
        <v>-54.008380812999803</v>
      </c>
      <c r="E1180" s="158">
        <v>44642</v>
      </c>
      <c r="F1180">
        <v>2349.0099092392602</v>
      </c>
      <c r="G1180">
        <f>F1180-MAX($F$4:F1180)</f>
        <v>0</v>
      </c>
      <c r="BO1180" s="23">
        <v>42226</v>
      </c>
      <c r="BP1180">
        <v>60.5784385975916</v>
      </c>
      <c r="BQ1180" s="15">
        <v>41970</v>
      </c>
      <c r="BR1180">
        <v>6.36</v>
      </c>
      <c r="BS1180" s="15">
        <v>42102</v>
      </c>
      <c r="BT1180">
        <v>83.559999999999903</v>
      </c>
      <c r="BU1180" s="15">
        <v>41912</v>
      </c>
      <c r="BV1180">
        <v>13.74</v>
      </c>
      <c r="BW1180" s="15">
        <v>42732</v>
      </c>
      <c r="BX1180">
        <v>25.759999999999899</v>
      </c>
      <c r="BY1180" s="15">
        <v>42254</v>
      </c>
      <c r="BZ1180">
        <v>20.479999999999901</v>
      </c>
      <c r="CA1180" s="15">
        <v>42524</v>
      </c>
      <c r="CB1180">
        <v>30.43</v>
      </c>
      <c r="CC1180" s="15">
        <v>42310</v>
      </c>
      <c r="CD1180">
        <v>16.91</v>
      </c>
      <c r="CE1180" s="15">
        <v>42047</v>
      </c>
      <c r="CF1180">
        <v>11.3499999999999</v>
      </c>
      <c r="CG1180" s="15">
        <v>42214</v>
      </c>
      <c r="CH1180">
        <v>3.6499999999999799</v>
      </c>
      <c r="CI1180" s="15">
        <v>41970</v>
      </c>
      <c r="CJ1180">
        <v>15.68</v>
      </c>
      <c r="CK1180" s="15">
        <v>41990</v>
      </c>
      <c r="CL1180">
        <v>5.4099999999999904</v>
      </c>
      <c r="CM1180" s="15">
        <v>41969</v>
      </c>
      <c r="CN1180">
        <v>9.5499999999999901</v>
      </c>
      <c r="CO1180" s="15">
        <v>41355</v>
      </c>
      <c r="CP1180">
        <v>245.02035086117499</v>
      </c>
      <c r="CQ1180" s="15">
        <v>42801</v>
      </c>
      <c r="CR1180">
        <v>26.8176207100414</v>
      </c>
      <c r="CS1180" s="38">
        <v>42058</v>
      </c>
      <c r="CT1180" s="12">
        <v>-0.5</v>
      </c>
      <c r="CU1180" s="15">
        <v>42222</v>
      </c>
      <c r="CV1180">
        <v>3.48999999999999</v>
      </c>
      <c r="CW1180" s="15">
        <v>41977</v>
      </c>
      <c r="CX1180">
        <v>21.6799999999999</v>
      </c>
      <c r="CY1180" s="15">
        <v>42026</v>
      </c>
      <c r="CZ1180">
        <v>20.29</v>
      </c>
      <c r="DA1180" s="15">
        <v>41982</v>
      </c>
      <c r="DB1180">
        <v>22.159999999999901</v>
      </c>
      <c r="DC1180" s="38">
        <v>42282</v>
      </c>
      <c r="DD1180" s="12">
        <v>-9.9440552393436992</v>
      </c>
      <c r="DE1180" s="40">
        <v>42745</v>
      </c>
      <c r="DF1180" s="12">
        <v>-0.91999999999997994</v>
      </c>
      <c r="DG1180" s="15">
        <v>41942</v>
      </c>
      <c r="DH1180">
        <v>25.59</v>
      </c>
      <c r="DI1180" s="15">
        <v>41941</v>
      </c>
      <c r="DJ1180">
        <v>0.40999999999999898</v>
      </c>
      <c r="DK1180" s="15">
        <v>42489</v>
      </c>
      <c r="DL1180">
        <v>16.093531113788099</v>
      </c>
      <c r="DN1180" s="38"/>
      <c r="DZ1180" s="38"/>
      <c r="EB1180" s="23"/>
      <c r="ED1180" s="15"/>
      <c r="EF1180" s="15"/>
      <c r="EH1180" s="15"/>
      <c r="EJ1180" s="38"/>
      <c r="EL1180" s="23"/>
      <c r="EN1180" s="15"/>
      <c r="EP1180" s="23"/>
      <c r="ER1180" s="38"/>
      <c r="ET1180" s="38"/>
      <c r="EV1180" s="23"/>
      <c r="EX1180" s="15"/>
      <c r="EZ1180" s="38"/>
      <c r="FA1180" s="12"/>
      <c r="FB1180" s="23"/>
      <c r="FD1180" s="15"/>
    </row>
    <row r="1181" spans="1:160">
      <c r="A1181" s="40">
        <v>41356</v>
      </c>
      <c r="B1181">
        <v>2029.0546592307001</v>
      </c>
      <c r="C1181">
        <f>B1181-MAX($B$4:B1181)</f>
        <v>-54.008380812999803</v>
      </c>
      <c r="E1181" s="158">
        <v>44643</v>
      </c>
      <c r="F1181">
        <v>2344.1699092392601</v>
      </c>
      <c r="G1181">
        <f>F1181-MAX($F$4:F1181)</f>
        <v>-4.8400000000001455</v>
      </c>
      <c r="BO1181" s="23">
        <v>42227</v>
      </c>
      <c r="BP1181">
        <v>60.5784385975916</v>
      </c>
      <c r="BQ1181" s="15">
        <v>41971</v>
      </c>
      <c r="BR1181">
        <v>6.36</v>
      </c>
      <c r="BS1181" s="15">
        <v>42103</v>
      </c>
      <c r="BT1181">
        <v>83.559999999999903</v>
      </c>
      <c r="BU1181" s="15">
        <v>41913</v>
      </c>
      <c r="BV1181">
        <v>13.74</v>
      </c>
      <c r="BW1181" s="15">
        <v>42733</v>
      </c>
      <c r="BX1181">
        <v>25.759999999999899</v>
      </c>
      <c r="BY1181" s="15">
        <v>42255</v>
      </c>
      <c r="BZ1181">
        <v>20.479999999999901</v>
      </c>
      <c r="CA1181" s="15">
        <v>42528</v>
      </c>
      <c r="CB1181">
        <v>30.43</v>
      </c>
      <c r="CC1181" s="15">
        <v>42311</v>
      </c>
      <c r="CD1181">
        <v>16.03</v>
      </c>
      <c r="CE1181" s="15">
        <v>42048</v>
      </c>
      <c r="CF1181">
        <v>11.3499999999999</v>
      </c>
      <c r="CG1181" s="15">
        <v>42215</v>
      </c>
      <c r="CH1181">
        <v>4.2599999999999802</v>
      </c>
      <c r="CI1181" s="15">
        <v>41971</v>
      </c>
      <c r="CJ1181">
        <v>15.68</v>
      </c>
      <c r="CK1181" s="15">
        <v>41991</v>
      </c>
      <c r="CL1181">
        <v>5.4099999999999904</v>
      </c>
      <c r="CM1181" s="15">
        <v>41970</v>
      </c>
      <c r="CN1181">
        <v>9.5499999999999901</v>
      </c>
      <c r="CO1181" s="15">
        <v>41356</v>
      </c>
      <c r="CP1181">
        <v>245.02035086117499</v>
      </c>
      <c r="CQ1181" s="15">
        <v>42802</v>
      </c>
      <c r="CR1181">
        <v>26.8176207100414</v>
      </c>
      <c r="CS1181" s="38">
        <v>42059</v>
      </c>
      <c r="CT1181" s="12">
        <v>-0.51</v>
      </c>
      <c r="CU1181" s="15">
        <v>42223</v>
      </c>
      <c r="CV1181">
        <v>3.48999999999999</v>
      </c>
      <c r="CW1181" s="15">
        <v>41978</v>
      </c>
      <c r="CX1181">
        <v>20.409999999999901</v>
      </c>
      <c r="CY1181" s="15">
        <v>42027</v>
      </c>
      <c r="CZ1181">
        <v>19.760000000000002</v>
      </c>
      <c r="DA1181" s="15">
        <v>41983</v>
      </c>
      <c r="DB1181">
        <v>23.6799999999999</v>
      </c>
      <c r="DC1181" s="38">
        <v>42283</v>
      </c>
      <c r="DD1181" s="12">
        <v>-11.7440552393437</v>
      </c>
      <c r="DE1181" s="40">
        <v>42746</v>
      </c>
      <c r="DF1181" s="12">
        <v>0.640000000000019</v>
      </c>
      <c r="DG1181" s="15">
        <v>41943</v>
      </c>
      <c r="DH1181">
        <v>25.59</v>
      </c>
      <c r="DI1181" s="15">
        <v>41942</v>
      </c>
      <c r="DJ1181">
        <v>0.40999999999999898</v>
      </c>
      <c r="DK1181" s="15">
        <v>42492</v>
      </c>
      <c r="DL1181">
        <v>16.0535311137881</v>
      </c>
      <c r="DN1181" s="38"/>
      <c r="DZ1181" s="38"/>
      <c r="EB1181" s="23"/>
      <c r="ED1181" s="15"/>
      <c r="EF1181" s="15"/>
      <c r="EH1181" s="15"/>
      <c r="EJ1181" s="38"/>
      <c r="EL1181" s="23"/>
      <c r="EN1181" s="15"/>
      <c r="EP1181" s="23"/>
      <c r="ER1181" s="38"/>
      <c r="ET1181" s="38"/>
      <c r="EV1181" s="23"/>
      <c r="EX1181" s="15"/>
      <c r="EZ1181" s="38"/>
      <c r="FA1181" s="12"/>
      <c r="FB1181" s="23"/>
      <c r="FD1181" s="15"/>
    </row>
    <row r="1182" spans="1:160">
      <c r="A1182" s="40">
        <v>41357</v>
      </c>
      <c r="B1182">
        <v>2029.0546592307001</v>
      </c>
      <c r="C1182">
        <f>B1182-MAX($B$4:B1182)</f>
        <v>-54.008380812999803</v>
      </c>
      <c r="E1182" s="158">
        <v>44644</v>
      </c>
      <c r="F1182">
        <v>2344.1699092392601</v>
      </c>
      <c r="G1182">
        <f>F1182-MAX($F$4:F1182)</f>
        <v>-4.8400000000001455</v>
      </c>
      <c r="BO1182" s="23">
        <v>42228</v>
      </c>
      <c r="BP1182">
        <v>60.5784385975916</v>
      </c>
      <c r="BQ1182" s="15">
        <v>41974</v>
      </c>
      <c r="BR1182">
        <v>6.36</v>
      </c>
      <c r="BS1182" s="15">
        <v>42104</v>
      </c>
      <c r="BT1182">
        <v>83.559999999999903</v>
      </c>
      <c r="BU1182" s="15">
        <v>41914</v>
      </c>
      <c r="BV1182">
        <v>13.74</v>
      </c>
      <c r="BW1182" s="15">
        <v>42737</v>
      </c>
      <c r="BX1182">
        <v>25.759999999999899</v>
      </c>
      <c r="BY1182" s="15">
        <v>42256</v>
      </c>
      <c r="BZ1182">
        <v>20.479999999999901</v>
      </c>
      <c r="CA1182" s="15">
        <v>42529</v>
      </c>
      <c r="CB1182">
        <v>30.43</v>
      </c>
      <c r="CC1182" s="15">
        <v>42312</v>
      </c>
      <c r="CD1182">
        <v>16.239999999999998</v>
      </c>
      <c r="CE1182" s="15">
        <v>42051</v>
      </c>
      <c r="CF1182">
        <v>11.3499999999999</v>
      </c>
      <c r="CG1182" s="15">
        <v>42216</v>
      </c>
      <c r="CH1182">
        <v>4.4899999999999798</v>
      </c>
      <c r="CI1182" s="15">
        <v>41974</v>
      </c>
      <c r="CJ1182">
        <v>15.68</v>
      </c>
      <c r="CK1182" s="15">
        <v>41992</v>
      </c>
      <c r="CL1182">
        <v>5.4099999999999904</v>
      </c>
      <c r="CM1182" s="15">
        <v>41971</v>
      </c>
      <c r="CN1182">
        <v>9.5499999999999901</v>
      </c>
      <c r="CO1182" s="15">
        <v>41357</v>
      </c>
      <c r="CP1182">
        <v>245.02035086117499</v>
      </c>
      <c r="CQ1182" s="15">
        <v>42803</v>
      </c>
      <c r="CR1182">
        <v>26.8176207100414</v>
      </c>
      <c r="CS1182" s="38">
        <v>42060</v>
      </c>
      <c r="CT1182" s="12">
        <v>-0.53</v>
      </c>
      <c r="CU1182" s="15">
        <v>42226</v>
      </c>
      <c r="CV1182">
        <v>3.48999999999999</v>
      </c>
      <c r="CW1182" s="15">
        <v>41981</v>
      </c>
      <c r="CX1182">
        <v>19.009999999999899</v>
      </c>
      <c r="CY1182" s="15">
        <v>42030</v>
      </c>
      <c r="CZ1182">
        <v>19.82</v>
      </c>
      <c r="DA1182" s="15">
        <v>41984</v>
      </c>
      <c r="DB1182">
        <v>30.54</v>
      </c>
      <c r="DC1182" s="38">
        <v>42284</v>
      </c>
      <c r="DD1182" s="12">
        <v>-13.8440552393437</v>
      </c>
      <c r="DE1182" s="40">
        <v>42761</v>
      </c>
      <c r="DF1182" s="12">
        <v>0.640000000000019</v>
      </c>
      <c r="DG1182" s="15">
        <v>41946</v>
      </c>
      <c r="DH1182">
        <v>25.59</v>
      </c>
      <c r="DI1182" s="15">
        <v>41943</v>
      </c>
      <c r="DJ1182">
        <v>0.40999999999999898</v>
      </c>
      <c r="DK1182" s="15">
        <v>42493</v>
      </c>
      <c r="DL1182">
        <v>16.033531113788101</v>
      </c>
      <c r="DN1182" s="38"/>
      <c r="DZ1182" s="38"/>
      <c r="EB1182" s="23"/>
      <c r="ED1182" s="15"/>
      <c r="EF1182" s="15"/>
      <c r="EH1182" s="15"/>
      <c r="EJ1182" s="38"/>
      <c r="EL1182" s="23"/>
      <c r="EN1182" s="15"/>
      <c r="EP1182" s="23"/>
      <c r="ER1182" s="38"/>
      <c r="ET1182" s="38"/>
      <c r="EV1182" s="23"/>
      <c r="EX1182" s="15"/>
      <c r="EZ1182" s="38"/>
      <c r="FA1182" s="12"/>
      <c r="FB1182" s="23"/>
      <c r="FD1182" s="15"/>
    </row>
    <row r="1183" spans="1:160">
      <c r="A1183" s="40">
        <v>41358</v>
      </c>
      <c r="B1183">
        <v>2053.38974542815</v>
      </c>
      <c r="C1183">
        <f>B1183-MAX($B$4:B1183)</f>
        <v>-29.673294615549821</v>
      </c>
      <c r="E1183" s="158">
        <v>44645</v>
      </c>
      <c r="F1183">
        <v>2342.9099092392598</v>
      </c>
      <c r="G1183">
        <f>F1183-MAX($F$4:F1183)</f>
        <v>-6.1000000000003638</v>
      </c>
      <c r="BO1183" s="23">
        <v>42229</v>
      </c>
      <c r="BP1183">
        <v>60.5784385975916</v>
      </c>
      <c r="BQ1183" s="15">
        <v>41975</v>
      </c>
      <c r="BR1183">
        <v>6.36</v>
      </c>
      <c r="BS1183" s="15">
        <v>42107</v>
      </c>
      <c r="BT1183">
        <v>83.559999999999903</v>
      </c>
      <c r="BU1183" s="15">
        <v>41918</v>
      </c>
      <c r="BV1183">
        <v>13.74</v>
      </c>
      <c r="BW1183" s="15">
        <v>42738</v>
      </c>
      <c r="BX1183">
        <v>25.759999999999899</v>
      </c>
      <c r="BY1183" s="15">
        <v>42257</v>
      </c>
      <c r="BZ1183">
        <v>20.479999999999901</v>
      </c>
      <c r="CA1183" s="15">
        <v>42530</v>
      </c>
      <c r="CB1183">
        <v>30.43</v>
      </c>
      <c r="CC1183" s="15">
        <v>42313</v>
      </c>
      <c r="CD1183">
        <v>16.54</v>
      </c>
      <c r="CE1183" s="15">
        <v>42052</v>
      </c>
      <c r="CF1183">
        <v>11.3499999999999</v>
      </c>
      <c r="CG1183" s="15">
        <v>42219</v>
      </c>
      <c r="CH1183">
        <v>4.8899999999999801</v>
      </c>
      <c r="CI1183" s="15">
        <v>41975</v>
      </c>
      <c r="CJ1183">
        <v>15.68</v>
      </c>
      <c r="CK1183" s="15">
        <v>41995</v>
      </c>
      <c r="CL1183">
        <v>5.4099999999999904</v>
      </c>
      <c r="CM1183" s="15">
        <v>41974</v>
      </c>
      <c r="CN1183">
        <v>9.5499999999999901</v>
      </c>
      <c r="CO1183" s="15">
        <v>41358</v>
      </c>
      <c r="CP1183">
        <v>247.00871292699452</v>
      </c>
      <c r="CQ1183" s="15">
        <v>42804</v>
      </c>
      <c r="CR1183">
        <v>26.8176207100414</v>
      </c>
      <c r="CS1183" s="38">
        <v>42061</v>
      </c>
      <c r="CT1183" s="12">
        <v>-0.56999999999999995</v>
      </c>
      <c r="CU1183" s="15">
        <v>42227</v>
      </c>
      <c r="CV1183">
        <v>3.48999999999999</v>
      </c>
      <c r="CW1183" s="15">
        <v>41982</v>
      </c>
      <c r="CX1183">
        <v>17.499999999999901</v>
      </c>
      <c r="CY1183" s="15">
        <v>42031</v>
      </c>
      <c r="CZ1183">
        <v>19.7</v>
      </c>
      <c r="DA1183" s="15">
        <v>41985</v>
      </c>
      <c r="DB1183">
        <v>30.54</v>
      </c>
      <c r="DC1183" s="38">
        <v>42289</v>
      </c>
      <c r="DD1183" s="12">
        <v>-13.8440552393437</v>
      </c>
      <c r="DE1183" s="40">
        <v>42766</v>
      </c>
      <c r="DF1183" s="12">
        <v>0.96000000000001895</v>
      </c>
      <c r="DG1183" s="15">
        <v>41947</v>
      </c>
      <c r="DH1183">
        <v>25.59</v>
      </c>
      <c r="DI1183" s="15">
        <v>41946</v>
      </c>
      <c r="DJ1183">
        <v>0.40999999999999898</v>
      </c>
      <c r="DK1183" s="15">
        <v>42494</v>
      </c>
      <c r="DL1183">
        <v>15.9635311137881</v>
      </c>
      <c r="DN1183" s="38"/>
      <c r="DZ1183" s="38"/>
      <c r="EB1183" s="23"/>
      <c r="ED1183" s="15"/>
      <c r="EF1183" s="15"/>
      <c r="EH1183" s="15"/>
      <c r="EJ1183" s="38"/>
      <c r="EL1183" s="23"/>
      <c r="EN1183" s="15"/>
      <c r="EP1183" s="23"/>
      <c r="ER1183" s="38"/>
      <c r="ET1183" s="38"/>
      <c r="EV1183" s="23"/>
      <c r="EX1183" s="15"/>
      <c r="EZ1183" s="38"/>
      <c r="FA1183" s="12"/>
      <c r="FB1183" s="23"/>
      <c r="FD1183" s="15"/>
    </row>
    <row r="1184" spans="1:160">
      <c r="A1184" s="40">
        <v>41359</v>
      </c>
      <c r="B1184">
        <v>2055.7814627268699</v>
      </c>
      <c r="C1184">
        <f>B1184-MAX($B$4:B1184)</f>
        <v>-27.281577316829953</v>
      </c>
      <c r="E1184" s="158">
        <v>44646</v>
      </c>
      <c r="F1184">
        <v>2342.9099092392598</v>
      </c>
      <c r="G1184">
        <f>F1184-MAX($F$4:F1184)</f>
        <v>-6.1000000000003638</v>
      </c>
      <c r="BO1184" s="23">
        <v>42233</v>
      </c>
      <c r="BP1184">
        <v>60.5784385975916</v>
      </c>
      <c r="BQ1184" s="15">
        <v>41976</v>
      </c>
      <c r="BR1184">
        <v>6.36</v>
      </c>
      <c r="BS1184" s="15">
        <v>42108</v>
      </c>
      <c r="BT1184">
        <v>83.559999999999903</v>
      </c>
      <c r="BU1184" s="15">
        <v>41919</v>
      </c>
      <c r="BV1184">
        <v>13.74</v>
      </c>
      <c r="BW1184" s="15">
        <v>42739</v>
      </c>
      <c r="BX1184">
        <v>25.759999999999899</v>
      </c>
      <c r="BY1184" s="15">
        <v>42278</v>
      </c>
      <c r="BZ1184">
        <v>20.479999999999901</v>
      </c>
      <c r="CA1184" s="15">
        <v>42534</v>
      </c>
      <c r="CB1184">
        <v>30.43</v>
      </c>
      <c r="CC1184" s="15">
        <v>42314</v>
      </c>
      <c r="CD1184">
        <v>17.309999999999999</v>
      </c>
      <c r="CE1184" s="15">
        <v>42058</v>
      </c>
      <c r="CF1184">
        <v>11.3499999999999</v>
      </c>
      <c r="CG1184" s="15">
        <v>42220</v>
      </c>
      <c r="CH1184">
        <v>4.2099999999999804</v>
      </c>
      <c r="CI1184" s="15">
        <v>41976</v>
      </c>
      <c r="CJ1184">
        <v>15.68</v>
      </c>
      <c r="CK1184" s="15">
        <v>41996</v>
      </c>
      <c r="CL1184">
        <v>5.4099999999999904</v>
      </c>
      <c r="CM1184" s="15">
        <v>41975</v>
      </c>
      <c r="CN1184">
        <v>9.5499999999999901</v>
      </c>
      <c r="CO1184" s="15">
        <v>41359</v>
      </c>
      <c r="CP1184">
        <v>247.39505638673842</v>
      </c>
      <c r="CQ1184" s="15">
        <v>42807</v>
      </c>
      <c r="CR1184">
        <v>26.8176207100414</v>
      </c>
      <c r="CS1184" s="38">
        <v>42065</v>
      </c>
      <c r="CT1184" s="12">
        <v>-0.56999999999999995</v>
      </c>
      <c r="CU1184" s="15">
        <v>42228</v>
      </c>
      <c r="CV1184">
        <v>3.62</v>
      </c>
      <c r="CW1184" s="15">
        <v>41983</v>
      </c>
      <c r="CX1184">
        <v>19.3399999999999</v>
      </c>
      <c r="CY1184" s="15">
        <v>42032</v>
      </c>
      <c r="CZ1184">
        <v>19.829999999999998</v>
      </c>
      <c r="DA1184" s="15">
        <v>41988</v>
      </c>
      <c r="DB1184">
        <v>30.28</v>
      </c>
      <c r="DC1184" s="38">
        <v>42290</v>
      </c>
      <c r="DD1184" s="12">
        <v>-13.944055239343699</v>
      </c>
      <c r="DE1184" s="40">
        <v>42767</v>
      </c>
      <c r="DF1184" s="12">
        <v>0.770000000000019</v>
      </c>
      <c r="DG1184" s="15">
        <v>41948</v>
      </c>
      <c r="DH1184">
        <v>25.59</v>
      </c>
      <c r="DI1184" s="15">
        <v>41947</v>
      </c>
      <c r="DJ1184">
        <v>0.40999999999999898</v>
      </c>
      <c r="DK1184" s="15">
        <v>42499</v>
      </c>
      <c r="DL1184">
        <v>15.873531113788101</v>
      </c>
      <c r="DN1184" s="38"/>
      <c r="DZ1184" s="38"/>
      <c r="EB1184" s="23"/>
      <c r="ED1184" s="15"/>
      <c r="EF1184" s="15"/>
      <c r="EH1184" s="15"/>
      <c r="EJ1184" s="38"/>
      <c r="EL1184" s="23"/>
      <c r="EN1184" s="15"/>
      <c r="EP1184" s="23"/>
      <c r="ER1184" s="38"/>
      <c r="ET1184" s="38"/>
      <c r="EV1184" s="23"/>
      <c r="EX1184" s="15"/>
      <c r="EZ1184" s="38"/>
      <c r="FA1184" s="12"/>
      <c r="FB1184" s="23"/>
      <c r="FD1184" s="15"/>
    </row>
    <row r="1185" spans="1:160">
      <c r="A1185" s="40">
        <v>41360</v>
      </c>
      <c r="B1185">
        <v>2057.8014104826502</v>
      </c>
      <c r="C1185">
        <f>B1185-MAX($B$4:B1185)</f>
        <v>-25.261629561049631</v>
      </c>
      <c r="E1185" s="158">
        <v>44647</v>
      </c>
      <c r="F1185">
        <v>2342.9099092392598</v>
      </c>
      <c r="G1185">
        <f>F1185-MAX($F$4:F1185)</f>
        <v>-6.1000000000003638</v>
      </c>
      <c r="BO1185" s="23">
        <v>42234</v>
      </c>
      <c r="BP1185">
        <v>60.5784385975916</v>
      </c>
      <c r="BQ1185" s="15">
        <v>41977</v>
      </c>
      <c r="BR1185">
        <v>6.36</v>
      </c>
      <c r="BS1185" s="15">
        <v>42109</v>
      </c>
      <c r="BT1185">
        <v>83.559999999999903</v>
      </c>
      <c r="BU1185" s="15">
        <v>41920</v>
      </c>
      <c r="BV1185">
        <v>13.74</v>
      </c>
      <c r="BW1185" s="15">
        <v>42740</v>
      </c>
      <c r="BX1185">
        <v>25.759999999999899</v>
      </c>
      <c r="BY1185" s="15">
        <v>42279</v>
      </c>
      <c r="BZ1185">
        <v>20.309999999999899</v>
      </c>
      <c r="CA1185" s="15">
        <v>42535</v>
      </c>
      <c r="CB1185">
        <v>30.58</v>
      </c>
      <c r="CC1185" s="15">
        <v>42317</v>
      </c>
      <c r="CD1185">
        <v>17.75</v>
      </c>
      <c r="CE1185" s="15">
        <v>42059</v>
      </c>
      <c r="CF1185">
        <v>11.3499999999999</v>
      </c>
      <c r="CG1185" s="15">
        <v>42221</v>
      </c>
      <c r="CH1185">
        <v>3.8299999999999801</v>
      </c>
      <c r="CI1185" s="15">
        <v>41977</v>
      </c>
      <c r="CJ1185">
        <v>15.68</v>
      </c>
      <c r="CK1185" s="15">
        <v>41997</v>
      </c>
      <c r="CL1185">
        <v>5.4099999999999904</v>
      </c>
      <c r="CM1185" s="15">
        <v>41976</v>
      </c>
      <c r="CN1185">
        <v>9.5499999999999901</v>
      </c>
      <c r="CO1185" s="15">
        <v>41360</v>
      </c>
      <c r="CP1185">
        <v>247.5250389719981</v>
      </c>
      <c r="CQ1185" s="15">
        <v>42808</v>
      </c>
      <c r="CR1185">
        <v>26.8176207100414</v>
      </c>
      <c r="CS1185" s="38">
        <v>42066</v>
      </c>
      <c r="CT1185" s="12">
        <v>-0.68</v>
      </c>
      <c r="CU1185" s="15">
        <v>42229</v>
      </c>
      <c r="CV1185">
        <v>3.37</v>
      </c>
      <c r="CW1185" s="15">
        <v>41984</v>
      </c>
      <c r="CX1185">
        <v>29.639999999999901</v>
      </c>
      <c r="CY1185" s="15">
        <v>42033</v>
      </c>
      <c r="CZ1185">
        <v>19.47</v>
      </c>
      <c r="DA1185" s="15">
        <v>41989</v>
      </c>
      <c r="DB1185">
        <v>31.34</v>
      </c>
      <c r="DC1185" s="38">
        <v>42291</v>
      </c>
      <c r="DD1185" s="12">
        <v>-14.0040552393437</v>
      </c>
      <c r="DE1185" s="40">
        <v>42768</v>
      </c>
      <c r="DF1185" s="12">
        <v>1.05000000000001</v>
      </c>
      <c r="DG1185" s="15">
        <v>41949</v>
      </c>
      <c r="DH1185">
        <v>25.59</v>
      </c>
      <c r="DI1185" s="15">
        <v>41948</v>
      </c>
      <c r="DJ1185">
        <v>0.40999999999999898</v>
      </c>
      <c r="DK1185" s="15">
        <v>42500</v>
      </c>
      <c r="DL1185">
        <v>16.0035311137881</v>
      </c>
      <c r="DN1185" s="38"/>
      <c r="DZ1185" s="38"/>
      <c r="EB1185" s="23"/>
      <c r="ED1185" s="15"/>
      <c r="EF1185" s="15"/>
      <c r="EH1185" s="15"/>
      <c r="EJ1185" s="38"/>
      <c r="EL1185" s="23"/>
      <c r="EN1185" s="15"/>
      <c r="EP1185" s="23"/>
      <c r="ER1185" s="38"/>
      <c r="ET1185" s="38"/>
      <c r="EV1185" s="23"/>
      <c r="EX1185" s="15"/>
      <c r="EZ1185" s="38"/>
      <c r="FA1185" s="12"/>
      <c r="FB1185" s="23"/>
      <c r="FD1185" s="15"/>
    </row>
    <row r="1186" spans="1:160">
      <c r="A1186" s="40">
        <v>41361</v>
      </c>
      <c r="B1186">
        <v>2057.5817806425198</v>
      </c>
      <c r="C1186">
        <f>B1186-MAX($B$4:B1186)</f>
        <v>-25.481259401180068</v>
      </c>
      <c r="E1186" s="158">
        <v>44648</v>
      </c>
      <c r="F1186">
        <v>2345.6999092392598</v>
      </c>
      <c r="G1186">
        <f>F1186-MAX($F$4:F1186)</f>
        <v>-3.3100000000004002</v>
      </c>
      <c r="BO1186" s="23">
        <v>42235</v>
      </c>
      <c r="BP1186">
        <v>60.5784385975916</v>
      </c>
      <c r="BQ1186" s="15">
        <v>41978</v>
      </c>
      <c r="BR1186">
        <v>6.36</v>
      </c>
      <c r="BS1186" s="15">
        <v>42110</v>
      </c>
      <c r="BT1186">
        <v>83.559999999999903</v>
      </c>
      <c r="BU1186" s="15">
        <v>41922</v>
      </c>
      <c r="BV1186">
        <v>13.74</v>
      </c>
      <c r="BW1186" s="15">
        <v>42741</v>
      </c>
      <c r="BX1186">
        <v>25.759999999999899</v>
      </c>
      <c r="BY1186" s="15">
        <v>42282</v>
      </c>
      <c r="BZ1186">
        <v>20.729999999999901</v>
      </c>
      <c r="CA1186" s="15">
        <v>42536</v>
      </c>
      <c r="CB1186">
        <v>30.6</v>
      </c>
      <c r="CC1186" s="15">
        <v>42318</v>
      </c>
      <c r="CD1186">
        <v>19.55</v>
      </c>
      <c r="CE1186" s="15">
        <v>42060</v>
      </c>
      <c r="CF1186">
        <v>11.3499999999999</v>
      </c>
      <c r="CG1186" s="15">
        <v>42222</v>
      </c>
      <c r="CH1186">
        <v>5.6699999999999804</v>
      </c>
      <c r="CI1186" s="15">
        <v>41978</v>
      </c>
      <c r="CJ1186">
        <v>15.68</v>
      </c>
      <c r="CK1186" s="15">
        <v>41999</v>
      </c>
      <c r="CL1186">
        <v>5.4099999999999904</v>
      </c>
      <c r="CM1186" s="15">
        <v>41977</v>
      </c>
      <c r="CN1186">
        <v>9.5499999999999901</v>
      </c>
      <c r="CO1186" s="15">
        <v>41361</v>
      </c>
      <c r="CP1186">
        <v>247.48849569195431</v>
      </c>
      <c r="CQ1186" s="15">
        <v>42809</v>
      </c>
      <c r="CR1186">
        <v>26.8176207100414</v>
      </c>
      <c r="CS1186" s="38">
        <v>42072</v>
      </c>
      <c r="CT1186" s="12">
        <v>-0.68</v>
      </c>
      <c r="CU1186" s="15">
        <v>42233</v>
      </c>
      <c r="CV1186">
        <v>3.29</v>
      </c>
      <c r="CW1186" s="15">
        <v>41985</v>
      </c>
      <c r="CX1186">
        <v>29.239999999999899</v>
      </c>
      <c r="CY1186" s="15">
        <v>42034</v>
      </c>
      <c r="CZ1186">
        <v>18.55</v>
      </c>
      <c r="DA1186" s="15">
        <v>41990</v>
      </c>
      <c r="DB1186">
        <v>31.94</v>
      </c>
      <c r="DC1186" s="38">
        <v>42292</v>
      </c>
      <c r="DD1186" s="12">
        <v>-13.7340552393437</v>
      </c>
      <c r="DE1186" s="40">
        <v>42769</v>
      </c>
      <c r="DF1186" s="12">
        <v>0.92000000000001902</v>
      </c>
      <c r="DG1186" s="15">
        <v>41950</v>
      </c>
      <c r="DH1186">
        <v>25.59</v>
      </c>
      <c r="DI1186" s="15">
        <v>41949</v>
      </c>
      <c r="DJ1186">
        <v>0.40999999999999898</v>
      </c>
      <c r="DK1186" s="15">
        <v>42501</v>
      </c>
      <c r="DL1186">
        <v>16.0035311137881</v>
      </c>
      <c r="DN1186" s="38"/>
      <c r="DZ1186" s="38"/>
      <c r="EB1186" s="23"/>
      <c r="ED1186" s="15"/>
      <c r="EF1186" s="15"/>
      <c r="EH1186" s="15"/>
      <c r="EJ1186" s="38"/>
      <c r="EL1186" s="23"/>
      <c r="EN1186" s="15"/>
      <c r="EP1186" s="23"/>
      <c r="ER1186" s="38"/>
      <c r="ET1186" s="38"/>
      <c r="EV1186" s="23"/>
      <c r="EX1186" s="15"/>
      <c r="EZ1186" s="38"/>
      <c r="FA1186" s="12"/>
      <c r="FB1186" s="23"/>
      <c r="FD1186" s="15"/>
    </row>
    <row r="1187" spans="1:160">
      <c r="A1187" s="40">
        <v>41362</v>
      </c>
      <c r="B1187">
        <v>2057.6464812807699</v>
      </c>
      <c r="C1187">
        <f>B1187-MAX($B$4:B1187)</f>
        <v>-25.416558762929981</v>
      </c>
      <c r="E1187" s="158">
        <v>44649</v>
      </c>
      <c r="F1187">
        <v>2353.3999092392601</v>
      </c>
      <c r="G1187">
        <f>F1187-MAX($F$4:F1187)</f>
        <v>0</v>
      </c>
      <c r="BO1187" s="23">
        <v>42236</v>
      </c>
      <c r="BP1187">
        <v>60.5784385975916</v>
      </c>
      <c r="BQ1187" s="15">
        <v>41981</v>
      </c>
      <c r="BR1187">
        <v>6.36</v>
      </c>
      <c r="BS1187" s="15">
        <v>42111</v>
      </c>
      <c r="BT1187">
        <v>83.559999999999903</v>
      </c>
      <c r="BU1187" s="15">
        <v>41925</v>
      </c>
      <c r="BV1187">
        <v>13.74</v>
      </c>
      <c r="BW1187" s="15">
        <v>42744</v>
      </c>
      <c r="BX1187">
        <v>25.759999999999899</v>
      </c>
      <c r="BY1187" s="15">
        <v>42283</v>
      </c>
      <c r="BZ1187">
        <v>21.1299999999999</v>
      </c>
      <c r="CA1187" s="15">
        <v>42537</v>
      </c>
      <c r="CB1187">
        <v>31.29</v>
      </c>
      <c r="CC1187" s="15">
        <v>42319</v>
      </c>
      <c r="CD1187">
        <v>19.66</v>
      </c>
      <c r="CE1187" s="15">
        <v>42061</v>
      </c>
      <c r="CF1187">
        <v>11.3499999999999</v>
      </c>
      <c r="CG1187" s="15">
        <v>42223</v>
      </c>
      <c r="CH1187">
        <v>5.9299999999999802</v>
      </c>
      <c r="CI1187" s="15">
        <v>41981</v>
      </c>
      <c r="CJ1187">
        <v>15.68</v>
      </c>
      <c r="CK1187" s="15">
        <v>42002</v>
      </c>
      <c r="CL1187">
        <v>5.4099999999999904</v>
      </c>
      <c r="CM1187" s="15">
        <v>41978</v>
      </c>
      <c r="CN1187">
        <v>9.5499999999999901</v>
      </c>
      <c r="CO1187" s="15">
        <v>41362</v>
      </c>
      <c r="CP1187">
        <v>247.55672923803647</v>
      </c>
      <c r="CQ1187" s="15">
        <v>42810</v>
      </c>
      <c r="CR1187">
        <v>26.8176207100414</v>
      </c>
      <c r="CS1187" s="38">
        <v>42073</v>
      </c>
      <c r="CT1187" s="12">
        <v>-0.64</v>
      </c>
      <c r="CU1187" s="15">
        <v>42234</v>
      </c>
      <c r="CV1187">
        <v>3.29</v>
      </c>
      <c r="CW1187" s="15">
        <v>41988</v>
      </c>
      <c r="CX1187">
        <v>28.7899999999999</v>
      </c>
      <c r="CY1187" s="15">
        <v>42037</v>
      </c>
      <c r="CZ1187">
        <v>18.170000000000002</v>
      </c>
      <c r="DA1187" s="15">
        <v>41991</v>
      </c>
      <c r="DB1187">
        <v>31.55</v>
      </c>
      <c r="DC1187" s="38">
        <v>42293</v>
      </c>
      <c r="DD1187" s="12">
        <v>-13.8240552393437</v>
      </c>
      <c r="DE1187" s="40">
        <v>42772</v>
      </c>
      <c r="DF1187" s="12">
        <v>0.95000000000001905</v>
      </c>
      <c r="DG1187" s="15">
        <v>41953</v>
      </c>
      <c r="DH1187">
        <v>25.59</v>
      </c>
      <c r="DI1187" s="15">
        <v>41950</v>
      </c>
      <c r="DJ1187">
        <v>0.40999999999999898</v>
      </c>
      <c r="DK1187" s="15">
        <v>42502</v>
      </c>
      <c r="DL1187">
        <v>16.0035311137881</v>
      </c>
      <c r="DN1187" s="38"/>
      <c r="DZ1187" s="38"/>
      <c r="EB1187" s="23"/>
      <c r="ED1187" s="15"/>
      <c r="EF1187" s="15"/>
      <c r="EH1187" s="15"/>
      <c r="EJ1187" s="38"/>
      <c r="EL1187" s="23"/>
      <c r="EN1187" s="15"/>
      <c r="EP1187" s="23"/>
      <c r="ER1187" s="38"/>
      <c r="ET1187" s="38"/>
      <c r="EV1187" s="23"/>
      <c r="EX1187" s="15"/>
      <c r="EZ1187" s="38"/>
      <c r="FA1187" s="12"/>
      <c r="FB1187" s="23"/>
      <c r="FD1187" s="15"/>
    </row>
    <row r="1188" spans="1:160">
      <c r="A1188" s="40">
        <v>41363</v>
      </c>
      <c r="B1188">
        <v>2057.6464812807699</v>
      </c>
      <c r="C1188">
        <f>B1188-MAX($B$4:B1188)</f>
        <v>-25.416558762929981</v>
      </c>
      <c r="E1188" s="158">
        <v>44650</v>
      </c>
      <c r="F1188">
        <v>2353.3999092392601</v>
      </c>
      <c r="G1188">
        <f>F1188-MAX($F$4:F1188)</f>
        <v>0</v>
      </c>
      <c r="BO1188" s="23">
        <v>42237</v>
      </c>
      <c r="BP1188">
        <v>60.5784385975916</v>
      </c>
      <c r="BQ1188" s="15">
        <v>41982</v>
      </c>
      <c r="BR1188">
        <v>6.36</v>
      </c>
      <c r="BS1188" s="15">
        <v>42114</v>
      </c>
      <c r="BT1188">
        <v>83.559999999999903</v>
      </c>
      <c r="BU1188" s="15">
        <v>41926</v>
      </c>
      <c r="BV1188">
        <v>13.74</v>
      </c>
      <c r="BW1188" s="15">
        <v>42745</v>
      </c>
      <c r="BX1188">
        <v>25.759999999999899</v>
      </c>
      <c r="BY1188" s="15">
        <v>42284</v>
      </c>
      <c r="BZ1188">
        <v>21.619999999999902</v>
      </c>
      <c r="CA1188" s="15">
        <v>42571</v>
      </c>
      <c r="CB1188">
        <v>31.29</v>
      </c>
      <c r="CC1188" s="15">
        <v>42320</v>
      </c>
      <c r="CD1188">
        <v>19.670000000000002</v>
      </c>
      <c r="CE1188" s="15">
        <v>42062</v>
      </c>
      <c r="CF1188">
        <v>11.3499999999999</v>
      </c>
      <c r="CG1188" s="15">
        <v>42226</v>
      </c>
      <c r="CH1188">
        <v>5.9299999999999802</v>
      </c>
      <c r="CI1188" s="15">
        <v>41982</v>
      </c>
      <c r="CJ1188">
        <v>15.68</v>
      </c>
      <c r="CK1188" s="15">
        <v>42003</v>
      </c>
      <c r="CL1188">
        <v>5.4099999999999904</v>
      </c>
      <c r="CM1188" s="15">
        <v>41981</v>
      </c>
      <c r="CN1188">
        <v>9.5499999999999901</v>
      </c>
      <c r="CO1188" s="15">
        <v>41363</v>
      </c>
      <c r="CP1188">
        <v>247.55672923803647</v>
      </c>
      <c r="CQ1188" s="15">
        <v>42811</v>
      </c>
      <c r="CR1188">
        <v>26.8176207100414</v>
      </c>
      <c r="CS1188" s="38">
        <v>42074</v>
      </c>
      <c r="CT1188" s="12">
        <v>-0.57999999999999996</v>
      </c>
      <c r="CU1188" s="15">
        <v>42235</v>
      </c>
      <c r="CV1188">
        <v>3.29</v>
      </c>
      <c r="CW1188" s="15">
        <v>41989</v>
      </c>
      <c r="CX1188">
        <v>30.009999999999899</v>
      </c>
      <c r="CY1188" s="15">
        <v>42038</v>
      </c>
      <c r="CZ1188">
        <v>17.309999999999999</v>
      </c>
      <c r="DA1188" s="15">
        <v>41992</v>
      </c>
      <c r="DB1188">
        <v>29.31</v>
      </c>
      <c r="DC1188" s="38">
        <v>42296</v>
      </c>
      <c r="DD1188" s="12">
        <v>-13.874055239343701</v>
      </c>
      <c r="DE1188" s="40">
        <v>42773</v>
      </c>
      <c r="DF1188" s="12">
        <v>1.30000000000001</v>
      </c>
      <c r="DG1188" s="15">
        <v>41954</v>
      </c>
      <c r="DH1188">
        <v>25.59</v>
      </c>
      <c r="DI1188" s="15">
        <v>41953</v>
      </c>
      <c r="DJ1188">
        <v>0.40999999999999898</v>
      </c>
      <c r="DK1188" s="15">
        <v>42503</v>
      </c>
      <c r="DL1188">
        <v>16.0035311137881</v>
      </c>
      <c r="DN1188" s="38"/>
      <c r="DZ1188" s="38"/>
      <c r="EB1188" s="23"/>
      <c r="ED1188" s="15"/>
      <c r="EF1188" s="15"/>
      <c r="EH1188" s="15"/>
      <c r="EJ1188" s="38"/>
      <c r="EL1188" s="23"/>
      <c r="EN1188" s="15"/>
      <c r="EP1188" s="23"/>
      <c r="ER1188" s="38"/>
      <c r="ET1188" s="38"/>
      <c r="EV1188" s="23"/>
      <c r="EX1188" s="15"/>
      <c r="EZ1188" s="38"/>
      <c r="FA1188" s="12"/>
      <c r="FB1188" s="23"/>
      <c r="FD1188" s="15"/>
    </row>
    <row r="1189" spans="1:160">
      <c r="A1189" s="40">
        <v>41364</v>
      </c>
      <c r="B1189">
        <v>2057.6464812807699</v>
      </c>
      <c r="C1189">
        <f>B1189-MAX($B$4:B1189)</f>
        <v>-25.416558762929981</v>
      </c>
      <c r="E1189" s="158">
        <v>44651</v>
      </c>
      <c r="F1189">
        <v>2353.3999092392601</v>
      </c>
      <c r="G1189">
        <f>F1189-MAX($F$4:F1189)</f>
        <v>0</v>
      </c>
      <c r="BO1189" s="23">
        <v>42240</v>
      </c>
      <c r="BP1189">
        <v>60.5784385975916</v>
      </c>
      <c r="BQ1189" s="15">
        <v>41983</v>
      </c>
      <c r="BR1189">
        <v>6.36</v>
      </c>
      <c r="BS1189" s="15">
        <v>42115</v>
      </c>
      <c r="BT1189">
        <v>83.559999999999903</v>
      </c>
      <c r="BU1189" s="15">
        <v>41927</v>
      </c>
      <c r="BV1189">
        <v>13.74</v>
      </c>
      <c r="BW1189" s="15">
        <v>42746</v>
      </c>
      <c r="BX1189">
        <v>25.759999999999899</v>
      </c>
      <c r="BY1189" s="15">
        <v>42285</v>
      </c>
      <c r="BZ1189">
        <v>21.619999999999902</v>
      </c>
      <c r="CA1189" s="15">
        <v>42572</v>
      </c>
      <c r="CB1189">
        <v>31.39</v>
      </c>
      <c r="CC1189" s="15">
        <v>42321</v>
      </c>
      <c r="CD1189">
        <v>20.28</v>
      </c>
      <c r="CE1189" s="15">
        <v>42065</v>
      </c>
      <c r="CF1189">
        <v>11.3499999999999</v>
      </c>
      <c r="CG1189" s="15">
        <v>42227</v>
      </c>
      <c r="CH1189">
        <v>6.8299999999999796</v>
      </c>
      <c r="CI1189" s="15">
        <v>41983</v>
      </c>
      <c r="CJ1189">
        <v>15.68</v>
      </c>
      <c r="CK1189" s="15">
        <v>42006</v>
      </c>
      <c r="CL1189">
        <v>5.4099999999999904</v>
      </c>
      <c r="CM1189" s="15">
        <v>41982</v>
      </c>
      <c r="CN1189">
        <v>9.5499999999999901</v>
      </c>
      <c r="CO1189" s="15">
        <v>41364</v>
      </c>
      <c r="CP1189">
        <v>247.55672923803647</v>
      </c>
      <c r="CQ1189" s="15">
        <v>42814</v>
      </c>
      <c r="CR1189">
        <v>26.8176207100414</v>
      </c>
      <c r="CS1189" s="38">
        <v>42075</v>
      </c>
      <c r="CT1189" s="12">
        <v>-0.57999999999999996</v>
      </c>
      <c r="CU1189" s="15">
        <v>42236</v>
      </c>
      <c r="CV1189">
        <v>3.29</v>
      </c>
      <c r="CW1189" s="15">
        <v>41990</v>
      </c>
      <c r="CX1189">
        <v>30.659999999999901</v>
      </c>
      <c r="CY1189" s="15">
        <v>42039</v>
      </c>
      <c r="CZ1189">
        <v>17.13</v>
      </c>
      <c r="DA1189" s="15">
        <v>41995</v>
      </c>
      <c r="DB1189">
        <v>27.81</v>
      </c>
      <c r="DC1189" s="38">
        <v>42297</v>
      </c>
      <c r="DD1189" s="12">
        <v>-14.0540552393437</v>
      </c>
      <c r="DE1189" s="40">
        <v>42774</v>
      </c>
      <c r="DF1189" s="12">
        <v>1.30000000000001</v>
      </c>
      <c r="DG1189" s="15">
        <v>41955</v>
      </c>
      <c r="DH1189">
        <v>25.59</v>
      </c>
      <c r="DI1189" s="15">
        <v>41954</v>
      </c>
      <c r="DJ1189">
        <v>0.40999999999999898</v>
      </c>
      <c r="DK1189" s="15">
        <v>42506</v>
      </c>
      <c r="DL1189">
        <v>16.0035311137881</v>
      </c>
      <c r="DN1189" s="38"/>
      <c r="DZ1189" s="38"/>
      <c r="EB1189" s="23"/>
      <c r="ED1189" s="15"/>
      <c r="EF1189" s="15"/>
      <c r="EH1189" s="15"/>
      <c r="EJ1189" s="38"/>
      <c r="EL1189" s="23"/>
      <c r="EN1189" s="15"/>
      <c r="EP1189" s="23"/>
      <c r="ER1189" s="38"/>
      <c r="ET1189" s="38"/>
      <c r="EV1189" s="23"/>
      <c r="EX1189" s="15"/>
      <c r="EZ1189" s="38"/>
      <c r="FA1189" s="12"/>
      <c r="FB1189" s="23"/>
      <c r="FD1189" s="15"/>
    </row>
    <row r="1190" spans="1:160">
      <c r="A1190" s="40">
        <v>41365</v>
      </c>
      <c r="B1190">
        <v>2057.2522980008598</v>
      </c>
      <c r="C1190">
        <f>B1190-MAX($B$4:B1190)</f>
        <v>-25.810742042840047</v>
      </c>
      <c r="E1190" s="158">
        <v>44652</v>
      </c>
      <c r="F1190">
        <v>2350.0299092392602</v>
      </c>
      <c r="G1190">
        <f>F1190-MAX($F$4:F1190)</f>
        <v>-3.3699999999998909</v>
      </c>
      <c r="BO1190" s="23">
        <v>42241</v>
      </c>
      <c r="BP1190">
        <v>60.5784385975916</v>
      </c>
      <c r="BQ1190" s="15">
        <v>41984</v>
      </c>
      <c r="BR1190">
        <v>6.36</v>
      </c>
      <c r="BS1190" s="15">
        <v>42116</v>
      </c>
      <c r="BT1190">
        <v>83.559999999999903</v>
      </c>
      <c r="BU1190" s="15">
        <v>41928</v>
      </c>
      <c r="BV1190">
        <v>13.74</v>
      </c>
      <c r="BW1190" s="15">
        <v>42747</v>
      </c>
      <c r="BX1190">
        <v>25.759999999999899</v>
      </c>
      <c r="BY1190" s="15">
        <v>42289</v>
      </c>
      <c r="BZ1190">
        <v>21.829999999999899</v>
      </c>
      <c r="CA1190" s="15">
        <v>42573</v>
      </c>
      <c r="CB1190">
        <v>31.63</v>
      </c>
      <c r="CC1190" s="15">
        <v>42339</v>
      </c>
      <c r="CD1190">
        <v>20.28</v>
      </c>
      <c r="CE1190" s="15">
        <v>42066</v>
      </c>
      <c r="CF1190">
        <v>11.3499999999999</v>
      </c>
      <c r="CG1190" s="15">
        <v>42228</v>
      </c>
      <c r="CH1190">
        <v>8.7599999999999802</v>
      </c>
      <c r="CI1190" s="15">
        <v>41984</v>
      </c>
      <c r="CJ1190">
        <v>15.68</v>
      </c>
      <c r="CK1190" s="15">
        <v>42009</v>
      </c>
      <c r="CL1190">
        <v>5.4099999999999904</v>
      </c>
      <c r="CM1190" s="15">
        <v>41983</v>
      </c>
      <c r="CN1190">
        <v>9.5499999999999901</v>
      </c>
      <c r="CO1190" s="15">
        <v>41365</v>
      </c>
      <c r="CP1190">
        <v>247.53533481139959</v>
      </c>
      <c r="CQ1190" s="15">
        <v>42815</v>
      </c>
      <c r="CR1190">
        <v>26.8176207100414</v>
      </c>
      <c r="CS1190" s="38">
        <v>42076</v>
      </c>
      <c r="CT1190" s="12">
        <v>-0.86</v>
      </c>
      <c r="CU1190" s="15">
        <v>42237</v>
      </c>
      <c r="CV1190">
        <v>3.29</v>
      </c>
      <c r="CW1190" s="15">
        <v>41991</v>
      </c>
      <c r="CX1190">
        <v>30.2699999999999</v>
      </c>
      <c r="CY1190" s="15">
        <v>42040</v>
      </c>
      <c r="CZ1190">
        <v>16.010000000000002</v>
      </c>
      <c r="DA1190" s="15">
        <v>41996</v>
      </c>
      <c r="DB1190">
        <v>27.55</v>
      </c>
      <c r="DC1190" s="38">
        <v>42298</v>
      </c>
      <c r="DD1190" s="12">
        <v>-14.1740552393437</v>
      </c>
      <c r="DE1190" s="40">
        <v>42775</v>
      </c>
      <c r="DF1190" s="12">
        <v>1.30000000000001</v>
      </c>
      <c r="DG1190" s="15">
        <v>41956</v>
      </c>
      <c r="DH1190">
        <v>25.59</v>
      </c>
      <c r="DI1190" s="15">
        <v>41955</v>
      </c>
      <c r="DJ1190">
        <v>0.40999999999999898</v>
      </c>
      <c r="DK1190" s="15">
        <v>42507</v>
      </c>
      <c r="DL1190">
        <v>16.0035311137881</v>
      </c>
      <c r="DN1190" s="38"/>
      <c r="DZ1190" s="38"/>
      <c r="EB1190" s="23"/>
      <c r="ED1190" s="15"/>
      <c r="EF1190" s="15"/>
      <c r="EH1190" s="15"/>
      <c r="EJ1190" s="38"/>
      <c r="EL1190" s="23"/>
      <c r="EN1190" s="15"/>
      <c r="EP1190" s="23"/>
      <c r="ER1190" s="38"/>
      <c r="ET1190" s="38"/>
      <c r="EV1190" s="23"/>
      <c r="EX1190" s="15"/>
      <c r="EZ1190" s="38"/>
      <c r="FA1190" s="12"/>
      <c r="FB1190" s="23"/>
      <c r="FD1190" s="15"/>
    </row>
    <row r="1191" spans="1:160">
      <c r="A1191" s="40">
        <v>41366</v>
      </c>
      <c r="B1191">
        <v>2055.30074692994</v>
      </c>
      <c r="C1191">
        <f>B1191-MAX($B$4:B1191)</f>
        <v>-27.762293113759824</v>
      </c>
      <c r="E1191" s="158">
        <v>44653</v>
      </c>
      <c r="F1191">
        <v>2350.0299092392602</v>
      </c>
      <c r="G1191">
        <f>F1191-MAX($F$4:F1191)</f>
        <v>-3.3699999999998909</v>
      </c>
      <c r="BO1191" s="23">
        <v>42242</v>
      </c>
      <c r="BP1191">
        <v>60.5784385975916</v>
      </c>
      <c r="BQ1191" s="15">
        <v>41985</v>
      </c>
      <c r="BR1191">
        <v>6.36</v>
      </c>
      <c r="BS1191" s="15">
        <v>42117</v>
      </c>
      <c r="BT1191">
        <v>83.559999999999903</v>
      </c>
      <c r="BU1191" s="15">
        <v>41929</v>
      </c>
      <c r="BV1191">
        <v>13.74</v>
      </c>
      <c r="BW1191" s="15">
        <v>42748</v>
      </c>
      <c r="BX1191">
        <v>25.759999999999899</v>
      </c>
      <c r="BY1191" s="15">
        <v>42290</v>
      </c>
      <c r="BZ1191">
        <v>21.819999999999901</v>
      </c>
      <c r="CA1191" s="15">
        <v>42576</v>
      </c>
      <c r="CB1191">
        <v>31.87</v>
      </c>
      <c r="CC1191" s="15">
        <v>42340</v>
      </c>
      <c r="CD1191">
        <v>20.28</v>
      </c>
      <c r="CE1191" s="15">
        <v>42067</v>
      </c>
      <c r="CF1191">
        <v>11.3499999999999</v>
      </c>
      <c r="CG1191" s="15">
        <v>42229</v>
      </c>
      <c r="CH1191">
        <v>8.7599999999999802</v>
      </c>
      <c r="CI1191" s="15">
        <v>41985</v>
      </c>
      <c r="CJ1191">
        <v>15.68</v>
      </c>
      <c r="CK1191" s="15">
        <v>42010</v>
      </c>
      <c r="CL1191">
        <v>5.4099999999999904</v>
      </c>
      <c r="CM1191" s="15">
        <v>41984</v>
      </c>
      <c r="CN1191">
        <v>9.5499999999999901</v>
      </c>
      <c r="CO1191" s="15">
        <v>41366</v>
      </c>
      <c r="CP1191">
        <v>247.47815112109458</v>
      </c>
      <c r="CQ1191" s="15">
        <v>42816</v>
      </c>
      <c r="CR1191">
        <v>26.8176207100414</v>
      </c>
      <c r="CS1191" s="38">
        <v>42079</v>
      </c>
      <c r="CT1191" s="12">
        <v>-0.86</v>
      </c>
      <c r="CU1191" s="15">
        <v>42240</v>
      </c>
      <c r="CV1191">
        <v>3.29</v>
      </c>
      <c r="CW1191" s="15">
        <v>41992</v>
      </c>
      <c r="CX1191">
        <v>27.9499999999999</v>
      </c>
      <c r="CY1191" s="15">
        <v>42041</v>
      </c>
      <c r="CZ1191">
        <v>14.27</v>
      </c>
      <c r="DA1191" s="15">
        <v>41997</v>
      </c>
      <c r="DB1191">
        <v>26.93</v>
      </c>
      <c r="DC1191" s="38">
        <v>42299</v>
      </c>
      <c r="DD1191" s="12">
        <v>-14.194055239343699</v>
      </c>
      <c r="DE1191" s="40">
        <v>42776</v>
      </c>
      <c r="DF1191" s="12">
        <v>1.30000000000001</v>
      </c>
      <c r="DG1191" s="15">
        <v>41957</v>
      </c>
      <c r="DH1191">
        <v>25.59</v>
      </c>
      <c r="DI1191" s="15">
        <v>41956</v>
      </c>
      <c r="DJ1191">
        <v>0.40999999999999898</v>
      </c>
      <c r="DK1191" s="15">
        <v>42508</v>
      </c>
      <c r="DL1191">
        <v>16.0035311137881</v>
      </c>
      <c r="DN1191" s="38"/>
      <c r="DZ1191" s="38"/>
      <c r="EB1191" s="23"/>
      <c r="ED1191" s="15"/>
      <c r="EF1191" s="15"/>
      <c r="EH1191" s="15"/>
      <c r="EJ1191" s="38"/>
      <c r="EL1191" s="23"/>
      <c r="EN1191" s="15"/>
      <c r="EP1191" s="23"/>
      <c r="ER1191" s="38"/>
      <c r="ET1191" s="38"/>
      <c r="EV1191" s="23"/>
      <c r="EX1191" s="15"/>
      <c r="EZ1191" s="38"/>
      <c r="FA1191" s="12"/>
      <c r="FB1191" s="23"/>
      <c r="FD1191" s="15"/>
    </row>
    <row r="1192" spans="1:160">
      <c r="A1192" s="40">
        <v>41367</v>
      </c>
      <c r="B1192">
        <v>2055.1186919404199</v>
      </c>
      <c r="C1192">
        <f>B1192-MAX($B$4:B1192)</f>
        <v>-27.944348103279935</v>
      </c>
      <c r="E1192" s="158">
        <v>44654</v>
      </c>
      <c r="F1192">
        <v>2350.0299092392602</v>
      </c>
      <c r="G1192">
        <f>F1192-MAX($F$4:F1192)</f>
        <v>-3.3699999999998909</v>
      </c>
      <c r="BO1192" s="23">
        <v>42243</v>
      </c>
      <c r="BP1192">
        <v>60.5784385975916</v>
      </c>
      <c r="BQ1192" s="15">
        <v>41988</v>
      </c>
      <c r="BR1192">
        <v>6.36</v>
      </c>
      <c r="BS1192" s="15">
        <v>42118</v>
      </c>
      <c r="BT1192">
        <v>83.559999999999903</v>
      </c>
      <c r="BU1192" s="15">
        <v>41932</v>
      </c>
      <c r="BV1192">
        <v>13.74</v>
      </c>
      <c r="BW1192" s="15">
        <v>42751</v>
      </c>
      <c r="BX1192">
        <v>25.759999999999899</v>
      </c>
      <c r="BY1192" s="15">
        <v>42291</v>
      </c>
      <c r="BZ1192">
        <v>21.7699999999999</v>
      </c>
      <c r="CA1192" s="15">
        <v>42577</v>
      </c>
      <c r="CB1192">
        <v>27.95</v>
      </c>
      <c r="CC1192" s="15">
        <v>42341</v>
      </c>
      <c r="CD1192">
        <v>20.28</v>
      </c>
      <c r="CE1192" s="15">
        <v>42068</v>
      </c>
      <c r="CF1192">
        <v>11.3499999999999</v>
      </c>
      <c r="CG1192" s="15">
        <v>42233</v>
      </c>
      <c r="CH1192">
        <v>8.7599999999999802</v>
      </c>
      <c r="CI1192" s="15">
        <v>41988</v>
      </c>
      <c r="CJ1192">
        <v>15.68</v>
      </c>
      <c r="CK1192" s="15">
        <v>42011</v>
      </c>
      <c r="CL1192">
        <v>5.4099999999999904</v>
      </c>
      <c r="CM1192" s="15">
        <v>41985</v>
      </c>
      <c r="CN1192">
        <v>9.5499999999999901</v>
      </c>
      <c r="CO1192" s="15">
        <v>41367</v>
      </c>
      <c r="CP1192">
        <v>247.44413279125445</v>
      </c>
      <c r="CQ1192" s="15">
        <v>42817</v>
      </c>
      <c r="CR1192">
        <v>26.8176207100414</v>
      </c>
      <c r="CS1192" s="38">
        <v>42080</v>
      </c>
      <c r="CT1192" s="12">
        <v>-2.0000000000000299E-2</v>
      </c>
      <c r="CU1192" s="15">
        <v>42241</v>
      </c>
      <c r="CV1192">
        <v>3.29</v>
      </c>
      <c r="CW1192" s="15">
        <v>41995</v>
      </c>
      <c r="CX1192">
        <v>27.169999999999899</v>
      </c>
      <c r="CY1192" s="15">
        <v>42044</v>
      </c>
      <c r="CZ1192">
        <v>13.33</v>
      </c>
      <c r="DA1192" s="15">
        <v>41999</v>
      </c>
      <c r="DB1192">
        <v>26.13</v>
      </c>
      <c r="DC1192" s="38">
        <v>42300</v>
      </c>
      <c r="DD1192" s="12">
        <v>-14.3340552393437</v>
      </c>
      <c r="DE1192" s="40">
        <v>42779</v>
      </c>
      <c r="DF1192" s="12">
        <v>1.30000000000001</v>
      </c>
      <c r="DG1192" s="15">
        <v>41960</v>
      </c>
      <c r="DH1192">
        <v>25.59</v>
      </c>
      <c r="DI1192" s="15">
        <v>41957</v>
      </c>
      <c r="DJ1192">
        <v>0.40999999999999898</v>
      </c>
      <c r="DK1192" s="15">
        <v>42509</v>
      </c>
      <c r="DL1192">
        <v>16.0035311137881</v>
      </c>
      <c r="DN1192" s="38"/>
      <c r="DZ1192" s="38"/>
      <c r="EB1192" s="23"/>
      <c r="ED1192" s="15"/>
      <c r="EF1192" s="15"/>
      <c r="EH1192" s="15"/>
      <c r="EJ1192" s="38"/>
      <c r="EL1192" s="23"/>
      <c r="EN1192" s="15"/>
      <c r="EP1192" s="23"/>
      <c r="ER1192" s="38"/>
      <c r="ET1192" s="38"/>
      <c r="EV1192" s="23"/>
      <c r="EX1192" s="15"/>
      <c r="EZ1192" s="38"/>
      <c r="FA1192" s="12"/>
      <c r="FB1192" s="23"/>
      <c r="FD1192" s="15"/>
    </row>
    <row r="1193" spans="1:160">
      <c r="A1193" s="40">
        <v>41368</v>
      </c>
      <c r="B1193">
        <v>2057.03388791615</v>
      </c>
      <c r="C1193">
        <f>B1193-MAX($B$4:B1193)</f>
        <v>-26.029152127549878</v>
      </c>
      <c r="E1193" s="158">
        <v>44655</v>
      </c>
      <c r="F1193">
        <v>2352.0299092392602</v>
      </c>
      <c r="G1193">
        <f>F1193-MAX($F$4:F1193)</f>
        <v>-1.3699999999998909</v>
      </c>
      <c r="BO1193" s="23">
        <v>42244</v>
      </c>
      <c r="BP1193">
        <v>60.5784385975916</v>
      </c>
      <c r="BQ1193" s="15">
        <v>41989</v>
      </c>
      <c r="BR1193">
        <v>6.36</v>
      </c>
      <c r="BS1193" s="15">
        <v>42121</v>
      </c>
      <c r="BT1193">
        <v>83.559999999999903</v>
      </c>
      <c r="BU1193" s="15">
        <v>41933</v>
      </c>
      <c r="BV1193">
        <v>13.04</v>
      </c>
      <c r="BW1193" s="15">
        <v>42752</v>
      </c>
      <c r="BX1193">
        <v>25.759999999999899</v>
      </c>
      <c r="BY1193" s="15">
        <v>42292</v>
      </c>
      <c r="BZ1193">
        <v>21.959999999999901</v>
      </c>
      <c r="CA1193" s="15">
        <v>42578</v>
      </c>
      <c r="CB1193">
        <v>27.83</v>
      </c>
      <c r="CC1193" s="15">
        <v>42342</v>
      </c>
      <c r="CD1193">
        <v>21.39</v>
      </c>
      <c r="CE1193" s="15">
        <v>42069</v>
      </c>
      <c r="CF1193">
        <v>11.3499999999999</v>
      </c>
      <c r="CG1193" s="15">
        <v>42234</v>
      </c>
      <c r="CH1193">
        <v>8.7599999999999802</v>
      </c>
      <c r="CI1193" s="15">
        <v>41989</v>
      </c>
      <c r="CJ1193">
        <v>15.68</v>
      </c>
      <c r="CK1193" s="15">
        <v>42012</v>
      </c>
      <c r="CL1193">
        <v>5.4099999999999904</v>
      </c>
      <c r="CM1193" s="15">
        <v>41988</v>
      </c>
      <c r="CN1193">
        <v>9.5499999999999901</v>
      </c>
      <c r="CO1193" s="15">
        <v>41368</v>
      </c>
      <c r="CP1193">
        <v>246.65253144983006</v>
      </c>
      <c r="CQ1193" s="15">
        <v>42818</v>
      </c>
      <c r="CR1193">
        <v>26.8176207100414</v>
      </c>
      <c r="CS1193" s="38">
        <v>42086</v>
      </c>
      <c r="CT1193" s="12">
        <v>-2.0000000000000299E-2</v>
      </c>
      <c r="CU1193" s="15">
        <v>42242</v>
      </c>
      <c r="CV1193">
        <v>3.29</v>
      </c>
      <c r="CW1193" s="15">
        <v>41996</v>
      </c>
      <c r="CX1193">
        <v>27.159999999999901</v>
      </c>
      <c r="CY1193" s="15">
        <v>42045</v>
      </c>
      <c r="CZ1193">
        <v>13.41</v>
      </c>
      <c r="DA1193" s="15">
        <v>42002</v>
      </c>
      <c r="DB1193">
        <v>26.4</v>
      </c>
      <c r="DC1193" s="38">
        <v>42303</v>
      </c>
      <c r="DD1193" s="12">
        <v>-14.4140552393437</v>
      </c>
      <c r="DE1193" s="40">
        <v>42780</v>
      </c>
      <c r="DF1193" s="12">
        <v>1.30000000000001</v>
      </c>
      <c r="DG1193" s="15">
        <v>41961</v>
      </c>
      <c r="DH1193">
        <v>25.59</v>
      </c>
      <c r="DI1193" s="15">
        <v>41960</v>
      </c>
      <c r="DJ1193">
        <v>0.40999999999999898</v>
      </c>
      <c r="DK1193" s="15">
        <v>42510</v>
      </c>
      <c r="DL1193">
        <v>16.0035311137881</v>
      </c>
      <c r="DN1193" s="38"/>
      <c r="DZ1193" s="38"/>
      <c r="EB1193" s="23"/>
      <c r="ED1193" s="15"/>
      <c r="EF1193" s="15"/>
      <c r="EH1193" s="15"/>
      <c r="EJ1193" s="38"/>
      <c r="EL1193" s="23"/>
      <c r="EN1193" s="15"/>
      <c r="EP1193" s="23"/>
      <c r="ER1193" s="38"/>
      <c r="ET1193" s="38"/>
      <c r="EV1193" s="23"/>
      <c r="EX1193" s="15"/>
      <c r="EZ1193" s="38"/>
      <c r="FA1193" s="12"/>
      <c r="FB1193" s="23"/>
      <c r="FD1193" s="15"/>
    </row>
    <row r="1194" spans="1:160">
      <c r="A1194" s="40">
        <v>41369</v>
      </c>
      <c r="B1194">
        <v>2056.4456700056799</v>
      </c>
      <c r="C1194">
        <f>B1194-MAX($B$4:B1194)</f>
        <v>-26.617370038019999</v>
      </c>
      <c r="E1194" s="158">
        <v>44656</v>
      </c>
      <c r="F1194">
        <v>2356.20990923926</v>
      </c>
      <c r="G1194">
        <f>F1194-MAX($F$4:F1194)</f>
        <v>0</v>
      </c>
      <c r="BO1194" s="23">
        <v>42247</v>
      </c>
      <c r="BP1194">
        <v>60.5784385975916</v>
      </c>
      <c r="BQ1194" s="15">
        <v>41990</v>
      </c>
      <c r="BR1194">
        <v>6.36</v>
      </c>
      <c r="BS1194" s="15">
        <v>42122</v>
      </c>
      <c r="BT1194">
        <v>83.559999999999903</v>
      </c>
      <c r="BU1194" s="15">
        <v>41934</v>
      </c>
      <c r="BV1194">
        <v>14.26</v>
      </c>
      <c r="BW1194" s="15">
        <v>42753</v>
      </c>
      <c r="BX1194">
        <v>25.759999999999899</v>
      </c>
      <c r="BY1194" s="15">
        <v>42306</v>
      </c>
      <c r="BZ1194">
        <v>21.959999999999901</v>
      </c>
      <c r="CA1194" s="15">
        <v>42579</v>
      </c>
      <c r="CB1194">
        <v>30.99</v>
      </c>
      <c r="CC1194" s="15">
        <v>42345</v>
      </c>
      <c r="CD1194">
        <v>21.66</v>
      </c>
      <c r="CE1194" s="15">
        <v>42072</v>
      </c>
      <c r="CF1194">
        <v>11.3499999999999</v>
      </c>
      <c r="CG1194" s="15">
        <v>42235</v>
      </c>
      <c r="CH1194">
        <v>8.7599999999999802</v>
      </c>
      <c r="CI1194" s="15">
        <v>41990</v>
      </c>
      <c r="CJ1194">
        <v>15.68</v>
      </c>
      <c r="CK1194" s="15">
        <v>42013</v>
      </c>
      <c r="CL1194">
        <v>5.4099999999999904</v>
      </c>
      <c r="CM1194" s="15">
        <v>41989</v>
      </c>
      <c r="CN1194">
        <v>9.5499999999999901</v>
      </c>
      <c r="CO1194" s="15">
        <v>41369</v>
      </c>
      <c r="CP1194">
        <v>244.78979214633961</v>
      </c>
      <c r="CQ1194" s="15">
        <v>42821</v>
      </c>
      <c r="CR1194">
        <v>26.8176207100414</v>
      </c>
      <c r="CS1194" s="38">
        <v>42087</v>
      </c>
      <c r="CT1194" s="12">
        <v>-6.0000000000000303E-2</v>
      </c>
      <c r="CU1194" s="15">
        <v>42243</v>
      </c>
      <c r="CV1194">
        <v>3.29</v>
      </c>
      <c r="CW1194" s="15">
        <v>41997</v>
      </c>
      <c r="CX1194">
        <v>26.709999999999901</v>
      </c>
      <c r="CY1194" s="15">
        <v>42046</v>
      </c>
      <c r="CZ1194">
        <v>12.78</v>
      </c>
      <c r="DA1194" s="15">
        <v>42003</v>
      </c>
      <c r="DB1194">
        <v>30.85</v>
      </c>
      <c r="DC1194" s="38">
        <v>42304</v>
      </c>
      <c r="DD1194" s="12">
        <v>-14.3940552393437</v>
      </c>
      <c r="DE1194" s="40">
        <v>42781</v>
      </c>
      <c r="DF1194" s="12">
        <v>1.30000000000001</v>
      </c>
      <c r="DG1194" s="15">
        <v>41962</v>
      </c>
      <c r="DH1194">
        <v>25.59</v>
      </c>
      <c r="DI1194" s="15">
        <v>41961</v>
      </c>
      <c r="DJ1194">
        <v>0.40999999999999898</v>
      </c>
      <c r="DK1194" s="15">
        <v>42513</v>
      </c>
      <c r="DL1194">
        <v>16.0035311137881</v>
      </c>
      <c r="DN1194" s="38"/>
      <c r="DZ1194" s="38"/>
      <c r="EB1194" s="23"/>
      <c r="ED1194" s="15"/>
      <c r="EF1194" s="15"/>
      <c r="EH1194" s="15"/>
      <c r="EJ1194" s="38"/>
      <c r="EL1194" s="23"/>
      <c r="EN1194" s="15"/>
      <c r="EP1194" s="23"/>
      <c r="ER1194" s="38"/>
      <c r="ET1194" s="38"/>
      <c r="EV1194" s="23"/>
      <c r="EX1194" s="15"/>
      <c r="EZ1194" s="38"/>
      <c r="FA1194" s="12"/>
      <c r="FB1194" s="23"/>
      <c r="FD1194" s="15"/>
    </row>
    <row r="1195" spans="1:160">
      <c r="A1195" s="40">
        <v>41370</v>
      </c>
      <c r="B1195">
        <v>2056.4456700056799</v>
      </c>
      <c r="C1195">
        <f>B1195-MAX($B$4:B1195)</f>
        <v>-26.617370038019999</v>
      </c>
      <c r="E1195" s="158">
        <v>44657</v>
      </c>
      <c r="F1195">
        <v>2356.20990923926</v>
      </c>
      <c r="G1195">
        <f>F1195-MAX($F$4:F1195)</f>
        <v>0</v>
      </c>
      <c r="BO1195" s="23">
        <v>42248</v>
      </c>
      <c r="BP1195">
        <v>60.5784385975916</v>
      </c>
      <c r="BQ1195" s="15">
        <v>41991</v>
      </c>
      <c r="BR1195">
        <v>6.36</v>
      </c>
      <c r="BS1195" s="15">
        <v>42123</v>
      </c>
      <c r="BT1195">
        <v>83.559999999999903</v>
      </c>
      <c r="BU1195" s="15">
        <v>41935</v>
      </c>
      <c r="BV1195">
        <v>14.8</v>
      </c>
      <c r="BW1195" s="15">
        <v>42754</v>
      </c>
      <c r="BX1195">
        <v>25.759999999999899</v>
      </c>
      <c r="BY1195" s="15">
        <v>42307</v>
      </c>
      <c r="BZ1195">
        <v>22.349999999999898</v>
      </c>
      <c r="CA1195" s="15">
        <v>42580</v>
      </c>
      <c r="CB1195">
        <v>30.59</v>
      </c>
      <c r="CC1195" s="15">
        <v>42346</v>
      </c>
      <c r="CD1195">
        <v>21.91</v>
      </c>
      <c r="CE1195" s="15">
        <v>42073</v>
      </c>
      <c r="CF1195">
        <v>11.3499999999999</v>
      </c>
      <c r="CG1195" s="15">
        <v>42236</v>
      </c>
      <c r="CH1195">
        <v>8.7599999999999802</v>
      </c>
      <c r="CI1195" s="15">
        <v>41991</v>
      </c>
      <c r="CJ1195">
        <v>15.68</v>
      </c>
      <c r="CK1195" s="15">
        <v>42016</v>
      </c>
      <c r="CL1195">
        <v>5.4099999999999904</v>
      </c>
      <c r="CM1195" s="15">
        <v>41990</v>
      </c>
      <c r="CN1195">
        <v>9.5499999999999901</v>
      </c>
      <c r="CO1195" s="15">
        <v>41370</v>
      </c>
      <c r="CP1195">
        <v>244.78979214633961</v>
      </c>
      <c r="CQ1195" s="15">
        <v>42822</v>
      </c>
      <c r="CR1195">
        <v>26.8176207100414</v>
      </c>
      <c r="CS1195" s="38">
        <v>42088</v>
      </c>
      <c r="CT1195" s="12">
        <v>-0.11</v>
      </c>
      <c r="CU1195" s="15">
        <v>42244</v>
      </c>
      <c r="CV1195">
        <v>3.29</v>
      </c>
      <c r="CW1195" s="15">
        <v>41999</v>
      </c>
      <c r="CX1195">
        <v>25.829999999999899</v>
      </c>
      <c r="CY1195" s="15">
        <v>42047</v>
      </c>
      <c r="CZ1195">
        <v>13.03</v>
      </c>
      <c r="DA1195" s="15">
        <v>42006</v>
      </c>
      <c r="DB1195">
        <v>27.03</v>
      </c>
      <c r="DC1195" s="38">
        <v>42305</v>
      </c>
      <c r="DD1195" s="12">
        <v>-14.434055239343699</v>
      </c>
      <c r="DE1195" s="40">
        <v>42782</v>
      </c>
      <c r="DF1195" s="12">
        <v>1.30000000000001</v>
      </c>
      <c r="DG1195" s="15">
        <v>41963</v>
      </c>
      <c r="DH1195">
        <v>25.59</v>
      </c>
      <c r="DI1195" s="15">
        <v>41962</v>
      </c>
      <c r="DJ1195">
        <v>0.40999999999999898</v>
      </c>
      <c r="DK1195" s="15">
        <v>42514</v>
      </c>
      <c r="DL1195">
        <v>16.0035311137881</v>
      </c>
      <c r="DN1195" s="38"/>
      <c r="DZ1195" s="38"/>
      <c r="EB1195" s="23"/>
      <c r="ED1195" s="15"/>
      <c r="EF1195" s="15"/>
      <c r="EH1195" s="15"/>
      <c r="EJ1195" s="38"/>
      <c r="EL1195" s="23"/>
      <c r="EN1195" s="15"/>
      <c r="EP1195" s="23"/>
      <c r="ER1195" s="38"/>
      <c r="ET1195" s="38"/>
      <c r="EV1195" s="23"/>
      <c r="EX1195" s="15"/>
      <c r="EZ1195" s="38"/>
      <c r="FA1195" s="12"/>
      <c r="FB1195" s="23"/>
      <c r="FD1195" s="15"/>
    </row>
    <row r="1196" spans="1:160">
      <c r="A1196" s="40">
        <v>41371</v>
      </c>
      <c r="B1196">
        <v>2056.4456700056799</v>
      </c>
      <c r="C1196">
        <f>B1196-MAX($B$4:B1196)</f>
        <v>-26.617370038019999</v>
      </c>
      <c r="E1196" s="158">
        <v>44658</v>
      </c>
      <c r="F1196">
        <v>2356.20990923926</v>
      </c>
      <c r="G1196">
        <f>F1196-MAX($F$4:F1196)</f>
        <v>0</v>
      </c>
      <c r="BO1196" s="23">
        <v>42249</v>
      </c>
      <c r="BP1196">
        <v>60.5784385975916</v>
      </c>
      <c r="BQ1196" s="15">
        <v>41992</v>
      </c>
      <c r="BR1196">
        <v>6.36</v>
      </c>
      <c r="BS1196" s="15">
        <v>42124</v>
      </c>
      <c r="BT1196">
        <v>83.559999999999903</v>
      </c>
      <c r="BU1196" s="15">
        <v>41936</v>
      </c>
      <c r="BV1196">
        <v>13.86</v>
      </c>
      <c r="BW1196" s="15">
        <v>42755</v>
      </c>
      <c r="BX1196">
        <v>25.759999999999899</v>
      </c>
      <c r="BY1196" s="15">
        <v>42310</v>
      </c>
      <c r="BZ1196">
        <v>22.3399999999999</v>
      </c>
      <c r="CA1196" s="15">
        <v>42583</v>
      </c>
      <c r="CB1196">
        <v>26.44</v>
      </c>
      <c r="CC1196" s="15">
        <v>42347</v>
      </c>
      <c r="CD1196">
        <v>21.91</v>
      </c>
      <c r="CE1196" s="15">
        <v>42074</v>
      </c>
      <c r="CF1196">
        <v>11.3499999999999</v>
      </c>
      <c r="CG1196" s="15">
        <v>42237</v>
      </c>
      <c r="CH1196">
        <v>8.7599999999999802</v>
      </c>
      <c r="CI1196" s="15">
        <v>41992</v>
      </c>
      <c r="CJ1196">
        <v>15.68</v>
      </c>
      <c r="CK1196" s="15">
        <v>42017</v>
      </c>
      <c r="CL1196">
        <v>5.4099999999999904</v>
      </c>
      <c r="CM1196" s="15">
        <v>41991</v>
      </c>
      <c r="CN1196">
        <v>9.5499999999999901</v>
      </c>
      <c r="CO1196" s="15">
        <v>41371</v>
      </c>
      <c r="CP1196">
        <v>244.78979214633961</v>
      </c>
      <c r="CQ1196" s="15">
        <v>42823</v>
      </c>
      <c r="CR1196">
        <v>26.8176207100414</v>
      </c>
      <c r="CS1196" s="38">
        <v>42089</v>
      </c>
      <c r="CT1196" s="12">
        <v>9.9999999999995995E-3</v>
      </c>
      <c r="CU1196" s="15">
        <v>42247</v>
      </c>
      <c r="CV1196">
        <v>3.29</v>
      </c>
      <c r="CW1196" s="15">
        <v>42002</v>
      </c>
      <c r="CX1196">
        <v>26.439999999999898</v>
      </c>
      <c r="CY1196" s="15">
        <v>42048</v>
      </c>
      <c r="CZ1196">
        <v>12.69</v>
      </c>
      <c r="DA1196" s="15">
        <v>42009</v>
      </c>
      <c r="DB1196">
        <v>27.41</v>
      </c>
      <c r="DC1196" s="38">
        <v>42306</v>
      </c>
      <c r="DD1196" s="12">
        <v>-14.4740552393437</v>
      </c>
      <c r="DE1196" s="40">
        <v>42783</v>
      </c>
      <c r="DF1196" s="12">
        <v>1.30000000000001</v>
      </c>
      <c r="DG1196" s="15">
        <v>41964</v>
      </c>
      <c r="DH1196">
        <v>25.59</v>
      </c>
      <c r="DI1196" s="15">
        <v>41963</v>
      </c>
      <c r="DJ1196">
        <v>0.40999999999999898</v>
      </c>
      <c r="DK1196" s="15">
        <v>42515</v>
      </c>
      <c r="DL1196">
        <v>16.0035311137881</v>
      </c>
      <c r="DN1196" s="38"/>
      <c r="DZ1196" s="38"/>
      <c r="EB1196" s="23"/>
      <c r="ED1196" s="15"/>
      <c r="EF1196" s="15"/>
      <c r="EH1196" s="15"/>
      <c r="EJ1196" s="38"/>
      <c r="EL1196" s="23"/>
      <c r="EN1196" s="15"/>
      <c r="EP1196" s="23"/>
      <c r="ER1196" s="38"/>
      <c r="ET1196" s="38"/>
      <c r="EV1196" s="23"/>
      <c r="EX1196" s="15"/>
      <c r="EZ1196" s="38"/>
      <c r="FA1196" s="12"/>
      <c r="FB1196" s="23"/>
      <c r="FD1196" s="15"/>
    </row>
    <row r="1197" spans="1:160">
      <c r="A1197" s="40">
        <v>41372</v>
      </c>
      <c r="B1197">
        <v>2056.74567000568</v>
      </c>
      <c r="C1197">
        <f>B1197-MAX($B$4:B1197)</f>
        <v>-26.317370038019817</v>
      </c>
      <c r="E1197" s="158">
        <v>44659</v>
      </c>
      <c r="F1197">
        <v>2352.5899092392601</v>
      </c>
      <c r="G1197">
        <f>F1197-MAX($F$4:F1197)</f>
        <v>-3.6199999999998909</v>
      </c>
      <c r="BO1197" s="23">
        <v>42250</v>
      </c>
      <c r="BP1197">
        <v>60.5784385975916</v>
      </c>
      <c r="BQ1197" s="15">
        <v>41995</v>
      </c>
      <c r="BR1197">
        <v>6.36</v>
      </c>
      <c r="BS1197" s="15">
        <v>42128</v>
      </c>
      <c r="BT1197">
        <v>83.559999999999903</v>
      </c>
      <c r="BU1197" s="15">
        <v>41939</v>
      </c>
      <c r="BV1197">
        <v>15.48</v>
      </c>
      <c r="BW1197" s="15">
        <v>42758</v>
      </c>
      <c r="BX1197">
        <v>25.759999999999899</v>
      </c>
      <c r="BY1197" s="15">
        <v>42311</v>
      </c>
      <c r="BZ1197">
        <v>22.869999999999902</v>
      </c>
      <c r="CA1197" s="15">
        <v>42584</v>
      </c>
      <c r="CB1197">
        <v>32.24</v>
      </c>
      <c r="CC1197" s="15">
        <v>42348</v>
      </c>
      <c r="CD1197">
        <v>21.91</v>
      </c>
      <c r="CE1197" s="15">
        <v>42075</v>
      </c>
      <c r="CF1197">
        <v>11.3499999999999</v>
      </c>
      <c r="CG1197" s="15">
        <v>42240</v>
      </c>
      <c r="CH1197">
        <v>8.7599999999999802</v>
      </c>
      <c r="CI1197" s="15">
        <v>41995</v>
      </c>
      <c r="CJ1197">
        <v>15.68</v>
      </c>
      <c r="CK1197" s="15">
        <v>42018</v>
      </c>
      <c r="CL1197">
        <v>5.4099999999999904</v>
      </c>
      <c r="CM1197" s="15">
        <v>41992</v>
      </c>
      <c r="CN1197">
        <v>9.5499999999999901</v>
      </c>
      <c r="CO1197" s="15">
        <v>41372</v>
      </c>
      <c r="CP1197">
        <v>245.08979214633962</v>
      </c>
      <c r="CQ1197" s="15">
        <v>42824</v>
      </c>
      <c r="CR1197">
        <v>26.8176207100414</v>
      </c>
      <c r="CS1197" s="38">
        <v>42090</v>
      </c>
      <c r="CT1197" s="12">
        <v>-8.0000000000000293E-2</v>
      </c>
      <c r="CU1197" s="15">
        <v>42248</v>
      </c>
      <c r="CV1197">
        <v>3.29</v>
      </c>
      <c r="CW1197" s="15">
        <v>42003</v>
      </c>
      <c r="CX1197">
        <v>29.739999999999899</v>
      </c>
      <c r="CY1197" s="15">
        <v>42051</v>
      </c>
      <c r="CZ1197">
        <v>12.46</v>
      </c>
      <c r="DA1197" s="15">
        <v>42010</v>
      </c>
      <c r="DB1197">
        <v>42.43</v>
      </c>
      <c r="DC1197" s="38">
        <v>42307</v>
      </c>
      <c r="DD1197" s="12">
        <v>-14.8140552393437</v>
      </c>
      <c r="DE1197" s="40">
        <v>42786</v>
      </c>
      <c r="DF1197" s="12">
        <v>1.30000000000001</v>
      </c>
      <c r="DG1197" s="15">
        <v>41967</v>
      </c>
      <c r="DH1197">
        <v>25.59</v>
      </c>
      <c r="DI1197" s="15">
        <v>41964</v>
      </c>
      <c r="DJ1197">
        <v>0.40999999999999898</v>
      </c>
      <c r="DK1197" s="15">
        <v>42516</v>
      </c>
      <c r="DL1197">
        <v>16.0035311137881</v>
      </c>
      <c r="DN1197" s="38"/>
      <c r="DZ1197" s="38"/>
      <c r="EB1197" s="23"/>
      <c r="ED1197" s="15"/>
      <c r="EF1197" s="15"/>
      <c r="EH1197" s="15"/>
      <c r="EJ1197" s="38"/>
      <c r="EL1197" s="23"/>
      <c r="EN1197" s="15"/>
      <c r="EP1197" s="23"/>
      <c r="ER1197" s="38"/>
      <c r="ET1197" s="38"/>
      <c r="EV1197" s="23"/>
      <c r="EX1197" s="15"/>
      <c r="EZ1197" s="38"/>
      <c r="FA1197" s="12"/>
      <c r="FB1197" s="23"/>
      <c r="FD1197" s="15"/>
    </row>
    <row r="1198" spans="1:160">
      <c r="A1198" s="40">
        <v>41373</v>
      </c>
      <c r="B1198">
        <v>2055.5955617664999</v>
      </c>
      <c r="C1198">
        <f>B1198-MAX($B$4:B1198)</f>
        <v>-27.467478277199916</v>
      </c>
      <c r="E1198" s="158">
        <v>44660</v>
      </c>
      <c r="F1198">
        <v>2352.5899092392601</v>
      </c>
      <c r="G1198">
        <f>F1198-MAX($F$4:F1198)</f>
        <v>-3.6199999999998909</v>
      </c>
      <c r="BO1198" s="23">
        <v>42251</v>
      </c>
      <c r="BP1198">
        <v>60.5784385975916</v>
      </c>
      <c r="BQ1198" s="15">
        <v>41996</v>
      </c>
      <c r="BR1198">
        <v>6.36</v>
      </c>
      <c r="BS1198" s="15">
        <v>42130</v>
      </c>
      <c r="BT1198">
        <v>83.559999999999903</v>
      </c>
      <c r="BU1198" s="15">
        <v>41940</v>
      </c>
      <c r="BV1198">
        <v>15.58</v>
      </c>
      <c r="BW1198" s="15">
        <v>42759</v>
      </c>
      <c r="BX1198">
        <v>25.759999999999899</v>
      </c>
      <c r="BY1198" s="15">
        <v>42312</v>
      </c>
      <c r="BZ1198">
        <v>22.8599999999999</v>
      </c>
      <c r="CA1198" s="15">
        <v>42585</v>
      </c>
      <c r="CB1198">
        <v>38.090000000000003</v>
      </c>
      <c r="CC1198" s="15">
        <v>42349</v>
      </c>
      <c r="CD1198">
        <v>21.91</v>
      </c>
      <c r="CE1198" s="15">
        <v>42076</v>
      </c>
      <c r="CF1198">
        <v>11.3499999999999</v>
      </c>
      <c r="CG1198" s="15">
        <v>42241</v>
      </c>
      <c r="CH1198">
        <v>8.7599999999999802</v>
      </c>
      <c r="CI1198" s="15">
        <v>41996</v>
      </c>
      <c r="CJ1198">
        <v>15.68</v>
      </c>
      <c r="CK1198" s="15">
        <v>42019</v>
      </c>
      <c r="CL1198">
        <v>5.4099999999999904</v>
      </c>
      <c r="CM1198" s="15">
        <v>41995</v>
      </c>
      <c r="CN1198">
        <v>9.5499999999999901</v>
      </c>
      <c r="CO1198" s="15">
        <v>41373</v>
      </c>
      <c r="CP1198">
        <v>244.6972650865456</v>
      </c>
      <c r="CQ1198" s="15">
        <v>42825</v>
      </c>
      <c r="CR1198">
        <v>26.8176207100414</v>
      </c>
      <c r="CS1198" s="38">
        <v>42093</v>
      </c>
      <c r="CT1198" s="12">
        <v>-0.17</v>
      </c>
      <c r="CU1198" s="15">
        <v>42249</v>
      </c>
      <c r="CV1198">
        <v>3.29</v>
      </c>
      <c r="CW1198" s="15">
        <v>42006</v>
      </c>
      <c r="CX1198">
        <v>28.659999999999901</v>
      </c>
      <c r="CY1198" s="15">
        <v>42052</v>
      </c>
      <c r="CZ1198">
        <v>12.52</v>
      </c>
      <c r="DA1198" s="15">
        <v>42011</v>
      </c>
      <c r="DB1198">
        <v>39.270000000000003</v>
      </c>
      <c r="DC1198" s="38">
        <v>42310</v>
      </c>
      <c r="DD1198" s="12">
        <v>-14.854055239343699</v>
      </c>
      <c r="DE1198" s="40">
        <v>42787</v>
      </c>
      <c r="DF1198" s="12">
        <v>1.30000000000001</v>
      </c>
      <c r="DG1198" s="15">
        <v>41968</v>
      </c>
      <c r="DH1198">
        <v>25.59</v>
      </c>
      <c r="DI1198" s="15">
        <v>41967</v>
      </c>
      <c r="DJ1198">
        <v>0.40999999999999898</v>
      </c>
      <c r="DK1198" s="15">
        <v>42517</v>
      </c>
      <c r="DL1198">
        <v>16.0035311137881</v>
      </c>
      <c r="DN1198" s="38"/>
      <c r="DZ1198" s="38"/>
      <c r="EB1198" s="23"/>
      <c r="ED1198" s="15"/>
      <c r="EF1198" s="15"/>
      <c r="EH1198" s="15"/>
      <c r="EJ1198" s="38"/>
      <c r="EL1198" s="23"/>
      <c r="EN1198" s="15"/>
      <c r="EP1198" s="23"/>
      <c r="ER1198" s="38"/>
      <c r="ET1198" s="38"/>
      <c r="EV1198" s="23"/>
      <c r="EX1198" s="15"/>
      <c r="EZ1198" s="38"/>
      <c r="FA1198" s="12"/>
      <c r="FB1198" s="23"/>
      <c r="FD1198" s="15"/>
    </row>
    <row r="1199" spans="1:160">
      <c r="A1199" s="40">
        <v>41374</v>
      </c>
      <c r="B1199">
        <v>2052.44909917725</v>
      </c>
      <c r="C1199">
        <f>B1199-MAX($B$4:B1199)</f>
        <v>-30.613940866449866</v>
      </c>
      <c r="E1199" s="158">
        <v>44661</v>
      </c>
      <c r="F1199">
        <v>2352.5899092392601</v>
      </c>
      <c r="G1199">
        <f>F1199-MAX($F$4:F1199)</f>
        <v>-3.6199999999998909</v>
      </c>
      <c r="BO1199" s="23">
        <v>42254</v>
      </c>
      <c r="BP1199">
        <v>60.5784385975916</v>
      </c>
      <c r="BQ1199" s="15">
        <v>41997</v>
      </c>
      <c r="BR1199">
        <v>6.36</v>
      </c>
      <c r="BS1199" s="15">
        <v>42131</v>
      </c>
      <c r="BT1199">
        <v>83.559999999999903</v>
      </c>
      <c r="BU1199" s="15">
        <v>41941</v>
      </c>
      <c r="BV1199">
        <v>18.2</v>
      </c>
      <c r="BW1199" s="15">
        <v>42760</v>
      </c>
      <c r="BX1199">
        <v>25.759999999999899</v>
      </c>
      <c r="BY1199" s="15">
        <v>42313</v>
      </c>
      <c r="BZ1199">
        <v>22.8399999999999</v>
      </c>
      <c r="CA1199" s="15">
        <v>42586</v>
      </c>
      <c r="CB1199">
        <v>38.090000000000003</v>
      </c>
      <c r="CC1199" s="15">
        <v>42352</v>
      </c>
      <c r="CD1199">
        <v>21.91</v>
      </c>
      <c r="CE1199" s="15">
        <v>42079</v>
      </c>
      <c r="CF1199">
        <v>11.3499999999999</v>
      </c>
      <c r="CG1199" s="15">
        <v>42242</v>
      </c>
      <c r="CH1199">
        <v>8.7599999999999802</v>
      </c>
      <c r="CI1199" s="15">
        <v>41997</v>
      </c>
      <c r="CJ1199">
        <v>15.68</v>
      </c>
      <c r="CK1199" s="15">
        <v>42020</v>
      </c>
      <c r="CL1199">
        <v>5.4099999999999904</v>
      </c>
      <c r="CM1199" s="15">
        <v>41996</v>
      </c>
      <c r="CN1199">
        <v>9.5499999999999901</v>
      </c>
      <c r="CO1199" s="15">
        <v>41374</v>
      </c>
      <c r="CP1199">
        <v>244.82814943923222</v>
      </c>
      <c r="CQ1199" s="15">
        <v>42828</v>
      </c>
      <c r="CR1199">
        <v>26.8176207100414</v>
      </c>
      <c r="CS1199" s="38">
        <v>42094</v>
      </c>
      <c r="CT1199" s="12">
        <v>-0.25</v>
      </c>
      <c r="CU1199" s="15">
        <v>42250</v>
      </c>
      <c r="CV1199">
        <v>3.29</v>
      </c>
      <c r="CW1199" s="15">
        <v>42009</v>
      </c>
      <c r="CX1199">
        <v>28.729999999999901</v>
      </c>
      <c r="CY1199" s="15">
        <v>42058</v>
      </c>
      <c r="CZ1199">
        <v>12.4</v>
      </c>
      <c r="DA1199" s="15">
        <v>42012</v>
      </c>
      <c r="DB1199">
        <v>25.26</v>
      </c>
      <c r="DC1199" s="38">
        <v>42311</v>
      </c>
      <c r="DD1199" s="12">
        <v>-15.6540552393437</v>
      </c>
      <c r="DE1199" s="40">
        <v>42788</v>
      </c>
      <c r="DF1199" s="12">
        <v>1.28000000000002</v>
      </c>
      <c r="DG1199" s="15">
        <v>41969</v>
      </c>
      <c r="DH1199">
        <v>25.59</v>
      </c>
      <c r="DI1199" s="15">
        <v>41968</v>
      </c>
      <c r="DJ1199">
        <v>0.40999999999999898</v>
      </c>
      <c r="DK1199" s="15">
        <v>42520</v>
      </c>
      <c r="DL1199">
        <v>16.0035311137881</v>
      </c>
      <c r="DN1199" s="38"/>
      <c r="DZ1199" s="38"/>
      <c r="EB1199" s="23"/>
      <c r="ED1199" s="15"/>
      <c r="EF1199" s="15"/>
      <c r="EH1199" s="15"/>
      <c r="EJ1199" s="38"/>
      <c r="EL1199" s="23"/>
      <c r="EN1199" s="15"/>
      <c r="EP1199" s="23"/>
      <c r="ER1199" s="38"/>
      <c r="ET1199" s="38"/>
      <c r="EV1199" s="23"/>
      <c r="EX1199" s="15"/>
      <c r="EZ1199" s="38"/>
      <c r="FA1199" s="12"/>
      <c r="FB1199" s="23"/>
      <c r="FD1199" s="15"/>
    </row>
    <row r="1200" spans="1:160">
      <c r="A1200" s="40">
        <v>41375</v>
      </c>
      <c r="B1200">
        <v>2051.9323940541299</v>
      </c>
      <c r="C1200">
        <f>B1200-MAX($B$4:B1200)</f>
        <v>-31.130645989569985</v>
      </c>
      <c r="E1200" s="158">
        <v>44662</v>
      </c>
      <c r="F1200">
        <v>2355.2999092392602</v>
      </c>
      <c r="G1200">
        <f>F1200-MAX($F$4:F1200)</f>
        <v>-0.90999999999985448</v>
      </c>
      <c r="BO1200" s="23">
        <v>42255</v>
      </c>
      <c r="BP1200">
        <v>60.5784385975916</v>
      </c>
      <c r="BQ1200" s="15">
        <v>41999</v>
      </c>
      <c r="BR1200">
        <v>6.36</v>
      </c>
      <c r="BS1200" s="15">
        <v>42132</v>
      </c>
      <c r="BT1200">
        <v>83.559999999999903</v>
      </c>
      <c r="BU1200" s="15">
        <v>41942</v>
      </c>
      <c r="BV1200">
        <v>18.440000000000001</v>
      </c>
      <c r="BW1200" s="15">
        <v>42761</v>
      </c>
      <c r="BX1200">
        <v>25.759999999999899</v>
      </c>
      <c r="BY1200" s="15">
        <v>42314</v>
      </c>
      <c r="BZ1200">
        <v>22.639999999999901</v>
      </c>
      <c r="CA1200" s="15">
        <v>42587</v>
      </c>
      <c r="CB1200">
        <v>38.090000000000003</v>
      </c>
      <c r="CC1200" s="15">
        <v>42353</v>
      </c>
      <c r="CD1200">
        <v>21.91</v>
      </c>
      <c r="CE1200" s="15">
        <v>42080</v>
      </c>
      <c r="CF1200">
        <v>10.719999999999899</v>
      </c>
      <c r="CG1200" s="15">
        <v>42243</v>
      </c>
      <c r="CH1200">
        <v>8.7599999999999802</v>
      </c>
      <c r="CI1200" s="15">
        <v>41999</v>
      </c>
      <c r="CJ1200">
        <v>15.68</v>
      </c>
      <c r="CK1200" s="15">
        <v>42023</v>
      </c>
      <c r="CL1200">
        <v>5.4099999999999904</v>
      </c>
      <c r="CM1200" s="15">
        <v>41997</v>
      </c>
      <c r="CN1200">
        <v>9.5499999999999901</v>
      </c>
      <c r="CO1200" s="15">
        <v>41375</v>
      </c>
      <c r="CP1200">
        <v>245.64147315845162</v>
      </c>
      <c r="CQ1200" s="15">
        <v>42829</v>
      </c>
      <c r="CR1200">
        <v>26.8176207100414</v>
      </c>
      <c r="CS1200" s="38">
        <v>42095</v>
      </c>
      <c r="CT1200" s="12">
        <v>-0.15</v>
      </c>
      <c r="CU1200" s="15">
        <v>42251</v>
      </c>
      <c r="CV1200">
        <v>3.29</v>
      </c>
      <c r="CW1200" s="15">
        <v>42010</v>
      </c>
      <c r="CX1200">
        <v>32.249999999999901</v>
      </c>
      <c r="CY1200" s="15">
        <v>42059</v>
      </c>
      <c r="CZ1200">
        <v>12.5</v>
      </c>
      <c r="DA1200" s="15">
        <v>42027</v>
      </c>
      <c r="DB1200">
        <v>25.26</v>
      </c>
      <c r="DC1200" s="38">
        <v>42312</v>
      </c>
      <c r="DD1200" s="12">
        <v>-15.534055239343701</v>
      </c>
      <c r="DE1200" s="40">
        <v>42789</v>
      </c>
      <c r="DF1200" s="12">
        <v>1.22000000000002</v>
      </c>
      <c r="DG1200" s="15">
        <v>41970</v>
      </c>
      <c r="DH1200">
        <v>25.59</v>
      </c>
      <c r="DI1200" s="15">
        <v>41969</v>
      </c>
      <c r="DJ1200">
        <v>0.40999999999999898</v>
      </c>
      <c r="DK1200" s="15">
        <v>42521</v>
      </c>
      <c r="DL1200">
        <v>16.0035311137881</v>
      </c>
      <c r="DN1200" s="38"/>
      <c r="DZ1200" s="38"/>
      <c r="EB1200" s="23"/>
      <c r="ED1200" s="15"/>
      <c r="EF1200" s="15"/>
      <c r="EH1200" s="15"/>
      <c r="EJ1200" s="38"/>
      <c r="EL1200" s="23"/>
      <c r="EN1200" s="15"/>
      <c r="EP1200" s="23"/>
      <c r="ER1200" s="38"/>
      <c r="ET1200" s="38"/>
      <c r="EV1200" s="23"/>
      <c r="EX1200" s="15"/>
      <c r="EZ1200" s="38"/>
      <c r="FA1200" s="12"/>
      <c r="FB1200" s="23"/>
      <c r="FD1200" s="15"/>
    </row>
    <row r="1201" spans="1:160">
      <c r="A1201" s="40">
        <v>41376</v>
      </c>
      <c r="B1201">
        <v>2044.5811960139999</v>
      </c>
      <c r="C1201">
        <f>B1201-MAX($B$4:B1201)</f>
        <v>-38.481844029699914</v>
      </c>
      <c r="E1201" s="158">
        <v>44663</v>
      </c>
      <c r="F1201">
        <v>2356.97990923926</v>
      </c>
      <c r="G1201">
        <f>F1201-MAX($F$4:F1201)</f>
        <v>0</v>
      </c>
      <c r="BO1201" s="23">
        <v>42256</v>
      </c>
      <c r="BP1201">
        <v>60.5784385975916</v>
      </c>
      <c r="BQ1201" s="15">
        <v>42002</v>
      </c>
      <c r="BR1201">
        <v>6.36</v>
      </c>
      <c r="BS1201" s="15">
        <v>42135</v>
      </c>
      <c r="BT1201">
        <v>83.559999999999903</v>
      </c>
      <c r="BU1201" s="15">
        <v>41943</v>
      </c>
      <c r="BV1201">
        <v>18.600000000000001</v>
      </c>
      <c r="BW1201" s="15">
        <v>42766</v>
      </c>
      <c r="BX1201">
        <v>25.759999999999899</v>
      </c>
      <c r="BY1201" s="15">
        <v>42317</v>
      </c>
      <c r="BZ1201">
        <v>22.639999999999901</v>
      </c>
      <c r="CA1201" s="15">
        <v>42590</v>
      </c>
      <c r="CB1201">
        <v>38.090000000000003</v>
      </c>
      <c r="CC1201" s="15">
        <v>42354</v>
      </c>
      <c r="CD1201">
        <v>21.91</v>
      </c>
      <c r="CE1201" s="15">
        <v>42081</v>
      </c>
      <c r="CF1201">
        <v>10.719999999999899</v>
      </c>
      <c r="CG1201" s="15">
        <v>42244</v>
      </c>
      <c r="CH1201">
        <v>8.7599999999999802</v>
      </c>
      <c r="CI1201" s="15">
        <v>42002</v>
      </c>
      <c r="CJ1201">
        <v>15.68</v>
      </c>
      <c r="CK1201" s="15">
        <v>42024</v>
      </c>
      <c r="CL1201">
        <v>5.4099999999999904</v>
      </c>
      <c r="CM1201" s="15">
        <v>41999</v>
      </c>
      <c r="CN1201">
        <v>9.5499999999999901</v>
      </c>
      <c r="CO1201" s="15">
        <v>41376</v>
      </c>
      <c r="CP1201">
        <v>244.15117364841942</v>
      </c>
      <c r="CQ1201" s="15">
        <v>42830</v>
      </c>
      <c r="CR1201">
        <v>26.8176207100414</v>
      </c>
      <c r="CS1201" s="38">
        <v>42096</v>
      </c>
      <c r="CT1201" s="12">
        <v>-0.3</v>
      </c>
      <c r="CU1201" s="15">
        <v>42254</v>
      </c>
      <c r="CV1201">
        <v>3.29</v>
      </c>
      <c r="CW1201" s="15">
        <v>42011</v>
      </c>
      <c r="CX1201">
        <v>31.549999999999901</v>
      </c>
      <c r="CY1201" s="15">
        <v>42060</v>
      </c>
      <c r="CZ1201">
        <v>12.78</v>
      </c>
      <c r="DA1201" s="15">
        <v>42030</v>
      </c>
      <c r="DB1201">
        <v>25.32</v>
      </c>
      <c r="DC1201" s="38">
        <v>42313</v>
      </c>
      <c r="DD1201" s="12">
        <v>-15.4740552393437</v>
      </c>
      <c r="DE1201" s="40">
        <v>42790</v>
      </c>
      <c r="DF1201" s="12">
        <v>1.1700000000000099</v>
      </c>
      <c r="DG1201" s="15">
        <v>41971</v>
      </c>
      <c r="DH1201">
        <v>25.59</v>
      </c>
      <c r="DI1201" s="15">
        <v>41970</v>
      </c>
      <c r="DJ1201">
        <v>0.40999999999999898</v>
      </c>
      <c r="DK1201" s="15">
        <v>42522</v>
      </c>
      <c r="DL1201">
        <v>16.0035311137881</v>
      </c>
      <c r="DN1201" s="38"/>
      <c r="DZ1201" s="38"/>
      <c r="EB1201" s="23"/>
      <c r="ED1201" s="15"/>
      <c r="EF1201" s="15"/>
      <c r="EH1201" s="15"/>
      <c r="EJ1201" s="38"/>
      <c r="EL1201" s="23"/>
      <c r="EN1201" s="15"/>
      <c r="EP1201" s="23"/>
      <c r="ER1201" s="38"/>
      <c r="ET1201" s="38"/>
      <c r="EV1201" s="23"/>
      <c r="EX1201" s="15"/>
      <c r="EZ1201" s="38"/>
      <c r="FA1201" s="12"/>
      <c r="FB1201" s="23"/>
      <c r="FD1201" s="15"/>
    </row>
    <row r="1202" spans="1:160">
      <c r="A1202" s="40">
        <v>41377</v>
      </c>
      <c r="B1202">
        <v>2044.5811960139999</v>
      </c>
      <c r="C1202">
        <f>B1202-MAX($B$4:B1202)</f>
        <v>-38.481844029699914</v>
      </c>
      <c r="E1202" s="158">
        <v>44664</v>
      </c>
      <c r="F1202">
        <v>2370.3499092392599</v>
      </c>
      <c r="G1202">
        <f>F1202-MAX($F$4:F1202)</f>
        <v>0</v>
      </c>
      <c r="BO1202" s="23">
        <v>42257</v>
      </c>
      <c r="BP1202">
        <v>60.5784385975916</v>
      </c>
      <c r="BQ1202" s="15">
        <v>42003</v>
      </c>
      <c r="BR1202">
        <v>6.36</v>
      </c>
      <c r="BS1202" s="15">
        <v>42136</v>
      </c>
      <c r="BT1202">
        <v>83.559999999999903</v>
      </c>
      <c r="BU1202" s="15">
        <v>41946</v>
      </c>
      <c r="BV1202">
        <v>18.600000000000001</v>
      </c>
      <c r="BW1202" s="15">
        <v>42767</v>
      </c>
      <c r="BX1202">
        <v>25.759999999999899</v>
      </c>
      <c r="BY1202" s="15">
        <v>42318</v>
      </c>
      <c r="BZ1202">
        <v>21.669999999999899</v>
      </c>
      <c r="CA1202" s="15">
        <v>42591</v>
      </c>
      <c r="CB1202">
        <v>38.090000000000003</v>
      </c>
      <c r="CC1202" s="15">
        <v>42355</v>
      </c>
      <c r="CD1202">
        <v>21.91</v>
      </c>
      <c r="CE1202" s="15">
        <v>42082</v>
      </c>
      <c r="CF1202">
        <v>10.719999999999899</v>
      </c>
      <c r="CG1202" s="15">
        <v>42247</v>
      </c>
      <c r="CH1202">
        <v>8.7599999999999802</v>
      </c>
      <c r="CI1202" s="15">
        <v>42003</v>
      </c>
      <c r="CJ1202">
        <v>15.68</v>
      </c>
      <c r="CK1202" s="15">
        <v>42025</v>
      </c>
      <c r="CL1202">
        <v>5.4099999999999904</v>
      </c>
      <c r="CM1202" s="15">
        <v>42002</v>
      </c>
      <c r="CN1202">
        <v>9.5499999999999901</v>
      </c>
      <c r="CO1202" s="15">
        <v>41377</v>
      </c>
      <c r="CP1202">
        <v>244.15117364841942</v>
      </c>
      <c r="CQ1202" s="15">
        <v>42831</v>
      </c>
      <c r="CR1202">
        <v>26.8176207100414</v>
      </c>
      <c r="CS1202" s="38">
        <v>42107</v>
      </c>
      <c r="CT1202" s="12">
        <v>-0.3</v>
      </c>
      <c r="CU1202" s="15">
        <v>42255</v>
      </c>
      <c r="CV1202">
        <v>3.29</v>
      </c>
      <c r="CW1202" s="15">
        <v>42012</v>
      </c>
      <c r="CX1202">
        <v>28.049999999999901</v>
      </c>
      <c r="CY1202" s="15">
        <v>42061</v>
      </c>
      <c r="CZ1202">
        <v>12.55</v>
      </c>
      <c r="DA1202" s="15">
        <v>42031</v>
      </c>
      <c r="DB1202">
        <v>25.2</v>
      </c>
      <c r="DC1202" s="38">
        <v>42314</v>
      </c>
      <c r="DD1202" s="12">
        <v>-14.954055239343701</v>
      </c>
      <c r="DE1202" s="40">
        <v>42793</v>
      </c>
      <c r="DF1202" s="12">
        <v>1.24000000000001</v>
      </c>
      <c r="DG1202" s="15">
        <v>41974</v>
      </c>
      <c r="DH1202">
        <v>25.59</v>
      </c>
      <c r="DI1202" s="15">
        <v>41971</v>
      </c>
      <c r="DJ1202">
        <v>0.40999999999999898</v>
      </c>
      <c r="DK1202" s="15">
        <v>42523</v>
      </c>
      <c r="DL1202">
        <v>16.0035311137881</v>
      </c>
      <c r="DN1202" s="38"/>
      <c r="DZ1202" s="38"/>
      <c r="EB1202" s="23"/>
      <c r="ED1202" s="15"/>
      <c r="EF1202" s="15"/>
      <c r="EH1202" s="15"/>
      <c r="EJ1202" s="38"/>
      <c r="EL1202" s="23"/>
      <c r="EN1202" s="15"/>
      <c r="EP1202" s="23"/>
      <c r="ER1202" s="38"/>
      <c r="ET1202" s="38"/>
      <c r="EV1202" s="23"/>
      <c r="EX1202" s="15"/>
      <c r="EZ1202" s="38"/>
      <c r="FA1202" s="12"/>
      <c r="FB1202" s="23"/>
      <c r="FD1202" s="15"/>
    </row>
    <row r="1203" spans="1:160">
      <c r="A1203" s="40">
        <v>41378</v>
      </c>
      <c r="B1203">
        <v>2044.5811960139999</v>
      </c>
      <c r="C1203">
        <f>B1203-MAX($B$4:B1203)</f>
        <v>-38.481844029699914</v>
      </c>
      <c r="E1203" s="158">
        <v>44665</v>
      </c>
      <c r="F1203">
        <v>2367.45990923926</v>
      </c>
      <c r="G1203">
        <f>F1203-MAX($F$4:F1203)</f>
        <v>-2.8899999999998727</v>
      </c>
      <c r="BO1203" s="23">
        <v>42258</v>
      </c>
      <c r="BP1203">
        <v>60.5784385975916</v>
      </c>
      <c r="BQ1203" s="15">
        <v>42006</v>
      </c>
      <c r="BR1203">
        <v>6.36</v>
      </c>
      <c r="BS1203" s="15">
        <v>42137</v>
      </c>
      <c r="BT1203">
        <v>83.559999999999903</v>
      </c>
      <c r="BU1203" s="15">
        <v>41947</v>
      </c>
      <c r="BV1203">
        <v>18.600000000000001</v>
      </c>
      <c r="BW1203" s="15">
        <v>42768</v>
      </c>
      <c r="BX1203">
        <v>25.759999999999899</v>
      </c>
      <c r="BY1203" s="15">
        <v>42319</v>
      </c>
      <c r="BZ1203">
        <v>21.8799999999999</v>
      </c>
      <c r="CA1203" s="15">
        <v>42592</v>
      </c>
      <c r="CB1203">
        <v>38.090000000000003</v>
      </c>
      <c r="CC1203" s="15">
        <v>42356</v>
      </c>
      <c r="CD1203">
        <v>21.91</v>
      </c>
      <c r="CE1203" s="15">
        <v>42083</v>
      </c>
      <c r="CF1203">
        <v>10.719999999999899</v>
      </c>
      <c r="CG1203" s="15">
        <v>42248</v>
      </c>
      <c r="CH1203">
        <v>8.7599999999999802</v>
      </c>
      <c r="CI1203" s="15">
        <v>42006</v>
      </c>
      <c r="CJ1203">
        <v>15.68</v>
      </c>
      <c r="CK1203" s="15">
        <v>42026</v>
      </c>
      <c r="CL1203">
        <v>5.4099999999999904</v>
      </c>
      <c r="CM1203" s="15">
        <v>42003</v>
      </c>
      <c r="CN1203">
        <v>9.5499999999999901</v>
      </c>
      <c r="CO1203" s="15">
        <v>41378</v>
      </c>
      <c r="CP1203">
        <v>244.15117364841942</v>
      </c>
      <c r="CQ1203" s="15">
        <v>42832</v>
      </c>
      <c r="CR1203">
        <v>26.8176207100414</v>
      </c>
      <c r="CS1203" s="38">
        <v>42108</v>
      </c>
      <c r="CT1203" s="12">
        <v>-0.28000000000000003</v>
      </c>
      <c r="CU1203" s="15">
        <v>42256</v>
      </c>
      <c r="CV1203">
        <v>3.29</v>
      </c>
      <c r="CW1203" s="15">
        <v>42018</v>
      </c>
      <c r="CX1203">
        <v>28.049999999999901</v>
      </c>
      <c r="CY1203" s="15">
        <v>42062</v>
      </c>
      <c r="CZ1203">
        <v>11.62</v>
      </c>
      <c r="DA1203" s="15">
        <v>42032</v>
      </c>
      <c r="DB1203">
        <v>25.33</v>
      </c>
      <c r="DC1203" s="38">
        <v>42317</v>
      </c>
      <c r="DD1203" s="12">
        <v>-14.434055239343699</v>
      </c>
      <c r="DE1203" s="40">
        <v>42794</v>
      </c>
      <c r="DF1203" s="12">
        <v>1.2000000000000099</v>
      </c>
      <c r="DG1203" s="15">
        <v>41975</v>
      </c>
      <c r="DH1203">
        <v>25.59</v>
      </c>
      <c r="DI1203" s="15">
        <v>41974</v>
      </c>
      <c r="DJ1203">
        <v>0.40999999999999898</v>
      </c>
      <c r="DK1203" s="15">
        <v>42524</v>
      </c>
      <c r="DL1203">
        <v>16.0035311137881</v>
      </c>
      <c r="DN1203" s="38"/>
      <c r="DZ1203" s="38"/>
      <c r="EB1203" s="23"/>
      <c r="ED1203" s="15"/>
      <c r="EF1203" s="15"/>
      <c r="EH1203" s="15"/>
      <c r="EJ1203" s="38"/>
      <c r="EL1203" s="23"/>
      <c r="EN1203" s="15"/>
      <c r="EP1203" s="23"/>
      <c r="ER1203" s="38"/>
      <c r="ET1203" s="38"/>
      <c r="EV1203" s="23"/>
      <c r="EX1203" s="15"/>
      <c r="EZ1203" s="38"/>
      <c r="FA1203" s="12"/>
      <c r="FB1203" s="23"/>
      <c r="FD1203" s="15"/>
    </row>
    <row r="1204" spans="1:160">
      <c r="A1204" s="40">
        <v>41379</v>
      </c>
      <c r="B1204">
        <v>2043.0782345547</v>
      </c>
      <c r="C1204">
        <f>B1204-MAX($B$4:B1204)</f>
        <v>-39.984805488999882</v>
      </c>
      <c r="E1204" s="158">
        <v>44666</v>
      </c>
      <c r="F1204">
        <v>2371.9699092392598</v>
      </c>
      <c r="G1204">
        <f>F1204-MAX($F$4:F1204)</f>
        <v>0</v>
      </c>
      <c r="BO1204" s="23">
        <v>42261</v>
      </c>
      <c r="BP1204">
        <v>60.5784385975916</v>
      </c>
      <c r="BQ1204" s="15">
        <v>42009</v>
      </c>
      <c r="BR1204">
        <v>6.36</v>
      </c>
      <c r="BS1204" s="15">
        <v>42138</v>
      </c>
      <c r="BT1204">
        <v>83.749999999999901</v>
      </c>
      <c r="BU1204" s="15">
        <v>41948</v>
      </c>
      <c r="BV1204">
        <v>18.600000000000001</v>
      </c>
      <c r="BW1204" s="15">
        <v>42769</v>
      </c>
      <c r="BX1204">
        <v>25.759999999999899</v>
      </c>
      <c r="BY1204" s="15">
        <v>42320</v>
      </c>
      <c r="BZ1204">
        <v>21.899999999999899</v>
      </c>
      <c r="CA1204" s="15">
        <v>42593</v>
      </c>
      <c r="CB1204">
        <v>38.090000000000003</v>
      </c>
      <c r="CC1204" s="15">
        <v>42359</v>
      </c>
      <c r="CD1204">
        <v>21.91</v>
      </c>
      <c r="CE1204" s="15">
        <v>42086</v>
      </c>
      <c r="CF1204">
        <v>10.719999999999899</v>
      </c>
      <c r="CG1204" s="15">
        <v>42249</v>
      </c>
      <c r="CH1204">
        <v>8.7599999999999802</v>
      </c>
      <c r="CI1204" s="15">
        <v>42009</v>
      </c>
      <c r="CJ1204">
        <v>15.68</v>
      </c>
      <c r="CK1204" s="15">
        <v>42027</v>
      </c>
      <c r="CL1204">
        <v>5.4099999999999904</v>
      </c>
      <c r="CM1204" s="15">
        <v>42006</v>
      </c>
      <c r="CN1204">
        <v>9.5499999999999901</v>
      </c>
      <c r="CO1204" s="15">
        <v>41379</v>
      </c>
      <c r="CP1204">
        <v>243.5129332835956</v>
      </c>
      <c r="CQ1204" s="15">
        <v>42835</v>
      </c>
      <c r="CR1204">
        <v>26.8176207100414</v>
      </c>
      <c r="CS1204" s="38">
        <v>42109</v>
      </c>
      <c r="CT1204" s="12">
        <v>-0.28999999999999998</v>
      </c>
      <c r="CU1204" s="15">
        <v>42257</v>
      </c>
      <c r="CV1204">
        <v>3.29</v>
      </c>
      <c r="CW1204" s="15">
        <v>42019</v>
      </c>
      <c r="CX1204">
        <v>27.909999999999901</v>
      </c>
      <c r="CY1204" s="15">
        <v>42065</v>
      </c>
      <c r="CZ1204">
        <v>12.52</v>
      </c>
      <c r="DA1204" s="15">
        <v>42033</v>
      </c>
      <c r="DB1204">
        <v>24.97</v>
      </c>
      <c r="DC1204" s="38">
        <v>42318</v>
      </c>
      <c r="DD1204" s="12">
        <v>-13.714055239343701</v>
      </c>
      <c r="DE1204" s="40">
        <v>42796</v>
      </c>
      <c r="DF1204" s="12">
        <v>1.03000000000001</v>
      </c>
      <c r="DG1204" s="15">
        <v>41976</v>
      </c>
      <c r="DH1204">
        <v>25.59</v>
      </c>
      <c r="DI1204" s="15">
        <v>41975</v>
      </c>
      <c r="DJ1204">
        <v>0.40999999999999898</v>
      </c>
      <c r="DK1204" s="15">
        <v>42528</v>
      </c>
      <c r="DL1204">
        <v>16.0035311137881</v>
      </c>
      <c r="DN1204" s="38"/>
      <c r="DZ1204" s="38"/>
      <c r="EB1204" s="23"/>
      <c r="ED1204" s="15"/>
      <c r="EF1204" s="15"/>
      <c r="EH1204" s="15"/>
      <c r="EJ1204" s="38"/>
      <c r="EL1204" s="23"/>
      <c r="EN1204" s="15"/>
      <c r="EP1204" s="23"/>
      <c r="ER1204" s="38"/>
      <c r="ET1204" s="38"/>
      <c r="EV1204" s="23"/>
      <c r="EX1204" s="15"/>
      <c r="EZ1204" s="38"/>
      <c r="FA1204" s="12"/>
      <c r="FB1204" s="23"/>
      <c r="FD1204" s="15"/>
    </row>
    <row r="1205" spans="1:160">
      <c r="A1205" s="40">
        <v>41380</v>
      </c>
      <c r="B1205">
        <v>2054.6279269796</v>
      </c>
      <c r="C1205">
        <f>B1205-MAX($B$4:B1205)</f>
        <v>-28.435113064099824</v>
      </c>
      <c r="E1205" s="158">
        <v>44667</v>
      </c>
      <c r="F1205">
        <v>2371.9699092392598</v>
      </c>
      <c r="G1205">
        <f>F1205-MAX($F$4:F1205)</f>
        <v>0</v>
      </c>
      <c r="BO1205" s="23">
        <v>42262</v>
      </c>
      <c r="BP1205">
        <v>60.688438597591599</v>
      </c>
      <c r="BQ1205" s="15">
        <v>42010</v>
      </c>
      <c r="BR1205">
        <v>6.36</v>
      </c>
      <c r="BS1205" s="15">
        <v>42139</v>
      </c>
      <c r="BT1205">
        <v>81.509999999999906</v>
      </c>
      <c r="BU1205" s="15">
        <v>41949</v>
      </c>
      <c r="BV1205">
        <v>18.600000000000001</v>
      </c>
      <c r="BW1205" s="15">
        <v>42772</v>
      </c>
      <c r="BX1205">
        <v>25.759999999999899</v>
      </c>
      <c r="BY1205" s="15">
        <v>42321</v>
      </c>
      <c r="BZ1205">
        <v>21.099999999999898</v>
      </c>
      <c r="CA1205" s="15">
        <v>42594</v>
      </c>
      <c r="CB1205">
        <v>38.090000000000003</v>
      </c>
      <c r="CC1205" s="15">
        <v>42360</v>
      </c>
      <c r="CD1205">
        <v>21.91</v>
      </c>
      <c r="CE1205" s="15">
        <v>42087</v>
      </c>
      <c r="CF1205">
        <v>10.719999999999899</v>
      </c>
      <c r="CG1205" s="15">
        <v>42250</v>
      </c>
      <c r="CH1205">
        <v>8.7599999999999802</v>
      </c>
      <c r="CI1205" s="15">
        <v>42010</v>
      </c>
      <c r="CJ1205">
        <v>15.68</v>
      </c>
      <c r="CK1205" s="15">
        <v>42030</v>
      </c>
      <c r="CL1205">
        <v>5.4099999999999904</v>
      </c>
      <c r="CM1205" s="15">
        <v>42009</v>
      </c>
      <c r="CN1205">
        <v>9.5499999999999901</v>
      </c>
      <c r="CO1205" s="15">
        <v>41380</v>
      </c>
      <c r="CP1205">
        <v>246.15035638982062</v>
      </c>
      <c r="CQ1205" s="15">
        <v>42836</v>
      </c>
      <c r="CR1205">
        <v>26.487620710041401</v>
      </c>
      <c r="CS1205" s="38">
        <v>42110</v>
      </c>
      <c r="CT1205" s="12">
        <v>4.99999999999996E-2</v>
      </c>
      <c r="CU1205" s="15">
        <v>42258</v>
      </c>
      <c r="CV1205">
        <v>3.29</v>
      </c>
      <c r="CW1205" s="15">
        <v>42020</v>
      </c>
      <c r="CX1205">
        <v>28.389999999999901</v>
      </c>
      <c r="CY1205" s="15">
        <v>42066</v>
      </c>
      <c r="CZ1205">
        <v>13.36</v>
      </c>
      <c r="DA1205" s="15">
        <v>42034</v>
      </c>
      <c r="DB1205">
        <v>24.51</v>
      </c>
      <c r="DC1205" s="38">
        <v>42319</v>
      </c>
      <c r="DD1205" s="12">
        <v>-13.6540552393437</v>
      </c>
      <c r="DE1205" s="40">
        <v>42797</v>
      </c>
      <c r="DF1205" s="12">
        <v>1.27000000000001</v>
      </c>
      <c r="DG1205" s="15">
        <v>41977</v>
      </c>
      <c r="DH1205">
        <v>25.59</v>
      </c>
      <c r="DI1205" s="15">
        <v>41976</v>
      </c>
      <c r="DJ1205">
        <v>0.40999999999999898</v>
      </c>
      <c r="DK1205" s="15">
        <v>42529</v>
      </c>
      <c r="DL1205">
        <v>16.0035311137881</v>
      </c>
      <c r="DN1205" s="38"/>
      <c r="DZ1205" s="38"/>
      <c r="EB1205" s="23"/>
      <c r="ED1205" s="15"/>
      <c r="EF1205" s="15"/>
      <c r="EH1205" s="15"/>
      <c r="EJ1205" s="38"/>
      <c r="EL1205" s="23"/>
      <c r="EN1205" s="15"/>
      <c r="EP1205" s="23"/>
      <c r="ER1205" s="38"/>
      <c r="ET1205" s="38"/>
      <c r="EV1205" s="23"/>
      <c r="EX1205" s="15"/>
      <c r="EZ1205" s="38"/>
      <c r="FA1205" s="12"/>
      <c r="FB1205" s="23"/>
      <c r="FD1205" s="15"/>
    </row>
    <row r="1206" spans="1:160">
      <c r="A1206" s="40">
        <v>41381</v>
      </c>
      <c r="B1206">
        <v>2058.39800364744</v>
      </c>
      <c r="C1206">
        <f>B1206-MAX($B$4:B1206)</f>
        <v>-24.665036396259893</v>
      </c>
      <c r="E1206" s="158">
        <v>44668</v>
      </c>
      <c r="F1206">
        <v>2371.9699092392598</v>
      </c>
      <c r="G1206">
        <f>F1206-MAX($F$4:F1206)</f>
        <v>0</v>
      </c>
      <c r="BO1206" s="23">
        <v>42263</v>
      </c>
      <c r="BP1206">
        <v>61.638438597591602</v>
      </c>
      <c r="BQ1206" s="15">
        <v>42011</v>
      </c>
      <c r="BR1206">
        <v>6.36</v>
      </c>
      <c r="BS1206" s="15">
        <v>42142</v>
      </c>
      <c r="BT1206">
        <v>82.709999999999894</v>
      </c>
      <c r="BU1206" s="15">
        <v>41950</v>
      </c>
      <c r="BV1206">
        <v>18.600000000000001</v>
      </c>
      <c r="BW1206" s="15">
        <v>42773</v>
      </c>
      <c r="BX1206">
        <v>25.759999999999899</v>
      </c>
      <c r="BY1206" s="15">
        <v>42324</v>
      </c>
      <c r="BZ1206">
        <v>21.099999999999898</v>
      </c>
      <c r="CA1206" s="15">
        <v>42598</v>
      </c>
      <c r="CB1206">
        <v>38.090000000000003</v>
      </c>
      <c r="CC1206" s="15">
        <v>42361</v>
      </c>
      <c r="CD1206">
        <v>21.91</v>
      </c>
      <c r="CE1206" s="15">
        <v>42088</v>
      </c>
      <c r="CF1206">
        <v>10.719999999999899</v>
      </c>
      <c r="CG1206" s="15">
        <v>42251</v>
      </c>
      <c r="CH1206">
        <v>8.7599999999999802</v>
      </c>
      <c r="CI1206" s="15">
        <v>42011</v>
      </c>
      <c r="CJ1206">
        <v>15.68</v>
      </c>
      <c r="CK1206" s="15">
        <v>42031</v>
      </c>
      <c r="CL1206">
        <v>5.4099999999999904</v>
      </c>
      <c r="CM1206" s="15">
        <v>42010</v>
      </c>
      <c r="CN1206">
        <v>9.5499999999999901</v>
      </c>
      <c r="CO1206" s="15">
        <v>41381</v>
      </c>
      <c r="CP1206">
        <v>247.39038194576821</v>
      </c>
      <c r="CQ1206" s="15">
        <v>42837</v>
      </c>
      <c r="CR1206">
        <v>26.487620710041401</v>
      </c>
      <c r="CS1206" s="38">
        <v>42111</v>
      </c>
      <c r="CT1206" s="12">
        <v>-0.12</v>
      </c>
      <c r="CU1206" s="15">
        <v>42261</v>
      </c>
      <c r="CV1206">
        <v>3.29</v>
      </c>
      <c r="CW1206" s="15">
        <v>42023</v>
      </c>
      <c r="CX1206">
        <v>27.489999999999899</v>
      </c>
      <c r="CY1206" s="15">
        <v>42067</v>
      </c>
      <c r="CZ1206">
        <v>13.06</v>
      </c>
      <c r="DA1206" s="15">
        <v>42037</v>
      </c>
      <c r="DB1206">
        <v>24.13</v>
      </c>
      <c r="DC1206" s="38">
        <v>42331</v>
      </c>
      <c r="DD1206" s="12">
        <v>-13.6540552393437</v>
      </c>
      <c r="DE1206" s="40">
        <v>42800</v>
      </c>
      <c r="DF1206" s="12">
        <v>1.21000000000001</v>
      </c>
      <c r="DG1206" s="15">
        <v>41978</v>
      </c>
      <c r="DH1206">
        <v>25.59</v>
      </c>
      <c r="DI1206" s="15">
        <v>41977</v>
      </c>
      <c r="DJ1206">
        <v>0.40999999999999898</v>
      </c>
      <c r="DK1206" s="15">
        <v>42530</v>
      </c>
      <c r="DL1206">
        <v>16.0035311137881</v>
      </c>
      <c r="DN1206" s="38"/>
      <c r="DZ1206" s="38"/>
      <c r="EB1206" s="23"/>
      <c r="ED1206" s="15"/>
      <c r="EF1206" s="15"/>
      <c r="EH1206" s="15"/>
      <c r="EJ1206" s="38"/>
      <c r="EL1206" s="23"/>
      <c r="EN1206" s="15"/>
      <c r="EP1206" s="23"/>
      <c r="ER1206" s="38"/>
      <c r="ET1206" s="38"/>
      <c r="EV1206" s="23"/>
      <c r="EX1206" s="15"/>
      <c r="EZ1206" s="38"/>
      <c r="FA1206" s="12"/>
      <c r="FB1206" s="23"/>
      <c r="FD1206" s="15"/>
    </row>
    <row r="1207" spans="1:160">
      <c r="A1207" s="40">
        <v>41382</v>
      </c>
      <c r="B1207">
        <v>2052.6041694503101</v>
      </c>
      <c r="C1207">
        <f>B1207-MAX($B$4:B1207)</f>
        <v>-30.458870593389747</v>
      </c>
      <c r="E1207" s="158">
        <v>44669</v>
      </c>
      <c r="F1207">
        <v>2368.20990923926</v>
      </c>
      <c r="G1207">
        <f>F1207-MAX($F$4:F1207)</f>
        <v>-3.7599999999997635</v>
      </c>
      <c r="BO1207" s="23">
        <v>42264</v>
      </c>
      <c r="BP1207">
        <v>61.638438597591602</v>
      </c>
      <c r="BQ1207" s="15">
        <v>42012</v>
      </c>
      <c r="BR1207">
        <v>6.36</v>
      </c>
      <c r="BS1207" s="15">
        <v>42143</v>
      </c>
      <c r="BT1207">
        <v>84.549999999999898</v>
      </c>
      <c r="BU1207" s="15">
        <v>41953</v>
      </c>
      <c r="BV1207">
        <v>18.600000000000001</v>
      </c>
      <c r="BW1207" s="15">
        <v>42774</v>
      </c>
      <c r="BX1207">
        <v>25.759999999999899</v>
      </c>
      <c r="BY1207" s="15">
        <v>42325</v>
      </c>
      <c r="BZ1207">
        <v>21.099999999999898</v>
      </c>
      <c r="CA1207" s="15">
        <v>42599</v>
      </c>
      <c r="CB1207">
        <v>38.36</v>
      </c>
      <c r="CC1207" s="15">
        <v>42362</v>
      </c>
      <c r="CD1207">
        <v>21.91</v>
      </c>
      <c r="CE1207" s="15">
        <v>42089</v>
      </c>
      <c r="CF1207">
        <v>10.719999999999899</v>
      </c>
      <c r="CG1207" s="15">
        <v>42254</v>
      </c>
      <c r="CH1207">
        <v>8.7599999999999802</v>
      </c>
      <c r="CI1207" s="15">
        <v>42012</v>
      </c>
      <c r="CJ1207">
        <v>15.68</v>
      </c>
      <c r="CK1207" s="15">
        <v>42032</v>
      </c>
      <c r="CL1207">
        <v>5.4099999999999904</v>
      </c>
      <c r="CM1207" s="15">
        <v>42011</v>
      </c>
      <c r="CN1207">
        <v>9.5499999999999901</v>
      </c>
      <c r="CO1207" s="15">
        <v>41382</v>
      </c>
      <c r="CP1207">
        <v>246.24243721338962</v>
      </c>
      <c r="CQ1207" s="15">
        <v>42838</v>
      </c>
      <c r="CR1207">
        <v>26.487620710041401</v>
      </c>
      <c r="CS1207" s="38">
        <v>42114</v>
      </c>
      <c r="CT1207" s="12">
        <v>-0.23</v>
      </c>
      <c r="CU1207" s="15">
        <v>42262</v>
      </c>
      <c r="CV1207">
        <v>3.29</v>
      </c>
      <c r="CW1207" s="15">
        <v>42024</v>
      </c>
      <c r="CX1207">
        <v>27.459999999999901</v>
      </c>
      <c r="CY1207" s="15">
        <v>42068</v>
      </c>
      <c r="CZ1207">
        <v>12.91</v>
      </c>
      <c r="DA1207" s="15">
        <v>42038</v>
      </c>
      <c r="DB1207">
        <v>23.27</v>
      </c>
      <c r="DC1207" s="38">
        <v>42332</v>
      </c>
      <c r="DD1207" s="12">
        <v>-13.6740552393437</v>
      </c>
      <c r="DE1207" s="40">
        <v>42801</v>
      </c>
      <c r="DF1207" s="12">
        <v>1.06000000000001</v>
      </c>
      <c r="DG1207" s="15">
        <v>41981</v>
      </c>
      <c r="DH1207">
        <v>25.59</v>
      </c>
      <c r="DI1207" s="15">
        <v>41978</v>
      </c>
      <c r="DJ1207">
        <v>0.40999999999999898</v>
      </c>
      <c r="DK1207" s="15">
        <v>42534</v>
      </c>
      <c r="DL1207">
        <v>16.0035311137881</v>
      </c>
      <c r="DN1207" s="38"/>
      <c r="DZ1207" s="38"/>
      <c r="EB1207" s="23"/>
      <c r="ED1207" s="15"/>
      <c r="EF1207" s="15"/>
      <c r="EH1207" s="15"/>
      <c r="EJ1207" s="38"/>
      <c r="EL1207" s="23"/>
      <c r="EN1207" s="15"/>
      <c r="EP1207" s="23"/>
      <c r="ER1207" s="38"/>
      <c r="ET1207" s="38"/>
      <c r="EV1207" s="23"/>
      <c r="EX1207" s="15"/>
      <c r="EZ1207" s="38"/>
      <c r="FA1207" s="12"/>
      <c r="FB1207" s="23"/>
      <c r="FD1207" s="15"/>
    </row>
    <row r="1208" spans="1:160">
      <c r="A1208" s="40">
        <v>41383</v>
      </c>
      <c r="B1208">
        <v>2057.1503852446799</v>
      </c>
      <c r="C1208">
        <f>B1208-MAX($B$4:B1208)</f>
        <v>-25.912654799019947</v>
      </c>
      <c r="E1208" s="158">
        <v>44670</v>
      </c>
      <c r="F1208">
        <v>2360.3099092392599</v>
      </c>
      <c r="G1208">
        <f>F1208-MAX($F$4:F1208)</f>
        <v>-11.659999999999854</v>
      </c>
      <c r="BO1208" s="23">
        <v>42265</v>
      </c>
      <c r="BP1208">
        <v>61.638438597591602</v>
      </c>
      <c r="BQ1208" s="15">
        <v>42013</v>
      </c>
      <c r="BR1208">
        <v>6.36</v>
      </c>
      <c r="BS1208" s="15">
        <v>42144</v>
      </c>
      <c r="BT1208">
        <v>86.209999999999894</v>
      </c>
      <c r="BU1208" s="15">
        <v>41954</v>
      </c>
      <c r="BV1208">
        <v>18.600000000000001</v>
      </c>
      <c r="BW1208" s="15">
        <v>42775</v>
      </c>
      <c r="BX1208">
        <v>25.759999999999899</v>
      </c>
      <c r="BY1208" s="15">
        <v>42326</v>
      </c>
      <c r="BZ1208">
        <v>21.099999999999898</v>
      </c>
      <c r="CA1208" s="15">
        <v>42600</v>
      </c>
      <c r="CB1208">
        <v>36.159999999999997</v>
      </c>
      <c r="CC1208" s="15">
        <v>42366</v>
      </c>
      <c r="CD1208">
        <v>21.91</v>
      </c>
      <c r="CE1208" s="15">
        <v>42090</v>
      </c>
      <c r="CF1208">
        <v>10.719999999999899</v>
      </c>
      <c r="CG1208" s="15">
        <v>42255</v>
      </c>
      <c r="CH1208">
        <v>8.7599999999999802</v>
      </c>
      <c r="CI1208" s="15">
        <v>42013</v>
      </c>
      <c r="CJ1208">
        <v>15.68</v>
      </c>
      <c r="CK1208" s="15">
        <v>42033</v>
      </c>
      <c r="CL1208">
        <v>5.4099999999999904</v>
      </c>
      <c r="CM1208" s="15">
        <v>42012</v>
      </c>
      <c r="CN1208">
        <v>9.5499999999999901</v>
      </c>
      <c r="CO1208" s="15">
        <v>41383</v>
      </c>
      <c r="CP1208">
        <v>247.3911758115122</v>
      </c>
      <c r="CQ1208" s="15">
        <v>42839</v>
      </c>
      <c r="CR1208">
        <v>26.487620710041401</v>
      </c>
      <c r="CS1208" s="38">
        <v>42115</v>
      </c>
      <c r="CT1208" s="12">
        <v>-0.46</v>
      </c>
      <c r="CU1208" s="15">
        <v>42263</v>
      </c>
      <c r="CV1208">
        <v>3.29</v>
      </c>
      <c r="CW1208" s="15">
        <v>42025</v>
      </c>
      <c r="CX1208">
        <v>27.5899999999999</v>
      </c>
      <c r="CY1208" s="15">
        <v>42069</v>
      </c>
      <c r="CZ1208">
        <v>13.38</v>
      </c>
      <c r="DA1208" s="15">
        <v>42039</v>
      </c>
      <c r="DB1208">
        <v>23.09</v>
      </c>
      <c r="DC1208" s="38">
        <v>42333</v>
      </c>
      <c r="DD1208" s="12">
        <v>-13.7440552393437</v>
      </c>
      <c r="DE1208" s="40">
        <v>42802</v>
      </c>
      <c r="DF1208" s="12">
        <v>0.99000000000001898</v>
      </c>
      <c r="DG1208" s="15">
        <v>41982</v>
      </c>
      <c r="DH1208">
        <v>25.59</v>
      </c>
      <c r="DI1208" s="15">
        <v>41981</v>
      </c>
      <c r="DJ1208">
        <v>0.40999999999999898</v>
      </c>
      <c r="DK1208" s="15">
        <v>42535</v>
      </c>
      <c r="DL1208">
        <v>15.9935311137881</v>
      </c>
      <c r="DN1208" s="38"/>
      <c r="DZ1208" s="38"/>
      <c r="EB1208" s="23"/>
      <c r="ED1208" s="15"/>
      <c r="EF1208" s="15"/>
      <c r="EH1208" s="15"/>
      <c r="EJ1208" s="38"/>
      <c r="EL1208" s="23"/>
      <c r="EN1208" s="15"/>
      <c r="EP1208" s="23"/>
      <c r="ER1208" s="38"/>
      <c r="ET1208" s="38"/>
      <c r="EV1208" s="23"/>
      <c r="EX1208" s="15"/>
      <c r="EZ1208" s="38"/>
      <c r="FA1208" s="12"/>
      <c r="FB1208" s="23"/>
      <c r="FD1208" s="15"/>
    </row>
    <row r="1209" spans="1:160">
      <c r="A1209" s="40">
        <v>41384</v>
      </c>
      <c r="B1209">
        <v>2057.1503852446799</v>
      </c>
      <c r="C1209">
        <f>B1209-MAX($B$4:B1209)</f>
        <v>-25.912654799019947</v>
      </c>
      <c r="E1209" s="158">
        <v>44671</v>
      </c>
      <c r="F1209">
        <v>2365.5899092392601</v>
      </c>
      <c r="G1209">
        <f>F1209-MAX($F$4:F1209)</f>
        <v>-6.3799999999996544</v>
      </c>
      <c r="BO1209" s="23">
        <v>42268</v>
      </c>
      <c r="BP1209">
        <v>61.638438597591602</v>
      </c>
      <c r="BQ1209" s="15">
        <v>42016</v>
      </c>
      <c r="BR1209">
        <v>6.36</v>
      </c>
      <c r="BS1209" s="15">
        <v>42160</v>
      </c>
      <c r="BT1209">
        <v>86.209999999999894</v>
      </c>
      <c r="BU1209" s="15">
        <v>41955</v>
      </c>
      <c r="BV1209">
        <v>18.600000000000001</v>
      </c>
      <c r="BW1209" s="15">
        <v>42776</v>
      </c>
      <c r="BX1209">
        <v>25.759999999999899</v>
      </c>
      <c r="BY1209" s="15">
        <v>42327</v>
      </c>
      <c r="BZ1209">
        <v>21.099999999999898</v>
      </c>
      <c r="CA1209" s="15">
        <v>42601</v>
      </c>
      <c r="CB1209">
        <v>36.22</v>
      </c>
      <c r="CC1209" s="15">
        <v>42367</v>
      </c>
      <c r="CD1209">
        <v>21.91</v>
      </c>
      <c r="CE1209" s="15">
        <v>42093</v>
      </c>
      <c r="CF1209">
        <v>10.719999999999899</v>
      </c>
      <c r="CG1209" s="15">
        <v>42256</v>
      </c>
      <c r="CH1209">
        <v>8.7599999999999802</v>
      </c>
      <c r="CI1209" s="15">
        <v>42016</v>
      </c>
      <c r="CJ1209">
        <v>15.68</v>
      </c>
      <c r="CK1209" s="15">
        <v>42034</v>
      </c>
      <c r="CL1209">
        <v>5.4099999999999904</v>
      </c>
      <c r="CM1209" s="15">
        <v>42013</v>
      </c>
      <c r="CN1209">
        <v>9.5499999999999901</v>
      </c>
      <c r="CO1209" s="15">
        <v>41384</v>
      </c>
      <c r="CP1209">
        <v>247.3911758115122</v>
      </c>
      <c r="CQ1209" s="15">
        <v>42842</v>
      </c>
      <c r="CR1209">
        <v>26.487620710041401</v>
      </c>
      <c r="CS1209" s="38">
        <v>42116</v>
      </c>
      <c r="CT1209" s="12">
        <v>-0.32</v>
      </c>
      <c r="CU1209" s="15">
        <v>42264</v>
      </c>
      <c r="CV1209">
        <v>3.29</v>
      </c>
      <c r="CW1209" s="15">
        <v>42026</v>
      </c>
      <c r="CX1209">
        <v>27.8399999999999</v>
      </c>
      <c r="CY1209" s="15">
        <v>42072</v>
      </c>
      <c r="CZ1209">
        <v>12.14</v>
      </c>
      <c r="DA1209" s="15">
        <v>42040</v>
      </c>
      <c r="DB1209">
        <v>21.97</v>
      </c>
      <c r="DC1209" s="38">
        <v>42334</v>
      </c>
      <c r="DD1209" s="12">
        <v>-13.5740552393437</v>
      </c>
      <c r="DE1209" s="40">
        <v>42803</v>
      </c>
      <c r="DF1209" s="12">
        <v>0.99000000000001898</v>
      </c>
      <c r="DG1209" s="15">
        <v>41983</v>
      </c>
      <c r="DH1209">
        <v>25.59</v>
      </c>
      <c r="DI1209" s="15">
        <v>41982</v>
      </c>
      <c r="DJ1209">
        <v>0.40999999999999898</v>
      </c>
      <c r="DK1209" s="15">
        <v>42536</v>
      </c>
      <c r="DL1209">
        <v>16.123531113788101</v>
      </c>
      <c r="DN1209" s="38"/>
      <c r="DZ1209" s="38"/>
      <c r="EB1209" s="23"/>
      <c r="ED1209" s="15"/>
      <c r="EF1209" s="15"/>
      <c r="EH1209" s="15"/>
      <c r="EJ1209" s="38"/>
      <c r="EL1209" s="23"/>
      <c r="EN1209" s="15"/>
      <c r="EP1209" s="23"/>
      <c r="ER1209" s="38"/>
      <c r="ET1209" s="38"/>
      <c r="EV1209" s="23"/>
      <c r="EX1209" s="15"/>
      <c r="EZ1209" s="38"/>
      <c r="FA1209" s="12"/>
      <c r="FB1209" s="23"/>
      <c r="FD1209" s="15"/>
    </row>
    <row r="1210" spans="1:160">
      <c r="A1210" s="40">
        <v>41385</v>
      </c>
      <c r="B1210">
        <v>2057.1503852446799</v>
      </c>
      <c r="C1210">
        <f>B1210-MAX($B$4:B1210)</f>
        <v>-25.912654799019947</v>
      </c>
      <c r="E1210" s="158">
        <v>44672</v>
      </c>
      <c r="F1210">
        <v>2361.5399092392599</v>
      </c>
      <c r="G1210">
        <f>F1210-MAX($F$4:F1210)</f>
        <v>-10.429999999999836</v>
      </c>
      <c r="BO1210" s="23">
        <v>42269</v>
      </c>
      <c r="BP1210">
        <v>62.1484385975916</v>
      </c>
      <c r="BQ1210" s="15">
        <v>42017</v>
      </c>
      <c r="BR1210">
        <v>6.36</v>
      </c>
      <c r="BS1210" s="15">
        <v>42163</v>
      </c>
      <c r="BT1210">
        <v>86.259999999999906</v>
      </c>
      <c r="BU1210" s="15">
        <v>41956</v>
      </c>
      <c r="BV1210">
        <v>18.600000000000001</v>
      </c>
      <c r="BW1210" s="15">
        <v>42779</v>
      </c>
      <c r="BX1210">
        <v>25.759999999999899</v>
      </c>
      <c r="BY1210" s="15">
        <v>42328</v>
      </c>
      <c r="BZ1210">
        <v>21.099999999999898</v>
      </c>
      <c r="CA1210" s="15">
        <v>42604</v>
      </c>
      <c r="CB1210">
        <v>37.68</v>
      </c>
      <c r="CC1210" s="15">
        <v>42368</v>
      </c>
      <c r="CD1210">
        <v>22.66</v>
      </c>
      <c r="CE1210" s="15">
        <v>42094</v>
      </c>
      <c r="CF1210">
        <v>10.719999999999899</v>
      </c>
      <c r="CG1210" s="15">
        <v>42257</v>
      </c>
      <c r="CH1210">
        <v>8.7599999999999802</v>
      </c>
      <c r="CI1210" s="15">
        <v>42017</v>
      </c>
      <c r="CJ1210">
        <v>15.68</v>
      </c>
      <c r="CK1210" s="15">
        <v>42037</v>
      </c>
      <c r="CL1210">
        <v>5.4099999999999904</v>
      </c>
      <c r="CM1210" s="15">
        <v>42016</v>
      </c>
      <c r="CN1210">
        <v>9.5499999999999901</v>
      </c>
      <c r="CO1210" s="15">
        <v>41385</v>
      </c>
      <c r="CP1210">
        <v>247.3911758115122</v>
      </c>
      <c r="CQ1210" s="15">
        <v>42843</v>
      </c>
      <c r="CR1210">
        <v>26.587620710041399</v>
      </c>
      <c r="CS1210" s="38">
        <v>42117</v>
      </c>
      <c r="CT1210" s="12">
        <v>1.1499999999999899</v>
      </c>
      <c r="CU1210" s="15">
        <v>42265</v>
      </c>
      <c r="CV1210">
        <v>3.29</v>
      </c>
      <c r="CW1210" s="15">
        <v>42027</v>
      </c>
      <c r="CX1210">
        <v>27.559999999999899</v>
      </c>
      <c r="CY1210" s="15">
        <v>42073</v>
      </c>
      <c r="CZ1210">
        <v>12.69</v>
      </c>
      <c r="DA1210" s="15">
        <v>42041</v>
      </c>
      <c r="DB1210">
        <v>20.81</v>
      </c>
      <c r="DC1210" s="38">
        <v>42335</v>
      </c>
      <c r="DD1210" s="12">
        <v>-13.624055239343701</v>
      </c>
      <c r="DE1210" s="40">
        <v>42804</v>
      </c>
      <c r="DF1210" s="12">
        <v>0.99000000000001898</v>
      </c>
      <c r="DG1210" s="15">
        <v>41984</v>
      </c>
      <c r="DH1210">
        <v>25.59</v>
      </c>
      <c r="DI1210" s="15">
        <v>41983</v>
      </c>
      <c r="DJ1210">
        <v>0.40999999999999898</v>
      </c>
      <c r="DK1210" s="15">
        <v>42537</v>
      </c>
      <c r="DL1210">
        <v>16.1635311137881</v>
      </c>
      <c r="DN1210" s="38"/>
      <c r="DZ1210" s="38"/>
      <c r="EB1210" s="23"/>
      <c r="ED1210" s="15"/>
      <c r="EF1210" s="15"/>
      <c r="EH1210" s="15"/>
      <c r="EJ1210" s="38"/>
      <c r="EL1210" s="23"/>
      <c r="EN1210" s="15"/>
      <c r="EP1210" s="23"/>
      <c r="ER1210" s="38"/>
      <c r="ET1210" s="38"/>
      <c r="EV1210" s="23"/>
      <c r="EX1210" s="15"/>
      <c r="EZ1210" s="38"/>
      <c r="FA1210" s="12"/>
      <c r="FB1210" s="23"/>
      <c r="FD1210" s="15"/>
    </row>
    <row r="1211" spans="1:160">
      <c r="A1211" s="40">
        <v>41386</v>
      </c>
      <c r="B1211">
        <v>2075.0803852446802</v>
      </c>
      <c r="C1211">
        <f>B1211-MAX($B$4:B1211)</f>
        <v>-7.9826547990196559</v>
      </c>
      <c r="E1211" s="158">
        <v>44673</v>
      </c>
      <c r="F1211">
        <v>2368.2799092392602</v>
      </c>
      <c r="G1211">
        <f>F1211-MAX($F$4:F1211)</f>
        <v>-3.6899999999995998</v>
      </c>
      <c r="BO1211" s="23">
        <v>42270</v>
      </c>
      <c r="BP1211">
        <v>61.378438597591597</v>
      </c>
      <c r="BQ1211" s="15">
        <v>42018</v>
      </c>
      <c r="BR1211">
        <v>6.36</v>
      </c>
      <c r="BS1211" s="15">
        <v>42164</v>
      </c>
      <c r="BT1211">
        <v>85.939999999999898</v>
      </c>
      <c r="BU1211" s="15">
        <v>41957</v>
      </c>
      <c r="BV1211">
        <v>18.600000000000001</v>
      </c>
      <c r="BW1211" s="15">
        <v>42780</v>
      </c>
      <c r="BX1211">
        <v>25.759999999999899</v>
      </c>
      <c r="BY1211" s="15">
        <v>42331</v>
      </c>
      <c r="BZ1211">
        <v>21.099999999999898</v>
      </c>
      <c r="CA1211" s="15">
        <v>42605</v>
      </c>
      <c r="CB1211">
        <v>36.72</v>
      </c>
      <c r="CC1211" s="15">
        <v>42373</v>
      </c>
      <c r="CD1211">
        <v>23.94</v>
      </c>
      <c r="CE1211" s="15">
        <v>42095</v>
      </c>
      <c r="CF1211">
        <v>10.719999999999899</v>
      </c>
      <c r="CG1211" s="15">
        <v>42258</v>
      </c>
      <c r="CH1211">
        <v>8.7599999999999802</v>
      </c>
      <c r="CI1211" s="15">
        <v>42018</v>
      </c>
      <c r="CJ1211">
        <v>15.68</v>
      </c>
      <c r="CK1211" s="15">
        <v>42038</v>
      </c>
      <c r="CL1211">
        <v>5.4099999999999904</v>
      </c>
      <c r="CM1211" s="15">
        <v>42017</v>
      </c>
      <c r="CN1211">
        <v>9.5499999999999901</v>
      </c>
      <c r="CO1211" s="15">
        <v>41386</v>
      </c>
      <c r="CP1211">
        <v>249.15117581151202</v>
      </c>
      <c r="CQ1211" s="15">
        <v>42844</v>
      </c>
      <c r="CR1211">
        <v>26.717620710041398</v>
      </c>
      <c r="CS1211" s="38">
        <v>42118</v>
      </c>
      <c r="CT1211" s="12">
        <v>0.869999999999999</v>
      </c>
      <c r="CU1211" s="15">
        <v>42268</v>
      </c>
      <c r="CV1211">
        <v>3.29</v>
      </c>
      <c r="CW1211" s="15">
        <v>42030</v>
      </c>
      <c r="CX1211">
        <v>27.489999999999899</v>
      </c>
      <c r="CY1211" s="15">
        <v>42075</v>
      </c>
      <c r="CZ1211">
        <v>12.69</v>
      </c>
      <c r="DA1211" s="15">
        <v>42044</v>
      </c>
      <c r="DB1211">
        <v>19.399999999999999</v>
      </c>
      <c r="DC1211" s="38">
        <v>42338</v>
      </c>
      <c r="DD1211" s="12">
        <v>-13.714055239343701</v>
      </c>
      <c r="DE1211" s="40">
        <v>42807</v>
      </c>
      <c r="DF1211" s="12">
        <v>0.99000000000001898</v>
      </c>
      <c r="DG1211" s="15">
        <v>41985</v>
      </c>
      <c r="DH1211">
        <v>25.56</v>
      </c>
      <c r="DI1211" s="15">
        <v>41984</v>
      </c>
      <c r="DJ1211">
        <v>0.40999999999999898</v>
      </c>
      <c r="DK1211" s="15">
        <v>42538</v>
      </c>
      <c r="DL1211">
        <v>16.093531113788099</v>
      </c>
      <c r="DN1211" s="38"/>
      <c r="DZ1211" s="38"/>
      <c r="EB1211" s="23"/>
      <c r="ED1211" s="15"/>
      <c r="EF1211" s="15"/>
      <c r="EH1211" s="15"/>
      <c r="EJ1211" s="38"/>
      <c r="EL1211" s="23"/>
      <c r="EN1211" s="15"/>
      <c r="EP1211" s="23"/>
      <c r="ER1211" s="38"/>
      <c r="ET1211" s="38"/>
      <c r="EV1211" s="23"/>
      <c r="EX1211" s="15"/>
      <c r="EZ1211" s="38"/>
      <c r="FA1211" s="12"/>
      <c r="FB1211" s="23"/>
      <c r="FD1211" s="15"/>
    </row>
    <row r="1212" spans="1:160">
      <c r="A1212" s="40">
        <v>41387</v>
      </c>
      <c r="B1212">
        <v>2072.26038524468</v>
      </c>
      <c r="C1212">
        <f>B1212-MAX($B$4:B1212)</f>
        <v>-10.80265479901982</v>
      </c>
      <c r="E1212" s="158">
        <v>44674</v>
      </c>
      <c r="F1212">
        <v>2368.2799092392602</v>
      </c>
      <c r="G1212">
        <f>F1212-MAX($F$4:F1212)</f>
        <v>-3.6899999999995998</v>
      </c>
      <c r="BO1212" s="23">
        <v>42271</v>
      </c>
      <c r="BP1212">
        <v>61.368438597591599</v>
      </c>
      <c r="BQ1212" s="15">
        <v>42019</v>
      </c>
      <c r="BR1212">
        <v>6.36</v>
      </c>
      <c r="BS1212" s="15">
        <v>42165</v>
      </c>
      <c r="BT1212">
        <v>84.229999999999905</v>
      </c>
      <c r="BU1212" s="15">
        <v>41960</v>
      </c>
      <c r="BV1212">
        <v>18.600000000000001</v>
      </c>
      <c r="BW1212" s="15">
        <v>42781</v>
      </c>
      <c r="BX1212">
        <v>25.759999999999899</v>
      </c>
      <c r="BY1212" s="15">
        <v>42332</v>
      </c>
      <c r="BZ1212">
        <v>21.099999999999898</v>
      </c>
      <c r="CA1212" s="15">
        <v>42606</v>
      </c>
      <c r="CB1212">
        <v>38.299999999999997</v>
      </c>
      <c r="CC1212" s="15">
        <v>42374</v>
      </c>
      <c r="CD1212">
        <v>23.94</v>
      </c>
      <c r="CE1212" s="15">
        <v>42096</v>
      </c>
      <c r="CF1212">
        <v>10.719999999999899</v>
      </c>
      <c r="CG1212" s="15">
        <v>42261</v>
      </c>
      <c r="CH1212">
        <v>8.7599999999999802</v>
      </c>
      <c r="CI1212" s="15">
        <v>42019</v>
      </c>
      <c r="CJ1212">
        <v>15.68</v>
      </c>
      <c r="CK1212" s="15">
        <v>42039</v>
      </c>
      <c r="CL1212">
        <v>5.4099999999999904</v>
      </c>
      <c r="CM1212" s="15">
        <v>42018</v>
      </c>
      <c r="CN1212">
        <v>9.5499999999999901</v>
      </c>
      <c r="CO1212" s="15">
        <v>41387</v>
      </c>
      <c r="CP1212">
        <v>249.25117581151221</v>
      </c>
      <c r="CQ1212" s="15">
        <v>42845</v>
      </c>
      <c r="CR1212">
        <v>26.717620710041398</v>
      </c>
      <c r="CS1212" s="38">
        <v>42121</v>
      </c>
      <c r="CT1212" s="12">
        <v>0.72999999999999898</v>
      </c>
      <c r="CU1212" s="15">
        <v>42269</v>
      </c>
      <c r="CV1212">
        <v>3.29</v>
      </c>
      <c r="CW1212" s="15">
        <v>42031</v>
      </c>
      <c r="CX1212">
        <v>28.119999999999902</v>
      </c>
      <c r="CY1212" s="15">
        <v>42076</v>
      </c>
      <c r="CZ1212">
        <v>12.32</v>
      </c>
      <c r="DA1212" s="15">
        <v>42045</v>
      </c>
      <c r="DB1212">
        <v>19.559999999999999</v>
      </c>
      <c r="DC1212" s="38">
        <v>42339</v>
      </c>
      <c r="DD1212" s="12">
        <v>-13.6640552393437</v>
      </c>
      <c r="DE1212" s="40">
        <v>42808</v>
      </c>
      <c r="DF1212" s="12">
        <v>0.99000000000001898</v>
      </c>
      <c r="DG1212" s="15">
        <v>41988</v>
      </c>
      <c r="DH1212">
        <v>25.45</v>
      </c>
      <c r="DI1212" s="15">
        <v>41985</v>
      </c>
      <c r="DJ1212">
        <v>0.40999999999999898</v>
      </c>
      <c r="DK1212" s="15">
        <v>42541</v>
      </c>
      <c r="DL1212">
        <v>16.063531113788098</v>
      </c>
      <c r="DN1212" s="38"/>
      <c r="DZ1212" s="38"/>
      <c r="EB1212" s="23"/>
      <c r="ED1212" s="15"/>
      <c r="EF1212" s="15"/>
      <c r="EH1212" s="15"/>
      <c r="EJ1212" s="38"/>
      <c r="EL1212" s="23"/>
      <c r="EN1212" s="15"/>
      <c r="EP1212" s="23"/>
      <c r="ER1212" s="38"/>
      <c r="ET1212" s="38"/>
      <c r="EV1212" s="23"/>
      <c r="EX1212" s="15"/>
      <c r="EZ1212" s="38"/>
      <c r="FA1212" s="12"/>
      <c r="FB1212" s="23"/>
      <c r="FD1212" s="15"/>
    </row>
    <row r="1213" spans="1:160">
      <c r="A1213" s="40">
        <v>41388</v>
      </c>
      <c r="B1213">
        <v>2089.6803852446801</v>
      </c>
      <c r="C1213">
        <f>B1213-MAX($B$4:B1213)</f>
        <v>0</v>
      </c>
      <c r="E1213" s="158">
        <v>44675</v>
      </c>
      <c r="F1213">
        <v>2368.2799092392602</v>
      </c>
      <c r="G1213">
        <f>F1213-MAX($F$4:F1213)</f>
        <v>-3.6899999999995998</v>
      </c>
      <c r="BO1213" s="23">
        <v>42272</v>
      </c>
      <c r="BP1213">
        <v>61.848438597591603</v>
      </c>
      <c r="BQ1213" s="15">
        <v>42020</v>
      </c>
      <c r="BR1213">
        <v>6.36</v>
      </c>
      <c r="BS1213" s="15">
        <v>42166</v>
      </c>
      <c r="BT1213">
        <v>85.079999999999899</v>
      </c>
      <c r="BU1213" s="15">
        <v>41961</v>
      </c>
      <c r="BV1213">
        <v>18.600000000000001</v>
      </c>
      <c r="BW1213" s="15">
        <v>42782</v>
      </c>
      <c r="BX1213">
        <v>25.759999999999899</v>
      </c>
      <c r="BY1213" s="15">
        <v>42333</v>
      </c>
      <c r="BZ1213">
        <v>21.099999999999898</v>
      </c>
      <c r="CA1213" s="15">
        <v>42607</v>
      </c>
      <c r="CB1213">
        <v>37.979999999999997</v>
      </c>
      <c r="CC1213" s="15">
        <v>42375</v>
      </c>
      <c r="CD1213">
        <v>23.94</v>
      </c>
      <c r="CE1213" s="15">
        <v>42097</v>
      </c>
      <c r="CF1213">
        <v>10.719999999999899</v>
      </c>
      <c r="CG1213" s="15">
        <v>42262</v>
      </c>
      <c r="CH1213">
        <v>8.7599999999999802</v>
      </c>
      <c r="CI1213" s="15">
        <v>42020</v>
      </c>
      <c r="CJ1213">
        <v>15.68</v>
      </c>
      <c r="CK1213" s="15">
        <v>42040</v>
      </c>
      <c r="CL1213">
        <v>5.4099999999999904</v>
      </c>
      <c r="CM1213" s="15">
        <v>42019</v>
      </c>
      <c r="CN1213">
        <v>9.5499999999999901</v>
      </c>
      <c r="CO1213" s="15">
        <v>41388</v>
      </c>
      <c r="CP1213">
        <v>250.81117581151221</v>
      </c>
      <c r="CQ1213" s="15">
        <v>42846</v>
      </c>
      <c r="CR1213">
        <v>26.717620710041398</v>
      </c>
      <c r="CS1213" s="38">
        <v>42122</v>
      </c>
      <c r="CT1213" s="12">
        <v>0.42999999999999899</v>
      </c>
      <c r="CU1213" s="15">
        <v>42270</v>
      </c>
      <c r="CV1213">
        <v>3.29</v>
      </c>
      <c r="CW1213" s="15">
        <v>42032</v>
      </c>
      <c r="CX1213">
        <v>28.279999999999902</v>
      </c>
      <c r="CY1213" s="15">
        <v>42079</v>
      </c>
      <c r="CZ1213">
        <v>12.29</v>
      </c>
      <c r="DA1213" s="15">
        <v>42046</v>
      </c>
      <c r="DB1213">
        <v>18.3</v>
      </c>
      <c r="DC1213" s="38">
        <v>42340</v>
      </c>
      <c r="DD1213" s="12">
        <v>-13.874055239343701</v>
      </c>
      <c r="DE1213" s="40">
        <v>42809</v>
      </c>
      <c r="DF1213" s="12">
        <v>0.99000000000001898</v>
      </c>
      <c r="DG1213" s="15">
        <v>41989</v>
      </c>
      <c r="DH1213">
        <v>25.51</v>
      </c>
      <c r="DI1213" s="15">
        <v>41988</v>
      </c>
      <c r="DJ1213">
        <v>0.40999999999999898</v>
      </c>
      <c r="DK1213" s="15">
        <v>42542</v>
      </c>
      <c r="DL1213">
        <v>16.023531113788099</v>
      </c>
      <c r="DN1213" s="38"/>
      <c r="DZ1213" s="38"/>
      <c r="EB1213" s="23"/>
      <c r="ED1213" s="15"/>
      <c r="EF1213" s="15"/>
      <c r="EH1213" s="15"/>
      <c r="EJ1213" s="38"/>
      <c r="EL1213" s="23"/>
      <c r="EN1213" s="15"/>
      <c r="EP1213" s="23"/>
      <c r="ER1213" s="38"/>
      <c r="ET1213" s="38"/>
      <c r="EV1213" s="23"/>
      <c r="EX1213" s="15"/>
      <c r="EZ1213" s="38"/>
      <c r="FA1213" s="12"/>
      <c r="FB1213" s="23"/>
      <c r="FD1213" s="15"/>
    </row>
    <row r="1214" spans="1:160">
      <c r="A1214" s="40">
        <v>41389</v>
      </c>
      <c r="B1214">
        <v>2092.1703852446799</v>
      </c>
      <c r="C1214">
        <f>B1214-MAX($B$4:B1214)</f>
        <v>0</v>
      </c>
      <c r="E1214" s="158">
        <v>44676</v>
      </c>
      <c r="F1214">
        <v>2378.7199092392598</v>
      </c>
      <c r="G1214">
        <f>F1214-MAX($F$4:F1214)</f>
        <v>0</v>
      </c>
      <c r="BO1214" s="23">
        <v>42277</v>
      </c>
      <c r="BP1214">
        <v>61.678438597591601</v>
      </c>
      <c r="BQ1214" s="15">
        <v>42023</v>
      </c>
      <c r="BR1214">
        <v>6.36</v>
      </c>
      <c r="BS1214" s="15">
        <v>42167</v>
      </c>
      <c r="BT1214">
        <v>84.079999999999899</v>
      </c>
      <c r="BU1214" s="15">
        <v>41962</v>
      </c>
      <c r="BV1214">
        <v>18.600000000000001</v>
      </c>
      <c r="BW1214" s="15">
        <v>42783</v>
      </c>
      <c r="BX1214">
        <v>25.759999999999899</v>
      </c>
      <c r="BY1214" s="15">
        <v>42334</v>
      </c>
      <c r="BZ1214">
        <v>21.099999999999898</v>
      </c>
      <c r="CA1214" s="15">
        <v>42608</v>
      </c>
      <c r="CB1214">
        <v>39.159999999999997</v>
      </c>
      <c r="CC1214" s="15">
        <v>42376</v>
      </c>
      <c r="CD1214">
        <v>23.94</v>
      </c>
      <c r="CE1214" s="15">
        <v>42100</v>
      </c>
      <c r="CF1214">
        <v>10.719999999999899</v>
      </c>
      <c r="CG1214" s="15">
        <v>42263</v>
      </c>
      <c r="CH1214">
        <v>8.7599999999999802</v>
      </c>
      <c r="CI1214" s="15">
        <v>42023</v>
      </c>
      <c r="CJ1214">
        <v>15.68</v>
      </c>
      <c r="CK1214" s="15">
        <v>42041</v>
      </c>
      <c r="CL1214">
        <v>5.4099999999999904</v>
      </c>
      <c r="CM1214" s="15">
        <v>42020</v>
      </c>
      <c r="CN1214">
        <v>9.5499999999999901</v>
      </c>
      <c r="CO1214" s="15">
        <v>41389</v>
      </c>
      <c r="CP1214">
        <v>250.89117581151223</v>
      </c>
      <c r="CQ1214" s="15">
        <v>42849</v>
      </c>
      <c r="CR1214">
        <v>26.717620710041398</v>
      </c>
      <c r="CS1214" s="38">
        <v>42128</v>
      </c>
      <c r="CT1214" s="12">
        <v>0.42999999999999899</v>
      </c>
      <c r="CU1214" s="15">
        <v>42271</v>
      </c>
      <c r="CV1214">
        <v>3.29</v>
      </c>
      <c r="CW1214" s="15">
        <v>42033</v>
      </c>
      <c r="CX1214">
        <v>27.4499999999999</v>
      </c>
      <c r="CY1214" s="15">
        <v>42080</v>
      </c>
      <c r="CZ1214">
        <v>15.69</v>
      </c>
      <c r="DA1214" s="15">
        <v>42047</v>
      </c>
      <c r="DB1214">
        <v>18.55</v>
      </c>
      <c r="DC1214" s="38">
        <v>42341</v>
      </c>
      <c r="DD1214" s="12">
        <v>-13.714055239343701</v>
      </c>
      <c r="DE1214" s="40">
        <v>42810</v>
      </c>
      <c r="DF1214" s="12">
        <v>0.99000000000001898</v>
      </c>
      <c r="DG1214" s="15">
        <v>41990</v>
      </c>
      <c r="DH1214">
        <v>25.58</v>
      </c>
      <c r="DI1214" s="15">
        <v>41989</v>
      </c>
      <c r="DJ1214">
        <v>0.40999999999999898</v>
      </c>
      <c r="DK1214" s="15">
        <v>42543</v>
      </c>
      <c r="DL1214">
        <v>16.083531113788101</v>
      </c>
      <c r="DN1214" s="38"/>
      <c r="DZ1214" s="38"/>
      <c r="EB1214" s="23"/>
      <c r="ED1214" s="15"/>
      <c r="EF1214" s="15"/>
      <c r="EH1214" s="15"/>
      <c r="EJ1214" s="38"/>
      <c r="EL1214" s="23"/>
      <c r="EN1214" s="15"/>
      <c r="EP1214" s="23"/>
      <c r="ER1214" s="38"/>
      <c r="ET1214" s="38"/>
      <c r="EV1214" s="23"/>
      <c r="EX1214" s="15"/>
      <c r="EZ1214" s="38"/>
      <c r="FA1214" s="12"/>
      <c r="FB1214" s="23"/>
      <c r="FD1214" s="15"/>
    </row>
    <row r="1215" spans="1:160">
      <c r="A1215" s="40">
        <v>41390</v>
      </c>
      <c r="B1215">
        <v>2093.4003852446799</v>
      </c>
      <c r="C1215">
        <f>B1215-MAX($B$4:B1215)</f>
        <v>0</v>
      </c>
      <c r="E1215" s="158">
        <v>44677</v>
      </c>
      <c r="F1215">
        <v>2383.6999092392598</v>
      </c>
      <c r="G1215">
        <f>F1215-MAX($F$4:F1215)</f>
        <v>0</v>
      </c>
      <c r="BO1215" s="23">
        <v>42278</v>
      </c>
      <c r="BP1215">
        <v>62.518438597591597</v>
      </c>
      <c r="BQ1215" s="15">
        <v>42024</v>
      </c>
      <c r="BR1215">
        <v>6.36</v>
      </c>
      <c r="BS1215" s="15">
        <v>42170</v>
      </c>
      <c r="BT1215">
        <v>83.979999999999905</v>
      </c>
      <c r="BU1215" s="15">
        <v>41963</v>
      </c>
      <c r="BV1215">
        <v>18.600000000000001</v>
      </c>
      <c r="BW1215" s="15">
        <v>42786</v>
      </c>
      <c r="BX1215">
        <v>25.759999999999899</v>
      </c>
      <c r="BY1215" s="15">
        <v>42335</v>
      </c>
      <c r="BZ1215">
        <v>21.099999999999898</v>
      </c>
      <c r="CA1215" s="15">
        <v>42611</v>
      </c>
      <c r="CB1215">
        <v>39.729999999999997</v>
      </c>
      <c r="CC1215" s="15">
        <v>42377</v>
      </c>
      <c r="CD1215">
        <v>23.94</v>
      </c>
      <c r="CE1215" s="15">
        <v>42101</v>
      </c>
      <c r="CF1215">
        <v>10.719999999999899</v>
      </c>
      <c r="CG1215" s="15">
        <v>42264</v>
      </c>
      <c r="CH1215">
        <v>8.7599999999999802</v>
      </c>
      <c r="CI1215" s="15">
        <v>42024</v>
      </c>
      <c r="CJ1215">
        <v>15.68</v>
      </c>
      <c r="CK1215" s="15">
        <v>42044</v>
      </c>
      <c r="CL1215">
        <v>5.4099999999999904</v>
      </c>
      <c r="CM1215" s="15">
        <v>42023</v>
      </c>
      <c r="CN1215">
        <v>9.5499999999999901</v>
      </c>
      <c r="CO1215" s="15">
        <v>41390</v>
      </c>
      <c r="CP1215">
        <v>251.2311758115122</v>
      </c>
      <c r="CQ1215" s="15">
        <v>42850</v>
      </c>
      <c r="CR1215">
        <v>26.717620710041398</v>
      </c>
      <c r="CS1215" s="38">
        <v>42130</v>
      </c>
      <c r="CT1215" s="12">
        <v>1.19999999999999</v>
      </c>
      <c r="CU1215" s="15">
        <v>42272</v>
      </c>
      <c r="CV1215">
        <v>3.29</v>
      </c>
      <c r="CW1215" s="15">
        <v>42034</v>
      </c>
      <c r="CX1215">
        <v>26.0399999999999</v>
      </c>
      <c r="CY1215" s="15">
        <v>42082</v>
      </c>
      <c r="CZ1215">
        <v>15.69</v>
      </c>
      <c r="DA1215" s="15">
        <v>42048</v>
      </c>
      <c r="DB1215">
        <v>18.55</v>
      </c>
      <c r="DC1215" s="38">
        <v>42342</v>
      </c>
      <c r="DD1215" s="12">
        <v>-13.534055239343701</v>
      </c>
      <c r="DE1215" s="40">
        <v>42811</v>
      </c>
      <c r="DF1215" s="12">
        <v>0.99000000000001898</v>
      </c>
      <c r="DG1215" s="15">
        <v>41991</v>
      </c>
      <c r="DH1215">
        <v>25.58</v>
      </c>
      <c r="DI1215" s="15">
        <v>41990</v>
      </c>
      <c r="DJ1215">
        <v>0.40999999999999898</v>
      </c>
      <c r="DK1215" s="15">
        <v>42544</v>
      </c>
      <c r="DL1215">
        <v>16.173531113788101</v>
      </c>
      <c r="DN1215" s="38"/>
      <c r="DZ1215" s="38"/>
      <c r="EB1215" s="23"/>
      <c r="ED1215" s="15"/>
      <c r="EF1215" s="15"/>
      <c r="EH1215" s="15"/>
      <c r="EJ1215" s="38"/>
      <c r="EL1215" s="23"/>
      <c r="EN1215" s="15"/>
      <c r="EP1215" s="23"/>
      <c r="ER1215" s="38"/>
      <c r="ET1215" s="38"/>
      <c r="EV1215" s="23"/>
      <c r="EX1215" s="15"/>
      <c r="EZ1215" s="38"/>
      <c r="FA1215" s="12"/>
      <c r="FB1215" s="23"/>
      <c r="FD1215" s="15"/>
    </row>
    <row r="1216" spans="1:160">
      <c r="A1216" s="40">
        <v>41391</v>
      </c>
      <c r="B1216">
        <v>2093.4003852446799</v>
      </c>
      <c r="C1216">
        <f>B1216-MAX($B$4:B1216)</f>
        <v>0</v>
      </c>
      <c r="E1216" s="158">
        <v>44678</v>
      </c>
      <c r="F1216">
        <v>2390.9499092392598</v>
      </c>
      <c r="G1216">
        <f>F1216-MAX($F$4:F1216)</f>
        <v>0</v>
      </c>
      <c r="BO1216" s="23">
        <v>42279</v>
      </c>
      <c r="BP1216">
        <v>62.518438597591597</v>
      </c>
      <c r="BQ1216" s="15">
        <v>42025</v>
      </c>
      <c r="BR1216">
        <v>6.36</v>
      </c>
      <c r="BS1216" s="15">
        <v>42171</v>
      </c>
      <c r="BT1216">
        <v>80.629999999999896</v>
      </c>
      <c r="BU1216" s="15">
        <v>41964</v>
      </c>
      <c r="BV1216">
        <v>18.600000000000001</v>
      </c>
      <c r="BW1216" s="15">
        <v>42787</v>
      </c>
      <c r="BX1216">
        <v>25.759999999999899</v>
      </c>
      <c r="BY1216" s="15">
        <v>42338</v>
      </c>
      <c r="BZ1216">
        <v>21.099999999999898</v>
      </c>
      <c r="CA1216" s="15">
        <v>42612</v>
      </c>
      <c r="CB1216">
        <v>39.28</v>
      </c>
      <c r="CC1216" s="15">
        <v>42380</v>
      </c>
      <c r="CD1216">
        <v>23.94</v>
      </c>
      <c r="CE1216" s="15">
        <v>42102</v>
      </c>
      <c r="CF1216">
        <v>10.719999999999899</v>
      </c>
      <c r="CG1216" s="15">
        <v>42265</v>
      </c>
      <c r="CH1216">
        <v>8.7599999999999802</v>
      </c>
      <c r="CI1216" s="15">
        <v>42025</v>
      </c>
      <c r="CJ1216">
        <v>15.68</v>
      </c>
      <c r="CK1216" s="15">
        <v>42045</v>
      </c>
      <c r="CL1216">
        <v>5.4099999999999904</v>
      </c>
      <c r="CM1216" s="15">
        <v>42024</v>
      </c>
      <c r="CN1216">
        <v>9.5499999999999901</v>
      </c>
      <c r="CO1216" s="15">
        <v>41391</v>
      </c>
      <c r="CP1216">
        <v>251.2311758115122</v>
      </c>
      <c r="CQ1216" s="15">
        <v>42851</v>
      </c>
      <c r="CR1216">
        <v>26.717620710041398</v>
      </c>
      <c r="CS1216" s="38">
        <v>42135</v>
      </c>
      <c r="CT1216" s="12">
        <v>1.19999999999999</v>
      </c>
      <c r="CU1216" s="15">
        <v>42277</v>
      </c>
      <c r="CV1216">
        <v>3.29</v>
      </c>
      <c r="CW1216" s="15">
        <v>42037</v>
      </c>
      <c r="CX1216">
        <v>25.6799999999999</v>
      </c>
      <c r="CY1216" s="15">
        <v>42083</v>
      </c>
      <c r="CZ1216">
        <v>15.51</v>
      </c>
      <c r="DA1216" s="15">
        <v>42051</v>
      </c>
      <c r="DB1216">
        <v>18.13</v>
      </c>
      <c r="DC1216" s="38">
        <v>42345</v>
      </c>
      <c r="DD1216" s="12">
        <v>-13.4740552393437</v>
      </c>
      <c r="DE1216" s="40">
        <v>42814</v>
      </c>
      <c r="DF1216" s="12">
        <v>0.99000000000001898</v>
      </c>
      <c r="DG1216" s="15">
        <v>41992</v>
      </c>
      <c r="DH1216">
        <v>25.58</v>
      </c>
      <c r="DI1216" s="15">
        <v>41991</v>
      </c>
      <c r="DJ1216">
        <v>0.40999999999999898</v>
      </c>
      <c r="DK1216" s="15">
        <v>42545</v>
      </c>
      <c r="DL1216">
        <v>16.6435311137881</v>
      </c>
      <c r="DN1216" s="38"/>
      <c r="DZ1216" s="38"/>
      <c r="EB1216" s="23"/>
      <c r="ED1216" s="15"/>
      <c r="EF1216" s="15"/>
      <c r="EH1216" s="15"/>
      <c r="EJ1216" s="38"/>
      <c r="EL1216" s="23"/>
      <c r="EN1216" s="15"/>
      <c r="EP1216" s="23"/>
      <c r="ER1216" s="38"/>
      <c r="ET1216" s="38"/>
      <c r="EV1216" s="23"/>
      <c r="EX1216" s="15"/>
      <c r="EZ1216" s="38"/>
      <c r="FA1216" s="12"/>
      <c r="FB1216" s="23"/>
      <c r="FD1216" s="15"/>
    </row>
    <row r="1217" spans="1:160">
      <c r="A1217" s="40">
        <v>41392</v>
      </c>
      <c r="B1217">
        <v>2093.4003852446799</v>
      </c>
      <c r="C1217">
        <f>B1217-MAX($B$4:B1217)</f>
        <v>0</v>
      </c>
      <c r="E1217" s="158">
        <v>44679</v>
      </c>
      <c r="F1217">
        <v>2384.0699092392601</v>
      </c>
      <c r="G1217">
        <f>F1217-MAX($F$4:F1217)</f>
        <v>-6.8799999999996544</v>
      </c>
      <c r="BO1217" s="23">
        <v>42282</v>
      </c>
      <c r="BP1217">
        <v>62.518438597591597</v>
      </c>
      <c r="BQ1217" s="15">
        <v>42026</v>
      </c>
      <c r="BR1217">
        <v>6.54</v>
      </c>
      <c r="BS1217" s="15">
        <v>42172</v>
      </c>
      <c r="BT1217">
        <v>82.6099999999999</v>
      </c>
      <c r="BU1217" s="15">
        <v>41967</v>
      </c>
      <c r="BV1217">
        <v>18.600000000000001</v>
      </c>
      <c r="BW1217" s="15">
        <v>42788</v>
      </c>
      <c r="BX1217">
        <v>25.759999999999899</v>
      </c>
      <c r="BY1217" s="15">
        <v>42339</v>
      </c>
      <c r="BZ1217">
        <v>21.099999999999898</v>
      </c>
      <c r="CA1217" s="15">
        <v>42613</v>
      </c>
      <c r="CB1217">
        <v>40.03</v>
      </c>
      <c r="CC1217" s="15">
        <v>42381</v>
      </c>
      <c r="CD1217">
        <v>23.94</v>
      </c>
      <c r="CE1217" s="15">
        <v>42103</v>
      </c>
      <c r="CF1217">
        <v>10.719999999999899</v>
      </c>
      <c r="CG1217" s="15">
        <v>42268</v>
      </c>
      <c r="CH1217">
        <v>8.7599999999999802</v>
      </c>
      <c r="CI1217" s="15">
        <v>42026</v>
      </c>
      <c r="CJ1217">
        <v>16.07</v>
      </c>
      <c r="CK1217" s="15">
        <v>42046</v>
      </c>
      <c r="CL1217">
        <v>5.4099999999999904</v>
      </c>
      <c r="CM1217" s="15">
        <v>42025</v>
      </c>
      <c r="CN1217">
        <v>9.5499999999999901</v>
      </c>
      <c r="CO1217" s="15">
        <v>41392</v>
      </c>
      <c r="CP1217">
        <v>251.2311758115122</v>
      </c>
      <c r="CQ1217" s="15">
        <v>42852</v>
      </c>
      <c r="CR1217">
        <v>26.717620710041398</v>
      </c>
      <c r="CS1217" s="38">
        <v>42136</v>
      </c>
      <c r="CT1217" s="12">
        <v>1.1199999999999899</v>
      </c>
      <c r="CU1217" s="15">
        <v>42278</v>
      </c>
      <c r="CV1217">
        <v>3.29</v>
      </c>
      <c r="CW1217" s="15">
        <v>42038</v>
      </c>
      <c r="CX1217">
        <v>24.499999999999901</v>
      </c>
      <c r="CY1217" s="15">
        <v>42086</v>
      </c>
      <c r="CZ1217">
        <v>15.53</v>
      </c>
      <c r="DA1217" s="15">
        <v>42052</v>
      </c>
      <c r="DB1217">
        <v>18.13</v>
      </c>
      <c r="DC1217" s="38">
        <v>42346</v>
      </c>
      <c r="DD1217" s="12">
        <v>-13.454055239343701</v>
      </c>
      <c r="DE1217" s="40">
        <v>42815</v>
      </c>
      <c r="DF1217" s="12">
        <v>0.99000000000001898</v>
      </c>
      <c r="DG1217" s="15">
        <v>41995</v>
      </c>
      <c r="DH1217">
        <v>25.58</v>
      </c>
      <c r="DI1217" s="15">
        <v>41992</v>
      </c>
      <c r="DJ1217">
        <v>0.40999999999999898</v>
      </c>
      <c r="DK1217" s="15">
        <v>42585</v>
      </c>
      <c r="DL1217">
        <v>16.6435311137881</v>
      </c>
      <c r="DN1217" s="38"/>
      <c r="DZ1217" s="38"/>
      <c r="EB1217" s="23"/>
      <c r="ED1217" s="15"/>
      <c r="EF1217" s="15"/>
      <c r="EH1217" s="15"/>
      <c r="EJ1217" s="38"/>
      <c r="EL1217" s="23"/>
      <c r="EN1217" s="15"/>
      <c r="EP1217" s="23"/>
      <c r="ER1217" s="38"/>
      <c r="ET1217" s="38"/>
      <c r="EV1217" s="23"/>
      <c r="EX1217" s="15"/>
      <c r="EZ1217" s="38"/>
      <c r="FA1217" s="12"/>
      <c r="FB1217" s="23"/>
      <c r="FD1217" s="15"/>
    </row>
    <row r="1218" spans="1:160">
      <c r="A1218" s="40">
        <v>41393</v>
      </c>
      <c r="B1218">
        <v>2093.1303852446799</v>
      </c>
      <c r="C1218">
        <f>B1218-MAX($B$4:B1218)</f>
        <v>-0.26999999999998181</v>
      </c>
      <c r="E1218" s="158">
        <v>44680</v>
      </c>
      <c r="F1218">
        <v>2376.22990923926</v>
      </c>
      <c r="G1218">
        <f>F1218-MAX($F$4:F1218)</f>
        <v>-14.7199999999998</v>
      </c>
      <c r="BO1218" s="23">
        <v>42283</v>
      </c>
      <c r="BP1218">
        <v>63.088438597591598</v>
      </c>
      <c r="BQ1218" s="15">
        <v>42027</v>
      </c>
      <c r="BR1218">
        <v>6.94</v>
      </c>
      <c r="BS1218" s="15">
        <v>42173</v>
      </c>
      <c r="BT1218">
        <v>82.919999999999902</v>
      </c>
      <c r="BU1218" s="15">
        <v>41968</v>
      </c>
      <c r="BV1218">
        <v>18.600000000000001</v>
      </c>
      <c r="BW1218" s="15">
        <v>42789</v>
      </c>
      <c r="BX1218">
        <v>25.759999999999899</v>
      </c>
      <c r="BY1218" s="15">
        <v>42340</v>
      </c>
      <c r="BZ1218">
        <v>21.099999999999898</v>
      </c>
      <c r="CA1218" s="15">
        <v>42614</v>
      </c>
      <c r="CB1218">
        <v>40.03</v>
      </c>
      <c r="CC1218" s="15">
        <v>42382</v>
      </c>
      <c r="CD1218">
        <v>23.94</v>
      </c>
      <c r="CE1218" s="15">
        <v>42104</v>
      </c>
      <c r="CF1218">
        <v>10.719999999999899</v>
      </c>
      <c r="CG1218" s="15">
        <v>42269</v>
      </c>
      <c r="CH1218">
        <v>8.7599999999999802</v>
      </c>
      <c r="CI1218" s="15">
        <v>42027</v>
      </c>
      <c r="CJ1218">
        <v>16.53</v>
      </c>
      <c r="CK1218" s="15">
        <v>42047</v>
      </c>
      <c r="CL1218">
        <v>5.4099999999999904</v>
      </c>
      <c r="CM1218" s="15">
        <v>42026</v>
      </c>
      <c r="CN1218">
        <v>9.7299999999999898</v>
      </c>
      <c r="CO1218" s="15">
        <v>41393</v>
      </c>
      <c r="CP1218">
        <v>251.28117581151221</v>
      </c>
      <c r="CQ1218" s="15">
        <v>42853</v>
      </c>
      <c r="CR1218">
        <v>26.717620710041398</v>
      </c>
      <c r="CS1218" s="38">
        <v>42137</v>
      </c>
      <c r="CT1218" s="12">
        <v>1.22999999999999</v>
      </c>
      <c r="CU1218" s="15">
        <v>42279</v>
      </c>
      <c r="CV1218">
        <v>3.29</v>
      </c>
      <c r="CW1218" s="15">
        <v>42039</v>
      </c>
      <c r="CX1218">
        <v>24.509999999999899</v>
      </c>
      <c r="CY1218" s="15">
        <v>42087</v>
      </c>
      <c r="CZ1218">
        <v>15.33</v>
      </c>
      <c r="DA1218" s="15">
        <v>42058</v>
      </c>
      <c r="DB1218">
        <v>17.66</v>
      </c>
      <c r="DC1218" s="38">
        <v>42347</v>
      </c>
      <c r="DD1218" s="12">
        <v>-13.444055239343699</v>
      </c>
      <c r="DE1218" s="40">
        <v>42816</v>
      </c>
      <c r="DF1218" s="12">
        <v>0.99000000000001898</v>
      </c>
      <c r="DG1218" s="15">
        <v>41996</v>
      </c>
      <c r="DH1218">
        <v>25.58</v>
      </c>
      <c r="DI1218" s="15">
        <v>41995</v>
      </c>
      <c r="DJ1218">
        <v>0.40999999999999898</v>
      </c>
      <c r="DK1218" s="15">
        <v>42586</v>
      </c>
      <c r="DL1218">
        <v>16.613531113788099</v>
      </c>
      <c r="DN1218" s="38"/>
      <c r="DZ1218" s="38"/>
      <c r="EB1218" s="23"/>
      <c r="ED1218" s="15"/>
      <c r="EF1218" s="15"/>
      <c r="EH1218" s="15"/>
      <c r="EJ1218" s="38"/>
      <c r="EL1218" s="23"/>
      <c r="EN1218" s="15"/>
      <c r="EP1218" s="23"/>
      <c r="ER1218" s="38"/>
      <c r="ET1218" s="38"/>
      <c r="EV1218" s="23"/>
      <c r="EX1218" s="15"/>
      <c r="EZ1218" s="38"/>
      <c r="FA1218" s="12"/>
      <c r="FB1218" s="23"/>
      <c r="FD1218" s="15"/>
    </row>
    <row r="1219" spans="1:160">
      <c r="A1219" s="40">
        <v>41394</v>
      </c>
      <c r="B1219">
        <v>2102.4903852446801</v>
      </c>
      <c r="C1219">
        <f>B1219-MAX($B$4:B1219)</f>
        <v>0</v>
      </c>
      <c r="E1219" s="158">
        <v>44681</v>
      </c>
      <c r="F1219">
        <v>2376.22990923926</v>
      </c>
      <c r="G1219">
        <f>F1219-MAX($F$4:F1219)</f>
        <v>-14.7199999999998</v>
      </c>
      <c r="BO1219" s="23">
        <v>42284</v>
      </c>
      <c r="BP1219">
        <v>63.628438597591597</v>
      </c>
      <c r="BQ1219" s="15">
        <v>42030</v>
      </c>
      <c r="BR1219">
        <v>6.92</v>
      </c>
      <c r="BS1219" s="15">
        <v>42174</v>
      </c>
      <c r="BT1219">
        <v>87.019999999999897</v>
      </c>
      <c r="BU1219" s="15">
        <v>41969</v>
      </c>
      <c r="BV1219">
        <v>18.600000000000001</v>
      </c>
      <c r="BW1219" s="15">
        <v>42790</v>
      </c>
      <c r="BX1219">
        <v>25.759999999999899</v>
      </c>
      <c r="BY1219" s="15">
        <v>42341</v>
      </c>
      <c r="BZ1219">
        <v>21.099999999999898</v>
      </c>
      <c r="CA1219" s="15">
        <v>42615</v>
      </c>
      <c r="CB1219">
        <v>40.03</v>
      </c>
      <c r="CC1219" s="15">
        <v>42383</v>
      </c>
      <c r="CD1219">
        <v>23.94</v>
      </c>
      <c r="CE1219" s="15">
        <v>42107</v>
      </c>
      <c r="CF1219">
        <v>10.719999999999899</v>
      </c>
      <c r="CG1219" s="15">
        <v>42270</v>
      </c>
      <c r="CH1219">
        <v>8.7599999999999802</v>
      </c>
      <c r="CI1219" s="15">
        <v>42030</v>
      </c>
      <c r="CJ1219">
        <v>16.48</v>
      </c>
      <c r="CK1219" s="15">
        <v>42048</v>
      </c>
      <c r="CL1219">
        <v>5.4099999999999904</v>
      </c>
      <c r="CM1219" s="15">
        <v>42027</v>
      </c>
      <c r="CN1219">
        <v>9.8799999999999901</v>
      </c>
      <c r="CO1219" s="15">
        <v>41394</v>
      </c>
      <c r="CP1219">
        <v>252.02117581151222</v>
      </c>
      <c r="CQ1219" s="15">
        <v>42857</v>
      </c>
      <c r="CR1219">
        <v>26.717620710041398</v>
      </c>
      <c r="CS1219" s="38">
        <v>42138</v>
      </c>
      <c r="CT1219" s="12">
        <v>1.1499999999999899</v>
      </c>
      <c r="CU1219" s="15">
        <v>42282</v>
      </c>
      <c r="CV1219">
        <v>3.29</v>
      </c>
      <c r="CW1219" s="15">
        <v>42040</v>
      </c>
      <c r="CX1219">
        <v>23.499999999999901</v>
      </c>
      <c r="CY1219" s="15">
        <v>42088</v>
      </c>
      <c r="CZ1219">
        <v>15.18</v>
      </c>
      <c r="DA1219" s="15">
        <v>42059</v>
      </c>
      <c r="DB1219">
        <v>17.670000000000002</v>
      </c>
      <c r="DC1219" s="38">
        <v>42359</v>
      </c>
      <c r="DD1219" s="12">
        <v>-13.444055239343699</v>
      </c>
      <c r="DE1219" s="40">
        <v>42817</v>
      </c>
      <c r="DF1219" s="12">
        <v>0.99000000000001898</v>
      </c>
      <c r="DG1219" s="15">
        <v>41997</v>
      </c>
      <c r="DH1219">
        <v>25.58</v>
      </c>
      <c r="DI1219" s="15">
        <v>41996</v>
      </c>
      <c r="DJ1219">
        <v>0.40999999999999898</v>
      </c>
      <c r="DK1219" s="15">
        <v>42587</v>
      </c>
      <c r="DL1219">
        <v>16.7135311137881</v>
      </c>
      <c r="DN1219" s="38"/>
      <c r="DZ1219" s="38"/>
      <c r="EB1219" s="23"/>
      <c r="ED1219" s="15"/>
      <c r="EF1219" s="15"/>
      <c r="EH1219" s="15"/>
      <c r="EJ1219" s="38"/>
      <c r="EL1219" s="23"/>
      <c r="EN1219" s="15"/>
      <c r="EP1219" s="23"/>
      <c r="ER1219" s="38"/>
      <c r="ET1219" s="38"/>
      <c r="EV1219" s="23"/>
      <c r="EX1219" s="15"/>
      <c r="EZ1219" s="38"/>
      <c r="FA1219" s="12"/>
      <c r="FB1219" s="23"/>
      <c r="FD1219" s="15"/>
    </row>
    <row r="1220" spans="1:160">
      <c r="A1220" s="40">
        <v>41395</v>
      </c>
      <c r="B1220">
        <v>2102.4903852446801</v>
      </c>
      <c r="C1220">
        <f>B1220-MAX($B$4:B1220)</f>
        <v>0</v>
      </c>
      <c r="E1220" s="158">
        <v>44682</v>
      </c>
      <c r="F1220">
        <v>2376.22990923926</v>
      </c>
      <c r="G1220">
        <f>F1220-MAX($F$4:F1220)</f>
        <v>-14.7199999999998</v>
      </c>
      <c r="BO1220" s="23">
        <v>42285</v>
      </c>
      <c r="BP1220">
        <v>63.628438597591597</v>
      </c>
      <c r="BQ1220" s="15">
        <v>42031</v>
      </c>
      <c r="BR1220">
        <v>6.92</v>
      </c>
      <c r="BS1220" s="15">
        <v>42177</v>
      </c>
      <c r="BT1220">
        <v>88.219999999999899</v>
      </c>
      <c r="BU1220" s="15">
        <v>41970</v>
      </c>
      <c r="BV1220">
        <v>18.600000000000001</v>
      </c>
      <c r="BW1220" s="15">
        <v>42793</v>
      </c>
      <c r="BX1220">
        <v>25.759999999999899</v>
      </c>
      <c r="BY1220" s="15">
        <v>42342</v>
      </c>
      <c r="BZ1220">
        <v>21.099999999999898</v>
      </c>
      <c r="CA1220" s="15">
        <v>42618</v>
      </c>
      <c r="CB1220">
        <v>40.03</v>
      </c>
      <c r="CC1220" s="15">
        <v>42384</v>
      </c>
      <c r="CD1220">
        <v>23.94</v>
      </c>
      <c r="CE1220" s="15">
        <v>42108</v>
      </c>
      <c r="CF1220">
        <v>10.719999999999899</v>
      </c>
      <c r="CG1220" s="15">
        <v>42271</v>
      </c>
      <c r="CH1220">
        <v>8.7599999999999802</v>
      </c>
      <c r="CI1220" s="15">
        <v>42031</v>
      </c>
      <c r="CJ1220">
        <v>16.48</v>
      </c>
      <c r="CK1220" s="15">
        <v>42051</v>
      </c>
      <c r="CL1220">
        <v>5.4099999999999904</v>
      </c>
      <c r="CM1220" s="15">
        <v>42030</v>
      </c>
      <c r="CN1220">
        <v>9.7999999999999901</v>
      </c>
      <c r="CO1220" s="15">
        <v>41395</v>
      </c>
      <c r="CP1220">
        <v>252.02117581151222</v>
      </c>
      <c r="CQ1220" s="15">
        <v>42859</v>
      </c>
      <c r="CR1220">
        <v>26.717620710041398</v>
      </c>
      <c r="CS1220" s="38">
        <v>42139</v>
      </c>
      <c r="CT1220" s="12">
        <v>0.96999999999999897</v>
      </c>
      <c r="CU1220" s="15">
        <v>42283</v>
      </c>
      <c r="CV1220">
        <v>3.29</v>
      </c>
      <c r="CW1220" s="15">
        <v>42041</v>
      </c>
      <c r="CX1220">
        <v>21.749999999999901</v>
      </c>
      <c r="CY1220" s="15">
        <v>42089</v>
      </c>
      <c r="CZ1220">
        <v>15.46</v>
      </c>
      <c r="DA1220" s="15">
        <v>42060</v>
      </c>
      <c r="DB1220">
        <v>17.64</v>
      </c>
      <c r="DC1220" s="38">
        <v>42360</v>
      </c>
      <c r="DD1220" s="12">
        <v>-13.4940552393437</v>
      </c>
      <c r="DE1220" s="40">
        <v>42818</v>
      </c>
      <c r="DF1220" s="12">
        <v>0.99000000000001898</v>
      </c>
      <c r="DG1220" s="15">
        <v>41999</v>
      </c>
      <c r="DH1220">
        <v>25.58</v>
      </c>
      <c r="DI1220" s="15">
        <v>41997</v>
      </c>
      <c r="DJ1220">
        <v>0.40999999999999898</v>
      </c>
      <c r="DK1220" s="15">
        <v>42590</v>
      </c>
      <c r="DL1220">
        <v>16.7135311137881</v>
      </c>
      <c r="DN1220" s="38"/>
      <c r="DZ1220" s="38"/>
      <c r="EB1220" s="23"/>
      <c r="ED1220" s="15"/>
      <c r="EF1220" s="15"/>
      <c r="EH1220" s="15"/>
      <c r="EJ1220" s="38"/>
      <c r="EL1220" s="23"/>
      <c r="EN1220" s="15"/>
      <c r="EP1220" s="23"/>
      <c r="ER1220" s="38"/>
      <c r="ET1220" s="38"/>
      <c r="EV1220" s="23"/>
      <c r="EX1220" s="15"/>
      <c r="EZ1220" s="38"/>
      <c r="FA1220" s="12"/>
      <c r="FB1220" s="23"/>
      <c r="FD1220" s="15"/>
    </row>
    <row r="1221" spans="1:160">
      <c r="A1221" s="40">
        <v>41396</v>
      </c>
      <c r="B1221">
        <v>2103.8703852446802</v>
      </c>
      <c r="C1221">
        <f>B1221-MAX($B$4:B1221)</f>
        <v>0</v>
      </c>
      <c r="E1221" s="158">
        <v>44683</v>
      </c>
      <c r="F1221">
        <v>2374.7899092392599</v>
      </c>
      <c r="G1221">
        <f>F1221-MAX($F$4:F1221)</f>
        <v>-16.159999999999854</v>
      </c>
      <c r="BO1221" s="23">
        <v>42289</v>
      </c>
      <c r="BP1221">
        <v>63.628438597591597</v>
      </c>
      <c r="BQ1221" s="15">
        <v>42032</v>
      </c>
      <c r="BR1221">
        <v>6.92</v>
      </c>
      <c r="BS1221" s="15">
        <v>42178</v>
      </c>
      <c r="BT1221">
        <v>91.619999999999905</v>
      </c>
      <c r="BU1221" s="15">
        <v>41971</v>
      </c>
      <c r="BV1221">
        <v>18.600000000000001</v>
      </c>
      <c r="BW1221" s="15">
        <v>42794</v>
      </c>
      <c r="BX1221">
        <v>25.759999999999899</v>
      </c>
      <c r="BY1221" s="15">
        <v>42345</v>
      </c>
      <c r="BZ1221">
        <v>21.099999999999898</v>
      </c>
      <c r="CA1221" s="15">
        <v>42619</v>
      </c>
      <c r="CB1221">
        <v>40.03</v>
      </c>
      <c r="CC1221" s="15">
        <v>42387</v>
      </c>
      <c r="CD1221">
        <v>23.94</v>
      </c>
      <c r="CE1221" s="15">
        <v>42109</v>
      </c>
      <c r="CF1221">
        <v>10.719999999999899</v>
      </c>
      <c r="CG1221" s="15">
        <v>42272</v>
      </c>
      <c r="CH1221">
        <v>8.7599999999999802</v>
      </c>
      <c r="CI1221" s="15">
        <v>42032</v>
      </c>
      <c r="CJ1221">
        <v>16.48</v>
      </c>
      <c r="CK1221" s="15">
        <v>42052</v>
      </c>
      <c r="CL1221">
        <v>5.4099999999999904</v>
      </c>
      <c r="CM1221" s="15">
        <v>42031</v>
      </c>
      <c r="CN1221">
        <v>9.7999999999999901</v>
      </c>
      <c r="CO1221" s="15">
        <v>41396</v>
      </c>
      <c r="CP1221">
        <v>252.32117581151221</v>
      </c>
      <c r="CQ1221" s="15">
        <v>42863</v>
      </c>
      <c r="CR1221">
        <v>26.717620710041398</v>
      </c>
      <c r="CS1221" s="38">
        <v>42142</v>
      </c>
      <c r="CT1221" s="12">
        <v>0.96999999999999897</v>
      </c>
      <c r="CU1221" s="15">
        <v>42284</v>
      </c>
      <c r="CV1221">
        <v>3.29</v>
      </c>
      <c r="CW1221" s="15">
        <v>42044</v>
      </c>
      <c r="CX1221">
        <v>20.619999999999902</v>
      </c>
      <c r="CY1221" s="15">
        <v>42090</v>
      </c>
      <c r="CZ1221">
        <v>14.89</v>
      </c>
      <c r="DA1221" s="15">
        <v>42061</v>
      </c>
      <c r="DB1221">
        <v>17.45</v>
      </c>
      <c r="DC1221" s="38">
        <v>42361</v>
      </c>
      <c r="DD1221" s="12">
        <v>-13.714055239343701</v>
      </c>
      <c r="DE1221" s="40">
        <v>42821</v>
      </c>
      <c r="DF1221" s="12">
        <v>0.99000000000001898</v>
      </c>
      <c r="DG1221" s="15">
        <v>42002</v>
      </c>
      <c r="DH1221">
        <v>25.58</v>
      </c>
      <c r="DI1221" s="15">
        <v>41999</v>
      </c>
      <c r="DJ1221">
        <v>0.40999999999999898</v>
      </c>
      <c r="DK1221" s="15">
        <v>42608</v>
      </c>
      <c r="DL1221">
        <v>16.7135311137881</v>
      </c>
      <c r="DN1221" s="38"/>
      <c r="DZ1221" s="38"/>
      <c r="EB1221" s="23"/>
      <c r="ED1221" s="15"/>
      <c r="EF1221" s="15"/>
      <c r="EH1221" s="15"/>
      <c r="EJ1221" s="38"/>
      <c r="EL1221" s="23"/>
      <c r="EN1221" s="15"/>
      <c r="EP1221" s="23"/>
      <c r="ER1221" s="38"/>
      <c r="ET1221" s="38"/>
      <c r="EV1221" s="23"/>
      <c r="EX1221" s="15"/>
      <c r="EZ1221" s="38"/>
      <c r="FA1221" s="12"/>
      <c r="FB1221" s="23"/>
      <c r="FD1221" s="15"/>
    </row>
    <row r="1222" spans="1:160">
      <c r="A1222" s="40">
        <v>41397</v>
      </c>
      <c r="B1222">
        <v>2104.4703852446801</v>
      </c>
      <c r="C1222">
        <f>B1222-MAX($B$4:B1222)</f>
        <v>0</v>
      </c>
      <c r="E1222" s="158">
        <v>44684</v>
      </c>
      <c r="F1222">
        <v>2374.6699092392601</v>
      </c>
      <c r="G1222">
        <f>F1222-MAX($F$4:F1222)</f>
        <v>-16.279999999999745</v>
      </c>
      <c r="BO1222" s="23">
        <v>42290</v>
      </c>
      <c r="BP1222">
        <v>63.668438597591603</v>
      </c>
      <c r="BQ1222" s="15">
        <v>42033</v>
      </c>
      <c r="BR1222">
        <v>6.92</v>
      </c>
      <c r="BS1222" s="15">
        <v>42216</v>
      </c>
      <c r="BT1222">
        <v>91.619999999999905</v>
      </c>
      <c r="BU1222" s="15">
        <v>41974</v>
      </c>
      <c r="BV1222">
        <v>18.600000000000001</v>
      </c>
      <c r="BW1222" s="15">
        <v>42796</v>
      </c>
      <c r="BX1222">
        <v>25.759999999999899</v>
      </c>
      <c r="BY1222" s="15">
        <v>42346</v>
      </c>
      <c r="BZ1222">
        <v>21.099999999999898</v>
      </c>
      <c r="CA1222" s="15">
        <v>42620</v>
      </c>
      <c r="CB1222">
        <v>40.03</v>
      </c>
      <c r="CC1222" s="15">
        <v>42388</v>
      </c>
      <c r="CD1222">
        <v>23.94</v>
      </c>
      <c r="CE1222" s="15">
        <v>42110</v>
      </c>
      <c r="CF1222">
        <v>10.719999999999899</v>
      </c>
      <c r="CG1222" s="15">
        <v>42277</v>
      </c>
      <c r="CH1222">
        <v>8.7599999999999802</v>
      </c>
      <c r="CI1222" s="15">
        <v>42033</v>
      </c>
      <c r="CJ1222">
        <v>16.48</v>
      </c>
      <c r="CK1222" s="15">
        <v>42058</v>
      </c>
      <c r="CL1222">
        <v>5.4099999999999904</v>
      </c>
      <c r="CM1222" s="15">
        <v>42032</v>
      </c>
      <c r="CN1222">
        <v>9.7999999999999901</v>
      </c>
      <c r="CO1222" s="15">
        <v>41397</v>
      </c>
      <c r="CP1222">
        <v>252.7011758115122</v>
      </c>
      <c r="CQ1222" s="15">
        <v>42865</v>
      </c>
      <c r="CR1222">
        <v>26.8676207100414</v>
      </c>
      <c r="CS1222" s="38">
        <v>42143</v>
      </c>
      <c r="CT1222" s="12">
        <v>0.91999999999999904</v>
      </c>
      <c r="CU1222" s="15">
        <v>42285</v>
      </c>
      <c r="CV1222">
        <v>3.29</v>
      </c>
      <c r="CW1222" s="15">
        <v>42045</v>
      </c>
      <c r="CX1222">
        <v>21.239999999999899</v>
      </c>
      <c r="CY1222" s="15">
        <v>42093</v>
      </c>
      <c r="CZ1222">
        <v>14.37</v>
      </c>
      <c r="DA1222" s="15">
        <v>42062</v>
      </c>
      <c r="DB1222">
        <v>16.89</v>
      </c>
      <c r="DC1222" s="38">
        <v>42362</v>
      </c>
      <c r="DD1222" s="12">
        <v>-13.4940552393437</v>
      </c>
      <c r="DE1222" s="40">
        <v>42822</v>
      </c>
      <c r="DF1222" s="12">
        <v>0.99000000000001898</v>
      </c>
      <c r="DG1222" s="15">
        <v>42003</v>
      </c>
      <c r="DH1222">
        <v>25.58</v>
      </c>
      <c r="DI1222" s="15">
        <v>42002</v>
      </c>
      <c r="DJ1222">
        <v>0.40999999999999898</v>
      </c>
      <c r="DK1222" s="15">
        <v>42611</v>
      </c>
      <c r="DL1222">
        <v>16.683531113788099</v>
      </c>
      <c r="DN1222" s="38"/>
      <c r="DZ1222" s="38"/>
      <c r="EB1222" s="23"/>
      <c r="ED1222" s="15"/>
      <c r="EF1222" s="15"/>
      <c r="EH1222" s="15"/>
      <c r="EJ1222" s="38"/>
      <c r="EL1222" s="23"/>
      <c r="EN1222" s="15"/>
      <c r="EP1222" s="23"/>
      <c r="ER1222" s="38"/>
      <c r="ET1222" s="38"/>
      <c r="EV1222" s="23"/>
      <c r="EX1222" s="15"/>
      <c r="EZ1222" s="38"/>
      <c r="FA1222" s="12"/>
      <c r="FB1222" s="23"/>
      <c r="FD1222" s="15"/>
    </row>
    <row r="1223" spans="1:160">
      <c r="A1223" s="40">
        <v>41398</v>
      </c>
      <c r="B1223">
        <v>2104.4703852446801</v>
      </c>
      <c r="C1223">
        <f>B1223-MAX($B$4:B1223)</f>
        <v>0</v>
      </c>
      <c r="E1223" s="158">
        <v>44685</v>
      </c>
      <c r="F1223">
        <v>2374.6699092392601</v>
      </c>
      <c r="G1223">
        <f>F1223-MAX($F$4:F1223)</f>
        <v>-16.279999999999745</v>
      </c>
      <c r="BO1223" s="23">
        <v>42291</v>
      </c>
      <c r="BP1223">
        <v>63.418438597591603</v>
      </c>
      <c r="BQ1223" s="15">
        <v>42034</v>
      </c>
      <c r="BR1223">
        <v>6.92</v>
      </c>
      <c r="BS1223" s="15">
        <v>42219</v>
      </c>
      <c r="BT1223">
        <v>91.619999999999905</v>
      </c>
      <c r="BU1223" s="15">
        <v>41975</v>
      </c>
      <c r="BV1223">
        <v>18.600000000000001</v>
      </c>
      <c r="BW1223" s="15">
        <v>42797</v>
      </c>
      <c r="BX1223">
        <v>25.759999999999899</v>
      </c>
      <c r="BY1223" s="15">
        <v>42347</v>
      </c>
      <c r="BZ1223">
        <v>21.099999999999898</v>
      </c>
      <c r="CA1223" s="15">
        <v>42621</v>
      </c>
      <c r="CB1223">
        <v>40.03</v>
      </c>
      <c r="CC1223" s="15">
        <v>42389</v>
      </c>
      <c r="CD1223">
        <v>23.94</v>
      </c>
      <c r="CE1223" s="15">
        <v>42111</v>
      </c>
      <c r="CF1223">
        <v>10.719999999999899</v>
      </c>
      <c r="CG1223" s="15">
        <v>42278</v>
      </c>
      <c r="CH1223">
        <v>8.7599999999999802</v>
      </c>
      <c r="CI1223" s="15">
        <v>42034</v>
      </c>
      <c r="CJ1223">
        <v>16.48</v>
      </c>
      <c r="CK1223" s="15">
        <v>42059</v>
      </c>
      <c r="CL1223">
        <v>5.4099999999999904</v>
      </c>
      <c r="CM1223" s="15">
        <v>42033</v>
      </c>
      <c r="CN1223">
        <v>9.7999999999999901</v>
      </c>
      <c r="CO1223" s="15">
        <v>41398</v>
      </c>
      <c r="CP1223">
        <v>252.7011758115122</v>
      </c>
      <c r="CQ1223" s="15">
        <v>42866</v>
      </c>
      <c r="CR1223">
        <v>27.267620710041399</v>
      </c>
      <c r="CS1223" s="38">
        <v>42144</v>
      </c>
      <c r="CT1223" s="12">
        <v>1.0799999999999901</v>
      </c>
      <c r="CU1223" s="15">
        <v>42311</v>
      </c>
      <c r="CV1223">
        <v>3.29</v>
      </c>
      <c r="CW1223" s="15">
        <v>42046</v>
      </c>
      <c r="CX1223">
        <v>19.8799999999999</v>
      </c>
      <c r="CY1223" s="15">
        <v>42094</v>
      </c>
      <c r="CZ1223">
        <v>13.95</v>
      </c>
      <c r="DA1223" s="15">
        <v>42065</v>
      </c>
      <c r="DB1223">
        <v>17.39</v>
      </c>
      <c r="DC1223" s="38">
        <v>42366</v>
      </c>
      <c r="DD1223" s="12">
        <v>-13.264055239343699</v>
      </c>
      <c r="DE1223" s="40">
        <v>42823</v>
      </c>
      <c r="DF1223" s="12">
        <v>0.99000000000001898</v>
      </c>
      <c r="DG1223" s="15">
        <v>42006</v>
      </c>
      <c r="DH1223">
        <v>25.58</v>
      </c>
      <c r="DI1223" s="15">
        <v>42003</v>
      </c>
      <c r="DJ1223">
        <v>0.40999999999999898</v>
      </c>
      <c r="DK1223" s="15">
        <v>42612</v>
      </c>
      <c r="DL1223">
        <v>16.793531113788099</v>
      </c>
      <c r="DN1223" s="38"/>
      <c r="DZ1223" s="38"/>
      <c r="EB1223" s="23"/>
      <c r="ED1223" s="15"/>
      <c r="EF1223" s="15"/>
      <c r="EH1223" s="15"/>
      <c r="EJ1223" s="38"/>
      <c r="EL1223" s="23"/>
      <c r="EN1223" s="15"/>
      <c r="EP1223" s="23"/>
      <c r="ER1223" s="38"/>
      <c r="ET1223" s="38"/>
      <c r="EV1223" s="23"/>
      <c r="EX1223" s="15"/>
      <c r="EZ1223" s="38"/>
      <c r="FA1223" s="12"/>
      <c r="FB1223" s="23"/>
      <c r="FD1223" s="15"/>
    </row>
    <row r="1224" spans="1:160">
      <c r="A1224" s="40">
        <v>41399</v>
      </c>
      <c r="B1224">
        <v>2104.4703852446801</v>
      </c>
      <c r="C1224">
        <f>B1224-MAX($B$4:B1224)</f>
        <v>0</v>
      </c>
      <c r="E1224" s="158">
        <v>44686</v>
      </c>
      <c r="F1224">
        <v>2374.6699092392601</v>
      </c>
      <c r="G1224">
        <f>F1224-MAX($F$4:F1224)</f>
        <v>-16.279999999999745</v>
      </c>
      <c r="BO1224" s="23">
        <v>42292</v>
      </c>
      <c r="BP1224">
        <v>63.9684385975916</v>
      </c>
      <c r="BQ1224" s="15">
        <v>42037</v>
      </c>
      <c r="BR1224">
        <v>6.92</v>
      </c>
      <c r="BS1224" s="15">
        <v>42220</v>
      </c>
      <c r="BT1224">
        <v>91.619999999999905</v>
      </c>
      <c r="BU1224" s="15">
        <v>41976</v>
      </c>
      <c r="BV1224">
        <v>18.600000000000001</v>
      </c>
      <c r="BW1224" s="15">
        <v>42800</v>
      </c>
      <c r="BX1224">
        <v>25.759999999999899</v>
      </c>
      <c r="BY1224" s="15">
        <v>42348</v>
      </c>
      <c r="BZ1224">
        <v>21.099999999999898</v>
      </c>
      <c r="CA1224" s="15">
        <v>42622</v>
      </c>
      <c r="CB1224">
        <v>40.03</v>
      </c>
      <c r="CC1224" s="15">
        <v>42390</v>
      </c>
      <c r="CD1224">
        <v>23.94</v>
      </c>
      <c r="CE1224" s="15">
        <v>42114</v>
      </c>
      <c r="CF1224">
        <v>10.719999999999899</v>
      </c>
      <c r="CG1224" s="15">
        <v>42279</v>
      </c>
      <c r="CH1224">
        <v>8.7599999999999802</v>
      </c>
      <c r="CI1224" s="15">
        <v>42037</v>
      </c>
      <c r="CJ1224">
        <v>16.48</v>
      </c>
      <c r="CK1224" s="15">
        <v>42060</v>
      </c>
      <c r="CL1224">
        <v>5.4099999999999904</v>
      </c>
      <c r="CM1224" s="15">
        <v>42034</v>
      </c>
      <c r="CN1224">
        <v>9.7999999999999901</v>
      </c>
      <c r="CO1224" s="15">
        <v>41399</v>
      </c>
      <c r="CP1224">
        <v>252.7011758115122</v>
      </c>
      <c r="CQ1224" s="15">
        <v>42884</v>
      </c>
      <c r="CR1224">
        <v>27.267620710041399</v>
      </c>
      <c r="CS1224" s="38">
        <v>42145</v>
      </c>
      <c r="CT1224" s="12">
        <v>0.85999999999999899</v>
      </c>
      <c r="CU1224" s="15">
        <v>42312</v>
      </c>
      <c r="CV1224">
        <v>3.23</v>
      </c>
      <c r="CW1224" s="15">
        <v>42047</v>
      </c>
      <c r="CX1224">
        <v>20.1799999999999</v>
      </c>
      <c r="CY1224" s="15">
        <v>42095</v>
      </c>
      <c r="CZ1224">
        <v>14.63</v>
      </c>
      <c r="DA1224" s="15">
        <v>42066</v>
      </c>
      <c r="DB1224">
        <v>17.87</v>
      </c>
      <c r="DC1224" s="38">
        <v>42367</v>
      </c>
      <c r="DD1224" s="12">
        <v>-13.4240552393437</v>
      </c>
      <c r="DE1224" s="40">
        <v>42824</v>
      </c>
      <c r="DF1224" s="12">
        <v>0.99000000000001898</v>
      </c>
      <c r="DG1224" s="15">
        <v>42009</v>
      </c>
      <c r="DH1224">
        <v>25.58</v>
      </c>
      <c r="DI1224" s="15">
        <v>42006</v>
      </c>
      <c r="DJ1224">
        <v>0.40999999999999898</v>
      </c>
      <c r="DK1224" s="15">
        <v>42614</v>
      </c>
      <c r="DL1224">
        <v>16.793531113788099</v>
      </c>
      <c r="DN1224" s="38"/>
      <c r="DZ1224" s="38"/>
      <c r="EB1224" s="23"/>
      <c r="ED1224" s="15"/>
      <c r="EF1224" s="15"/>
      <c r="EH1224" s="15"/>
      <c r="EJ1224" s="38"/>
      <c r="EL1224" s="23"/>
      <c r="EN1224" s="15"/>
      <c r="EP1224" s="23"/>
      <c r="ER1224" s="38"/>
      <c r="ET1224" s="38"/>
      <c r="EV1224" s="23"/>
      <c r="EX1224" s="15"/>
      <c r="EZ1224" s="38"/>
      <c r="FA1224" s="12"/>
      <c r="FB1224" s="23"/>
      <c r="FD1224" s="15"/>
    </row>
    <row r="1225" spans="1:160">
      <c r="A1225" s="40">
        <v>41400</v>
      </c>
      <c r="B1225">
        <v>2106.32038524468</v>
      </c>
      <c r="C1225">
        <f>B1225-MAX($B$4:B1225)</f>
        <v>0</v>
      </c>
      <c r="E1225" s="158">
        <v>44687</v>
      </c>
      <c r="F1225">
        <v>2374.6699092392601</v>
      </c>
      <c r="G1225">
        <f>F1225-MAX($F$4:F1225)</f>
        <v>-16.279999999999745</v>
      </c>
      <c r="BO1225" s="23">
        <v>42293</v>
      </c>
      <c r="BP1225">
        <v>63.998438597591601</v>
      </c>
      <c r="BQ1225" s="15">
        <v>42038</v>
      </c>
      <c r="BR1225">
        <v>6.92</v>
      </c>
      <c r="BS1225" s="15">
        <v>42221</v>
      </c>
      <c r="BT1225">
        <v>91.999999999999901</v>
      </c>
      <c r="BU1225" s="15">
        <v>41977</v>
      </c>
      <c r="BV1225">
        <v>18.600000000000001</v>
      </c>
      <c r="BW1225" s="15">
        <v>42801</v>
      </c>
      <c r="BX1225">
        <v>25.759999999999899</v>
      </c>
      <c r="BY1225" s="15">
        <v>42349</v>
      </c>
      <c r="BZ1225">
        <v>21.099999999999898</v>
      </c>
      <c r="CA1225" s="15">
        <v>42625</v>
      </c>
      <c r="CB1225">
        <v>40.03</v>
      </c>
      <c r="CC1225" s="15">
        <v>42391</v>
      </c>
      <c r="CD1225">
        <v>23.94</v>
      </c>
      <c r="CE1225" s="15">
        <v>42115</v>
      </c>
      <c r="CF1225">
        <v>10.719999999999899</v>
      </c>
      <c r="CG1225" s="15">
        <v>42282</v>
      </c>
      <c r="CH1225">
        <v>8.7599999999999802</v>
      </c>
      <c r="CI1225" s="15">
        <v>42038</v>
      </c>
      <c r="CJ1225">
        <v>16.48</v>
      </c>
      <c r="CK1225" s="15">
        <v>42061</v>
      </c>
      <c r="CL1225">
        <v>5.4099999999999904</v>
      </c>
      <c r="CM1225" s="15">
        <v>42037</v>
      </c>
      <c r="CN1225">
        <v>9.7999999999999901</v>
      </c>
      <c r="CO1225" s="15">
        <v>41400</v>
      </c>
      <c r="CP1225">
        <v>252.96117581151222</v>
      </c>
      <c r="CQ1225" s="15">
        <v>42885</v>
      </c>
      <c r="CR1225">
        <v>27.4076207100414</v>
      </c>
      <c r="CS1225" s="38">
        <v>42156</v>
      </c>
      <c r="CT1225" s="12">
        <v>0.85999999999999899</v>
      </c>
      <c r="CU1225" s="15">
        <v>42313</v>
      </c>
      <c r="CV1225">
        <v>3.07</v>
      </c>
      <c r="CW1225" s="15">
        <v>42048</v>
      </c>
      <c r="CX1225">
        <v>19.6999999999999</v>
      </c>
      <c r="CY1225" s="15">
        <v>42096</v>
      </c>
      <c r="CZ1225">
        <v>13.68</v>
      </c>
      <c r="DA1225" s="15">
        <v>42067</v>
      </c>
      <c r="DB1225">
        <v>17.2</v>
      </c>
      <c r="DC1225" s="38">
        <v>42368</v>
      </c>
      <c r="DD1225" s="12">
        <v>-13.284055239343701</v>
      </c>
      <c r="DE1225" s="40">
        <v>42825</v>
      </c>
      <c r="DF1225" s="12">
        <v>0.99000000000001898</v>
      </c>
      <c r="DG1225" s="15">
        <v>42010</v>
      </c>
      <c r="DH1225">
        <v>25.58</v>
      </c>
      <c r="DI1225" s="15">
        <v>42009</v>
      </c>
      <c r="DJ1225">
        <v>0.40999999999999898</v>
      </c>
      <c r="DK1225" s="15">
        <v>42615</v>
      </c>
      <c r="DL1225">
        <v>16.783531113788101</v>
      </c>
      <c r="DN1225" s="38"/>
      <c r="DZ1225" s="38"/>
      <c r="EB1225" s="23"/>
      <c r="ED1225" s="15"/>
      <c r="EF1225" s="15"/>
      <c r="EH1225" s="15"/>
      <c r="EJ1225" s="38"/>
      <c r="EL1225" s="23"/>
      <c r="EN1225" s="15"/>
      <c r="EP1225" s="23"/>
      <c r="ER1225" s="38"/>
      <c r="ET1225" s="38"/>
      <c r="EV1225" s="23"/>
      <c r="EX1225" s="15"/>
      <c r="EZ1225" s="38"/>
      <c r="FA1225" s="12"/>
      <c r="FB1225" s="23"/>
      <c r="FD1225" s="15"/>
    </row>
    <row r="1226" spans="1:160">
      <c r="A1226" s="40">
        <v>41401</v>
      </c>
      <c r="B1226">
        <v>2108.1080116282001</v>
      </c>
      <c r="C1226">
        <f>B1226-MAX($B$4:B1226)</f>
        <v>0</v>
      </c>
      <c r="E1226" s="158">
        <v>44688</v>
      </c>
      <c r="F1226">
        <v>2374.6699092392601</v>
      </c>
      <c r="G1226">
        <f>F1226-MAX($F$4:F1226)</f>
        <v>-16.279999999999745</v>
      </c>
      <c r="BO1226" s="23">
        <v>42296</v>
      </c>
      <c r="BP1226">
        <v>64.118438597591606</v>
      </c>
      <c r="BQ1226" s="15">
        <v>42039</v>
      </c>
      <c r="BR1226">
        <v>6.92</v>
      </c>
      <c r="BS1226" s="15">
        <v>42222</v>
      </c>
      <c r="BT1226">
        <v>90.159999999999897</v>
      </c>
      <c r="BU1226" s="15">
        <v>41978</v>
      </c>
      <c r="BV1226">
        <v>18.600000000000001</v>
      </c>
      <c r="BW1226" s="15">
        <v>42802</v>
      </c>
      <c r="BX1226">
        <v>25.759999999999899</v>
      </c>
      <c r="BY1226" s="15">
        <v>42352</v>
      </c>
      <c r="BZ1226">
        <v>21.099999999999898</v>
      </c>
      <c r="CA1226" s="15">
        <v>42626</v>
      </c>
      <c r="CB1226">
        <v>40.03</v>
      </c>
      <c r="CC1226" s="15">
        <v>42394</v>
      </c>
      <c r="CD1226">
        <v>23.94</v>
      </c>
      <c r="CE1226" s="15">
        <v>42116</v>
      </c>
      <c r="CF1226">
        <v>10.719999999999899</v>
      </c>
      <c r="CG1226" s="15">
        <v>42283</v>
      </c>
      <c r="CH1226">
        <v>8.7599999999999802</v>
      </c>
      <c r="CI1226" s="15">
        <v>42039</v>
      </c>
      <c r="CJ1226">
        <v>16.48</v>
      </c>
      <c r="CK1226" s="15">
        <v>42062</v>
      </c>
      <c r="CL1226">
        <v>5.4099999999999904</v>
      </c>
      <c r="CM1226" s="15">
        <v>42038</v>
      </c>
      <c r="CN1226">
        <v>9.7999999999999901</v>
      </c>
      <c r="CO1226" s="15">
        <v>41401</v>
      </c>
      <c r="CP1226">
        <v>253.25670108821626</v>
      </c>
      <c r="CQ1226" s="15">
        <v>42887</v>
      </c>
      <c r="CR1226">
        <v>27.4076207100414</v>
      </c>
      <c r="CS1226" s="38">
        <v>42157</v>
      </c>
      <c r="CT1226" s="12">
        <v>0.89999999999999902</v>
      </c>
      <c r="CU1226" s="15">
        <v>42332</v>
      </c>
      <c r="CV1226">
        <v>3.07</v>
      </c>
      <c r="CW1226" s="15">
        <v>42051</v>
      </c>
      <c r="CX1226">
        <v>19.399999999999899</v>
      </c>
      <c r="CY1226" s="15">
        <v>42097</v>
      </c>
      <c r="CZ1226">
        <v>13.08</v>
      </c>
      <c r="DA1226" s="15">
        <v>42068</v>
      </c>
      <c r="DB1226">
        <v>17.11</v>
      </c>
      <c r="DC1226" s="38">
        <v>42373</v>
      </c>
      <c r="DD1226" s="12">
        <v>-13.0740552393437</v>
      </c>
      <c r="DE1226" s="40">
        <v>42828</v>
      </c>
      <c r="DF1226" s="12">
        <v>0.99000000000001898</v>
      </c>
      <c r="DG1226" s="15">
        <v>42011</v>
      </c>
      <c r="DH1226">
        <v>25.58</v>
      </c>
      <c r="DI1226" s="15">
        <v>42010</v>
      </c>
      <c r="DJ1226">
        <v>0.40999999999999898</v>
      </c>
      <c r="DK1226" s="15">
        <v>42618</v>
      </c>
      <c r="DL1226">
        <v>16.923531113788101</v>
      </c>
      <c r="DN1226" s="38"/>
      <c r="DZ1226" s="38"/>
      <c r="EB1226" s="23"/>
      <c r="ED1226" s="15"/>
      <c r="EF1226" s="15"/>
      <c r="EH1226" s="15"/>
      <c r="EJ1226" s="38"/>
      <c r="EL1226" s="23"/>
      <c r="EN1226" s="15"/>
      <c r="EP1226" s="23"/>
      <c r="ER1226" s="38"/>
      <c r="ET1226" s="38"/>
      <c r="EV1226" s="23"/>
      <c r="EX1226" s="15"/>
      <c r="EZ1226" s="38"/>
      <c r="FA1226" s="12"/>
      <c r="FB1226" s="23"/>
      <c r="FD1226" s="15"/>
    </row>
    <row r="1227" spans="1:160">
      <c r="A1227" s="40">
        <v>41402</v>
      </c>
      <c r="B1227">
        <v>2108.3055525944201</v>
      </c>
      <c r="C1227">
        <f>B1227-MAX($B$4:B1227)</f>
        <v>0</v>
      </c>
      <c r="E1227" s="158">
        <v>44689</v>
      </c>
      <c r="F1227">
        <v>2374.6699092392601</v>
      </c>
      <c r="G1227">
        <f>F1227-MAX($F$4:F1227)</f>
        <v>-16.279999999999745</v>
      </c>
      <c r="BO1227" s="23">
        <v>42297</v>
      </c>
      <c r="BP1227">
        <v>64.758438597591606</v>
      </c>
      <c r="BQ1227" s="15">
        <v>42040</v>
      </c>
      <c r="BR1227">
        <v>6.92</v>
      </c>
      <c r="BS1227" s="15">
        <v>42223</v>
      </c>
      <c r="BT1227">
        <v>89.899999999999906</v>
      </c>
      <c r="BU1227" s="15">
        <v>41981</v>
      </c>
      <c r="BV1227">
        <v>18.600000000000001</v>
      </c>
      <c r="BW1227" s="15">
        <v>42803</v>
      </c>
      <c r="BX1227">
        <v>25.759999999999899</v>
      </c>
      <c r="BY1227" s="15">
        <v>42353</v>
      </c>
      <c r="BZ1227">
        <v>21.099999999999898</v>
      </c>
      <c r="CA1227" s="15">
        <v>42632</v>
      </c>
      <c r="CB1227">
        <v>40.03</v>
      </c>
      <c r="CC1227" s="15">
        <v>42395</v>
      </c>
      <c r="CD1227">
        <v>23.94</v>
      </c>
      <c r="CE1227" s="15">
        <v>42117</v>
      </c>
      <c r="CF1227">
        <v>10.719999999999899</v>
      </c>
      <c r="CG1227" s="15">
        <v>42284</v>
      </c>
      <c r="CH1227">
        <v>8.7599999999999802</v>
      </c>
      <c r="CI1227" s="15">
        <v>42040</v>
      </c>
      <c r="CJ1227">
        <v>16.48</v>
      </c>
      <c r="CK1227" s="15">
        <v>42065</v>
      </c>
      <c r="CL1227">
        <v>5.4099999999999904</v>
      </c>
      <c r="CM1227" s="15">
        <v>42039</v>
      </c>
      <c r="CN1227">
        <v>9.7999999999999901</v>
      </c>
      <c r="CO1227" s="15">
        <v>41402</v>
      </c>
      <c r="CP1227">
        <v>253.44420928146096</v>
      </c>
      <c r="CQ1227" s="15">
        <v>42888</v>
      </c>
      <c r="CR1227">
        <v>27.4076207100414</v>
      </c>
      <c r="CS1227" s="38">
        <v>42158</v>
      </c>
      <c r="CT1227" s="12">
        <v>1.1599999999999899</v>
      </c>
      <c r="CU1227" s="15">
        <v>42333</v>
      </c>
      <c r="CV1227">
        <v>3.01</v>
      </c>
      <c r="CW1227" s="15">
        <v>42052</v>
      </c>
      <c r="CX1227">
        <v>19.4499999999999</v>
      </c>
      <c r="CY1227" s="15">
        <v>42100</v>
      </c>
      <c r="CZ1227">
        <v>12.92</v>
      </c>
      <c r="DA1227" s="15">
        <v>42069</v>
      </c>
      <c r="DB1227">
        <v>18.86</v>
      </c>
      <c r="DC1227" s="38">
        <v>42374</v>
      </c>
      <c r="DD1227" s="12">
        <v>-13.0740552393437</v>
      </c>
      <c r="DE1227" s="40">
        <v>42829</v>
      </c>
      <c r="DF1227" s="12">
        <v>0.99000000000001898</v>
      </c>
      <c r="DG1227" s="15">
        <v>42012</v>
      </c>
      <c r="DH1227">
        <v>25.58</v>
      </c>
      <c r="DI1227" s="15">
        <v>42011</v>
      </c>
      <c r="DJ1227">
        <v>0.40999999999999898</v>
      </c>
      <c r="DK1227" s="15">
        <v>42625</v>
      </c>
      <c r="DL1227">
        <v>16.923531113788101</v>
      </c>
      <c r="DN1227" s="38"/>
      <c r="DZ1227" s="38"/>
      <c r="EB1227" s="23"/>
      <c r="ED1227" s="15"/>
      <c r="EF1227" s="15"/>
      <c r="EH1227" s="15"/>
      <c r="EJ1227" s="38"/>
      <c r="EL1227" s="23"/>
      <c r="EN1227" s="15"/>
      <c r="EP1227" s="23"/>
      <c r="ER1227" s="38"/>
      <c r="ET1227" s="38"/>
      <c r="EV1227" s="23"/>
      <c r="EX1227" s="15"/>
      <c r="EZ1227" s="38"/>
      <c r="FA1227" s="12"/>
      <c r="FB1227" s="23"/>
      <c r="FD1227" s="15"/>
    </row>
    <row r="1228" spans="1:160">
      <c r="A1228" s="40">
        <v>41403</v>
      </c>
      <c r="B1228">
        <v>2107.7958666814998</v>
      </c>
      <c r="C1228">
        <f>B1228-MAX($B$4:B1228)</f>
        <v>-0.50968591292030396</v>
      </c>
      <c r="E1228" s="158">
        <v>44690</v>
      </c>
      <c r="F1228">
        <v>2371.18990923926</v>
      </c>
      <c r="G1228">
        <f>F1228-MAX($F$4:F1228)</f>
        <v>-19.759999999999764</v>
      </c>
      <c r="BO1228" s="23">
        <v>42298</v>
      </c>
      <c r="BP1228">
        <v>65.128438597591597</v>
      </c>
      <c r="BQ1228" s="15">
        <v>42041</v>
      </c>
      <c r="BR1228">
        <v>6.92</v>
      </c>
      <c r="BS1228" s="15">
        <v>42226</v>
      </c>
      <c r="BT1228">
        <v>89.899999999999906</v>
      </c>
      <c r="BU1228" s="15">
        <v>41982</v>
      </c>
      <c r="BV1228">
        <v>18.600000000000001</v>
      </c>
      <c r="BW1228" s="15">
        <v>42804</v>
      </c>
      <c r="BX1228">
        <v>25.759999999999899</v>
      </c>
      <c r="BY1228" s="15">
        <v>42354</v>
      </c>
      <c r="BZ1228">
        <v>21.099999999999898</v>
      </c>
      <c r="CA1228" s="15">
        <v>42633</v>
      </c>
      <c r="CB1228">
        <v>40.03</v>
      </c>
      <c r="CC1228" s="15">
        <v>42396</v>
      </c>
      <c r="CD1228">
        <v>23.94</v>
      </c>
      <c r="CE1228" s="15">
        <v>42118</v>
      </c>
      <c r="CF1228">
        <v>10.719999999999899</v>
      </c>
      <c r="CG1228" s="15">
        <v>42285</v>
      </c>
      <c r="CH1228">
        <v>8.7599999999999802</v>
      </c>
      <c r="CI1228" s="15">
        <v>42041</v>
      </c>
      <c r="CJ1228">
        <v>16.48</v>
      </c>
      <c r="CK1228" s="15">
        <v>42066</v>
      </c>
      <c r="CL1228">
        <v>5.4099999999999904</v>
      </c>
      <c r="CM1228" s="15">
        <v>42040</v>
      </c>
      <c r="CN1228">
        <v>9.7999999999999901</v>
      </c>
      <c r="CO1228" s="15">
        <v>41403</v>
      </c>
      <c r="CP1228">
        <v>253.2743139771548</v>
      </c>
      <c r="CQ1228" s="15">
        <v>42891</v>
      </c>
      <c r="CR1228">
        <v>27.4076207100414</v>
      </c>
      <c r="CS1228" s="38">
        <v>42159</v>
      </c>
      <c r="CT1228" s="12">
        <v>0.98999999999999899</v>
      </c>
      <c r="CU1228" s="15">
        <v>42334</v>
      </c>
      <c r="CV1228">
        <v>2.98999999999999</v>
      </c>
      <c r="CW1228" s="15">
        <v>42058</v>
      </c>
      <c r="CX1228">
        <v>19.1299999999999</v>
      </c>
      <c r="CY1228" s="15">
        <v>42101</v>
      </c>
      <c r="CZ1228">
        <v>12.66</v>
      </c>
      <c r="DA1228" s="15">
        <v>42072</v>
      </c>
      <c r="DB1228">
        <v>15.22</v>
      </c>
      <c r="DC1228" s="38">
        <v>42375</v>
      </c>
      <c r="DD1228" s="12">
        <v>-13.044055239343701</v>
      </c>
      <c r="DE1228" s="40">
        <v>42830</v>
      </c>
      <c r="DF1228" s="12">
        <v>0.99000000000001898</v>
      </c>
      <c r="DG1228" s="15">
        <v>42013</v>
      </c>
      <c r="DH1228">
        <v>25.58</v>
      </c>
      <c r="DI1228" s="15">
        <v>42012</v>
      </c>
      <c r="DJ1228">
        <v>0.40999999999999898</v>
      </c>
      <c r="DK1228" s="15">
        <v>42626</v>
      </c>
      <c r="DL1228">
        <v>16.883531113788099</v>
      </c>
      <c r="DN1228" s="38"/>
      <c r="DZ1228" s="38"/>
      <c r="EB1228" s="23"/>
      <c r="ED1228" s="15"/>
      <c r="EF1228" s="15"/>
      <c r="EH1228" s="15"/>
      <c r="EJ1228" s="38"/>
      <c r="EL1228" s="23"/>
      <c r="EN1228" s="15"/>
      <c r="EP1228" s="23"/>
      <c r="ER1228" s="38"/>
      <c r="ET1228" s="38"/>
      <c r="EV1228" s="23"/>
      <c r="EX1228" s="15"/>
      <c r="EZ1228" s="38"/>
      <c r="FA1228" s="12"/>
      <c r="FB1228" s="23"/>
      <c r="FD1228" s="15"/>
    </row>
    <row r="1229" spans="1:160">
      <c r="A1229" s="40">
        <v>41404</v>
      </c>
      <c r="B1229">
        <v>2108.1300093240902</v>
      </c>
      <c r="C1229">
        <f>B1229-MAX($B$4:B1229)</f>
        <v>-0.17554327032985384</v>
      </c>
      <c r="E1229" s="158">
        <v>44691</v>
      </c>
      <c r="F1229">
        <v>2367.9499092392598</v>
      </c>
      <c r="G1229">
        <f>F1229-MAX($F$4:F1229)</f>
        <v>-23</v>
      </c>
      <c r="BO1229" s="23">
        <v>42303</v>
      </c>
      <c r="BP1229">
        <v>65.128438597591597</v>
      </c>
      <c r="BQ1229" s="15">
        <v>42044</v>
      </c>
      <c r="BR1229">
        <v>6.92</v>
      </c>
      <c r="BS1229" s="15">
        <v>42227</v>
      </c>
      <c r="BT1229">
        <v>88.999999999999901</v>
      </c>
      <c r="BU1229" s="15">
        <v>41983</v>
      </c>
      <c r="BV1229">
        <v>18.600000000000001</v>
      </c>
      <c r="BW1229" s="15">
        <v>42807</v>
      </c>
      <c r="BX1229">
        <v>25.759999999999899</v>
      </c>
      <c r="BY1229" s="15">
        <v>42355</v>
      </c>
      <c r="BZ1229">
        <v>21.529999999999902</v>
      </c>
      <c r="CA1229" s="15">
        <v>42634</v>
      </c>
      <c r="CB1229">
        <v>40.03</v>
      </c>
      <c r="CC1229" s="15">
        <v>42397</v>
      </c>
      <c r="CD1229">
        <v>23.94</v>
      </c>
      <c r="CE1229" s="15">
        <v>42121</v>
      </c>
      <c r="CF1229">
        <v>10.719999999999899</v>
      </c>
      <c r="CG1229" s="15">
        <v>42305</v>
      </c>
      <c r="CH1229">
        <v>8.7599999999999802</v>
      </c>
      <c r="CI1229" s="15">
        <v>42044</v>
      </c>
      <c r="CJ1229">
        <v>16.48</v>
      </c>
      <c r="CK1229" s="15">
        <v>42067</v>
      </c>
      <c r="CL1229">
        <v>5.4099999999999904</v>
      </c>
      <c r="CM1229" s="15">
        <v>42041</v>
      </c>
      <c r="CN1229">
        <v>9.7999999999999901</v>
      </c>
      <c r="CO1229" s="15">
        <v>41404</v>
      </c>
      <c r="CP1229">
        <v>253.38569485801628</v>
      </c>
      <c r="CQ1229" s="15">
        <v>42893</v>
      </c>
      <c r="CR1229">
        <v>27.4076207100414</v>
      </c>
      <c r="CS1229" s="38">
        <v>42160</v>
      </c>
      <c r="CT1229" s="12">
        <v>0.96999999999999897</v>
      </c>
      <c r="CU1229" s="15">
        <v>42335</v>
      </c>
      <c r="CV1229">
        <v>2.9099999999999899</v>
      </c>
      <c r="CW1229" s="15">
        <v>42059</v>
      </c>
      <c r="CX1229">
        <v>19.119999999999902</v>
      </c>
      <c r="CY1229" s="15">
        <v>42102</v>
      </c>
      <c r="CZ1229">
        <v>11.95</v>
      </c>
      <c r="DA1229" s="15">
        <v>42073</v>
      </c>
      <c r="DB1229">
        <v>14.7</v>
      </c>
      <c r="DC1229" s="38">
        <v>42376</v>
      </c>
      <c r="DD1229" s="12">
        <v>-13.034055239343701</v>
      </c>
      <c r="DE1229" s="40">
        <v>42831</v>
      </c>
      <c r="DF1229" s="12">
        <v>0.99000000000001898</v>
      </c>
      <c r="DG1229" s="15">
        <v>42016</v>
      </c>
      <c r="DH1229">
        <v>25.58</v>
      </c>
      <c r="DI1229" s="15">
        <v>42013</v>
      </c>
      <c r="DJ1229">
        <v>0.40999999999999898</v>
      </c>
      <c r="DK1229" s="15">
        <v>42632</v>
      </c>
      <c r="DL1229">
        <v>16.7335311137881</v>
      </c>
      <c r="DN1229" s="38"/>
      <c r="DZ1229" s="38"/>
      <c r="EB1229" s="23"/>
      <c r="ED1229" s="15"/>
      <c r="EF1229" s="15"/>
      <c r="EH1229" s="15"/>
      <c r="EJ1229" s="38"/>
      <c r="EL1229" s="23"/>
      <c r="EN1229" s="15"/>
      <c r="EP1229" s="23"/>
      <c r="ER1229" s="38"/>
      <c r="ET1229" s="38"/>
      <c r="EV1229" s="23"/>
      <c r="EX1229" s="15"/>
      <c r="EZ1229" s="38"/>
      <c r="FA1229" s="12"/>
      <c r="FB1229" s="23"/>
      <c r="FD1229" s="15"/>
    </row>
    <row r="1230" spans="1:160">
      <c r="A1230" s="40">
        <v>41405</v>
      </c>
      <c r="B1230">
        <v>2108.1300093240902</v>
      </c>
      <c r="C1230">
        <f>B1230-MAX($B$4:B1230)</f>
        <v>-0.17554327032985384</v>
      </c>
      <c r="E1230" s="158">
        <v>44692</v>
      </c>
      <c r="F1230">
        <v>2367.9499092392598</v>
      </c>
      <c r="G1230">
        <f>F1230-MAX($F$4:F1230)</f>
        <v>-23</v>
      </c>
      <c r="BO1230" s="23">
        <v>42304</v>
      </c>
      <c r="BP1230">
        <v>65.228438597591605</v>
      </c>
      <c r="BQ1230" s="15">
        <v>42045</v>
      </c>
      <c r="BR1230">
        <v>6.92</v>
      </c>
      <c r="BS1230" s="15">
        <v>42228</v>
      </c>
      <c r="BT1230">
        <v>87.069999999999894</v>
      </c>
      <c r="BU1230" s="15">
        <v>41984</v>
      </c>
      <c r="BV1230">
        <v>18.600000000000001</v>
      </c>
      <c r="BW1230" s="15">
        <v>42808</v>
      </c>
      <c r="BX1230">
        <v>25.759999999999899</v>
      </c>
      <c r="BY1230" s="15">
        <v>42356</v>
      </c>
      <c r="BZ1230">
        <v>21.659999999999901</v>
      </c>
      <c r="CA1230" s="15">
        <v>42635</v>
      </c>
      <c r="CB1230">
        <v>40.03</v>
      </c>
      <c r="CC1230" s="15">
        <v>42398</v>
      </c>
      <c r="CD1230">
        <v>23.94</v>
      </c>
      <c r="CE1230" s="15">
        <v>42122</v>
      </c>
      <c r="CF1230">
        <v>10.719999999999899</v>
      </c>
      <c r="CG1230" s="15">
        <v>42306</v>
      </c>
      <c r="CH1230">
        <v>9.1499999999999808</v>
      </c>
      <c r="CI1230" s="15">
        <v>42045</v>
      </c>
      <c r="CJ1230">
        <v>16.48</v>
      </c>
      <c r="CK1230" s="15">
        <v>42068</v>
      </c>
      <c r="CL1230">
        <v>5.4099999999999904</v>
      </c>
      <c r="CM1230" s="15">
        <v>42044</v>
      </c>
      <c r="CN1230">
        <v>9.7999999999999901</v>
      </c>
      <c r="CO1230" s="15">
        <v>41405</v>
      </c>
      <c r="CP1230">
        <v>253.38569485801628</v>
      </c>
      <c r="CQ1230" s="15">
        <v>42894</v>
      </c>
      <c r="CR1230">
        <v>27.4076207100414</v>
      </c>
      <c r="CS1230" s="38">
        <v>42163</v>
      </c>
      <c r="CT1230" s="12">
        <v>0.77999999999999903</v>
      </c>
      <c r="CU1230" s="15">
        <v>42339</v>
      </c>
      <c r="CV1230">
        <v>2.9099999999999899</v>
      </c>
      <c r="CW1230" s="15">
        <v>42060</v>
      </c>
      <c r="CX1230">
        <v>19.279999999999902</v>
      </c>
      <c r="CY1230" s="15">
        <v>42103</v>
      </c>
      <c r="CZ1230">
        <v>11.5999999999999</v>
      </c>
      <c r="DA1230" s="15">
        <v>42074</v>
      </c>
      <c r="DB1230">
        <v>14.37</v>
      </c>
      <c r="DC1230" s="38">
        <v>42377</v>
      </c>
      <c r="DD1230" s="12">
        <v>-13.024055239343699</v>
      </c>
      <c r="DE1230" s="40">
        <v>42832</v>
      </c>
      <c r="DF1230" s="12">
        <v>0.99000000000001898</v>
      </c>
      <c r="DG1230" s="15">
        <v>42017</v>
      </c>
      <c r="DH1230">
        <v>25.58</v>
      </c>
      <c r="DI1230" s="15">
        <v>42016</v>
      </c>
      <c r="DJ1230">
        <v>0.40999999999999898</v>
      </c>
      <c r="DK1230" s="15">
        <v>42633</v>
      </c>
      <c r="DL1230">
        <v>16.793531113788099</v>
      </c>
      <c r="DN1230" s="38"/>
      <c r="DZ1230" s="38"/>
      <c r="EB1230" s="23"/>
      <c r="ED1230" s="15"/>
      <c r="EF1230" s="15"/>
      <c r="EH1230" s="15"/>
      <c r="EJ1230" s="38"/>
      <c r="EL1230" s="23"/>
      <c r="EN1230" s="15"/>
      <c r="EP1230" s="23"/>
      <c r="ER1230" s="38"/>
      <c r="ET1230" s="38"/>
      <c r="EV1230" s="23"/>
      <c r="EX1230" s="15"/>
      <c r="EZ1230" s="38"/>
      <c r="FA1230" s="12"/>
      <c r="FB1230" s="23"/>
      <c r="FD1230" s="15"/>
    </row>
    <row r="1231" spans="1:160">
      <c r="A1231" s="40">
        <v>41406</v>
      </c>
      <c r="B1231">
        <v>2108.1300093240902</v>
      </c>
      <c r="C1231">
        <f>B1231-MAX($B$4:B1231)</f>
        <v>-0.17554327032985384</v>
      </c>
      <c r="E1231" s="158">
        <v>44693</v>
      </c>
      <c r="F1231">
        <v>2377.7599092392602</v>
      </c>
      <c r="G1231">
        <f>F1231-MAX($F$4:F1231)</f>
        <v>-13.1899999999996</v>
      </c>
      <c r="BO1231" s="23">
        <v>42305</v>
      </c>
      <c r="BP1231">
        <v>65.138438597591602</v>
      </c>
      <c r="BQ1231" s="15">
        <v>42046</v>
      </c>
      <c r="BR1231">
        <v>6.92</v>
      </c>
      <c r="BS1231" s="15">
        <v>42229</v>
      </c>
      <c r="BT1231">
        <v>87.069999999999894</v>
      </c>
      <c r="BU1231" s="15">
        <v>41985</v>
      </c>
      <c r="BV1231">
        <v>18.600000000000001</v>
      </c>
      <c r="BW1231" s="15">
        <v>42809</v>
      </c>
      <c r="BX1231">
        <v>25.759999999999899</v>
      </c>
      <c r="BY1231" s="15">
        <v>42359</v>
      </c>
      <c r="BZ1231">
        <v>21.499999999999901</v>
      </c>
      <c r="CA1231" s="15">
        <v>42636</v>
      </c>
      <c r="CB1231">
        <v>40.03</v>
      </c>
      <c r="CC1231" s="15">
        <v>42401</v>
      </c>
      <c r="CD1231">
        <v>23.94</v>
      </c>
      <c r="CE1231" s="15">
        <v>42123</v>
      </c>
      <c r="CF1231">
        <v>10.719999999999899</v>
      </c>
      <c r="CG1231" s="15">
        <v>42317</v>
      </c>
      <c r="CH1231">
        <v>9.1499999999999808</v>
      </c>
      <c r="CI1231" s="15">
        <v>42046</v>
      </c>
      <c r="CJ1231">
        <v>16.48</v>
      </c>
      <c r="CK1231" s="15">
        <v>42069</v>
      </c>
      <c r="CL1231">
        <v>5.4099999999999904</v>
      </c>
      <c r="CM1231" s="15">
        <v>42045</v>
      </c>
      <c r="CN1231">
        <v>9.7999999999999901</v>
      </c>
      <c r="CO1231" s="15">
        <v>41406</v>
      </c>
      <c r="CP1231">
        <v>253.38569485801628</v>
      </c>
      <c r="CQ1231" s="15">
        <v>42895</v>
      </c>
      <c r="CR1231">
        <v>27.4076207100414</v>
      </c>
      <c r="CS1231" s="38">
        <v>42164</v>
      </c>
      <c r="CT1231" s="12">
        <v>0.66999999999999904</v>
      </c>
      <c r="CU1231" s="15">
        <v>42340</v>
      </c>
      <c r="CV1231">
        <v>2.96999999999999</v>
      </c>
      <c r="CW1231" s="15">
        <v>42061</v>
      </c>
      <c r="CX1231">
        <v>18.909999999999901</v>
      </c>
      <c r="CY1231" s="15">
        <v>42110</v>
      </c>
      <c r="CZ1231">
        <v>11.5999999999999</v>
      </c>
      <c r="DA1231" s="15">
        <v>42075</v>
      </c>
      <c r="DB1231">
        <v>15.72</v>
      </c>
      <c r="DC1231" s="38">
        <v>42380</v>
      </c>
      <c r="DD1231" s="12">
        <v>-13.024055239343699</v>
      </c>
      <c r="DE1231" s="40">
        <v>42835</v>
      </c>
      <c r="DF1231" s="12">
        <v>0.99000000000001898</v>
      </c>
      <c r="DG1231" s="15">
        <v>42018</v>
      </c>
      <c r="DH1231">
        <v>25.58</v>
      </c>
      <c r="DI1231" s="15">
        <v>42017</v>
      </c>
      <c r="DJ1231">
        <v>0.40999999999999898</v>
      </c>
      <c r="DK1231" s="15">
        <v>42634</v>
      </c>
      <c r="DL1231">
        <v>16.8235311137881</v>
      </c>
      <c r="DN1231" s="38"/>
      <c r="DZ1231" s="38"/>
      <c r="EB1231" s="23"/>
      <c r="ED1231" s="15"/>
      <c r="EF1231" s="15"/>
      <c r="EH1231" s="15"/>
      <c r="EJ1231" s="38"/>
      <c r="EL1231" s="23"/>
      <c r="EN1231" s="15"/>
      <c r="EP1231" s="23"/>
      <c r="ER1231" s="38"/>
      <c r="ET1231" s="38"/>
      <c r="EV1231" s="23"/>
      <c r="EX1231" s="15"/>
      <c r="EZ1231" s="38"/>
      <c r="FA1231" s="12"/>
      <c r="FB1231" s="23"/>
      <c r="FD1231" s="15"/>
    </row>
    <row r="1232" spans="1:160">
      <c r="A1232" s="40">
        <v>41407</v>
      </c>
      <c r="B1232">
        <v>2109.0012883949298</v>
      </c>
      <c r="C1232">
        <f>B1232-MAX($B$4:B1232)</f>
        <v>0</v>
      </c>
      <c r="E1232" s="158">
        <v>44694</v>
      </c>
      <c r="F1232">
        <v>2363.01990923926</v>
      </c>
      <c r="G1232">
        <f>F1232-MAX($F$4:F1232)</f>
        <v>-27.929999999999836</v>
      </c>
      <c r="BO1232" s="23">
        <v>42306</v>
      </c>
      <c r="BP1232">
        <v>64.9684385975916</v>
      </c>
      <c r="BQ1232" s="15">
        <v>42047</v>
      </c>
      <c r="BR1232">
        <v>6.92</v>
      </c>
      <c r="BS1232" s="15">
        <v>42233</v>
      </c>
      <c r="BT1232">
        <v>86.3599999999999</v>
      </c>
      <c r="BU1232" s="15">
        <v>41988</v>
      </c>
      <c r="BV1232">
        <v>18.600000000000001</v>
      </c>
      <c r="BW1232" s="15">
        <v>42810</v>
      </c>
      <c r="BX1232">
        <v>25.759999999999899</v>
      </c>
      <c r="BY1232" s="15">
        <v>42360</v>
      </c>
      <c r="BZ1232">
        <v>21.8799999999999</v>
      </c>
      <c r="CA1232" s="15">
        <v>42639</v>
      </c>
      <c r="CB1232">
        <v>40.03</v>
      </c>
      <c r="CC1232" s="15">
        <v>42402</v>
      </c>
      <c r="CD1232">
        <v>23.94</v>
      </c>
      <c r="CE1232" s="15">
        <v>42124</v>
      </c>
      <c r="CF1232">
        <v>10.719999999999899</v>
      </c>
      <c r="CG1232" s="15">
        <v>42318</v>
      </c>
      <c r="CH1232">
        <v>11.249999999999901</v>
      </c>
      <c r="CI1232" s="15">
        <v>42047</v>
      </c>
      <c r="CJ1232">
        <v>16.48</v>
      </c>
      <c r="CK1232" s="15">
        <v>42072</v>
      </c>
      <c r="CL1232">
        <v>5.4099999999999904</v>
      </c>
      <c r="CM1232" s="15">
        <v>42046</v>
      </c>
      <c r="CN1232">
        <v>9.7999999999999901</v>
      </c>
      <c r="CO1232" s="15">
        <v>41407</v>
      </c>
      <c r="CP1232">
        <v>253.67612121496555</v>
      </c>
      <c r="CQ1232" s="15">
        <v>42898</v>
      </c>
      <c r="CR1232">
        <v>27.4076207100414</v>
      </c>
      <c r="CS1232" s="38">
        <v>42170</v>
      </c>
      <c r="CT1232" s="12">
        <v>0.66999999999999904</v>
      </c>
      <c r="CU1232" s="15">
        <v>42341</v>
      </c>
      <c r="CV1232">
        <v>3.4599999999999902</v>
      </c>
      <c r="CW1232" s="15">
        <v>42062</v>
      </c>
      <c r="CX1232">
        <v>18.1299999999999</v>
      </c>
      <c r="CY1232" s="15">
        <v>42111</v>
      </c>
      <c r="CZ1232">
        <v>11.3799999999999</v>
      </c>
      <c r="DA1232" s="15">
        <v>42076</v>
      </c>
      <c r="DB1232">
        <v>15.72</v>
      </c>
      <c r="DC1232" s="38">
        <v>42381</v>
      </c>
      <c r="DD1232" s="12">
        <v>-13.024055239343699</v>
      </c>
      <c r="DE1232" s="40">
        <v>42836</v>
      </c>
      <c r="DF1232" s="12">
        <v>0.99000000000001898</v>
      </c>
      <c r="DG1232" s="15">
        <v>42019</v>
      </c>
      <c r="DH1232">
        <v>25.58</v>
      </c>
      <c r="DI1232" s="15">
        <v>42018</v>
      </c>
      <c r="DJ1232">
        <v>0.40999999999999898</v>
      </c>
      <c r="DK1232" s="15">
        <v>42635</v>
      </c>
      <c r="DL1232">
        <v>16.943531113788101</v>
      </c>
      <c r="DN1232" s="38"/>
      <c r="DZ1232" s="38"/>
      <c r="EB1232" s="23"/>
      <c r="ED1232" s="15"/>
      <c r="EF1232" s="15"/>
      <c r="EH1232" s="15"/>
      <c r="EJ1232" s="38"/>
      <c r="EL1232" s="23"/>
      <c r="EN1232" s="15"/>
      <c r="EP1232" s="23"/>
      <c r="ER1232" s="38"/>
      <c r="ET1232" s="38"/>
      <c r="EV1232" s="23"/>
      <c r="EX1232" s="15"/>
      <c r="EZ1232" s="38"/>
      <c r="FA1232" s="12"/>
      <c r="FB1232" s="23"/>
      <c r="FD1232" s="15"/>
    </row>
    <row r="1233" spans="1:160">
      <c r="A1233" s="40">
        <v>41408</v>
      </c>
      <c r="B1233">
        <v>2105.6306932982998</v>
      </c>
      <c r="C1233">
        <f>B1233-MAX($B$4:B1233)</f>
        <v>-3.3705950966300406</v>
      </c>
      <c r="E1233" s="158">
        <v>44695</v>
      </c>
      <c r="F1233">
        <v>2363.01990923926</v>
      </c>
      <c r="G1233">
        <f>F1233-MAX($F$4:F1233)</f>
        <v>-27.929999999999836</v>
      </c>
      <c r="BO1233" s="23">
        <v>42307</v>
      </c>
      <c r="BP1233">
        <v>65.358438597591601</v>
      </c>
      <c r="BQ1233" s="15">
        <v>42048</v>
      </c>
      <c r="BR1233">
        <v>6.92</v>
      </c>
      <c r="BS1233" s="15">
        <v>42234</v>
      </c>
      <c r="BT1233">
        <v>85.929999999999893</v>
      </c>
      <c r="BU1233" s="15">
        <v>41989</v>
      </c>
      <c r="BV1233">
        <v>18.600000000000001</v>
      </c>
      <c r="BW1233" s="15">
        <v>42811</v>
      </c>
      <c r="BX1233">
        <v>25.759999999999899</v>
      </c>
      <c r="BY1233" s="15">
        <v>42361</v>
      </c>
      <c r="BZ1233">
        <v>22.299999999999901</v>
      </c>
      <c r="CA1233" s="15">
        <v>42640</v>
      </c>
      <c r="CB1233">
        <v>40.03</v>
      </c>
      <c r="CC1233" s="15">
        <v>42403</v>
      </c>
      <c r="CD1233">
        <v>23.94</v>
      </c>
      <c r="CE1233" s="15">
        <v>42128</v>
      </c>
      <c r="CF1233">
        <v>10.719999999999899</v>
      </c>
      <c r="CG1233" s="15">
        <v>42319</v>
      </c>
      <c r="CH1233">
        <v>10.9199999999999</v>
      </c>
      <c r="CI1233" s="15">
        <v>42048</v>
      </c>
      <c r="CJ1233">
        <v>16.48</v>
      </c>
      <c r="CK1233" s="15">
        <v>42073</v>
      </c>
      <c r="CL1233">
        <v>5.4099999999999904</v>
      </c>
      <c r="CM1233" s="15">
        <v>42047</v>
      </c>
      <c r="CN1233">
        <v>9.7999999999999901</v>
      </c>
      <c r="CO1233" s="15">
        <v>41408</v>
      </c>
      <c r="CP1233">
        <v>253.96347244080755</v>
      </c>
      <c r="CQ1233" s="15">
        <v>42899</v>
      </c>
      <c r="CR1233">
        <v>27.4076207100414</v>
      </c>
      <c r="CS1233" s="38">
        <v>42171</v>
      </c>
      <c r="CT1233" s="12">
        <v>0.78999999999999904</v>
      </c>
      <c r="CU1233" s="15">
        <v>42342</v>
      </c>
      <c r="CV1233">
        <v>3.4599999999999902</v>
      </c>
      <c r="CW1233" s="15">
        <v>42065</v>
      </c>
      <c r="CX1233">
        <v>18.579999999999899</v>
      </c>
      <c r="CY1233" s="15">
        <v>42114</v>
      </c>
      <c r="CZ1233">
        <v>10.999999999999901</v>
      </c>
      <c r="DA1233" s="15">
        <v>42079</v>
      </c>
      <c r="DB1233">
        <v>15.59</v>
      </c>
      <c r="DC1233" s="38">
        <v>42382</v>
      </c>
      <c r="DD1233" s="12">
        <v>-13.024055239343699</v>
      </c>
      <c r="DE1233" s="40">
        <v>42837</v>
      </c>
      <c r="DF1233" s="12">
        <v>0.99000000000001898</v>
      </c>
      <c r="DG1233" s="15">
        <v>42020</v>
      </c>
      <c r="DH1233">
        <v>25.58</v>
      </c>
      <c r="DI1233" s="15">
        <v>42019</v>
      </c>
      <c r="DJ1233">
        <v>0.40999999999999898</v>
      </c>
      <c r="DK1233" s="15">
        <v>42636</v>
      </c>
      <c r="DL1233">
        <v>16.9135311137881</v>
      </c>
      <c r="DN1233" s="38"/>
      <c r="DZ1233" s="38"/>
      <c r="EB1233" s="23"/>
      <c r="ED1233" s="15"/>
      <c r="EF1233" s="15"/>
      <c r="EH1233" s="15"/>
      <c r="EJ1233" s="38"/>
      <c r="EL1233" s="23"/>
      <c r="EN1233" s="15"/>
      <c r="EP1233" s="23"/>
      <c r="ER1233" s="38"/>
      <c r="ET1233" s="38"/>
      <c r="EV1233" s="23"/>
      <c r="EX1233" s="15"/>
      <c r="EZ1233" s="38"/>
      <c r="FA1233" s="12"/>
      <c r="FB1233" s="23"/>
      <c r="FD1233" s="15"/>
    </row>
    <row r="1234" spans="1:160">
      <c r="A1234" s="40">
        <v>41409</v>
      </c>
      <c r="B1234">
        <v>2107.2711045955298</v>
      </c>
      <c r="C1234">
        <f>B1234-MAX($B$4:B1234)</f>
        <v>-1.730183799400038</v>
      </c>
      <c r="E1234" s="158">
        <v>44696</v>
      </c>
      <c r="F1234">
        <v>2363.01990923926</v>
      </c>
      <c r="G1234">
        <f>F1234-MAX($F$4:F1234)</f>
        <v>-27.929999999999836</v>
      </c>
      <c r="BO1234" s="23">
        <v>42310</v>
      </c>
      <c r="BP1234">
        <v>65.348438597591596</v>
      </c>
      <c r="BQ1234" s="15">
        <v>42051</v>
      </c>
      <c r="BR1234">
        <v>6.92</v>
      </c>
      <c r="BS1234" s="15">
        <v>42235</v>
      </c>
      <c r="BT1234">
        <v>84.269999999999897</v>
      </c>
      <c r="BU1234" s="15">
        <v>41990</v>
      </c>
      <c r="BV1234">
        <v>18.600000000000001</v>
      </c>
      <c r="BW1234" s="15">
        <v>42814</v>
      </c>
      <c r="BX1234">
        <v>25.759999999999899</v>
      </c>
      <c r="BY1234" s="15">
        <v>42362</v>
      </c>
      <c r="BZ1234">
        <v>22.119999999999902</v>
      </c>
      <c r="CA1234" s="15">
        <v>42641</v>
      </c>
      <c r="CB1234">
        <v>40.03</v>
      </c>
      <c r="CC1234" s="15">
        <v>42404</v>
      </c>
      <c r="CD1234">
        <v>23.94</v>
      </c>
      <c r="CE1234" s="15">
        <v>42130</v>
      </c>
      <c r="CF1234">
        <v>10.719999999999899</v>
      </c>
      <c r="CG1234" s="15">
        <v>42320</v>
      </c>
      <c r="CH1234">
        <v>10.899999999999901</v>
      </c>
      <c r="CI1234" s="15">
        <v>42051</v>
      </c>
      <c r="CJ1234">
        <v>16.48</v>
      </c>
      <c r="CK1234" s="15">
        <v>42074</v>
      </c>
      <c r="CL1234">
        <v>5.4099999999999904</v>
      </c>
      <c r="CM1234" s="15">
        <v>42048</v>
      </c>
      <c r="CN1234">
        <v>9.7999999999999901</v>
      </c>
      <c r="CO1234" s="15">
        <v>41409</v>
      </c>
      <c r="CP1234">
        <v>254.28607526511357</v>
      </c>
      <c r="CQ1234" s="15">
        <v>42900</v>
      </c>
      <c r="CR1234">
        <v>27.4076207100414</v>
      </c>
      <c r="CS1234" s="38">
        <v>42172</v>
      </c>
      <c r="CT1234" s="12">
        <v>0.71999999999999897</v>
      </c>
      <c r="CU1234" s="15">
        <v>42345</v>
      </c>
      <c r="CV1234">
        <v>3.4599999999999902</v>
      </c>
      <c r="CW1234" s="15">
        <v>42066</v>
      </c>
      <c r="CX1234">
        <v>19.059999999999899</v>
      </c>
      <c r="CY1234" s="15">
        <v>42115</v>
      </c>
      <c r="CZ1234">
        <v>10.5199999999999</v>
      </c>
      <c r="DA1234" s="15">
        <v>42080</v>
      </c>
      <c r="DB1234">
        <v>17.829999999999998</v>
      </c>
      <c r="DC1234" s="38">
        <v>42394</v>
      </c>
      <c r="DD1234" s="12">
        <v>-13.024055239343699</v>
      </c>
      <c r="DE1234" s="40">
        <v>42838</v>
      </c>
      <c r="DF1234" s="12">
        <v>0.99000000000001898</v>
      </c>
      <c r="DG1234" s="15">
        <v>42023</v>
      </c>
      <c r="DH1234">
        <v>25.58</v>
      </c>
      <c r="DI1234" s="15">
        <v>42020</v>
      </c>
      <c r="DJ1234">
        <v>0.40999999999999898</v>
      </c>
      <c r="DK1234" s="15">
        <v>42639</v>
      </c>
      <c r="DL1234">
        <v>16.903531113788102</v>
      </c>
      <c r="DN1234" s="38"/>
      <c r="DZ1234" s="38"/>
      <c r="EB1234" s="23"/>
      <c r="ED1234" s="15"/>
      <c r="EF1234" s="15"/>
      <c r="EH1234" s="15"/>
      <c r="EJ1234" s="38"/>
      <c r="EL1234" s="23"/>
      <c r="EN1234" s="15"/>
      <c r="EP1234" s="23"/>
      <c r="ER1234" s="38"/>
      <c r="ET1234" s="38"/>
      <c r="EV1234" s="23"/>
      <c r="EX1234" s="15"/>
      <c r="EZ1234" s="38"/>
      <c r="FA1234" s="12"/>
      <c r="FB1234" s="23"/>
      <c r="FD1234" s="15"/>
    </row>
    <row r="1235" spans="1:160">
      <c r="A1235" s="40">
        <v>41410</v>
      </c>
      <c r="B1235">
        <v>2102.7301678375802</v>
      </c>
      <c r="C1235">
        <f>B1235-MAX($B$4:B1235)</f>
        <v>-6.2711205573496045</v>
      </c>
      <c r="E1235" s="158">
        <v>44697</v>
      </c>
      <c r="F1235">
        <v>2367.4299092392598</v>
      </c>
      <c r="G1235">
        <f>F1235-MAX($F$4:F1235)</f>
        <v>-23.519999999999982</v>
      </c>
      <c r="BO1235" s="23">
        <v>42311</v>
      </c>
      <c r="BP1235">
        <v>65.878438597591597</v>
      </c>
      <c r="BQ1235" s="15">
        <v>42052</v>
      </c>
      <c r="BR1235">
        <v>6.92</v>
      </c>
      <c r="BS1235" s="15">
        <v>42236</v>
      </c>
      <c r="BT1235">
        <v>82.129999999999896</v>
      </c>
      <c r="BU1235" s="15">
        <v>41991</v>
      </c>
      <c r="BV1235">
        <v>18.600000000000001</v>
      </c>
      <c r="BW1235" s="15">
        <v>42815</v>
      </c>
      <c r="BX1235">
        <v>25.759999999999899</v>
      </c>
      <c r="BY1235" s="15">
        <v>42366</v>
      </c>
      <c r="BZ1235">
        <v>21.6999999999999</v>
      </c>
      <c r="CA1235" s="15">
        <v>42642</v>
      </c>
      <c r="CB1235">
        <v>40.03</v>
      </c>
      <c r="CC1235" s="15">
        <v>42405</v>
      </c>
      <c r="CD1235">
        <v>23.94</v>
      </c>
      <c r="CE1235" s="15">
        <v>42131</v>
      </c>
      <c r="CF1235">
        <v>10.719999999999899</v>
      </c>
      <c r="CG1235" s="15">
        <v>42321</v>
      </c>
      <c r="CH1235">
        <v>12.819999999999901</v>
      </c>
      <c r="CI1235" s="15">
        <v>42052</v>
      </c>
      <c r="CJ1235">
        <v>16.48</v>
      </c>
      <c r="CK1235" s="15">
        <v>42075</v>
      </c>
      <c r="CL1235">
        <v>5.4099999999999904</v>
      </c>
      <c r="CM1235" s="15">
        <v>42051</v>
      </c>
      <c r="CN1235">
        <v>9.7999999999999901</v>
      </c>
      <c r="CO1235" s="15">
        <v>41410</v>
      </c>
      <c r="CP1235">
        <v>254.02576301246509</v>
      </c>
      <c r="CQ1235" s="15">
        <v>42901</v>
      </c>
      <c r="CR1235">
        <v>27.4076207100414</v>
      </c>
      <c r="CS1235" s="38">
        <v>42173</v>
      </c>
      <c r="CT1235" s="12">
        <v>0.619999999999999</v>
      </c>
      <c r="CU1235" s="15">
        <v>42346</v>
      </c>
      <c r="CV1235">
        <v>3.4599999999999902</v>
      </c>
      <c r="CW1235" s="15">
        <v>42067</v>
      </c>
      <c r="CX1235">
        <v>18.509999999999899</v>
      </c>
      <c r="CY1235" s="15">
        <v>42116</v>
      </c>
      <c r="CZ1235">
        <v>10.4299999999999</v>
      </c>
      <c r="DA1235" s="15">
        <v>42081</v>
      </c>
      <c r="DB1235">
        <v>18.399999999999999</v>
      </c>
      <c r="DC1235" s="38">
        <v>42395</v>
      </c>
      <c r="DD1235" s="12">
        <v>-13.1440552393437</v>
      </c>
      <c r="DE1235" s="40">
        <v>42842</v>
      </c>
      <c r="DF1235" s="12">
        <v>0.99000000000001898</v>
      </c>
      <c r="DG1235" s="15">
        <v>42024</v>
      </c>
      <c r="DH1235">
        <v>25.58</v>
      </c>
      <c r="DI1235" s="15">
        <v>42023</v>
      </c>
      <c r="DJ1235">
        <v>0.40999999999999898</v>
      </c>
      <c r="DK1235" s="15">
        <v>42640</v>
      </c>
      <c r="DL1235">
        <v>16.943531113788101</v>
      </c>
      <c r="DN1235" s="38"/>
      <c r="DZ1235" s="38"/>
      <c r="EB1235" s="23"/>
      <c r="ED1235" s="15"/>
      <c r="EF1235" s="15"/>
      <c r="EH1235" s="15"/>
      <c r="EJ1235" s="38"/>
      <c r="EL1235" s="23"/>
      <c r="EN1235" s="15"/>
      <c r="EP1235" s="23"/>
      <c r="ER1235" s="38"/>
      <c r="ET1235" s="38"/>
      <c r="EV1235" s="23"/>
      <c r="EX1235" s="15"/>
      <c r="EZ1235" s="38"/>
      <c r="FA1235" s="12"/>
      <c r="FB1235" s="23"/>
      <c r="FD1235" s="15"/>
    </row>
    <row r="1236" spans="1:160">
      <c r="A1236" s="40">
        <v>41411</v>
      </c>
      <c r="B1236">
        <v>2102.7301678375802</v>
      </c>
      <c r="C1236">
        <f>B1236-MAX($B$4:B1236)</f>
        <v>-6.2711205573496045</v>
      </c>
      <c r="E1236" s="158">
        <v>44698</v>
      </c>
      <c r="F1236">
        <v>2369.6799092392598</v>
      </c>
      <c r="G1236">
        <f>F1236-MAX($F$4:F1236)</f>
        <v>-21.269999999999982</v>
      </c>
      <c r="BO1236" s="23">
        <v>42317</v>
      </c>
      <c r="BP1236">
        <v>65.878438597591597</v>
      </c>
      <c r="BQ1236" s="15">
        <v>42058</v>
      </c>
      <c r="BR1236">
        <v>6.92</v>
      </c>
      <c r="BS1236" s="15">
        <v>42237</v>
      </c>
      <c r="BT1236">
        <v>77.089999999999904</v>
      </c>
      <c r="BU1236" s="15">
        <v>41992</v>
      </c>
      <c r="BV1236">
        <v>18.600000000000001</v>
      </c>
      <c r="BW1236" s="15">
        <v>42816</v>
      </c>
      <c r="BX1236">
        <v>25.759999999999899</v>
      </c>
      <c r="BY1236" s="15">
        <v>42367</v>
      </c>
      <c r="BZ1236">
        <v>22.159999999999901</v>
      </c>
      <c r="CA1236" s="15">
        <v>42643</v>
      </c>
      <c r="CB1236">
        <v>40.03</v>
      </c>
      <c r="CC1236" s="15">
        <v>42411</v>
      </c>
      <c r="CD1236">
        <v>23.94</v>
      </c>
      <c r="CE1236" s="15">
        <v>42132</v>
      </c>
      <c r="CF1236">
        <v>10.719999999999899</v>
      </c>
      <c r="CG1236" s="15">
        <v>42324</v>
      </c>
      <c r="CH1236">
        <v>14.659999999999901</v>
      </c>
      <c r="CI1236" s="15">
        <v>42058</v>
      </c>
      <c r="CJ1236">
        <v>16.48</v>
      </c>
      <c r="CK1236" s="15">
        <v>42076</v>
      </c>
      <c r="CL1236">
        <v>5.4099999999999904</v>
      </c>
      <c r="CM1236" s="15">
        <v>42052</v>
      </c>
      <c r="CN1236">
        <v>9.7999999999999901</v>
      </c>
      <c r="CO1236" s="15">
        <v>41411</v>
      </c>
      <c r="CP1236">
        <v>254.02576301246509</v>
      </c>
      <c r="CQ1236" s="15">
        <v>42902</v>
      </c>
      <c r="CR1236">
        <v>27.4076207100414</v>
      </c>
      <c r="CS1236" s="38">
        <v>42174</v>
      </c>
      <c r="CT1236" s="12">
        <v>0.47999999999999898</v>
      </c>
      <c r="CU1236" s="15">
        <v>42347</v>
      </c>
      <c r="CV1236">
        <v>3.4599999999999902</v>
      </c>
      <c r="CW1236" s="15">
        <v>42068</v>
      </c>
      <c r="CX1236">
        <v>18.209999999999901</v>
      </c>
      <c r="CY1236" s="15">
        <v>42117</v>
      </c>
      <c r="CZ1236">
        <v>12.0099999999999</v>
      </c>
      <c r="DA1236" s="15">
        <v>42082</v>
      </c>
      <c r="DB1236">
        <v>18.39</v>
      </c>
      <c r="DC1236" s="38">
        <v>42396</v>
      </c>
      <c r="DD1236" s="12">
        <v>-13.114055239343701</v>
      </c>
      <c r="DE1236" s="40">
        <v>42843</v>
      </c>
      <c r="DF1236" s="12">
        <v>1.1000000000000101</v>
      </c>
      <c r="DG1236" s="15">
        <v>42025</v>
      </c>
      <c r="DH1236">
        <v>25.58</v>
      </c>
      <c r="DI1236" s="15">
        <v>42024</v>
      </c>
      <c r="DJ1236">
        <v>0.40999999999999898</v>
      </c>
      <c r="DK1236" s="15">
        <v>42641</v>
      </c>
      <c r="DL1236">
        <v>16.9135311137881</v>
      </c>
      <c r="DN1236" s="38"/>
      <c r="DZ1236" s="38"/>
      <c r="EB1236" s="23"/>
      <c r="ED1236" s="15"/>
      <c r="EF1236" s="15"/>
      <c r="EH1236" s="15"/>
      <c r="EJ1236" s="38"/>
      <c r="EL1236" s="23"/>
      <c r="EN1236" s="15"/>
      <c r="EP1236" s="23"/>
      <c r="ER1236" s="38"/>
      <c r="ET1236" s="38"/>
      <c r="EV1236" s="23"/>
      <c r="EX1236" s="15"/>
      <c r="EZ1236" s="38"/>
      <c r="FA1236" s="12"/>
      <c r="FB1236" s="23"/>
      <c r="FD1236" s="15"/>
    </row>
    <row r="1237" spans="1:160">
      <c r="A1237" s="40">
        <v>41412</v>
      </c>
      <c r="B1237">
        <v>2102.7301678375802</v>
      </c>
      <c r="C1237">
        <f>B1237-MAX($B$4:B1237)</f>
        <v>-6.2711205573496045</v>
      </c>
      <c r="E1237" s="158">
        <v>44699</v>
      </c>
      <c r="F1237">
        <v>2367.9099092392598</v>
      </c>
      <c r="G1237">
        <f>F1237-MAX($F$4:F1237)</f>
        <v>-23.039999999999964</v>
      </c>
      <c r="BO1237" s="23">
        <v>42318</v>
      </c>
      <c r="BP1237">
        <v>64.838438597591505</v>
      </c>
      <c r="BQ1237" s="15">
        <v>42059</v>
      </c>
      <c r="BR1237">
        <v>6.92</v>
      </c>
      <c r="BS1237" s="15">
        <v>42240</v>
      </c>
      <c r="BT1237">
        <v>77.089999999999904</v>
      </c>
      <c r="BU1237" s="15">
        <v>41995</v>
      </c>
      <c r="BV1237">
        <v>18.600000000000001</v>
      </c>
      <c r="BW1237" s="15">
        <v>42817</v>
      </c>
      <c r="BX1237">
        <v>25.759999999999899</v>
      </c>
      <c r="BY1237" s="15">
        <v>42368</v>
      </c>
      <c r="BZ1237">
        <v>21.919999999999899</v>
      </c>
      <c r="CA1237" s="15">
        <v>42647</v>
      </c>
      <c r="CB1237">
        <v>40.03</v>
      </c>
      <c r="CC1237" s="15">
        <v>42412</v>
      </c>
      <c r="CD1237">
        <v>24.53</v>
      </c>
      <c r="CE1237" s="15">
        <v>42135</v>
      </c>
      <c r="CF1237">
        <v>10.719999999999899</v>
      </c>
      <c r="CG1237" s="15">
        <v>42339</v>
      </c>
      <c r="CH1237">
        <v>14.659999999999901</v>
      </c>
      <c r="CI1237" s="15">
        <v>42059</v>
      </c>
      <c r="CJ1237">
        <v>16.48</v>
      </c>
      <c r="CK1237" s="15">
        <v>42079</v>
      </c>
      <c r="CL1237">
        <v>5.4099999999999904</v>
      </c>
      <c r="CM1237" s="15">
        <v>42058</v>
      </c>
      <c r="CN1237">
        <v>9.7999999999999901</v>
      </c>
      <c r="CO1237" s="15">
        <v>41412</v>
      </c>
      <c r="CP1237">
        <v>254.02576301246509</v>
      </c>
      <c r="CQ1237" s="15">
        <v>42905</v>
      </c>
      <c r="CR1237">
        <v>27.4076207100414</v>
      </c>
      <c r="CS1237" s="38">
        <v>42205</v>
      </c>
      <c r="CT1237" s="12">
        <v>0.47999999999999898</v>
      </c>
      <c r="CU1237" s="15">
        <v>42348</v>
      </c>
      <c r="CV1237">
        <v>3.4599999999999902</v>
      </c>
      <c r="CW1237" s="15">
        <v>42069</v>
      </c>
      <c r="CX1237">
        <v>19.479999999999901</v>
      </c>
      <c r="CY1237" s="15">
        <v>42118</v>
      </c>
      <c r="CZ1237">
        <v>9.9099999999999895</v>
      </c>
      <c r="DA1237" s="15">
        <v>42083</v>
      </c>
      <c r="DB1237">
        <v>17.87</v>
      </c>
      <c r="DC1237" s="38">
        <v>42397</v>
      </c>
      <c r="DD1237" s="12">
        <v>-13.1340552393437</v>
      </c>
      <c r="DE1237" s="40">
        <v>42844</v>
      </c>
      <c r="DF1237" s="12">
        <v>1.3800000000000101</v>
      </c>
      <c r="DG1237" s="15">
        <v>42026</v>
      </c>
      <c r="DH1237">
        <v>25.58</v>
      </c>
      <c r="DI1237" s="15">
        <v>42025</v>
      </c>
      <c r="DJ1237">
        <v>0.40999999999999898</v>
      </c>
      <c r="DK1237" s="15">
        <v>42642</v>
      </c>
      <c r="DL1237">
        <v>16.9135311137881</v>
      </c>
      <c r="DN1237" s="38"/>
      <c r="DZ1237" s="38"/>
      <c r="EB1237" s="23"/>
      <c r="ED1237" s="15"/>
      <c r="EF1237" s="15"/>
      <c r="EH1237" s="15"/>
      <c r="EJ1237" s="38"/>
      <c r="EL1237" s="23"/>
      <c r="EN1237" s="15"/>
      <c r="EP1237" s="23"/>
      <c r="ER1237" s="38"/>
      <c r="ET1237" s="38"/>
      <c r="EV1237" s="23"/>
      <c r="EX1237" s="15"/>
      <c r="EZ1237" s="38"/>
      <c r="FA1237" s="12"/>
      <c r="FB1237" s="23"/>
      <c r="FD1237" s="15"/>
    </row>
    <row r="1238" spans="1:160">
      <c r="A1238" s="40">
        <v>41413</v>
      </c>
      <c r="B1238">
        <v>2102.7301678375802</v>
      </c>
      <c r="C1238">
        <f>B1238-MAX($B$4:B1238)</f>
        <v>-6.2711205573496045</v>
      </c>
      <c r="E1238" s="158">
        <v>44700</v>
      </c>
      <c r="F1238">
        <v>2367.9099092392598</v>
      </c>
      <c r="G1238">
        <f>F1238-MAX($F$4:F1238)</f>
        <v>-23.039999999999964</v>
      </c>
      <c r="BO1238" s="23">
        <v>42319</v>
      </c>
      <c r="BP1238">
        <v>64.9384385975915</v>
      </c>
      <c r="BQ1238" s="15">
        <v>42060</v>
      </c>
      <c r="BR1238">
        <v>6.92</v>
      </c>
      <c r="BS1238" s="15">
        <v>42241</v>
      </c>
      <c r="BT1238">
        <v>78.559999999999903</v>
      </c>
      <c r="BU1238" s="15">
        <v>41996</v>
      </c>
      <c r="BV1238">
        <v>18.600000000000001</v>
      </c>
      <c r="BW1238" s="15">
        <v>42818</v>
      </c>
      <c r="BX1238">
        <v>25.759999999999899</v>
      </c>
      <c r="BY1238" s="15">
        <v>42373</v>
      </c>
      <c r="BZ1238">
        <v>20.49</v>
      </c>
      <c r="CA1238" s="15">
        <v>42648</v>
      </c>
      <c r="CB1238">
        <v>40.03</v>
      </c>
      <c r="CC1238" s="15">
        <v>42415</v>
      </c>
      <c r="CD1238">
        <v>23.81</v>
      </c>
      <c r="CE1238" s="15">
        <v>42136</v>
      </c>
      <c r="CF1238">
        <v>10.6699999999999</v>
      </c>
      <c r="CG1238" s="15">
        <v>42340</v>
      </c>
      <c r="CH1238">
        <v>14.659999999999901</v>
      </c>
      <c r="CI1238" s="15">
        <v>42060</v>
      </c>
      <c r="CJ1238">
        <v>16.48</v>
      </c>
      <c r="CK1238" s="15">
        <v>42080</v>
      </c>
      <c r="CL1238">
        <v>5.4099999999999904</v>
      </c>
      <c r="CM1238" s="15">
        <v>42059</v>
      </c>
      <c r="CN1238">
        <v>9.7999999999999901</v>
      </c>
      <c r="CO1238" s="15">
        <v>41413</v>
      </c>
      <c r="CP1238">
        <v>254.02576301246509</v>
      </c>
      <c r="CQ1238" s="15">
        <v>42906</v>
      </c>
      <c r="CR1238">
        <v>27.4076207100414</v>
      </c>
      <c r="CS1238" s="38">
        <v>42206</v>
      </c>
      <c r="CT1238" s="12">
        <v>0.41999999999999899</v>
      </c>
      <c r="CU1238" s="15">
        <v>42349</v>
      </c>
      <c r="CV1238">
        <v>3.4599999999999902</v>
      </c>
      <c r="CW1238" s="15">
        <v>42072</v>
      </c>
      <c r="CX1238">
        <v>16.5399999999999</v>
      </c>
      <c r="CY1238" s="15">
        <v>42121</v>
      </c>
      <c r="CZ1238">
        <v>8.9999999999999893</v>
      </c>
      <c r="DA1238" s="15">
        <v>42086</v>
      </c>
      <c r="DB1238">
        <v>17.93</v>
      </c>
      <c r="DC1238" s="38">
        <v>42398</v>
      </c>
      <c r="DD1238" s="12">
        <v>-13.184055239343699</v>
      </c>
      <c r="DE1238" s="40">
        <v>42845</v>
      </c>
      <c r="DF1238" s="12">
        <v>1.05000000000001</v>
      </c>
      <c r="DG1238" s="15">
        <v>42027</v>
      </c>
      <c r="DH1238">
        <v>25.58</v>
      </c>
      <c r="DI1238" s="15">
        <v>42026</v>
      </c>
      <c r="DJ1238">
        <v>0.40999999999999898</v>
      </c>
      <c r="DK1238" s="15">
        <v>42643</v>
      </c>
      <c r="DL1238">
        <v>16.9135311137881</v>
      </c>
      <c r="DN1238" s="38"/>
      <c r="DZ1238" s="38"/>
      <c r="EB1238" s="23"/>
      <c r="ED1238" s="15"/>
      <c r="EF1238" s="15"/>
      <c r="EH1238" s="15"/>
      <c r="EJ1238" s="38"/>
      <c r="EL1238" s="23"/>
      <c r="EN1238" s="15"/>
      <c r="EP1238" s="23"/>
      <c r="ER1238" s="38"/>
      <c r="ET1238" s="38"/>
      <c r="EV1238" s="23"/>
      <c r="EX1238" s="15"/>
      <c r="EZ1238" s="38"/>
      <c r="FA1238" s="12"/>
      <c r="FB1238" s="23"/>
      <c r="FD1238" s="15"/>
    </row>
    <row r="1239" spans="1:160">
      <c r="A1239" s="40">
        <v>41414</v>
      </c>
      <c r="B1239">
        <v>2103.8234780981002</v>
      </c>
      <c r="C1239">
        <f>B1239-MAX($B$4:B1239)</f>
        <v>-5.177810296829648</v>
      </c>
      <c r="E1239" s="158">
        <v>44701</v>
      </c>
      <c r="F1239">
        <v>2378.5899092392601</v>
      </c>
      <c r="G1239">
        <f>F1239-MAX($F$4:F1239)</f>
        <v>-12.359999999999673</v>
      </c>
      <c r="BO1239" s="23">
        <v>42320</v>
      </c>
      <c r="BP1239">
        <v>64.888438597591502</v>
      </c>
      <c r="BQ1239" s="15">
        <v>42061</v>
      </c>
      <c r="BR1239">
        <v>6.92</v>
      </c>
      <c r="BS1239" s="15">
        <v>42242</v>
      </c>
      <c r="BT1239">
        <v>83.759999999999906</v>
      </c>
      <c r="BU1239" s="15">
        <v>41997</v>
      </c>
      <c r="BV1239">
        <v>18.600000000000001</v>
      </c>
      <c r="BW1239" s="15">
        <v>42821</v>
      </c>
      <c r="BX1239">
        <v>25.759999999999899</v>
      </c>
      <c r="BY1239" s="15">
        <v>42374</v>
      </c>
      <c r="BZ1239">
        <v>20.49</v>
      </c>
      <c r="CA1239" s="15">
        <v>42649</v>
      </c>
      <c r="CB1239">
        <v>40.03</v>
      </c>
      <c r="CC1239" s="15">
        <v>42416</v>
      </c>
      <c r="CD1239">
        <v>22.47</v>
      </c>
      <c r="CE1239" s="15">
        <v>42137</v>
      </c>
      <c r="CF1239">
        <v>10.4599999999999</v>
      </c>
      <c r="CG1239" s="15">
        <v>42341</v>
      </c>
      <c r="CH1239">
        <v>14.659999999999901</v>
      </c>
      <c r="CI1239" s="15">
        <v>42061</v>
      </c>
      <c r="CJ1239">
        <v>16.48</v>
      </c>
      <c r="CK1239" s="15">
        <v>42081</v>
      </c>
      <c r="CL1239">
        <v>5.4099999999999904</v>
      </c>
      <c r="CM1239" s="15">
        <v>42060</v>
      </c>
      <c r="CN1239">
        <v>9.7999999999999901</v>
      </c>
      <c r="CO1239" s="15">
        <v>41414</v>
      </c>
      <c r="CP1239">
        <v>254.47019976597105</v>
      </c>
      <c r="CQ1239" s="15">
        <v>42907</v>
      </c>
      <c r="CR1239">
        <v>27.4076207100414</v>
      </c>
      <c r="CS1239" s="38">
        <v>42207</v>
      </c>
      <c r="CT1239" s="12">
        <v>0.40999999999999898</v>
      </c>
      <c r="CU1239" s="15">
        <v>42352</v>
      </c>
      <c r="CV1239">
        <v>3.4599999999999902</v>
      </c>
      <c r="CW1239" s="15">
        <v>42073</v>
      </c>
      <c r="CX1239">
        <v>15.9599999999999</v>
      </c>
      <c r="CY1239" s="15">
        <v>42122</v>
      </c>
      <c r="CZ1239">
        <v>8.0799999999999894</v>
      </c>
      <c r="DA1239" s="15">
        <v>42087</v>
      </c>
      <c r="DB1239">
        <v>17.68</v>
      </c>
      <c r="DC1239" s="38">
        <v>42401</v>
      </c>
      <c r="DD1239" s="12">
        <v>-13.3240552393437</v>
      </c>
      <c r="DE1239" s="40">
        <v>42846</v>
      </c>
      <c r="DF1239" s="12">
        <v>0.22000000000001901</v>
      </c>
      <c r="DG1239" s="15">
        <v>42030</v>
      </c>
      <c r="DH1239">
        <v>25.58</v>
      </c>
      <c r="DI1239" s="15">
        <v>42027</v>
      </c>
      <c r="DJ1239">
        <v>0.40999999999999898</v>
      </c>
      <c r="DK1239" s="15">
        <v>42647</v>
      </c>
      <c r="DL1239">
        <v>16.9135311137881</v>
      </c>
      <c r="DN1239" s="38"/>
      <c r="DZ1239" s="38"/>
      <c r="EB1239" s="23"/>
      <c r="ED1239" s="15"/>
      <c r="EF1239" s="15"/>
      <c r="EH1239" s="15"/>
      <c r="EJ1239" s="38"/>
      <c r="EL1239" s="23"/>
      <c r="EN1239" s="15"/>
      <c r="EP1239" s="23"/>
      <c r="ER1239" s="38"/>
      <c r="ET1239" s="38"/>
      <c r="EV1239" s="23"/>
      <c r="EX1239" s="15"/>
      <c r="EZ1239" s="38"/>
      <c r="FA1239" s="12"/>
      <c r="FB1239" s="23"/>
      <c r="FD1239" s="15"/>
    </row>
    <row r="1240" spans="1:160">
      <c r="A1240" s="40">
        <v>41415</v>
      </c>
      <c r="B1240">
        <v>2100.03024135736</v>
      </c>
      <c r="C1240">
        <f>B1240-MAX($B$4:B1240)</f>
        <v>-8.9710470375698605</v>
      </c>
      <c r="E1240" s="158">
        <v>44702</v>
      </c>
      <c r="F1240">
        <v>2378.5899092392601</v>
      </c>
      <c r="G1240">
        <f>F1240-MAX($F$4:F1240)</f>
        <v>-12.359999999999673</v>
      </c>
      <c r="BO1240" s="23">
        <v>42321</v>
      </c>
      <c r="BP1240">
        <v>63.9384385975915</v>
      </c>
      <c r="BQ1240" s="15">
        <v>42062</v>
      </c>
      <c r="BR1240">
        <v>6.92</v>
      </c>
      <c r="BS1240" s="15">
        <v>42243</v>
      </c>
      <c r="BT1240">
        <v>84.929999999999893</v>
      </c>
      <c r="BU1240" s="15">
        <v>41999</v>
      </c>
      <c r="BV1240">
        <v>18.600000000000001</v>
      </c>
      <c r="BW1240" s="15">
        <v>42822</v>
      </c>
      <c r="BX1240">
        <v>25.759999999999899</v>
      </c>
      <c r="BY1240" s="15">
        <v>42375</v>
      </c>
      <c r="BZ1240">
        <v>20.49</v>
      </c>
      <c r="CA1240" s="15">
        <v>42650</v>
      </c>
      <c r="CB1240">
        <v>40.03</v>
      </c>
      <c r="CC1240" s="15">
        <v>42417</v>
      </c>
      <c r="CD1240">
        <v>22.36</v>
      </c>
      <c r="CE1240" s="15">
        <v>42138</v>
      </c>
      <c r="CF1240">
        <v>10.3599999999999</v>
      </c>
      <c r="CG1240" s="15">
        <v>42342</v>
      </c>
      <c r="CH1240">
        <v>15.829999999999901</v>
      </c>
      <c r="CI1240" s="15">
        <v>42062</v>
      </c>
      <c r="CJ1240">
        <v>16.48</v>
      </c>
      <c r="CK1240" s="15">
        <v>42082</v>
      </c>
      <c r="CL1240">
        <v>5.4099999999999904</v>
      </c>
      <c r="CM1240" s="15">
        <v>42061</v>
      </c>
      <c r="CN1240">
        <v>9.7999999999999901</v>
      </c>
      <c r="CO1240" s="15">
        <v>41415</v>
      </c>
      <c r="CP1240">
        <v>253.96950324407891</v>
      </c>
      <c r="CQ1240" s="15">
        <v>42908</v>
      </c>
      <c r="CR1240">
        <v>27.4076207100414</v>
      </c>
      <c r="CS1240" s="38">
        <v>42208</v>
      </c>
      <c r="CT1240" s="12">
        <v>0.31999999999999901</v>
      </c>
      <c r="CU1240" s="15">
        <v>42353</v>
      </c>
      <c r="CV1240">
        <v>3.4599999999999902</v>
      </c>
      <c r="CW1240" s="15">
        <v>42074</v>
      </c>
      <c r="CX1240">
        <v>15.649999999999901</v>
      </c>
      <c r="CY1240" s="15">
        <v>42123</v>
      </c>
      <c r="CZ1240">
        <v>7.8699999999999797</v>
      </c>
      <c r="DA1240" s="15">
        <v>42088</v>
      </c>
      <c r="DB1240">
        <v>17.66</v>
      </c>
      <c r="DC1240" s="38">
        <v>42402</v>
      </c>
      <c r="DD1240" s="12">
        <v>-13.2340552393437</v>
      </c>
      <c r="DE1240" s="40">
        <v>42849</v>
      </c>
      <c r="DF1240" s="12">
        <v>-0.12999999999997999</v>
      </c>
      <c r="DG1240" s="15">
        <v>42031</v>
      </c>
      <c r="DH1240">
        <v>25.58</v>
      </c>
      <c r="DI1240" s="15">
        <v>42030</v>
      </c>
      <c r="DJ1240">
        <v>0.40999999999999898</v>
      </c>
      <c r="DK1240" s="15">
        <v>42648</v>
      </c>
      <c r="DL1240">
        <v>16.9135311137881</v>
      </c>
      <c r="DN1240" s="38"/>
      <c r="DZ1240" s="38"/>
      <c r="EB1240" s="23"/>
      <c r="ED1240" s="15"/>
      <c r="EF1240" s="15"/>
      <c r="EH1240" s="15"/>
      <c r="EJ1240" s="38"/>
      <c r="EL1240" s="23"/>
      <c r="EN1240" s="15"/>
      <c r="EP1240" s="23"/>
      <c r="ER1240" s="38"/>
      <c r="ET1240" s="38"/>
      <c r="EV1240" s="23"/>
      <c r="EX1240" s="15"/>
      <c r="EZ1240" s="38"/>
      <c r="FA1240" s="12"/>
      <c r="FB1240" s="23"/>
      <c r="FD1240" s="15"/>
    </row>
    <row r="1241" spans="1:160">
      <c r="A1241" s="40">
        <v>41416</v>
      </c>
      <c r="B1241">
        <v>2103.6668131677502</v>
      </c>
      <c r="C1241">
        <f>B1241-MAX($B$4:B1241)</f>
        <v>-5.3344752271796096</v>
      </c>
      <c r="E1241" s="158">
        <v>44703</v>
      </c>
      <c r="F1241">
        <v>2378.5899092392601</v>
      </c>
      <c r="G1241">
        <f>F1241-MAX($F$4:F1241)</f>
        <v>-12.359999999999673</v>
      </c>
      <c r="BO1241" s="23">
        <v>42324</v>
      </c>
      <c r="BP1241">
        <v>62.778438597591503</v>
      </c>
      <c r="BQ1241" s="15">
        <v>42065</v>
      </c>
      <c r="BR1241">
        <v>6.92</v>
      </c>
      <c r="BS1241" s="15">
        <v>42244</v>
      </c>
      <c r="BT1241">
        <v>84.929999999999893</v>
      </c>
      <c r="BU1241" s="15">
        <v>42002</v>
      </c>
      <c r="BV1241">
        <v>18.600000000000001</v>
      </c>
      <c r="BW1241" s="15">
        <v>42823</v>
      </c>
      <c r="BX1241">
        <v>25.759999999999899</v>
      </c>
      <c r="BY1241" s="15">
        <v>42376</v>
      </c>
      <c r="BZ1241">
        <v>20.49</v>
      </c>
      <c r="CA1241" s="15">
        <v>42653</v>
      </c>
      <c r="CB1241">
        <v>40.03</v>
      </c>
      <c r="CC1241" s="15">
        <v>42418</v>
      </c>
      <c r="CD1241">
        <v>21.28</v>
      </c>
      <c r="CE1241" s="15">
        <v>42139</v>
      </c>
      <c r="CF1241">
        <v>10.3599999999999</v>
      </c>
      <c r="CG1241" s="15">
        <v>42345</v>
      </c>
      <c r="CH1241">
        <v>15.649999999999901</v>
      </c>
      <c r="CI1241" s="15">
        <v>42065</v>
      </c>
      <c r="CJ1241">
        <v>16.48</v>
      </c>
      <c r="CK1241" s="15">
        <v>42083</v>
      </c>
      <c r="CL1241">
        <v>5.4099999999999904</v>
      </c>
      <c r="CM1241" s="15">
        <v>42062</v>
      </c>
      <c r="CN1241">
        <v>9.7999999999999901</v>
      </c>
      <c r="CO1241" s="15">
        <v>41416</v>
      </c>
      <c r="CP1241">
        <v>253.51676689180059</v>
      </c>
      <c r="CQ1241" s="15">
        <v>42909</v>
      </c>
      <c r="CR1241">
        <v>27.4076207100414</v>
      </c>
      <c r="CS1241" s="38">
        <v>42212</v>
      </c>
      <c r="CT1241" s="12">
        <v>0.31999999999999901</v>
      </c>
      <c r="CU1241" s="15">
        <v>42354</v>
      </c>
      <c r="CV1241">
        <v>3.4599999999999902</v>
      </c>
      <c r="CW1241" s="15">
        <v>42075</v>
      </c>
      <c r="CX1241">
        <v>15.999999999999901</v>
      </c>
      <c r="CY1241" s="15">
        <v>42124</v>
      </c>
      <c r="CZ1241">
        <v>7.8599999999999897</v>
      </c>
      <c r="DA1241" s="15">
        <v>42089</v>
      </c>
      <c r="DB1241">
        <v>15.86</v>
      </c>
      <c r="DC1241" s="38">
        <v>42403</v>
      </c>
      <c r="DD1241" s="12">
        <v>-12.944055239343699</v>
      </c>
      <c r="DE1241" s="40">
        <v>42850</v>
      </c>
      <c r="DF1241" s="12">
        <v>-0.63999999999998003</v>
      </c>
      <c r="DG1241" s="15">
        <v>42032</v>
      </c>
      <c r="DH1241">
        <v>25.58</v>
      </c>
      <c r="DI1241" s="15">
        <v>42031</v>
      </c>
      <c r="DJ1241">
        <v>0.40999999999999898</v>
      </c>
      <c r="DK1241" s="15">
        <v>42649</v>
      </c>
      <c r="DL1241">
        <v>16.9135311137881</v>
      </c>
      <c r="DN1241" s="38"/>
      <c r="DZ1241" s="38"/>
      <c r="EB1241" s="23"/>
      <c r="ED1241" s="15"/>
      <c r="EF1241" s="15"/>
      <c r="EH1241" s="15"/>
      <c r="EJ1241" s="38"/>
      <c r="EL1241" s="23"/>
      <c r="EN1241" s="15"/>
      <c r="EP1241" s="23"/>
      <c r="ER1241" s="38"/>
      <c r="ET1241" s="38"/>
      <c r="EV1241" s="23"/>
      <c r="EX1241" s="15"/>
      <c r="EZ1241" s="38"/>
      <c r="FA1241" s="12"/>
      <c r="FB1241" s="23"/>
      <c r="FD1241" s="15"/>
    </row>
    <row r="1242" spans="1:160">
      <c r="A1242" s="40">
        <v>41417</v>
      </c>
      <c r="B1242">
        <v>2090.1979757783802</v>
      </c>
      <c r="C1242">
        <f>B1242-MAX($B$4:B1242)</f>
        <v>-18.803312616549647</v>
      </c>
      <c r="E1242" s="158">
        <v>44704</v>
      </c>
      <c r="F1242">
        <v>2381.8299092392599</v>
      </c>
      <c r="G1242">
        <f>F1242-MAX($F$4:F1242)</f>
        <v>-9.1199999999998909</v>
      </c>
      <c r="BO1242" s="23">
        <v>42325</v>
      </c>
      <c r="BP1242">
        <v>63.718438597591501</v>
      </c>
      <c r="BQ1242" s="15">
        <v>42066</v>
      </c>
      <c r="BR1242">
        <v>6.92</v>
      </c>
      <c r="BS1242" s="15">
        <v>42247</v>
      </c>
      <c r="BT1242">
        <v>84.929999999999893</v>
      </c>
      <c r="BU1242" s="15">
        <v>42003</v>
      </c>
      <c r="BV1242">
        <v>18.600000000000001</v>
      </c>
      <c r="BW1242" s="15">
        <v>42824</v>
      </c>
      <c r="BX1242">
        <v>25.759999999999899</v>
      </c>
      <c r="BY1242" s="15">
        <v>42377</v>
      </c>
      <c r="BZ1242">
        <v>20.49</v>
      </c>
      <c r="CA1242" s="15">
        <v>42654</v>
      </c>
      <c r="CB1242">
        <v>40.03</v>
      </c>
      <c r="CC1242" s="15">
        <v>42419</v>
      </c>
      <c r="CD1242">
        <v>21.16</v>
      </c>
      <c r="CE1242" s="15">
        <v>42142</v>
      </c>
      <c r="CF1242">
        <v>10.3599999999999</v>
      </c>
      <c r="CG1242" s="15">
        <v>42346</v>
      </c>
      <c r="CH1242">
        <v>16.5399999999999</v>
      </c>
      <c r="CI1242" s="15">
        <v>42066</v>
      </c>
      <c r="CJ1242">
        <v>16.48</v>
      </c>
      <c r="CK1242" s="15">
        <v>42086</v>
      </c>
      <c r="CL1242">
        <v>5.4099999999999904</v>
      </c>
      <c r="CM1242" s="15">
        <v>42065</v>
      </c>
      <c r="CN1242">
        <v>9.7999999999999901</v>
      </c>
      <c r="CO1242" s="15">
        <v>41417</v>
      </c>
      <c r="CP1242">
        <v>254.16048776201202</v>
      </c>
      <c r="CQ1242" s="15">
        <v>42912</v>
      </c>
      <c r="CR1242">
        <v>27.4076207100414</v>
      </c>
      <c r="CS1242" s="38">
        <v>42213</v>
      </c>
      <c r="CT1242" s="12">
        <v>0.31999999999999901</v>
      </c>
      <c r="CU1242" s="15">
        <v>42355</v>
      </c>
      <c r="CV1242">
        <v>3.4599999999999902</v>
      </c>
      <c r="CW1242" s="15">
        <v>42076</v>
      </c>
      <c r="CX1242">
        <v>15.4399999999999</v>
      </c>
      <c r="CY1242" s="15">
        <v>42128</v>
      </c>
      <c r="CZ1242">
        <v>6.2099999999999902</v>
      </c>
      <c r="DA1242" s="15">
        <v>42090</v>
      </c>
      <c r="DB1242">
        <v>15.36</v>
      </c>
      <c r="DC1242" s="38">
        <v>42404</v>
      </c>
      <c r="DD1242" s="12">
        <v>-13.294055239343701</v>
      </c>
      <c r="DE1242" s="40">
        <v>42851</v>
      </c>
      <c r="DF1242" s="12">
        <v>-0.15999999999997999</v>
      </c>
      <c r="DG1242" s="15">
        <v>42033</v>
      </c>
      <c r="DH1242">
        <v>25.58</v>
      </c>
      <c r="DI1242" s="15">
        <v>42032</v>
      </c>
      <c r="DJ1242">
        <v>0.40999999999999898</v>
      </c>
      <c r="DK1242" s="15">
        <v>42650</v>
      </c>
      <c r="DL1242">
        <v>16.9135311137881</v>
      </c>
      <c r="DN1242" s="38"/>
      <c r="DZ1242" s="38"/>
      <c r="EB1242" s="23"/>
      <c r="ED1242" s="15"/>
      <c r="EF1242" s="15"/>
      <c r="EH1242" s="15"/>
      <c r="EJ1242" s="38"/>
      <c r="EL1242" s="23"/>
      <c r="EN1242" s="15"/>
      <c r="EP1242" s="23"/>
      <c r="ER1242" s="38"/>
      <c r="ET1242" s="38"/>
      <c r="EV1242" s="23"/>
      <c r="EX1242" s="15"/>
      <c r="EZ1242" s="38"/>
      <c r="FA1242" s="12"/>
      <c r="FB1242" s="23"/>
      <c r="FD1242" s="15"/>
    </row>
    <row r="1243" spans="1:160">
      <c r="A1243" s="40">
        <v>41418</v>
      </c>
      <c r="B1243">
        <v>2088.3069474048898</v>
      </c>
      <c r="C1243">
        <f>B1243-MAX($B$4:B1243)</f>
        <v>-20.694340990040018</v>
      </c>
      <c r="E1243" s="158">
        <v>44705</v>
      </c>
      <c r="F1243">
        <v>2368.0799092392599</v>
      </c>
      <c r="G1243">
        <f>F1243-MAX($F$4:F1243)</f>
        <v>-22.869999999999891</v>
      </c>
      <c r="BO1243" s="23">
        <v>42326</v>
      </c>
      <c r="BP1243">
        <v>63.448438597591498</v>
      </c>
      <c r="BQ1243" s="15">
        <v>42067</v>
      </c>
      <c r="BR1243">
        <v>6.92</v>
      </c>
      <c r="BS1243" s="15">
        <v>42248</v>
      </c>
      <c r="BT1243">
        <v>84.929999999999893</v>
      </c>
      <c r="BU1243" s="15">
        <v>42006</v>
      </c>
      <c r="BV1243">
        <v>18.600000000000001</v>
      </c>
      <c r="BW1243" s="15">
        <v>42825</v>
      </c>
      <c r="BX1243">
        <v>25.759999999999899</v>
      </c>
      <c r="BY1243" s="15">
        <v>42380</v>
      </c>
      <c r="BZ1243">
        <v>20.49</v>
      </c>
      <c r="CA1243" s="15">
        <v>42655</v>
      </c>
      <c r="CB1243">
        <v>40.47</v>
      </c>
      <c r="CC1243" s="15">
        <v>42422</v>
      </c>
      <c r="CD1243">
        <v>20.77</v>
      </c>
      <c r="CE1243" s="15">
        <v>42143</v>
      </c>
      <c r="CF1243">
        <v>10.049999999999899</v>
      </c>
      <c r="CG1243" s="15">
        <v>42347</v>
      </c>
      <c r="CH1243">
        <v>16.299999999999901</v>
      </c>
      <c r="CI1243" s="15">
        <v>42067</v>
      </c>
      <c r="CJ1243">
        <v>16.48</v>
      </c>
      <c r="CK1243" s="15">
        <v>42087</v>
      </c>
      <c r="CL1243">
        <v>5.4099999999999904</v>
      </c>
      <c r="CM1243" s="15">
        <v>42066</v>
      </c>
      <c r="CN1243">
        <v>9.7999999999999901</v>
      </c>
      <c r="CO1243" s="15">
        <v>41418</v>
      </c>
      <c r="CP1243">
        <v>254.02347830418182</v>
      </c>
      <c r="CQ1243" s="15">
        <v>42913</v>
      </c>
      <c r="CR1243">
        <v>27.4076207100414</v>
      </c>
      <c r="CS1243" s="38">
        <v>42214</v>
      </c>
      <c r="CT1243" s="12">
        <v>0.25999999999999901</v>
      </c>
      <c r="CU1243" s="15">
        <v>42356</v>
      </c>
      <c r="CV1243">
        <v>3.4599999999999902</v>
      </c>
      <c r="CW1243" s="15">
        <v>42079</v>
      </c>
      <c r="CX1243">
        <v>15.249999999999901</v>
      </c>
      <c r="CY1243" s="15">
        <v>42130</v>
      </c>
      <c r="CZ1243">
        <v>14.309999999999899</v>
      </c>
      <c r="DA1243" s="15">
        <v>42093</v>
      </c>
      <c r="DB1243">
        <v>14.6</v>
      </c>
      <c r="DC1243" s="38">
        <v>42405</v>
      </c>
      <c r="DD1243" s="12">
        <v>-13.3240552393437</v>
      </c>
      <c r="DE1243" s="40">
        <v>42852</v>
      </c>
      <c r="DF1243" s="12">
        <v>2.0000000000020599E-2</v>
      </c>
      <c r="DG1243" s="15">
        <v>42034</v>
      </c>
      <c r="DH1243">
        <v>25.58</v>
      </c>
      <c r="DI1243" s="15">
        <v>42033</v>
      </c>
      <c r="DJ1243">
        <v>0.40999999999999898</v>
      </c>
      <c r="DK1243" s="15">
        <v>42653</v>
      </c>
      <c r="DL1243">
        <v>16.9135311137881</v>
      </c>
      <c r="DN1243" s="38"/>
      <c r="DZ1243" s="38"/>
      <c r="EB1243" s="23"/>
      <c r="ED1243" s="15"/>
      <c r="EF1243" s="15"/>
      <c r="EH1243" s="15"/>
      <c r="EJ1243" s="38"/>
      <c r="EL1243" s="23"/>
      <c r="EN1243" s="15"/>
      <c r="EP1243" s="23"/>
      <c r="ER1243" s="38"/>
      <c r="ET1243" s="38"/>
      <c r="EV1243" s="23"/>
      <c r="EX1243" s="15"/>
      <c r="EZ1243" s="38"/>
      <c r="FA1243" s="12"/>
      <c r="FB1243" s="23"/>
      <c r="FD1243" s="15"/>
    </row>
    <row r="1244" spans="1:160">
      <c r="A1244" s="40">
        <v>41419</v>
      </c>
      <c r="B1244">
        <v>2088.3069474048898</v>
      </c>
      <c r="C1244">
        <f>B1244-MAX($B$4:B1244)</f>
        <v>-20.694340990040018</v>
      </c>
      <c r="E1244" s="158">
        <v>44706</v>
      </c>
      <c r="F1244">
        <v>2374.7999092392602</v>
      </c>
      <c r="G1244">
        <f>F1244-MAX($F$4:F1244)</f>
        <v>-16.149999999999636</v>
      </c>
      <c r="BO1244" s="23">
        <v>42327</v>
      </c>
      <c r="BP1244">
        <v>64.988438597591596</v>
      </c>
      <c r="BQ1244" s="15">
        <v>42068</v>
      </c>
      <c r="BR1244">
        <v>6.92</v>
      </c>
      <c r="BS1244" s="15">
        <v>42249</v>
      </c>
      <c r="BT1244">
        <v>84.929999999999893</v>
      </c>
      <c r="BU1244" s="15">
        <v>42009</v>
      </c>
      <c r="BV1244">
        <v>18.600000000000001</v>
      </c>
      <c r="BW1244" s="15">
        <v>42828</v>
      </c>
      <c r="BX1244">
        <v>25.759999999999899</v>
      </c>
      <c r="BY1244" s="15">
        <v>42381</v>
      </c>
      <c r="BZ1244">
        <v>20.49</v>
      </c>
      <c r="CA1244" s="15">
        <v>42656</v>
      </c>
      <c r="CB1244">
        <v>41.18</v>
      </c>
      <c r="CC1244" s="15">
        <v>42423</v>
      </c>
      <c r="CD1244">
        <v>20.92</v>
      </c>
      <c r="CE1244" s="15">
        <v>42144</v>
      </c>
      <c r="CF1244">
        <v>10.049999999999899</v>
      </c>
      <c r="CG1244" s="15">
        <v>42348</v>
      </c>
      <c r="CH1244">
        <v>15.409999999999901</v>
      </c>
      <c r="CI1244" s="15">
        <v>42068</v>
      </c>
      <c r="CJ1244">
        <v>16.48</v>
      </c>
      <c r="CK1244" s="15">
        <v>42088</v>
      </c>
      <c r="CL1244">
        <v>5.4099999999999904</v>
      </c>
      <c r="CM1244" s="15">
        <v>42067</v>
      </c>
      <c r="CN1244">
        <v>9.7999999999999901</v>
      </c>
      <c r="CO1244" s="15">
        <v>41419</v>
      </c>
      <c r="CP1244">
        <v>254.02347830418182</v>
      </c>
      <c r="CQ1244" s="15">
        <v>42914</v>
      </c>
      <c r="CR1244">
        <v>27.4076207100414</v>
      </c>
      <c r="CS1244" s="38">
        <v>42215</v>
      </c>
      <c r="CT1244" s="12">
        <v>0.189999999999999</v>
      </c>
      <c r="CU1244" s="15">
        <v>42359</v>
      </c>
      <c r="CV1244">
        <v>3.4599999999999902</v>
      </c>
      <c r="CW1244" s="15">
        <v>42080</v>
      </c>
      <c r="CX1244">
        <v>17.059999999999899</v>
      </c>
      <c r="CY1244" s="15">
        <v>42131</v>
      </c>
      <c r="CZ1244">
        <v>15.2699999999999</v>
      </c>
      <c r="DA1244" s="15">
        <v>42094</v>
      </c>
      <c r="DB1244">
        <v>13.94</v>
      </c>
      <c r="DC1244" s="38">
        <v>42411</v>
      </c>
      <c r="DD1244" s="12">
        <v>-12.874055239343701</v>
      </c>
      <c r="DE1244" s="40">
        <v>42853</v>
      </c>
      <c r="DF1244" s="12">
        <v>0.14000000000002</v>
      </c>
      <c r="DG1244" s="15">
        <v>42037</v>
      </c>
      <c r="DH1244">
        <v>25.58</v>
      </c>
      <c r="DI1244" s="15">
        <v>42034</v>
      </c>
      <c r="DJ1244">
        <v>0.40999999999999898</v>
      </c>
      <c r="DK1244" s="15">
        <v>42654</v>
      </c>
      <c r="DL1244">
        <v>16.9135311137881</v>
      </c>
      <c r="DN1244" s="38"/>
      <c r="DZ1244" s="38"/>
      <c r="EB1244" s="23"/>
      <c r="ED1244" s="15"/>
      <c r="EF1244" s="15"/>
      <c r="EH1244" s="15"/>
      <c r="EJ1244" s="38"/>
      <c r="EL1244" s="23"/>
      <c r="EN1244" s="15"/>
      <c r="EP1244" s="23"/>
      <c r="ER1244" s="38"/>
      <c r="ET1244" s="38"/>
      <c r="EV1244" s="23"/>
      <c r="EX1244" s="15"/>
      <c r="EZ1244" s="38"/>
      <c r="FA1244" s="12"/>
      <c r="FB1244" s="23"/>
      <c r="FD1244" s="15"/>
    </row>
    <row r="1245" spans="1:160">
      <c r="A1245" s="40">
        <v>41420</v>
      </c>
      <c r="B1245">
        <v>2088.3069474048898</v>
      </c>
      <c r="C1245">
        <f>B1245-MAX($B$4:B1245)</f>
        <v>-20.694340990040018</v>
      </c>
      <c r="E1245" s="158">
        <v>44707</v>
      </c>
      <c r="F1245">
        <v>2374.7999092392602</v>
      </c>
      <c r="G1245">
        <f>F1245-MAX($F$4:F1245)</f>
        <v>-16.149999999999636</v>
      </c>
      <c r="BO1245" s="23">
        <v>42328</v>
      </c>
      <c r="BP1245">
        <v>65.208438597591595</v>
      </c>
      <c r="BQ1245" s="15">
        <v>42069</v>
      </c>
      <c r="BR1245">
        <v>6.92</v>
      </c>
      <c r="BS1245" s="15">
        <v>42250</v>
      </c>
      <c r="BT1245">
        <v>84.929999999999893</v>
      </c>
      <c r="BU1245" s="15">
        <v>42010</v>
      </c>
      <c r="BV1245">
        <v>18.600000000000001</v>
      </c>
      <c r="BW1245" s="15">
        <v>42829</v>
      </c>
      <c r="BX1245">
        <v>25.759999999999899</v>
      </c>
      <c r="BY1245" s="15">
        <v>42382</v>
      </c>
      <c r="BZ1245">
        <v>20.49</v>
      </c>
      <c r="CA1245" s="15">
        <v>42657</v>
      </c>
      <c r="CB1245">
        <v>41.18</v>
      </c>
      <c r="CC1245" s="15">
        <v>42424</v>
      </c>
      <c r="CD1245">
        <v>21.15</v>
      </c>
      <c r="CE1245" s="15">
        <v>42145</v>
      </c>
      <c r="CF1245">
        <v>10.049999999999899</v>
      </c>
      <c r="CG1245" s="15">
        <v>42349</v>
      </c>
      <c r="CH1245">
        <v>15.409999999999901</v>
      </c>
      <c r="CI1245" s="15">
        <v>42069</v>
      </c>
      <c r="CJ1245">
        <v>16.48</v>
      </c>
      <c r="CK1245" s="15">
        <v>42089</v>
      </c>
      <c r="CL1245">
        <v>5.4099999999999904</v>
      </c>
      <c r="CM1245" s="15">
        <v>42068</v>
      </c>
      <c r="CN1245">
        <v>9.7999999999999901</v>
      </c>
      <c r="CO1245" s="15">
        <v>41420</v>
      </c>
      <c r="CP1245">
        <v>254.02347830418182</v>
      </c>
      <c r="CQ1245" s="15">
        <v>42915</v>
      </c>
      <c r="CR1245">
        <v>27.4076207100414</v>
      </c>
      <c r="CS1245" s="38">
        <v>42216</v>
      </c>
      <c r="CT1245" s="12">
        <v>0.189999999999999</v>
      </c>
      <c r="CU1245" s="15">
        <v>42360</v>
      </c>
      <c r="CV1245">
        <v>3.4599999999999902</v>
      </c>
      <c r="CW1245" s="15">
        <v>42081</v>
      </c>
      <c r="CX1245">
        <v>17.5199999999999</v>
      </c>
      <c r="CY1245" s="15">
        <v>42132</v>
      </c>
      <c r="CZ1245">
        <v>16.899999999999899</v>
      </c>
      <c r="DA1245" s="15">
        <v>42095</v>
      </c>
      <c r="DB1245">
        <v>13.58</v>
      </c>
      <c r="DC1245" s="38">
        <v>42422</v>
      </c>
      <c r="DD1245" s="12">
        <v>-12.874055239343701</v>
      </c>
      <c r="DE1245" s="40">
        <v>42857</v>
      </c>
      <c r="DF1245" s="12">
        <v>1.3600000000000101</v>
      </c>
      <c r="DG1245" s="15">
        <v>42038</v>
      </c>
      <c r="DH1245">
        <v>25.58</v>
      </c>
      <c r="DI1245" s="15">
        <v>42037</v>
      </c>
      <c r="DJ1245">
        <v>0.40999999999999898</v>
      </c>
      <c r="DK1245" s="15">
        <v>42655</v>
      </c>
      <c r="DL1245">
        <v>16.9135311137881</v>
      </c>
      <c r="DN1245" s="38"/>
      <c r="DZ1245" s="38"/>
      <c r="EB1245" s="23"/>
      <c r="ED1245" s="15"/>
      <c r="EF1245" s="15"/>
      <c r="EH1245" s="15"/>
      <c r="EJ1245" s="38"/>
      <c r="EL1245" s="23"/>
      <c r="EN1245" s="15"/>
      <c r="EP1245" s="23"/>
      <c r="ER1245" s="38"/>
      <c r="ET1245" s="38"/>
      <c r="EV1245" s="23"/>
      <c r="EX1245" s="15"/>
      <c r="EZ1245" s="38"/>
      <c r="FA1245" s="12"/>
      <c r="FB1245" s="23"/>
      <c r="FD1245" s="15"/>
    </row>
    <row r="1246" spans="1:160">
      <c r="A1246" s="40">
        <v>41421</v>
      </c>
      <c r="B1246">
        <v>2085.88570002807</v>
      </c>
      <c r="C1246">
        <f>B1246-MAX($B$4:B1246)</f>
        <v>-23.115588366859811</v>
      </c>
      <c r="E1246" s="158">
        <v>44708</v>
      </c>
      <c r="F1246">
        <v>2377.7599092392602</v>
      </c>
      <c r="G1246">
        <f>F1246-MAX($F$4:F1246)</f>
        <v>-13.1899999999996</v>
      </c>
      <c r="BO1246" s="23">
        <v>42331</v>
      </c>
      <c r="BP1246">
        <v>65.898438597591493</v>
      </c>
      <c r="BQ1246" s="15">
        <v>42072</v>
      </c>
      <c r="BR1246">
        <v>6.92</v>
      </c>
      <c r="BS1246" s="15">
        <v>42251</v>
      </c>
      <c r="BT1246">
        <v>84.929999999999893</v>
      </c>
      <c r="BU1246" s="15">
        <v>42011</v>
      </c>
      <c r="BV1246">
        <v>18.600000000000001</v>
      </c>
      <c r="BW1246" s="15">
        <v>42830</v>
      </c>
      <c r="BX1246">
        <v>25.759999999999899</v>
      </c>
      <c r="BY1246" s="15">
        <v>42383</v>
      </c>
      <c r="BZ1246">
        <v>20.49</v>
      </c>
      <c r="CA1246" s="15">
        <v>42660</v>
      </c>
      <c r="CB1246">
        <v>41.18</v>
      </c>
      <c r="CC1246" s="15">
        <v>42425</v>
      </c>
      <c r="CD1246">
        <v>21.18</v>
      </c>
      <c r="CE1246" s="15">
        <v>42146</v>
      </c>
      <c r="CF1246">
        <v>10.049999999999899</v>
      </c>
      <c r="CG1246" s="15">
        <v>42352</v>
      </c>
      <c r="CH1246">
        <v>15.409999999999901</v>
      </c>
      <c r="CI1246" s="15">
        <v>42072</v>
      </c>
      <c r="CJ1246">
        <v>16.48</v>
      </c>
      <c r="CK1246" s="15">
        <v>42090</v>
      </c>
      <c r="CL1246">
        <v>5.4099999999999904</v>
      </c>
      <c r="CM1246" s="15">
        <v>42069</v>
      </c>
      <c r="CN1246">
        <v>9.7999999999999901</v>
      </c>
      <c r="CO1246" s="15">
        <v>41421</v>
      </c>
      <c r="CP1246">
        <v>254.20972917857506</v>
      </c>
      <c r="CQ1246" s="15">
        <v>42916</v>
      </c>
      <c r="CR1246">
        <v>27.4076207100414</v>
      </c>
      <c r="CS1246" s="38">
        <v>42219</v>
      </c>
      <c r="CT1246" s="12">
        <v>0.189999999999999</v>
      </c>
      <c r="CU1246" s="15">
        <v>42361</v>
      </c>
      <c r="CV1246">
        <v>3.4599999999999902</v>
      </c>
      <c r="CW1246" s="15">
        <v>42082</v>
      </c>
      <c r="CX1246">
        <v>17.009999999999899</v>
      </c>
      <c r="CY1246" s="15">
        <v>42135</v>
      </c>
      <c r="CZ1246">
        <v>16.299999999999901</v>
      </c>
      <c r="DA1246" s="15">
        <v>42096</v>
      </c>
      <c r="DB1246">
        <v>12.63</v>
      </c>
      <c r="DC1246" s="38">
        <v>42423</v>
      </c>
      <c r="DD1246" s="12">
        <v>-12.874055239343701</v>
      </c>
      <c r="DE1246" s="40">
        <v>42859</v>
      </c>
      <c r="DF1246" s="12">
        <v>3.6600000000000201</v>
      </c>
      <c r="DG1246" s="15">
        <v>42039</v>
      </c>
      <c r="DH1246">
        <v>25.58</v>
      </c>
      <c r="DI1246" s="15">
        <v>42038</v>
      </c>
      <c r="DJ1246">
        <v>0.40999999999999898</v>
      </c>
      <c r="DK1246" s="15">
        <v>42656</v>
      </c>
      <c r="DL1246">
        <v>16.9135311137881</v>
      </c>
      <c r="DN1246" s="38"/>
      <c r="DZ1246" s="38"/>
      <c r="EB1246" s="23"/>
      <c r="ED1246" s="15"/>
      <c r="EF1246" s="15"/>
      <c r="EH1246" s="15"/>
      <c r="EJ1246" s="38"/>
      <c r="EL1246" s="23"/>
      <c r="EN1246" s="15"/>
      <c r="EP1246" s="23"/>
      <c r="ER1246" s="38"/>
      <c r="ET1246" s="38"/>
      <c r="EV1246" s="23"/>
      <c r="EX1246" s="15"/>
      <c r="EZ1246" s="38"/>
      <c r="FA1246" s="12"/>
      <c r="FB1246" s="23"/>
      <c r="FD1246" s="15"/>
    </row>
    <row r="1247" spans="1:160">
      <c r="A1247" s="40">
        <v>41422</v>
      </c>
      <c r="B1247">
        <v>2086.5512457084001</v>
      </c>
      <c r="C1247">
        <f>B1247-MAX($B$4:B1247)</f>
        <v>-22.450042686529741</v>
      </c>
      <c r="E1247" s="158">
        <v>44709</v>
      </c>
      <c r="F1247">
        <v>2377.7599092392602</v>
      </c>
      <c r="G1247">
        <f>F1247-MAX($F$4:F1247)</f>
        <v>-13.1899999999996</v>
      </c>
      <c r="BO1247" s="23">
        <v>42332</v>
      </c>
      <c r="BP1247">
        <v>66.258438597591507</v>
      </c>
      <c r="BQ1247" s="15">
        <v>42073</v>
      </c>
      <c r="BR1247">
        <v>6.92</v>
      </c>
      <c r="BS1247" s="15">
        <v>42254</v>
      </c>
      <c r="BT1247">
        <v>84.929999999999893</v>
      </c>
      <c r="BU1247" s="15">
        <v>42012</v>
      </c>
      <c r="BV1247">
        <v>18.600000000000001</v>
      </c>
      <c r="BW1247" s="15">
        <v>42831</v>
      </c>
      <c r="BX1247">
        <v>25.759999999999899</v>
      </c>
      <c r="BY1247" s="15">
        <v>42394</v>
      </c>
      <c r="BZ1247">
        <v>20.49</v>
      </c>
      <c r="CA1247" s="15">
        <v>42661</v>
      </c>
      <c r="CB1247">
        <v>41.18</v>
      </c>
      <c r="CC1247" s="15">
        <v>42426</v>
      </c>
      <c r="CD1247">
        <v>20.98</v>
      </c>
      <c r="CE1247" s="15">
        <v>42150</v>
      </c>
      <c r="CF1247">
        <v>10.049999999999899</v>
      </c>
      <c r="CG1247" s="15">
        <v>42353</v>
      </c>
      <c r="CH1247">
        <v>15.409999999999901</v>
      </c>
      <c r="CI1247" s="15">
        <v>42073</v>
      </c>
      <c r="CJ1247">
        <v>16.48</v>
      </c>
      <c r="CK1247" s="15">
        <v>42093</v>
      </c>
      <c r="CL1247">
        <v>5.4099999999999904</v>
      </c>
      <c r="CM1247" s="15">
        <v>42072</v>
      </c>
      <c r="CN1247">
        <v>9.7999999999999901</v>
      </c>
      <c r="CO1247" s="15">
        <v>41422</v>
      </c>
      <c r="CP1247">
        <v>254.32486641634654</v>
      </c>
      <c r="CQ1247" s="15">
        <v>42919</v>
      </c>
      <c r="CR1247">
        <v>27.4076207100414</v>
      </c>
      <c r="CS1247" s="38">
        <v>42220</v>
      </c>
      <c r="CT1247" s="12">
        <v>0.189999999999999</v>
      </c>
      <c r="CU1247" s="15">
        <v>42362</v>
      </c>
      <c r="CV1247">
        <v>3.4599999999999902</v>
      </c>
      <c r="CW1247" s="15">
        <v>42083</v>
      </c>
      <c r="CX1247">
        <v>16.799999999999901</v>
      </c>
      <c r="CY1247" s="15">
        <v>42136</v>
      </c>
      <c r="CZ1247">
        <v>15.8399999999999</v>
      </c>
      <c r="DA1247" s="15">
        <v>42097</v>
      </c>
      <c r="DB1247">
        <v>12.92</v>
      </c>
      <c r="DC1247" s="38">
        <v>42424</v>
      </c>
      <c r="DD1247" s="12">
        <v>-12.8840552393437</v>
      </c>
      <c r="DE1247" s="40">
        <v>42878</v>
      </c>
      <c r="DF1247" s="12">
        <v>3.6600000000000201</v>
      </c>
      <c r="DG1247" s="15">
        <v>42040</v>
      </c>
      <c r="DH1247">
        <v>25.58</v>
      </c>
      <c r="DI1247" s="15">
        <v>42039</v>
      </c>
      <c r="DJ1247">
        <v>0.40999999999999898</v>
      </c>
      <c r="DK1247" s="15">
        <v>42657</v>
      </c>
      <c r="DL1247">
        <v>16.9135311137881</v>
      </c>
      <c r="DN1247" s="38"/>
      <c r="DZ1247" s="38"/>
      <c r="EB1247" s="23"/>
      <c r="ED1247" s="15"/>
      <c r="EF1247" s="15"/>
      <c r="EH1247" s="15"/>
      <c r="EJ1247" s="38"/>
      <c r="EL1247" s="23"/>
      <c r="EN1247" s="15"/>
      <c r="EP1247" s="23"/>
      <c r="ER1247" s="38"/>
      <c r="ET1247" s="38"/>
      <c r="EV1247" s="23"/>
      <c r="EX1247" s="15"/>
      <c r="EZ1247" s="38"/>
      <c r="FA1247" s="12"/>
      <c r="FB1247" s="23"/>
      <c r="FD1247" s="15"/>
    </row>
    <row r="1248" spans="1:160">
      <c r="A1248" s="40">
        <v>41423</v>
      </c>
      <c r="B1248">
        <v>2083.9183828353398</v>
      </c>
      <c r="C1248">
        <f>B1248-MAX($B$4:B1248)</f>
        <v>-25.082905559590017</v>
      </c>
      <c r="E1248" s="158">
        <v>44710</v>
      </c>
      <c r="F1248">
        <v>2377.7599092392602</v>
      </c>
      <c r="G1248">
        <f>F1248-MAX($F$4:F1248)</f>
        <v>-13.1899999999996</v>
      </c>
      <c r="BO1248" s="23">
        <v>42333</v>
      </c>
      <c r="BP1248">
        <v>66.218438597591501</v>
      </c>
      <c r="BQ1248" s="15">
        <v>42074</v>
      </c>
      <c r="BR1248">
        <v>6.92</v>
      </c>
      <c r="BS1248" s="15">
        <v>42255</v>
      </c>
      <c r="BT1248">
        <v>84.929999999999893</v>
      </c>
      <c r="BU1248" s="15">
        <v>42013</v>
      </c>
      <c r="BV1248">
        <v>18.600000000000001</v>
      </c>
      <c r="BW1248" s="15">
        <v>42832</v>
      </c>
      <c r="BX1248">
        <v>25.759999999999899</v>
      </c>
      <c r="BY1248" s="15">
        <v>42395</v>
      </c>
      <c r="BZ1248">
        <v>19.75</v>
      </c>
      <c r="CA1248" s="15">
        <v>42662</v>
      </c>
      <c r="CB1248">
        <v>41.18</v>
      </c>
      <c r="CC1248" s="15">
        <v>42429</v>
      </c>
      <c r="CD1248">
        <v>21.32</v>
      </c>
      <c r="CE1248" s="15">
        <v>42151</v>
      </c>
      <c r="CF1248">
        <v>10.049999999999899</v>
      </c>
      <c r="CG1248" s="15">
        <v>42354</v>
      </c>
      <c r="CH1248">
        <v>15.409999999999901</v>
      </c>
      <c r="CI1248" s="15">
        <v>42074</v>
      </c>
      <c r="CJ1248">
        <v>16.48</v>
      </c>
      <c r="CK1248" s="15">
        <v>42094</v>
      </c>
      <c r="CL1248">
        <v>5.4099999999999904</v>
      </c>
      <c r="CM1248" s="15">
        <v>42073</v>
      </c>
      <c r="CN1248">
        <v>9.7999999999999901</v>
      </c>
      <c r="CO1248" s="15">
        <v>41423</v>
      </c>
      <c r="CP1248">
        <v>253.84724545865964</v>
      </c>
      <c r="CQ1248" s="15">
        <v>42920</v>
      </c>
      <c r="CR1248">
        <v>27.4076207100414</v>
      </c>
      <c r="CS1248" s="38">
        <v>42221</v>
      </c>
      <c r="CT1248" s="12">
        <v>0.189999999999999</v>
      </c>
      <c r="CU1248" s="15">
        <v>42366</v>
      </c>
      <c r="CV1248">
        <v>3.4599999999999902</v>
      </c>
      <c r="CW1248" s="15">
        <v>42086</v>
      </c>
      <c r="CX1248">
        <v>16.8399999999999</v>
      </c>
      <c r="CY1248" s="15">
        <v>42137</v>
      </c>
      <c r="CZ1248">
        <v>15.569999999999901</v>
      </c>
      <c r="DA1248" s="15">
        <v>42100</v>
      </c>
      <c r="DB1248">
        <v>12.12</v>
      </c>
      <c r="DC1248" s="38">
        <v>42425</v>
      </c>
      <c r="DD1248" s="12">
        <v>-12.9140552393437</v>
      </c>
      <c r="DE1248" s="40">
        <v>42879</v>
      </c>
      <c r="DF1248" s="12">
        <v>3.6600000000000201</v>
      </c>
      <c r="DG1248" s="15">
        <v>42041</v>
      </c>
      <c r="DH1248">
        <v>25.58</v>
      </c>
      <c r="DI1248" s="15">
        <v>42040</v>
      </c>
      <c r="DJ1248">
        <v>0.40999999999999898</v>
      </c>
      <c r="DK1248" s="15">
        <v>42660</v>
      </c>
      <c r="DL1248">
        <v>16.9135311137881</v>
      </c>
      <c r="DN1248" s="38"/>
      <c r="DZ1248" s="38"/>
      <c r="EB1248" s="23"/>
      <c r="ED1248" s="15"/>
      <c r="EF1248" s="15"/>
      <c r="EH1248" s="15"/>
      <c r="EJ1248" s="38"/>
      <c r="EL1248" s="23"/>
      <c r="EN1248" s="15"/>
      <c r="EP1248" s="23"/>
      <c r="ER1248" s="38"/>
      <c r="ET1248" s="38"/>
      <c r="EV1248" s="23"/>
      <c r="EX1248" s="15"/>
      <c r="EZ1248" s="38"/>
      <c r="FA1248" s="12"/>
      <c r="FB1248" s="23"/>
      <c r="FD1248" s="15"/>
    </row>
    <row r="1249" spans="1:160">
      <c r="A1249" s="40">
        <v>41424</v>
      </c>
      <c r="B1249">
        <v>2083.81789911231</v>
      </c>
      <c r="C1249">
        <f>B1249-MAX($B$4:B1249)</f>
        <v>-25.183389282619828</v>
      </c>
      <c r="E1249" s="158">
        <v>44711</v>
      </c>
      <c r="F1249">
        <v>2384.99990923926</v>
      </c>
      <c r="G1249">
        <f>F1249-MAX($F$4:F1249)</f>
        <v>-5.9499999999998181</v>
      </c>
      <c r="BO1249" s="23">
        <v>42334</v>
      </c>
      <c r="BP1249">
        <v>66.768438597591498</v>
      </c>
      <c r="BQ1249" s="15">
        <v>42075</v>
      </c>
      <c r="BR1249">
        <v>6.92</v>
      </c>
      <c r="BS1249" s="15">
        <v>42256</v>
      </c>
      <c r="BT1249">
        <v>84.929999999999893</v>
      </c>
      <c r="BU1249" s="15">
        <v>42016</v>
      </c>
      <c r="BV1249">
        <v>18.600000000000001</v>
      </c>
      <c r="BW1249" s="15">
        <v>42835</v>
      </c>
      <c r="BX1249">
        <v>25.759999999999899</v>
      </c>
      <c r="BY1249" s="15">
        <v>42417</v>
      </c>
      <c r="BZ1249">
        <v>19.75</v>
      </c>
      <c r="CA1249" s="15">
        <v>42663</v>
      </c>
      <c r="CB1249">
        <v>41.18</v>
      </c>
      <c r="CC1249" s="15">
        <v>42431</v>
      </c>
      <c r="CD1249">
        <v>18.12</v>
      </c>
      <c r="CE1249" s="15">
        <v>42152</v>
      </c>
      <c r="CF1249">
        <v>10.049999999999899</v>
      </c>
      <c r="CG1249" s="15">
        <v>42355</v>
      </c>
      <c r="CH1249">
        <v>15.409999999999901</v>
      </c>
      <c r="CI1249" s="15">
        <v>42075</v>
      </c>
      <c r="CJ1249">
        <v>16.48</v>
      </c>
      <c r="CK1249" s="15">
        <v>42095</v>
      </c>
      <c r="CL1249">
        <v>5.4099999999999904</v>
      </c>
      <c r="CM1249" s="15">
        <v>42074</v>
      </c>
      <c r="CN1249">
        <v>9.7999999999999901</v>
      </c>
      <c r="CO1249" s="15">
        <v>41424</v>
      </c>
      <c r="CP1249">
        <v>253.99041755098185</v>
      </c>
      <c r="CQ1249" s="15">
        <v>42921</v>
      </c>
      <c r="CR1249">
        <v>27.4076207100414</v>
      </c>
      <c r="CS1249" s="38">
        <v>42222</v>
      </c>
      <c r="CT1249" s="12">
        <v>0.189999999999999</v>
      </c>
      <c r="CU1249" s="15">
        <v>42367</v>
      </c>
      <c r="CV1249">
        <v>3.4599999999999902</v>
      </c>
      <c r="CW1249" s="15">
        <v>42087</v>
      </c>
      <c r="CX1249">
        <v>16.6799999999999</v>
      </c>
      <c r="CY1249" s="15">
        <v>42138</v>
      </c>
      <c r="CZ1249">
        <v>15.059999999999899</v>
      </c>
      <c r="DA1249" s="15">
        <v>42101</v>
      </c>
      <c r="DB1249">
        <v>11.21</v>
      </c>
      <c r="DC1249" s="38">
        <v>42426</v>
      </c>
      <c r="DD1249" s="12">
        <v>-12.9740552393437</v>
      </c>
      <c r="DE1249" s="40">
        <v>42880</v>
      </c>
      <c r="DF1249" s="12">
        <v>3.81000000000002</v>
      </c>
      <c r="DG1249" s="15">
        <v>42044</v>
      </c>
      <c r="DH1249">
        <v>25.58</v>
      </c>
      <c r="DI1249" s="15">
        <v>42041</v>
      </c>
      <c r="DJ1249">
        <v>0.40999999999999898</v>
      </c>
      <c r="DK1249" s="15">
        <v>42661</v>
      </c>
      <c r="DL1249">
        <v>16.873531113788101</v>
      </c>
      <c r="DN1249" s="38"/>
      <c r="DZ1249" s="38"/>
      <c r="EB1249" s="23"/>
      <c r="ED1249" s="15"/>
      <c r="EF1249" s="15"/>
      <c r="EH1249" s="15"/>
      <c r="EJ1249" s="38"/>
      <c r="EL1249" s="23"/>
      <c r="EN1249" s="15"/>
      <c r="EP1249" s="23"/>
      <c r="ER1249" s="38"/>
      <c r="ET1249" s="38"/>
      <c r="EV1249" s="23"/>
      <c r="EX1249" s="15"/>
      <c r="EZ1249" s="38"/>
      <c r="FA1249" s="12"/>
      <c r="FB1249" s="23"/>
      <c r="FD1249" s="15"/>
    </row>
    <row r="1250" spans="1:160">
      <c r="A1250" s="40">
        <v>41425</v>
      </c>
      <c r="B1250">
        <v>2083.43288881627</v>
      </c>
      <c r="C1250">
        <f>B1250-MAX($B$4:B1250)</f>
        <v>-25.568399578659864</v>
      </c>
      <c r="E1250" s="158">
        <v>44712</v>
      </c>
      <c r="F1250">
        <v>2386.0099092392602</v>
      </c>
      <c r="G1250">
        <f>F1250-MAX($F$4:F1250)</f>
        <v>-4.9399999999995998</v>
      </c>
      <c r="BO1250" s="23">
        <v>42338</v>
      </c>
      <c r="BP1250">
        <v>66.768438597591498</v>
      </c>
      <c r="BQ1250" s="15">
        <v>42076</v>
      </c>
      <c r="BR1250">
        <v>6.92</v>
      </c>
      <c r="BS1250" s="15">
        <v>42257</v>
      </c>
      <c r="BT1250">
        <v>84.929999999999893</v>
      </c>
      <c r="BU1250" s="15">
        <v>42017</v>
      </c>
      <c r="BV1250">
        <v>18.600000000000001</v>
      </c>
      <c r="BW1250" s="15">
        <v>42836</v>
      </c>
      <c r="BX1250">
        <v>25.759999999999899</v>
      </c>
      <c r="BY1250" s="15">
        <v>42418</v>
      </c>
      <c r="BZ1250">
        <v>20.22</v>
      </c>
      <c r="CA1250" s="15">
        <v>42664</v>
      </c>
      <c r="CB1250">
        <v>41.18</v>
      </c>
      <c r="CC1250" s="15">
        <v>42432</v>
      </c>
      <c r="CD1250">
        <v>17.77</v>
      </c>
      <c r="CE1250" s="15">
        <v>42153</v>
      </c>
      <c r="CF1250">
        <v>10.049999999999899</v>
      </c>
      <c r="CG1250" s="15">
        <v>42356</v>
      </c>
      <c r="CH1250">
        <v>15.409999999999901</v>
      </c>
      <c r="CI1250" s="15">
        <v>42076</v>
      </c>
      <c r="CJ1250">
        <v>16.48</v>
      </c>
      <c r="CK1250" s="15">
        <v>42096</v>
      </c>
      <c r="CL1250">
        <v>5.4099999999999904</v>
      </c>
      <c r="CM1250" s="15">
        <v>42075</v>
      </c>
      <c r="CN1250">
        <v>9.7999999999999901</v>
      </c>
      <c r="CO1250" s="15">
        <v>41425</v>
      </c>
      <c r="CP1250">
        <v>254.09874745230201</v>
      </c>
      <c r="CQ1250" s="15">
        <v>42922</v>
      </c>
      <c r="CR1250">
        <v>27.4076207100414</v>
      </c>
      <c r="CS1250" s="38">
        <v>42223</v>
      </c>
      <c r="CT1250" s="12">
        <v>0.189999999999999</v>
      </c>
      <c r="CU1250" s="15">
        <v>42368</v>
      </c>
      <c r="CV1250">
        <v>3.5899999999999901</v>
      </c>
      <c r="CW1250" s="15">
        <v>42088</v>
      </c>
      <c r="CX1250">
        <v>16.599999999999898</v>
      </c>
      <c r="CY1250" s="15">
        <v>42139</v>
      </c>
      <c r="CZ1250">
        <v>15.4399999999999</v>
      </c>
      <c r="DA1250" s="15">
        <v>42102</v>
      </c>
      <c r="DB1250">
        <v>11.59</v>
      </c>
      <c r="DC1250" s="38">
        <v>42429</v>
      </c>
      <c r="DD1250" s="12">
        <v>-12.9840552393437</v>
      </c>
      <c r="DE1250" s="40">
        <v>42881</v>
      </c>
      <c r="DF1250" s="12">
        <v>3.8400000000000198</v>
      </c>
      <c r="DG1250" s="15">
        <v>42045</v>
      </c>
      <c r="DH1250">
        <v>25.58</v>
      </c>
      <c r="DI1250" s="15">
        <v>42044</v>
      </c>
      <c r="DJ1250">
        <v>0.40999999999999898</v>
      </c>
      <c r="DK1250" s="15">
        <v>42662</v>
      </c>
      <c r="DL1250">
        <v>16.873531113788101</v>
      </c>
      <c r="DN1250" s="38"/>
      <c r="DZ1250" s="38"/>
      <c r="EB1250" s="23"/>
      <c r="ED1250" s="15"/>
      <c r="EF1250" s="15"/>
      <c r="EH1250" s="15"/>
      <c r="EJ1250" s="38"/>
      <c r="EL1250" s="23"/>
      <c r="EN1250" s="15"/>
      <c r="EP1250" s="23"/>
      <c r="ER1250" s="38"/>
      <c r="ET1250" s="38"/>
      <c r="EV1250" s="23"/>
      <c r="EX1250" s="15"/>
      <c r="EZ1250" s="38"/>
      <c r="FA1250" s="12"/>
      <c r="FB1250" s="23"/>
      <c r="FD1250" s="15"/>
    </row>
    <row r="1251" spans="1:160">
      <c r="A1251" s="40">
        <v>41426</v>
      </c>
      <c r="B1251">
        <v>2083.43288881627</v>
      </c>
      <c r="C1251">
        <f>B1251-MAX($B$4:B1251)</f>
        <v>-25.568399578659864</v>
      </c>
      <c r="E1251" s="158">
        <v>44713</v>
      </c>
      <c r="F1251">
        <v>2386.0099092392602</v>
      </c>
      <c r="G1251">
        <f>F1251-MAX($F$4:F1251)</f>
        <v>-4.9399999999995998</v>
      </c>
      <c r="BO1251" s="23">
        <v>42339</v>
      </c>
      <c r="BP1251">
        <v>67.538438597591494</v>
      </c>
      <c r="BQ1251" s="15">
        <v>42079</v>
      </c>
      <c r="BR1251">
        <v>6.92</v>
      </c>
      <c r="BS1251" s="15">
        <v>42258</v>
      </c>
      <c r="BT1251">
        <v>84.929999999999893</v>
      </c>
      <c r="BU1251" s="15">
        <v>42018</v>
      </c>
      <c r="BV1251">
        <v>18.600000000000001</v>
      </c>
      <c r="BW1251" s="15">
        <v>42837</v>
      </c>
      <c r="BX1251">
        <v>25.759999999999899</v>
      </c>
      <c r="BY1251" s="15">
        <v>42419</v>
      </c>
      <c r="BZ1251">
        <v>20.349999999999898</v>
      </c>
      <c r="CA1251" s="15">
        <v>42667</v>
      </c>
      <c r="CB1251">
        <v>41.18</v>
      </c>
      <c r="CC1251" s="15">
        <v>42433</v>
      </c>
      <c r="CD1251">
        <v>17.62</v>
      </c>
      <c r="CE1251" s="15">
        <v>42156</v>
      </c>
      <c r="CF1251">
        <v>10.049999999999899</v>
      </c>
      <c r="CG1251" s="15">
        <v>42359</v>
      </c>
      <c r="CH1251">
        <v>15.409999999999901</v>
      </c>
      <c r="CI1251" s="15">
        <v>42079</v>
      </c>
      <c r="CJ1251">
        <v>16.48</v>
      </c>
      <c r="CK1251" s="15">
        <v>42097</v>
      </c>
      <c r="CL1251">
        <v>5.4099999999999904</v>
      </c>
      <c r="CM1251" s="15">
        <v>42076</v>
      </c>
      <c r="CN1251">
        <v>9.7999999999999901</v>
      </c>
      <c r="CO1251" s="15">
        <v>41426</v>
      </c>
      <c r="CP1251">
        <v>254.09874745230201</v>
      </c>
      <c r="CQ1251" s="15">
        <v>42923</v>
      </c>
      <c r="CR1251">
        <v>27.4076207100414</v>
      </c>
      <c r="CS1251" s="38">
        <v>42226</v>
      </c>
      <c r="CT1251" s="12">
        <v>0.189999999999999</v>
      </c>
      <c r="CU1251" s="15">
        <v>42373</v>
      </c>
      <c r="CV1251">
        <v>5.26</v>
      </c>
      <c r="CW1251" s="15">
        <v>42089</v>
      </c>
      <c r="CX1251">
        <v>16.3399999999999</v>
      </c>
      <c r="CY1251" s="15">
        <v>42142</v>
      </c>
      <c r="CZ1251">
        <v>14.569999999999901</v>
      </c>
      <c r="DA1251" s="15">
        <v>42103</v>
      </c>
      <c r="DB1251">
        <v>10.0099999999999</v>
      </c>
      <c r="DC1251" s="38">
        <v>42431</v>
      </c>
      <c r="DD1251" s="12">
        <v>-12.7340552393437</v>
      </c>
      <c r="DE1251" s="40">
        <v>42884</v>
      </c>
      <c r="DF1251" s="12">
        <v>3.27000000000002</v>
      </c>
      <c r="DG1251" s="15">
        <v>42046</v>
      </c>
      <c r="DH1251">
        <v>25.58</v>
      </c>
      <c r="DI1251" s="15">
        <v>42045</v>
      </c>
      <c r="DJ1251">
        <v>0.40999999999999898</v>
      </c>
      <c r="DK1251" s="15">
        <v>42663</v>
      </c>
      <c r="DL1251">
        <v>16.873531113788101</v>
      </c>
      <c r="DN1251" s="38"/>
      <c r="DZ1251" s="38"/>
      <c r="EB1251" s="23"/>
      <c r="ED1251" s="15"/>
      <c r="EF1251" s="15"/>
      <c r="EH1251" s="15"/>
      <c r="EJ1251" s="38"/>
      <c r="EL1251" s="23"/>
      <c r="EN1251" s="15"/>
      <c r="EP1251" s="23"/>
      <c r="ER1251" s="38"/>
      <c r="ET1251" s="38"/>
      <c r="EV1251" s="23"/>
      <c r="EX1251" s="15"/>
      <c r="EZ1251" s="38"/>
      <c r="FA1251" s="12"/>
      <c r="FB1251" s="23"/>
      <c r="FD1251" s="15"/>
    </row>
    <row r="1252" spans="1:160">
      <c r="A1252" s="40">
        <v>41427</v>
      </c>
      <c r="B1252">
        <v>2083.43288881627</v>
      </c>
      <c r="C1252">
        <f>B1252-MAX($B$4:B1252)</f>
        <v>-25.568399578659864</v>
      </c>
      <c r="E1252" s="158">
        <v>44714</v>
      </c>
      <c r="F1252">
        <v>2392.6099092392601</v>
      </c>
      <c r="G1252">
        <f>F1252-MAX($F$4:F1252)</f>
        <v>0</v>
      </c>
      <c r="BO1252" s="23">
        <v>42366</v>
      </c>
      <c r="BP1252">
        <v>67.538438597591494</v>
      </c>
      <c r="BQ1252" s="15">
        <v>42080</v>
      </c>
      <c r="BR1252">
        <v>6.92</v>
      </c>
      <c r="BS1252" s="15">
        <v>42261</v>
      </c>
      <c r="BT1252">
        <v>84.929999999999893</v>
      </c>
      <c r="BU1252" s="15">
        <v>42019</v>
      </c>
      <c r="BV1252">
        <v>18.600000000000001</v>
      </c>
      <c r="BW1252" s="15">
        <v>42838</v>
      </c>
      <c r="BX1252">
        <v>25.759999999999899</v>
      </c>
      <c r="BY1252" s="15">
        <v>42422</v>
      </c>
      <c r="BZ1252">
        <v>20.639999999999901</v>
      </c>
      <c r="CA1252" s="15">
        <v>42668</v>
      </c>
      <c r="CB1252">
        <v>41.18</v>
      </c>
      <c r="CC1252" s="15">
        <v>42436</v>
      </c>
      <c r="CD1252">
        <v>17.22</v>
      </c>
      <c r="CE1252" s="15">
        <v>42157</v>
      </c>
      <c r="CF1252">
        <v>10.5099999999999</v>
      </c>
      <c r="CG1252" s="15">
        <v>42360</v>
      </c>
      <c r="CH1252">
        <v>15.409999999999901</v>
      </c>
      <c r="CI1252" s="15">
        <v>42080</v>
      </c>
      <c r="CJ1252">
        <v>16.48</v>
      </c>
      <c r="CK1252" s="15">
        <v>42100</v>
      </c>
      <c r="CL1252">
        <v>5.4099999999999904</v>
      </c>
      <c r="CM1252" s="15">
        <v>42079</v>
      </c>
      <c r="CN1252">
        <v>9.7999999999999901</v>
      </c>
      <c r="CO1252" s="15">
        <v>41427</v>
      </c>
      <c r="CP1252">
        <v>254.09874745230201</v>
      </c>
      <c r="CQ1252" s="15">
        <v>42926</v>
      </c>
      <c r="CR1252">
        <v>27.4076207100414</v>
      </c>
      <c r="CS1252" s="38">
        <v>42227</v>
      </c>
      <c r="CT1252" s="12">
        <v>0.149999999999999</v>
      </c>
      <c r="CU1252" s="15">
        <v>42374</v>
      </c>
      <c r="CV1252">
        <v>5.26</v>
      </c>
      <c r="CW1252" s="15">
        <v>42090</v>
      </c>
      <c r="CX1252">
        <v>15.899999999999901</v>
      </c>
      <c r="CY1252" s="15">
        <v>42143</v>
      </c>
      <c r="CZ1252">
        <v>13.8599999999999</v>
      </c>
      <c r="DA1252" s="15">
        <v>42111</v>
      </c>
      <c r="DB1252">
        <v>10.0099999999999</v>
      </c>
      <c r="DC1252" s="38">
        <v>42432</v>
      </c>
      <c r="DD1252" s="12">
        <v>-12.9740552393437</v>
      </c>
      <c r="DE1252" s="40">
        <v>42885</v>
      </c>
      <c r="DF1252" s="12">
        <v>2.8900000000000201</v>
      </c>
      <c r="DG1252" s="15">
        <v>42047</v>
      </c>
      <c r="DH1252">
        <v>25.58</v>
      </c>
      <c r="DI1252" s="15">
        <v>42046</v>
      </c>
      <c r="DJ1252">
        <v>0.40999999999999898</v>
      </c>
      <c r="DK1252" s="15">
        <v>42664</v>
      </c>
      <c r="DL1252">
        <v>16.873531113788101</v>
      </c>
      <c r="DN1252" s="38"/>
      <c r="DZ1252" s="38"/>
      <c r="EB1252" s="23"/>
      <c r="ED1252" s="15"/>
      <c r="EF1252" s="15"/>
      <c r="EH1252" s="15"/>
      <c r="EJ1252" s="38"/>
      <c r="EL1252" s="23"/>
      <c r="EN1252" s="15"/>
      <c r="EP1252" s="23"/>
      <c r="ER1252" s="38"/>
      <c r="ET1252" s="38"/>
      <c r="EV1252" s="23"/>
      <c r="EX1252" s="15"/>
      <c r="EZ1252" s="38"/>
      <c r="FA1252" s="12"/>
      <c r="FB1252" s="23"/>
      <c r="FD1252" s="15"/>
    </row>
    <row r="1253" spans="1:160">
      <c r="A1253" s="40">
        <v>41428</v>
      </c>
      <c r="B1253">
        <v>2085.26808150837</v>
      </c>
      <c r="C1253">
        <f>B1253-MAX($B$4:B1253)</f>
        <v>-23.733206886559856</v>
      </c>
      <c r="E1253" s="158">
        <v>44715</v>
      </c>
      <c r="F1253">
        <v>2392.6499092392601</v>
      </c>
      <c r="G1253">
        <f>F1253-MAX($F$4:F1253)</f>
        <v>0</v>
      </c>
      <c r="BO1253" s="23">
        <v>42367</v>
      </c>
      <c r="BP1253">
        <v>68.028438597591503</v>
      </c>
      <c r="BQ1253" s="15">
        <v>42081</v>
      </c>
      <c r="BR1253">
        <v>6.92</v>
      </c>
      <c r="BS1253" s="15">
        <v>42262</v>
      </c>
      <c r="BT1253">
        <v>84.929999999999893</v>
      </c>
      <c r="BU1253" s="15">
        <v>42020</v>
      </c>
      <c r="BV1253">
        <v>18.600000000000001</v>
      </c>
      <c r="BW1253" s="15">
        <v>42842</v>
      </c>
      <c r="BX1253">
        <v>25.759999999999899</v>
      </c>
      <c r="BY1253" s="15">
        <v>42423</v>
      </c>
      <c r="BZ1253">
        <v>20.74</v>
      </c>
      <c r="CA1253" s="15">
        <v>42669</v>
      </c>
      <c r="CB1253">
        <v>41.18</v>
      </c>
      <c r="CC1253" s="15">
        <v>42437</v>
      </c>
      <c r="CD1253">
        <v>19.170000000000002</v>
      </c>
      <c r="CE1253" s="15">
        <v>42158</v>
      </c>
      <c r="CF1253">
        <v>11.399999999999901</v>
      </c>
      <c r="CG1253" s="15">
        <v>42361</v>
      </c>
      <c r="CH1253">
        <v>15.409999999999901</v>
      </c>
      <c r="CI1253" s="15">
        <v>42081</v>
      </c>
      <c r="CJ1253">
        <v>16.48</v>
      </c>
      <c r="CK1253" s="15">
        <v>42101</v>
      </c>
      <c r="CL1253">
        <v>5.4099999999999904</v>
      </c>
      <c r="CM1253" s="15">
        <v>42080</v>
      </c>
      <c r="CN1253">
        <v>9.7999999999999901</v>
      </c>
      <c r="CO1253" s="15">
        <v>41428</v>
      </c>
      <c r="CP1253">
        <v>254.64381168300187</v>
      </c>
      <c r="CQ1253" s="15">
        <v>42927</v>
      </c>
      <c r="CR1253">
        <v>27.4076207100414</v>
      </c>
      <c r="CS1253" s="38">
        <v>42228</v>
      </c>
      <c r="CT1253" s="12">
        <v>0.35999999999999899</v>
      </c>
      <c r="CU1253" s="15">
        <v>42375</v>
      </c>
      <c r="CV1253">
        <v>5.26</v>
      </c>
      <c r="CW1253" s="15">
        <v>42093</v>
      </c>
      <c r="CX1253">
        <v>15.3799999999999</v>
      </c>
      <c r="CY1253" s="15">
        <v>42144</v>
      </c>
      <c r="CZ1253">
        <v>13.889999999999899</v>
      </c>
      <c r="DA1253" s="15">
        <v>42114</v>
      </c>
      <c r="DB1253">
        <v>9.6299999999999599</v>
      </c>
      <c r="DC1253" s="38">
        <v>42433</v>
      </c>
      <c r="DD1253" s="12">
        <v>-13.114055239343701</v>
      </c>
      <c r="DE1253" s="40">
        <v>42886</v>
      </c>
      <c r="DF1253" s="12">
        <v>2.73000000000002</v>
      </c>
      <c r="DG1253" s="15">
        <v>42048</v>
      </c>
      <c r="DH1253">
        <v>25.58</v>
      </c>
      <c r="DI1253" s="15">
        <v>42047</v>
      </c>
      <c r="DJ1253">
        <v>0.40999999999999898</v>
      </c>
      <c r="DK1253" s="15">
        <v>42667</v>
      </c>
      <c r="DL1253">
        <v>16.873531113788101</v>
      </c>
      <c r="DN1253" s="38"/>
      <c r="DZ1253" s="38"/>
      <c r="EB1253" s="23"/>
      <c r="ED1253" s="15"/>
      <c r="EF1253" s="15"/>
      <c r="EH1253" s="15"/>
      <c r="EJ1253" s="38"/>
      <c r="EL1253" s="23"/>
      <c r="EN1253" s="15"/>
      <c r="EP1253" s="23"/>
      <c r="ER1253" s="38"/>
      <c r="ET1253" s="38"/>
      <c r="EV1253" s="23"/>
      <c r="EX1253" s="15"/>
      <c r="EZ1253" s="38"/>
      <c r="FA1253" s="12"/>
      <c r="FB1253" s="23"/>
      <c r="FD1253" s="15"/>
    </row>
    <row r="1254" spans="1:160">
      <c r="A1254" s="40">
        <v>41429</v>
      </c>
      <c r="B1254">
        <v>2086.6498805454398</v>
      </c>
      <c r="C1254">
        <f>B1254-MAX($B$4:B1254)</f>
        <v>-22.351407849489988</v>
      </c>
      <c r="E1254" s="158">
        <v>44716</v>
      </c>
      <c r="F1254">
        <v>2392.6499092392601</v>
      </c>
      <c r="G1254">
        <f>F1254-MAX($F$4:F1254)</f>
        <v>0</v>
      </c>
      <c r="BO1254" s="23">
        <v>42368</v>
      </c>
      <c r="BP1254">
        <v>68.028438597591503</v>
      </c>
      <c r="BQ1254" s="15">
        <v>42082</v>
      </c>
      <c r="BR1254">
        <v>6.92</v>
      </c>
      <c r="BS1254" s="15">
        <v>42263</v>
      </c>
      <c r="BT1254">
        <v>84.929999999999893</v>
      </c>
      <c r="BU1254" s="15">
        <v>42023</v>
      </c>
      <c r="BV1254">
        <v>18.600000000000001</v>
      </c>
      <c r="BW1254" s="15">
        <v>42843</v>
      </c>
      <c r="BX1254">
        <v>25.8599999999999</v>
      </c>
      <c r="BY1254" s="15">
        <v>42424</v>
      </c>
      <c r="BZ1254">
        <v>20.59</v>
      </c>
      <c r="CA1254" s="15">
        <v>42670</v>
      </c>
      <c r="CB1254">
        <v>41.18</v>
      </c>
      <c r="CC1254" s="15">
        <v>42438</v>
      </c>
      <c r="CD1254">
        <v>17.940000000000001</v>
      </c>
      <c r="CE1254" s="15">
        <v>42159</v>
      </c>
      <c r="CF1254">
        <v>11.069999999999901</v>
      </c>
      <c r="CG1254" s="15">
        <v>42362</v>
      </c>
      <c r="CH1254">
        <v>15.409999999999901</v>
      </c>
      <c r="CI1254" s="15">
        <v>42082</v>
      </c>
      <c r="CJ1254">
        <v>16.48</v>
      </c>
      <c r="CK1254" s="15">
        <v>42102</v>
      </c>
      <c r="CL1254">
        <v>5.4099999999999904</v>
      </c>
      <c r="CM1254" s="15">
        <v>42081</v>
      </c>
      <c r="CN1254">
        <v>9.7999999999999901</v>
      </c>
      <c r="CO1254" s="15">
        <v>41429</v>
      </c>
      <c r="CP1254">
        <v>254.88493017954511</v>
      </c>
      <c r="CQ1254" s="15">
        <v>42928</v>
      </c>
      <c r="CR1254">
        <v>27.4076207100414</v>
      </c>
      <c r="CS1254" s="38">
        <v>42229</v>
      </c>
      <c r="CT1254" s="12">
        <v>9.9999999999999506E-2</v>
      </c>
      <c r="CU1254" s="15">
        <v>42376</v>
      </c>
      <c r="CV1254">
        <v>5.26</v>
      </c>
      <c r="CW1254" s="15">
        <v>42094</v>
      </c>
      <c r="CX1254">
        <v>15.059999999999899</v>
      </c>
      <c r="CY1254" s="15">
        <v>42145</v>
      </c>
      <c r="CZ1254">
        <v>13.8399999999999</v>
      </c>
      <c r="DA1254" s="15">
        <v>42115</v>
      </c>
      <c r="DB1254">
        <v>9.1499999999999595</v>
      </c>
      <c r="DC1254" s="38">
        <v>42436</v>
      </c>
      <c r="DD1254" s="12">
        <v>-13.3040552393437</v>
      </c>
      <c r="DE1254" s="40">
        <v>42887</v>
      </c>
      <c r="DF1254" s="12">
        <v>2.6800000000000201</v>
      </c>
      <c r="DG1254" s="15">
        <v>42051</v>
      </c>
      <c r="DH1254">
        <v>25.58</v>
      </c>
      <c r="DI1254" s="15">
        <v>42048</v>
      </c>
      <c r="DJ1254">
        <v>0.40999999999999898</v>
      </c>
      <c r="DK1254" s="15">
        <v>42668</v>
      </c>
      <c r="DL1254">
        <v>16.873531113788101</v>
      </c>
      <c r="DN1254" s="38"/>
      <c r="DZ1254" s="38"/>
      <c r="EB1254" s="23"/>
      <c r="ED1254" s="15"/>
      <c r="EF1254" s="15"/>
      <c r="EH1254" s="15"/>
      <c r="EJ1254" s="38"/>
      <c r="EL1254" s="23"/>
      <c r="EN1254" s="15"/>
      <c r="EP1254" s="23"/>
      <c r="ER1254" s="38"/>
      <c r="ET1254" s="38"/>
      <c r="EV1254" s="23"/>
      <c r="EX1254" s="15"/>
      <c r="EZ1254" s="38"/>
      <c r="FA1254" s="12"/>
      <c r="FB1254" s="23"/>
      <c r="FD1254" s="15"/>
    </row>
    <row r="1255" spans="1:160">
      <c r="A1255" s="40">
        <v>41430</v>
      </c>
      <c r="B1255">
        <v>2102.78168026912</v>
      </c>
      <c r="C1255">
        <f>B1255-MAX($B$4:B1255)</f>
        <v>-6.2196081258098275</v>
      </c>
      <c r="E1255" s="158">
        <v>44717</v>
      </c>
      <c r="F1255">
        <v>2392.6499092392601</v>
      </c>
      <c r="G1255">
        <f>F1255-MAX($F$4:F1255)</f>
        <v>0</v>
      </c>
      <c r="BO1255" s="23">
        <v>42373</v>
      </c>
      <c r="BP1255">
        <v>68.028438597591503</v>
      </c>
      <c r="BQ1255" s="15">
        <v>42083</v>
      </c>
      <c r="BR1255">
        <v>6.9399999999999897</v>
      </c>
      <c r="BS1255" s="15">
        <v>42264</v>
      </c>
      <c r="BT1255">
        <v>84.929999999999893</v>
      </c>
      <c r="BU1255" s="15">
        <v>42024</v>
      </c>
      <c r="BV1255">
        <v>18.600000000000001</v>
      </c>
      <c r="BW1255" s="15">
        <v>42844</v>
      </c>
      <c r="BX1255">
        <v>25.869999999999902</v>
      </c>
      <c r="BY1255" s="15">
        <v>42425</v>
      </c>
      <c r="BZ1255">
        <v>20.66</v>
      </c>
      <c r="CA1255" s="15">
        <v>42671</v>
      </c>
      <c r="CB1255">
        <v>41.18</v>
      </c>
      <c r="CC1255" s="15">
        <v>42453</v>
      </c>
      <c r="CD1255">
        <v>17.940000000000001</v>
      </c>
      <c r="CE1255" s="15">
        <v>42160</v>
      </c>
      <c r="CF1255">
        <v>10.989999999999901</v>
      </c>
      <c r="CG1255" s="15">
        <v>42366</v>
      </c>
      <c r="CH1255">
        <v>15.409999999999901</v>
      </c>
      <c r="CI1255" s="15">
        <v>42083</v>
      </c>
      <c r="CJ1255">
        <v>16.260000000000002</v>
      </c>
      <c r="CK1255" s="15">
        <v>42103</v>
      </c>
      <c r="CL1255">
        <v>5.4099999999999904</v>
      </c>
      <c r="CM1255" s="15">
        <v>42082</v>
      </c>
      <c r="CN1255">
        <v>9.7999999999999901</v>
      </c>
      <c r="CO1255" s="15">
        <v>41430</v>
      </c>
      <c r="CP1255">
        <v>255.18311953325767</v>
      </c>
      <c r="CQ1255" s="15">
        <v>42929</v>
      </c>
      <c r="CR1255">
        <v>27.4076207100414</v>
      </c>
      <c r="CS1255" s="38">
        <v>42233</v>
      </c>
      <c r="CT1255" s="12">
        <v>0.13999999999999899</v>
      </c>
      <c r="CU1255" s="15">
        <v>42377</v>
      </c>
      <c r="CV1255">
        <v>5.26</v>
      </c>
      <c r="CW1255" s="15">
        <v>42095</v>
      </c>
      <c r="CX1255">
        <v>16.1799999999999</v>
      </c>
      <c r="CY1255" s="15">
        <v>42146</v>
      </c>
      <c r="CZ1255">
        <v>14.079999999999901</v>
      </c>
      <c r="DA1255" s="15">
        <v>42116</v>
      </c>
      <c r="DB1255">
        <v>9.0599999999999596</v>
      </c>
      <c r="DC1255" s="38">
        <v>42437</v>
      </c>
      <c r="DD1255" s="12">
        <v>-13.6540552393437</v>
      </c>
      <c r="DE1255" s="40">
        <v>42888</v>
      </c>
      <c r="DF1255" s="12">
        <v>2.27000000000002</v>
      </c>
      <c r="DG1255" s="15">
        <v>42052</v>
      </c>
      <c r="DH1255">
        <v>25.58</v>
      </c>
      <c r="DI1255" s="15">
        <v>42051</v>
      </c>
      <c r="DJ1255">
        <v>0.40999999999999898</v>
      </c>
      <c r="DK1255" s="15">
        <v>42669</v>
      </c>
      <c r="DL1255">
        <v>16.873531113788101</v>
      </c>
      <c r="DN1255" s="38"/>
      <c r="DZ1255" s="38"/>
      <c r="EB1255" s="23"/>
      <c r="ED1255" s="15"/>
      <c r="EF1255" s="15"/>
      <c r="EH1255" s="15"/>
      <c r="EJ1255" s="38"/>
      <c r="EL1255" s="23"/>
      <c r="EN1255" s="15"/>
      <c r="EP1255" s="23"/>
      <c r="ER1255" s="38"/>
      <c r="ET1255" s="38"/>
      <c r="EV1255" s="23"/>
      <c r="EX1255" s="15"/>
      <c r="EZ1255" s="38"/>
      <c r="FA1255" s="12"/>
      <c r="FB1255" s="23"/>
      <c r="FD1255" s="15"/>
    </row>
    <row r="1256" spans="1:160">
      <c r="A1256" s="40">
        <v>41431</v>
      </c>
      <c r="B1256">
        <v>2102.78168026912</v>
      </c>
      <c r="C1256">
        <f>B1256-MAX($B$4:B1256)</f>
        <v>-6.2196081258098275</v>
      </c>
      <c r="E1256" s="158">
        <v>44718</v>
      </c>
      <c r="F1256">
        <v>2392.6499092392601</v>
      </c>
      <c r="G1256">
        <f>F1256-MAX($F$4:F1256)</f>
        <v>0</v>
      </c>
      <c r="BO1256" s="23">
        <v>42374</v>
      </c>
      <c r="BP1256">
        <v>68.028438597591503</v>
      </c>
      <c r="BQ1256" s="15">
        <v>42086</v>
      </c>
      <c r="BR1256">
        <v>6.9499999999999904</v>
      </c>
      <c r="BS1256" s="15">
        <v>42265</v>
      </c>
      <c r="BT1256">
        <v>84.929999999999893</v>
      </c>
      <c r="BU1256" s="15">
        <v>42025</v>
      </c>
      <c r="BV1256">
        <v>18.600000000000001</v>
      </c>
      <c r="BW1256" s="15">
        <v>42845</v>
      </c>
      <c r="BX1256">
        <v>26.299999999999901</v>
      </c>
      <c r="BY1256" s="15">
        <v>42426</v>
      </c>
      <c r="BZ1256">
        <v>20.79</v>
      </c>
      <c r="CA1256" s="15">
        <v>42674</v>
      </c>
      <c r="CB1256">
        <v>41.18</v>
      </c>
      <c r="CC1256" s="15">
        <v>42454</v>
      </c>
      <c r="CD1256">
        <v>18.27</v>
      </c>
      <c r="CE1256" s="15">
        <v>42163</v>
      </c>
      <c r="CF1256">
        <v>10.9399999999999</v>
      </c>
      <c r="CG1256" s="15">
        <v>42367</v>
      </c>
      <c r="CH1256">
        <v>15.409999999999901</v>
      </c>
      <c r="CI1256" s="15">
        <v>42086</v>
      </c>
      <c r="CJ1256">
        <v>16.32</v>
      </c>
      <c r="CK1256" s="15">
        <v>42104</v>
      </c>
      <c r="CL1256">
        <v>5.4099999999999904</v>
      </c>
      <c r="CM1256" s="15">
        <v>42083</v>
      </c>
      <c r="CN1256">
        <v>9.6899999999999906</v>
      </c>
      <c r="CO1256" s="15">
        <v>41431</v>
      </c>
      <c r="CP1256">
        <v>255.18311953325767</v>
      </c>
      <c r="CQ1256" s="15">
        <v>42930</v>
      </c>
      <c r="CR1256">
        <v>27.4076207100414</v>
      </c>
      <c r="CS1256" s="38">
        <v>42234</v>
      </c>
      <c r="CT1256" s="12">
        <v>0.149999999999999</v>
      </c>
      <c r="CU1256" s="15">
        <v>42380</v>
      </c>
      <c r="CV1256">
        <v>5.26</v>
      </c>
      <c r="CW1256" s="15">
        <v>42096</v>
      </c>
      <c r="CX1256">
        <v>14.909999999999901</v>
      </c>
      <c r="CY1256" s="15">
        <v>42150</v>
      </c>
      <c r="CZ1256">
        <v>13.8599999999999</v>
      </c>
      <c r="DA1256" s="15">
        <v>42117</v>
      </c>
      <c r="DB1256">
        <v>10.639999999999899</v>
      </c>
      <c r="DC1256" s="38">
        <v>42438</v>
      </c>
      <c r="DD1256" s="12">
        <v>-14.294055239343701</v>
      </c>
      <c r="DE1256" s="40">
        <v>42891</v>
      </c>
      <c r="DF1256" s="12">
        <v>2.1100000000000199</v>
      </c>
      <c r="DG1256" s="15">
        <v>42058</v>
      </c>
      <c r="DH1256">
        <v>25.58</v>
      </c>
      <c r="DI1256" s="15">
        <v>42052</v>
      </c>
      <c r="DJ1256">
        <v>0.40999999999999898</v>
      </c>
      <c r="DK1256" s="15">
        <v>42670</v>
      </c>
      <c r="DL1256">
        <v>16.873531113788101</v>
      </c>
      <c r="DN1256" s="38"/>
      <c r="DZ1256" s="38"/>
      <c r="EB1256" s="23"/>
      <c r="ED1256" s="15"/>
      <c r="EF1256" s="15"/>
      <c r="EH1256" s="15"/>
      <c r="EJ1256" s="38"/>
      <c r="EL1256" s="23"/>
      <c r="EN1256" s="15"/>
      <c r="EP1256" s="23"/>
      <c r="ER1256" s="38"/>
      <c r="ET1256" s="38"/>
      <c r="EV1256" s="23"/>
      <c r="EX1256" s="15"/>
      <c r="EZ1256" s="38"/>
      <c r="FA1256" s="12"/>
      <c r="FB1256" s="23"/>
      <c r="FD1256" s="15"/>
    </row>
    <row r="1257" spans="1:160">
      <c r="A1257" s="40">
        <v>41432</v>
      </c>
      <c r="B1257">
        <v>2127.5508095622799</v>
      </c>
      <c r="C1257">
        <f>B1257-MAX($B$4:B1257)</f>
        <v>0</v>
      </c>
      <c r="E1257" s="158">
        <v>44719</v>
      </c>
      <c r="F1257">
        <v>2380.6399092392599</v>
      </c>
      <c r="G1257">
        <f>F1257-MAX($F$4:F1257)</f>
        <v>-12.010000000000218</v>
      </c>
      <c r="BO1257" s="23">
        <v>42375</v>
      </c>
      <c r="BP1257">
        <v>68.028438597591503</v>
      </c>
      <c r="BQ1257" s="15">
        <v>42087</v>
      </c>
      <c r="BR1257">
        <v>7.0499999999999901</v>
      </c>
      <c r="BS1257" s="15">
        <v>42268</v>
      </c>
      <c r="BT1257">
        <v>84.929999999999893</v>
      </c>
      <c r="BU1257" s="15">
        <v>42026</v>
      </c>
      <c r="BV1257">
        <v>18.600000000000001</v>
      </c>
      <c r="BW1257" s="15">
        <v>42846</v>
      </c>
      <c r="BX1257">
        <v>26.529999999999902</v>
      </c>
      <c r="BY1257" s="15">
        <v>42429</v>
      </c>
      <c r="BZ1257">
        <v>20.71</v>
      </c>
      <c r="CA1257" s="15">
        <v>42675</v>
      </c>
      <c r="CB1257">
        <v>41.18</v>
      </c>
      <c r="CC1257" s="15">
        <v>42457</v>
      </c>
      <c r="CD1257">
        <v>18.23</v>
      </c>
      <c r="CE1257" s="15">
        <v>42164</v>
      </c>
      <c r="CF1257">
        <v>10.8599999999999</v>
      </c>
      <c r="CG1257" s="15">
        <v>42368</v>
      </c>
      <c r="CH1257">
        <v>16.099999999999898</v>
      </c>
      <c r="CI1257" s="15">
        <v>42087</v>
      </c>
      <c r="CJ1257">
        <v>16.27</v>
      </c>
      <c r="CK1257" s="15">
        <v>42107</v>
      </c>
      <c r="CL1257">
        <v>5.4099999999999904</v>
      </c>
      <c r="CM1257" s="15">
        <v>42086</v>
      </c>
      <c r="CN1257">
        <v>9.6999999999999904</v>
      </c>
      <c r="CO1257" s="15">
        <v>41432</v>
      </c>
      <c r="CP1257">
        <v>253.94282929764367</v>
      </c>
      <c r="CQ1257" s="15">
        <v>42933</v>
      </c>
      <c r="CR1257">
        <v>27.4076207100414</v>
      </c>
      <c r="CS1257" s="38">
        <v>42235</v>
      </c>
      <c r="CT1257" s="12">
        <v>0.40999999999999898</v>
      </c>
      <c r="CU1257" s="15">
        <v>42381</v>
      </c>
      <c r="CV1257">
        <v>5.26</v>
      </c>
      <c r="CW1257" s="15">
        <v>42097</v>
      </c>
      <c r="CX1257">
        <v>13.899999999999901</v>
      </c>
      <c r="CY1257" s="15">
        <v>42151</v>
      </c>
      <c r="CZ1257">
        <v>15.9499999999999</v>
      </c>
      <c r="DA1257" s="15">
        <v>42118</v>
      </c>
      <c r="DB1257">
        <v>9.2699999999999605</v>
      </c>
      <c r="DC1257" s="38">
        <v>42443</v>
      </c>
      <c r="DD1257" s="12">
        <v>-14.294055239343701</v>
      </c>
      <c r="DE1257" s="40">
        <v>42893</v>
      </c>
      <c r="DF1257" s="12">
        <v>1.5800000000000201</v>
      </c>
      <c r="DG1257" s="15">
        <v>42059</v>
      </c>
      <c r="DH1257">
        <v>25.58</v>
      </c>
      <c r="DI1257" s="15">
        <v>42058</v>
      </c>
      <c r="DJ1257">
        <v>0.40999999999999898</v>
      </c>
      <c r="DK1257" s="15">
        <v>42671</v>
      </c>
      <c r="DL1257">
        <v>16.873531113788101</v>
      </c>
      <c r="DN1257" s="38"/>
      <c r="DZ1257" s="38"/>
      <c r="EB1257" s="23"/>
      <c r="ED1257" s="15"/>
      <c r="EF1257" s="15"/>
      <c r="EH1257" s="15"/>
      <c r="EJ1257" s="38"/>
      <c r="EL1257" s="23"/>
      <c r="EN1257" s="15"/>
      <c r="EP1257" s="23"/>
      <c r="ER1257" s="38"/>
      <c r="ET1257" s="38"/>
      <c r="EV1257" s="23"/>
      <c r="EX1257" s="15"/>
      <c r="EZ1257" s="38"/>
      <c r="FA1257" s="12"/>
      <c r="FB1257" s="23"/>
      <c r="FD1257" s="15"/>
    </row>
    <row r="1258" spans="1:160">
      <c r="A1258" s="40">
        <v>41433</v>
      </c>
      <c r="B1258">
        <v>2127.5508095622799</v>
      </c>
      <c r="C1258">
        <f>B1258-MAX($B$4:B1258)</f>
        <v>0</v>
      </c>
      <c r="E1258" s="158">
        <v>44720</v>
      </c>
      <c r="F1258">
        <v>2380.6399092392599</v>
      </c>
      <c r="G1258">
        <f>F1258-MAX($F$4:F1258)</f>
        <v>-12.010000000000218</v>
      </c>
      <c r="BO1258" s="23">
        <v>42376</v>
      </c>
      <c r="BP1258">
        <v>68.028438597591503</v>
      </c>
      <c r="BQ1258" s="15">
        <v>42088</v>
      </c>
      <c r="BR1258">
        <v>7.0499999999999901</v>
      </c>
      <c r="BS1258" s="15">
        <v>42269</v>
      </c>
      <c r="BT1258">
        <v>84.929999999999893</v>
      </c>
      <c r="BU1258" s="15">
        <v>42027</v>
      </c>
      <c r="BV1258">
        <v>18.600000000000001</v>
      </c>
      <c r="BW1258" s="15">
        <v>42849</v>
      </c>
      <c r="BX1258">
        <v>26.689999999999898</v>
      </c>
      <c r="BY1258" s="15">
        <v>42431</v>
      </c>
      <c r="BZ1258">
        <v>21.42</v>
      </c>
      <c r="CA1258" s="15">
        <v>42676</v>
      </c>
      <c r="CB1258">
        <v>41.18</v>
      </c>
      <c r="CC1258" s="15">
        <v>42458</v>
      </c>
      <c r="CD1258">
        <v>17.690000000000001</v>
      </c>
      <c r="CE1258" s="15">
        <v>42165</v>
      </c>
      <c r="CF1258">
        <v>12.1199999999999</v>
      </c>
      <c r="CG1258" s="15">
        <v>42373</v>
      </c>
      <c r="CH1258">
        <v>19.5899999999999</v>
      </c>
      <c r="CI1258" s="15">
        <v>42088</v>
      </c>
      <c r="CJ1258">
        <v>16.27</v>
      </c>
      <c r="CK1258" s="15">
        <v>42108</v>
      </c>
      <c r="CL1258">
        <v>5.4099999999999904</v>
      </c>
      <c r="CM1258" s="15">
        <v>42087</v>
      </c>
      <c r="CN1258">
        <v>9.6999999999999904</v>
      </c>
      <c r="CO1258" s="15">
        <v>41433</v>
      </c>
      <c r="CP1258">
        <v>253.94282929764367</v>
      </c>
      <c r="CQ1258" s="15">
        <v>42934</v>
      </c>
      <c r="CR1258">
        <v>27.4076207100414</v>
      </c>
      <c r="CS1258" s="38">
        <v>42236</v>
      </c>
      <c r="CT1258" s="12">
        <v>0.749999999999999</v>
      </c>
      <c r="CU1258" s="15">
        <v>42382</v>
      </c>
      <c r="CV1258">
        <v>5.26</v>
      </c>
      <c r="CW1258" s="15">
        <v>42100</v>
      </c>
      <c r="CX1258">
        <v>13.659999999999901</v>
      </c>
      <c r="CY1258" s="15">
        <v>42152</v>
      </c>
      <c r="CZ1258">
        <v>15.1099999999999</v>
      </c>
      <c r="DA1258" s="15">
        <v>42121</v>
      </c>
      <c r="DB1258">
        <v>8.3599999999999604</v>
      </c>
      <c r="DC1258" s="38">
        <v>42444</v>
      </c>
      <c r="DD1258" s="12">
        <v>-14.3340552393437</v>
      </c>
      <c r="DE1258" s="40">
        <v>42894</v>
      </c>
      <c r="DF1258" s="12">
        <v>1.5800000000000201</v>
      </c>
      <c r="DG1258" s="15">
        <v>42060</v>
      </c>
      <c r="DH1258">
        <v>25.58</v>
      </c>
      <c r="DI1258" s="15">
        <v>42059</v>
      </c>
      <c r="DJ1258">
        <v>0.40999999999999898</v>
      </c>
      <c r="DK1258" s="15">
        <v>42674</v>
      </c>
      <c r="DL1258">
        <v>16.873531113788101</v>
      </c>
      <c r="DN1258" s="38"/>
      <c r="DZ1258" s="38"/>
      <c r="EB1258" s="23"/>
      <c r="ED1258" s="15"/>
      <c r="EF1258" s="15"/>
      <c r="EH1258" s="15"/>
      <c r="EJ1258" s="38"/>
      <c r="EL1258" s="23"/>
      <c r="EN1258" s="15"/>
      <c r="EP1258" s="23"/>
      <c r="ER1258" s="38"/>
      <c r="ET1258" s="38"/>
      <c r="EV1258" s="23"/>
      <c r="EX1258" s="15"/>
      <c r="EZ1258" s="38"/>
      <c r="FA1258" s="12"/>
      <c r="FB1258" s="23"/>
      <c r="FD1258" s="15"/>
    </row>
    <row r="1259" spans="1:160">
      <c r="A1259" s="40">
        <v>41434</v>
      </c>
      <c r="B1259">
        <v>2127.5508095622799</v>
      </c>
      <c r="C1259">
        <f>B1259-MAX($B$4:B1259)</f>
        <v>0</v>
      </c>
      <c r="E1259" s="158">
        <v>44721</v>
      </c>
      <c r="F1259">
        <v>2380.6399092392599</v>
      </c>
      <c r="G1259">
        <f>F1259-MAX($F$4:F1259)</f>
        <v>-12.010000000000218</v>
      </c>
      <c r="BO1259" s="23">
        <v>42377</v>
      </c>
      <c r="BP1259">
        <v>68.028438597591503</v>
      </c>
      <c r="BQ1259" s="15">
        <v>42089</v>
      </c>
      <c r="BR1259">
        <v>7.0499999999999901</v>
      </c>
      <c r="BS1259" s="15">
        <v>42270</v>
      </c>
      <c r="BT1259">
        <v>84.929999999999893</v>
      </c>
      <c r="BU1259" s="15">
        <v>42030</v>
      </c>
      <c r="BV1259">
        <v>18.600000000000001</v>
      </c>
      <c r="BW1259" s="15">
        <v>42850</v>
      </c>
      <c r="BX1259">
        <v>26.8599999999999</v>
      </c>
      <c r="BY1259" s="15">
        <v>42432</v>
      </c>
      <c r="BZ1259">
        <v>21.57</v>
      </c>
      <c r="CA1259" s="15">
        <v>42677</v>
      </c>
      <c r="CB1259">
        <v>41.18</v>
      </c>
      <c r="CC1259" s="15">
        <v>42459</v>
      </c>
      <c r="CD1259">
        <v>17.12</v>
      </c>
      <c r="CE1259" s="15">
        <v>42166</v>
      </c>
      <c r="CF1259">
        <v>11.8699999999999</v>
      </c>
      <c r="CG1259" s="15">
        <v>42374</v>
      </c>
      <c r="CH1259">
        <v>19.5899999999999</v>
      </c>
      <c r="CI1259" s="15">
        <v>42089</v>
      </c>
      <c r="CJ1259">
        <v>16.27</v>
      </c>
      <c r="CK1259" s="15">
        <v>42109</v>
      </c>
      <c r="CL1259">
        <v>5.4099999999999904</v>
      </c>
      <c r="CM1259" s="15">
        <v>42088</v>
      </c>
      <c r="CN1259">
        <v>9.6999999999999904</v>
      </c>
      <c r="CO1259" s="15">
        <v>41434</v>
      </c>
      <c r="CP1259">
        <v>253.94282929764367</v>
      </c>
      <c r="CQ1259" s="15">
        <v>42935</v>
      </c>
      <c r="CR1259">
        <v>27.4076207100414</v>
      </c>
      <c r="CS1259" s="38">
        <v>42237</v>
      </c>
      <c r="CT1259" s="12">
        <v>2.3999999999999901</v>
      </c>
      <c r="CU1259" s="15">
        <v>42383</v>
      </c>
      <c r="CV1259">
        <v>5.26</v>
      </c>
      <c r="CW1259" s="15">
        <v>42101</v>
      </c>
      <c r="CX1259">
        <v>13.159999999999901</v>
      </c>
      <c r="CY1259" s="15">
        <v>42153</v>
      </c>
      <c r="CZ1259">
        <v>13.899999999999901</v>
      </c>
      <c r="DA1259" s="15">
        <v>42122</v>
      </c>
      <c r="DB1259">
        <v>7.4399999999999604</v>
      </c>
      <c r="DC1259" s="38">
        <v>42445</v>
      </c>
      <c r="DD1259" s="12">
        <v>-14.354055239343699</v>
      </c>
      <c r="DE1259" s="40">
        <v>42895</v>
      </c>
      <c r="DF1259" s="12">
        <v>1.5800000000000201</v>
      </c>
      <c r="DG1259" s="15">
        <v>42061</v>
      </c>
      <c r="DH1259">
        <v>25.58</v>
      </c>
      <c r="DI1259" s="15">
        <v>42060</v>
      </c>
      <c r="DJ1259">
        <v>0.40999999999999898</v>
      </c>
      <c r="DK1259" s="15">
        <v>42675</v>
      </c>
      <c r="DL1259">
        <v>16.873531113788101</v>
      </c>
      <c r="DN1259" s="38"/>
      <c r="DZ1259" s="38"/>
      <c r="EB1259" s="23"/>
      <c r="ED1259" s="15"/>
      <c r="EF1259" s="15"/>
      <c r="EH1259" s="15"/>
      <c r="EJ1259" s="38"/>
      <c r="EL1259" s="23"/>
      <c r="EN1259" s="15"/>
      <c r="EP1259" s="23"/>
      <c r="ER1259" s="38"/>
      <c r="ET1259" s="38"/>
      <c r="EV1259" s="23"/>
      <c r="EX1259" s="15"/>
      <c r="EZ1259" s="38"/>
      <c r="FA1259" s="12"/>
      <c r="FB1259" s="23"/>
      <c r="FD1259" s="15"/>
    </row>
    <row r="1260" spans="1:160">
      <c r="A1260" s="40">
        <v>41435</v>
      </c>
      <c r="B1260">
        <v>2122.23339949091</v>
      </c>
      <c r="C1260">
        <f>B1260-MAX($B$4:B1260)</f>
        <v>-5.3174100713699772</v>
      </c>
      <c r="E1260" s="158">
        <v>44722</v>
      </c>
      <c r="F1260">
        <v>2400.0899092392601</v>
      </c>
      <c r="G1260">
        <f>F1260-MAX($F$4:F1260)</f>
        <v>0</v>
      </c>
      <c r="BO1260" s="23">
        <v>42380</v>
      </c>
      <c r="BP1260">
        <v>68.028438597591503</v>
      </c>
      <c r="BQ1260" s="15">
        <v>42090</v>
      </c>
      <c r="BR1260">
        <v>7.0499999999999901</v>
      </c>
      <c r="BS1260" s="15">
        <v>42271</v>
      </c>
      <c r="BT1260">
        <v>84.929999999999893</v>
      </c>
      <c r="BU1260" s="15">
        <v>42031</v>
      </c>
      <c r="BV1260">
        <v>18.600000000000001</v>
      </c>
      <c r="BW1260" s="15">
        <v>42853</v>
      </c>
      <c r="BX1260">
        <v>26.8599999999999</v>
      </c>
      <c r="BY1260" s="15">
        <v>42433</v>
      </c>
      <c r="BZ1260">
        <v>21.57</v>
      </c>
      <c r="CA1260" s="15">
        <v>42678</v>
      </c>
      <c r="CB1260">
        <v>41.18</v>
      </c>
      <c r="CC1260" s="15">
        <v>42460</v>
      </c>
      <c r="CD1260">
        <v>17.98</v>
      </c>
      <c r="CE1260" s="15">
        <v>42167</v>
      </c>
      <c r="CF1260">
        <v>11.8699999999999</v>
      </c>
      <c r="CG1260" s="15">
        <v>42375</v>
      </c>
      <c r="CH1260">
        <v>19.5899999999999</v>
      </c>
      <c r="CI1260" s="15">
        <v>42090</v>
      </c>
      <c r="CJ1260">
        <v>16.27</v>
      </c>
      <c r="CK1260" s="15">
        <v>42110</v>
      </c>
      <c r="CL1260">
        <v>5.4099999999999904</v>
      </c>
      <c r="CM1260" s="15">
        <v>42089</v>
      </c>
      <c r="CN1260">
        <v>9.6999999999999904</v>
      </c>
      <c r="CO1260" s="15">
        <v>41435</v>
      </c>
      <c r="CP1260">
        <v>254.21702594052036</v>
      </c>
      <c r="CQ1260" s="15">
        <v>42936</v>
      </c>
      <c r="CR1260">
        <v>27.4076207100414</v>
      </c>
      <c r="CS1260" s="38">
        <v>42240</v>
      </c>
      <c r="CT1260" s="12">
        <v>2.3999999999999901</v>
      </c>
      <c r="CU1260" s="15">
        <v>42384</v>
      </c>
      <c r="CV1260">
        <v>5.26</v>
      </c>
      <c r="CW1260" s="15">
        <v>42102</v>
      </c>
      <c r="CX1260">
        <v>12.9399999999999</v>
      </c>
      <c r="CY1260" s="15">
        <v>42156</v>
      </c>
      <c r="CZ1260">
        <v>15.4499999999999</v>
      </c>
      <c r="DA1260" s="15">
        <v>42123</v>
      </c>
      <c r="DB1260">
        <v>7.2299999999999596</v>
      </c>
      <c r="DC1260" s="38">
        <v>42446</v>
      </c>
      <c r="DD1260" s="12">
        <v>-14.464055239343701</v>
      </c>
      <c r="DE1260" s="40">
        <v>42898</v>
      </c>
      <c r="DF1260" s="12">
        <v>1.5800000000000201</v>
      </c>
      <c r="DG1260" s="15">
        <v>42062</v>
      </c>
      <c r="DH1260">
        <v>25.58</v>
      </c>
      <c r="DI1260" s="15">
        <v>42061</v>
      </c>
      <c r="DJ1260">
        <v>0.40999999999999898</v>
      </c>
      <c r="DK1260" s="15">
        <v>42676</v>
      </c>
      <c r="DL1260">
        <v>16.873531113788101</v>
      </c>
      <c r="DN1260" s="38"/>
      <c r="DZ1260" s="38"/>
      <c r="EB1260" s="23"/>
      <c r="ED1260" s="15"/>
      <c r="EF1260" s="15"/>
      <c r="EH1260" s="15"/>
      <c r="EJ1260" s="38"/>
      <c r="EL1260" s="23"/>
      <c r="EN1260" s="15"/>
      <c r="EP1260" s="23"/>
      <c r="ER1260" s="38"/>
      <c r="ET1260" s="38"/>
      <c r="EV1260" s="23"/>
      <c r="EX1260" s="15"/>
      <c r="EZ1260" s="38"/>
      <c r="FA1260" s="12"/>
      <c r="FB1260" s="23"/>
      <c r="FD1260" s="15"/>
    </row>
    <row r="1261" spans="1:160">
      <c r="A1261" s="40">
        <v>41436</v>
      </c>
      <c r="B1261">
        <v>2124.37747681373</v>
      </c>
      <c r="C1261">
        <f>B1261-MAX($B$4:B1261)</f>
        <v>-3.1733327485499103</v>
      </c>
      <c r="E1261" s="158">
        <v>44723</v>
      </c>
      <c r="F1261">
        <v>2400.0899092392601</v>
      </c>
      <c r="G1261">
        <f>F1261-MAX($F$4:F1261)</f>
        <v>0</v>
      </c>
      <c r="BO1261" s="23">
        <v>42381</v>
      </c>
      <c r="BP1261">
        <v>68.028438597591503</v>
      </c>
      <c r="BQ1261" s="15">
        <v>42093</v>
      </c>
      <c r="BR1261">
        <v>7.0499999999999901</v>
      </c>
      <c r="BS1261" s="15">
        <v>42272</v>
      </c>
      <c r="BT1261">
        <v>84.929999999999893</v>
      </c>
      <c r="BU1261" s="15">
        <v>42032</v>
      </c>
      <c r="BV1261">
        <v>18.600000000000001</v>
      </c>
      <c r="BW1261" s="15">
        <v>42857</v>
      </c>
      <c r="BX1261">
        <v>26.8599999999999</v>
      </c>
      <c r="BY1261" s="15">
        <v>42436</v>
      </c>
      <c r="BZ1261">
        <v>21.57</v>
      </c>
      <c r="CA1261" s="15">
        <v>42681</v>
      </c>
      <c r="CB1261">
        <v>41.18</v>
      </c>
      <c r="CC1261" s="15">
        <v>42461</v>
      </c>
      <c r="CD1261">
        <v>19.5</v>
      </c>
      <c r="CE1261" s="15">
        <v>42170</v>
      </c>
      <c r="CF1261">
        <v>11.8699999999999</v>
      </c>
      <c r="CG1261" s="15">
        <v>42376</v>
      </c>
      <c r="CH1261">
        <v>19.5899999999999</v>
      </c>
      <c r="CI1261" s="15">
        <v>42093</v>
      </c>
      <c r="CJ1261">
        <v>16.27</v>
      </c>
      <c r="CK1261" s="15">
        <v>42111</v>
      </c>
      <c r="CL1261">
        <v>5.4099999999999904</v>
      </c>
      <c r="CM1261" s="15">
        <v>42090</v>
      </c>
      <c r="CN1261">
        <v>9.6999999999999904</v>
      </c>
      <c r="CO1261" s="15">
        <v>41436</v>
      </c>
      <c r="CP1261">
        <v>254.48289407011055</v>
      </c>
      <c r="CQ1261" s="15">
        <v>42937</v>
      </c>
      <c r="CR1261">
        <v>27.4076207100414</v>
      </c>
      <c r="CS1261" s="38">
        <v>42241</v>
      </c>
      <c r="CT1261" s="12">
        <v>2.3999999999999901</v>
      </c>
      <c r="CU1261" s="15">
        <v>42387</v>
      </c>
      <c r="CV1261">
        <v>5.26</v>
      </c>
      <c r="CW1261" s="15">
        <v>42103</v>
      </c>
      <c r="CX1261">
        <v>12.049999999999899</v>
      </c>
      <c r="CY1261" s="15">
        <v>42157</v>
      </c>
      <c r="CZ1261">
        <v>17.439999999999898</v>
      </c>
      <c r="DA1261" s="15">
        <v>42124</v>
      </c>
      <c r="DB1261">
        <v>7.2199999999999598</v>
      </c>
      <c r="DC1261" s="38">
        <v>42447</v>
      </c>
      <c r="DD1261" s="12">
        <v>-14.4940552393437</v>
      </c>
      <c r="DE1261" s="40">
        <v>42899</v>
      </c>
      <c r="DF1261" s="12">
        <v>1.5800000000000201</v>
      </c>
      <c r="DG1261" s="15">
        <v>42065</v>
      </c>
      <c r="DH1261">
        <v>25.58</v>
      </c>
      <c r="DI1261" s="15">
        <v>42062</v>
      </c>
      <c r="DJ1261">
        <v>0.40999999999999898</v>
      </c>
      <c r="DK1261" s="15">
        <v>42677</v>
      </c>
      <c r="DL1261">
        <v>16.873531113788101</v>
      </c>
      <c r="DN1261" s="38"/>
      <c r="DZ1261" s="38"/>
      <c r="EB1261" s="23"/>
      <c r="ED1261" s="15"/>
      <c r="EF1261" s="15"/>
      <c r="EH1261" s="15"/>
      <c r="EJ1261" s="38"/>
      <c r="EL1261" s="23"/>
      <c r="EN1261" s="15"/>
      <c r="EP1261" s="23"/>
      <c r="ER1261" s="38"/>
      <c r="ET1261" s="38"/>
      <c r="EV1261" s="23"/>
      <c r="EX1261" s="15"/>
      <c r="EZ1261" s="38"/>
      <c r="FA1261" s="12"/>
      <c r="FB1261" s="23"/>
      <c r="FD1261" s="15"/>
    </row>
    <row r="1262" spans="1:160">
      <c r="A1262" s="40">
        <v>41437</v>
      </c>
      <c r="B1262">
        <v>2127.05815334827</v>
      </c>
      <c r="C1262">
        <f>B1262-MAX($B$4:B1262)</f>
        <v>-0.49265621400991222</v>
      </c>
      <c r="E1262" s="158">
        <v>44724</v>
      </c>
      <c r="F1262">
        <v>2400.0899092392601</v>
      </c>
      <c r="G1262">
        <f>F1262-MAX($F$4:F1262)</f>
        <v>0</v>
      </c>
      <c r="BO1262" s="23">
        <v>42382</v>
      </c>
      <c r="BP1262">
        <v>68.028438597591503</v>
      </c>
      <c r="BQ1262" s="15">
        <v>42094</v>
      </c>
      <c r="BR1262">
        <v>7.0499999999999901</v>
      </c>
      <c r="BS1262" s="15">
        <v>42277</v>
      </c>
      <c r="BT1262">
        <v>84.929999999999893</v>
      </c>
      <c r="BU1262" s="15">
        <v>42033</v>
      </c>
      <c r="BV1262">
        <v>18.600000000000001</v>
      </c>
      <c r="BW1262" s="15">
        <v>42859</v>
      </c>
      <c r="BX1262">
        <v>26.8599999999999</v>
      </c>
      <c r="BY1262" s="15">
        <v>42437</v>
      </c>
      <c r="BZ1262">
        <v>21.57</v>
      </c>
      <c r="CA1262" s="15">
        <v>42682</v>
      </c>
      <c r="CB1262">
        <v>41.18</v>
      </c>
      <c r="CC1262" s="15">
        <v>42464</v>
      </c>
      <c r="CD1262">
        <v>19.05</v>
      </c>
      <c r="CE1262" s="15">
        <v>42171</v>
      </c>
      <c r="CF1262">
        <v>11.8699999999999</v>
      </c>
      <c r="CG1262" s="15">
        <v>42377</v>
      </c>
      <c r="CH1262">
        <v>19.5899999999999</v>
      </c>
      <c r="CI1262" s="15">
        <v>42094</v>
      </c>
      <c r="CJ1262">
        <v>16.27</v>
      </c>
      <c r="CK1262" s="15">
        <v>42114</v>
      </c>
      <c r="CL1262">
        <v>5.4099999999999904</v>
      </c>
      <c r="CM1262" s="15">
        <v>42093</v>
      </c>
      <c r="CN1262">
        <v>9.6999999999999904</v>
      </c>
      <c r="CO1262" s="15">
        <v>41437</v>
      </c>
      <c r="CP1262">
        <v>254.29316864601878</v>
      </c>
      <c r="CQ1262" s="15">
        <v>42940</v>
      </c>
      <c r="CR1262">
        <v>27.4076207100414</v>
      </c>
      <c r="CS1262" s="38">
        <v>42242</v>
      </c>
      <c r="CT1262" s="12">
        <v>2.3999999999999901</v>
      </c>
      <c r="CU1262" s="15">
        <v>42388</v>
      </c>
      <c r="CV1262">
        <v>5.26</v>
      </c>
      <c r="CW1262" s="15">
        <v>42109</v>
      </c>
      <c r="CX1262">
        <v>12.049999999999899</v>
      </c>
      <c r="CY1262" s="15">
        <v>42158</v>
      </c>
      <c r="CZ1262">
        <v>18.909999999999901</v>
      </c>
      <c r="DA1262" s="15">
        <v>42128</v>
      </c>
      <c r="DB1262">
        <v>5.7899999999999601</v>
      </c>
      <c r="DC1262" s="38">
        <v>42450</v>
      </c>
      <c r="DD1262" s="12">
        <v>-14.4040552393437</v>
      </c>
      <c r="DE1262" s="40">
        <v>42900</v>
      </c>
      <c r="DF1262" s="12">
        <v>1.5800000000000201</v>
      </c>
      <c r="DG1262" s="15">
        <v>42066</v>
      </c>
      <c r="DH1262">
        <v>25.58</v>
      </c>
      <c r="DI1262" s="15">
        <v>42065</v>
      </c>
      <c r="DJ1262">
        <v>0.40999999999999898</v>
      </c>
      <c r="DK1262" s="15">
        <v>42678</v>
      </c>
      <c r="DL1262">
        <v>16.873531113788101</v>
      </c>
      <c r="DN1262" s="38"/>
      <c r="DZ1262" s="38"/>
      <c r="EB1262" s="23"/>
      <c r="ED1262" s="15"/>
      <c r="EF1262" s="15"/>
      <c r="EH1262" s="15"/>
      <c r="EJ1262" s="38"/>
      <c r="EL1262" s="23"/>
      <c r="EN1262" s="15"/>
      <c r="EP1262" s="23"/>
      <c r="ER1262" s="38"/>
      <c r="ET1262" s="38"/>
      <c r="EV1262" s="23"/>
      <c r="EX1262" s="15"/>
      <c r="EZ1262" s="38"/>
      <c r="FA1262" s="12"/>
      <c r="FB1262" s="23"/>
      <c r="FD1262" s="15"/>
    </row>
    <row r="1263" spans="1:160">
      <c r="A1263" s="40">
        <v>41438</v>
      </c>
      <c r="B1263">
        <v>2122.9664886903001</v>
      </c>
      <c r="C1263">
        <f>B1263-MAX($B$4:B1263)</f>
        <v>-4.5843208719797985</v>
      </c>
      <c r="E1263" s="158">
        <v>44725</v>
      </c>
      <c r="F1263">
        <v>2538.1799092392598</v>
      </c>
      <c r="G1263">
        <f>F1263-MAX($F$4:F1263)</f>
        <v>0</v>
      </c>
      <c r="BO1263" s="23">
        <v>42383</v>
      </c>
      <c r="BP1263">
        <v>68.028438597591503</v>
      </c>
      <c r="BQ1263" s="15">
        <v>42095</v>
      </c>
      <c r="BR1263">
        <v>7.0499999999999901</v>
      </c>
      <c r="BS1263" s="15">
        <v>42278</v>
      </c>
      <c r="BT1263">
        <v>84.929999999999893</v>
      </c>
      <c r="BU1263" s="15">
        <v>42034</v>
      </c>
      <c r="BV1263">
        <v>18.600000000000001</v>
      </c>
      <c r="BW1263" s="15">
        <v>42863</v>
      </c>
      <c r="BX1263">
        <v>26.8599999999999</v>
      </c>
      <c r="BY1263" s="15">
        <v>42438</v>
      </c>
      <c r="BZ1263">
        <v>21.57</v>
      </c>
      <c r="CA1263" s="15">
        <v>42683</v>
      </c>
      <c r="CB1263">
        <v>41.18</v>
      </c>
      <c r="CC1263" s="15">
        <v>42465</v>
      </c>
      <c r="CD1263">
        <v>20.81</v>
      </c>
      <c r="CE1263" s="15">
        <v>42172</v>
      </c>
      <c r="CF1263">
        <v>11.8699999999999</v>
      </c>
      <c r="CG1263" s="15">
        <v>42380</v>
      </c>
      <c r="CH1263">
        <v>19.5899999999999</v>
      </c>
      <c r="CI1263" s="15">
        <v>42095</v>
      </c>
      <c r="CJ1263">
        <v>16.27</v>
      </c>
      <c r="CK1263" s="15">
        <v>42115</v>
      </c>
      <c r="CL1263">
        <v>5.4099999999999904</v>
      </c>
      <c r="CM1263" s="15">
        <v>42094</v>
      </c>
      <c r="CN1263">
        <v>9.6999999999999904</v>
      </c>
      <c r="CO1263" s="15">
        <v>41438</v>
      </c>
      <c r="CP1263">
        <v>252.79680353370568</v>
      </c>
      <c r="CQ1263" s="15">
        <v>42941</v>
      </c>
      <c r="CR1263">
        <v>27.4076207100414</v>
      </c>
      <c r="CS1263" s="38">
        <v>42243</v>
      </c>
      <c r="CT1263" s="12">
        <v>2.3999999999999901</v>
      </c>
      <c r="CU1263" s="15">
        <v>42389</v>
      </c>
      <c r="CV1263">
        <v>5.26</v>
      </c>
      <c r="CW1263" s="15">
        <v>42110</v>
      </c>
      <c r="CX1263">
        <v>12.6199999999999</v>
      </c>
      <c r="CY1263" s="15">
        <v>42166</v>
      </c>
      <c r="CZ1263">
        <v>18.909999999999901</v>
      </c>
      <c r="DA1263" s="15">
        <v>42130</v>
      </c>
      <c r="DB1263">
        <v>12.8499999999999</v>
      </c>
      <c r="DC1263" s="38">
        <v>42451</v>
      </c>
      <c r="DD1263" s="12">
        <v>-14.784055239343701</v>
      </c>
      <c r="DE1263" s="40">
        <v>42901</v>
      </c>
      <c r="DF1263" s="12">
        <v>1.5800000000000201</v>
      </c>
      <c r="DG1263" s="15">
        <v>42067</v>
      </c>
      <c r="DH1263">
        <v>25.58</v>
      </c>
      <c r="DI1263" s="15">
        <v>42066</v>
      </c>
      <c r="DJ1263">
        <v>0.40999999999999898</v>
      </c>
      <c r="DK1263" s="15">
        <v>42681</v>
      </c>
      <c r="DL1263">
        <v>16.873531113788101</v>
      </c>
      <c r="DN1263" s="38"/>
      <c r="DZ1263" s="38"/>
      <c r="EB1263" s="23"/>
      <c r="ED1263" s="15"/>
      <c r="EF1263" s="15"/>
      <c r="EH1263" s="15"/>
      <c r="EJ1263" s="38"/>
      <c r="EL1263" s="23"/>
      <c r="EN1263" s="15"/>
      <c r="EP1263" s="23"/>
      <c r="ER1263" s="38"/>
      <c r="ET1263" s="38"/>
      <c r="EV1263" s="23"/>
      <c r="EX1263" s="15"/>
      <c r="EZ1263" s="38"/>
      <c r="FA1263" s="12"/>
      <c r="FB1263" s="23"/>
      <c r="FD1263" s="15"/>
    </row>
    <row r="1264" spans="1:160">
      <c r="A1264" s="40">
        <v>41439</v>
      </c>
      <c r="B1264">
        <v>2121.0232588642598</v>
      </c>
      <c r="C1264">
        <f>B1264-MAX($B$4:B1264)</f>
        <v>-6.5275506980201499</v>
      </c>
      <c r="E1264" s="158">
        <v>44726</v>
      </c>
      <c r="F1264">
        <v>2533.99990923926</v>
      </c>
      <c r="G1264">
        <f>F1264-MAX($F$4:F1264)</f>
        <v>-4.1799999999998363</v>
      </c>
      <c r="BO1264" s="23">
        <v>42384</v>
      </c>
      <c r="BP1264">
        <v>68.028438597591503</v>
      </c>
      <c r="BQ1264" s="15">
        <v>42096</v>
      </c>
      <c r="BR1264">
        <v>7.0499999999999901</v>
      </c>
      <c r="BS1264" s="15">
        <v>42279</v>
      </c>
      <c r="BT1264">
        <v>84.929999999999893</v>
      </c>
      <c r="BU1264" s="15">
        <v>42037</v>
      </c>
      <c r="BV1264">
        <v>18.600000000000001</v>
      </c>
      <c r="BW1264" s="15">
        <v>42865</v>
      </c>
      <c r="BX1264">
        <v>25.7899999999999</v>
      </c>
      <c r="BY1264" s="15">
        <v>42439</v>
      </c>
      <c r="BZ1264">
        <v>21.57</v>
      </c>
      <c r="CA1264" s="15">
        <v>42684</v>
      </c>
      <c r="CB1264">
        <v>41.18</v>
      </c>
      <c r="CC1264" s="15">
        <v>42466</v>
      </c>
      <c r="CD1264">
        <v>20.29</v>
      </c>
      <c r="CE1264" s="15">
        <v>42173</v>
      </c>
      <c r="CF1264">
        <v>11.8699999999999</v>
      </c>
      <c r="CG1264" s="15">
        <v>42381</v>
      </c>
      <c r="CH1264">
        <v>19.5899999999999</v>
      </c>
      <c r="CI1264" s="15">
        <v>42096</v>
      </c>
      <c r="CJ1264">
        <v>16.27</v>
      </c>
      <c r="CK1264" s="15">
        <v>42116</v>
      </c>
      <c r="CL1264">
        <v>5.4099999999999904</v>
      </c>
      <c r="CM1264" s="15">
        <v>42095</v>
      </c>
      <c r="CN1264">
        <v>9.6999999999999904</v>
      </c>
      <c r="CO1264" s="15">
        <v>41439</v>
      </c>
      <c r="CP1264">
        <v>252.14906025835774</v>
      </c>
      <c r="CQ1264" s="15">
        <v>42942</v>
      </c>
      <c r="CR1264">
        <v>27.4076207100414</v>
      </c>
      <c r="CS1264" s="38">
        <v>42244</v>
      </c>
      <c r="CT1264" s="12">
        <v>2.3999999999999901</v>
      </c>
      <c r="CU1264" s="15">
        <v>42390</v>
      </c>
      <c r="CV1264">
        <v>5.26</v>
      </c>
      <c r="CW1264" s="15">
        <v>42111</v>
      </c>
      <c r="CX1264">
        <v>12.249999999999901</v>
      </c>
      <c r="CY1264" s="15">
        <v>42167</v>
      </c>
      <c r="CZ1264">
        <v>18.459999999999901</v>
      </c>
      <c r="DA1264" s="15">
        <v>42131</v>
      </c>
      <c r="DB1264">
        <v>14.819999999999901</v>
      </c>
      <c r="DC1264" s="38">
        <v>42452</v>
      </c>
      <c r="DD1264" s="12">
        <v>-14.5840552393437</v>
      </c>
      <c r="DE1264" s="40">
        <v>42902</v>
      </c>
      <c r="DF1264" s="12">
        <v>1.5800000000000201</v>
      </c>
      <c r="DG1264" s="15">
        <v>42068</v>
      </c>
      <c r="DH1264">
        <v>25.58</v>
      </c>
      <c r="DI1264" s="15">
        <v>42067</v>
      </c>
      <c r="DJ1264">
        <v>0.40999999999999898</v>
      </c>
      <c r="DK1264" s="15">
        <v>42682</v>
      </c>
      <c r="DL1264">
        <v>16.873531113788101</v>
      </c>
      <c r="DN1264" s="38"/>
      <c r="DZ1264" s="38"/>
      <c r="EB1264" s="23"/>
      <c r="ED1264" s="15"/>
      <c r="EF1264" s="15"/>
      <c r="EH1264" s="15"/>
      <c r="EJ1264" s="38"/>
      <c r="EL1264" s="23"/>
      <c r="EN1264" s="15"/>
      <c r="EP1264" s="23"/>
      <c r="ER1264" s="38"/>
      <c r="ET1264" s="38"/>
      <c r="EV1264" s="23"/>
      <c r="EX1264" s="15"/>
      <c r="EZ1264" s="38"/>
      <c r="FA1264" s="12"/>
      <c r="FB1264" s="23"/>
      <c r="FD1264" s="15"/>
    </row>
    <row r="1265" spans="1:160">
      <c r="A1265" s="40">
        <v>41440</v>
      </c>
      <c r="B1265">
        <v>2121.0232588642598</v>
      </c>
      <c r="C1265">
        <f>B1265-MAX($B$4:B1265)</f>
        <v>-6.5275506980201499</v>
      </c>
      <c r="E1265" s="158">
        <v>44727</v>
      </c>
      <c r="F1265">
        <v>2566.3799092392601</v>
      </c>
      <c r="G1265">
        <f>F1265-MAX($F$4:F1265)</f>
        <v>0</v>
      </c>
      <c r="BO1265" s="23">
        <v>42387</v>
      </c>
      <c r="BP1265">
        <v>68.028438597591503</v>
      </c>
      <c r="BQ1265" s="15">
        <v>42097</v>
      </c>
      <c r="BR1265">
        <v>7.0499999999999901</v>
      </c>
      <c r="BS1265" s="15">
        <v>42282</v>
      </c>
      <c r="BT1265">
        <v>84.929999999999893</v>
      </c>
      <c r="BU1265" s="15">
        <v>42038</v>
      </c>
      <c r="BV1265">
        <v>18.600000000000001</v>
      </c>
      <c r="BW1265" s="15">
        <v>42866</v>
      </c>
      <c r="BX1265">
        <v>25.7899999999999</v>
      </c>
      <c r="BY1265" s="15">
        <v>42440</v>
      </c>
      <c r="BZ1265">
        <v>21.57</v>
      </c>
      <c r="CA1265" s="15">
        <v>42685</v>
      </c>
      <c r="CB1265">
        <v>41.18</v>
      </c>
      <c r="CC1265" s="15">
        <v>42467</v>
      </c>
      <c r="CD1265">
        <v>20.39</v>
      </c>
      <c r="CE1265" s="15">
        <v>42174</v>
      </c>
      <c r="CF1265">
        <v>11.8699999999999</v>
      </c>
      <c r="CG1265" s="15">
        <v>42382</v>
      </c>
      <c r="CH1265">
        <v>19.5899999999999</v>
      </c>
      <c r="CI1265" s="15">
        <v>42097</v>
      </c>
      <c r="CJ1265">
        <v>16.27</v>
      </c>
      <c r="CK1265" s="15">
        <v>42117</v>
      </c>
      <c r="CL1265">
        <v>5.4099999999999904</v>
      </c>
      <c r="CM1265" s="15">
        <v>42096</v>
      </c>
      <c r="CN1265">
        <v>9.6999999999999904</v>
      </c>
      <c r="CO1265" s="15">
        <v>41440</v>
      </c>
      <c r="CP1265">
        <v>252.14906025835774</v>
      </c>
      <c r="CQ1265" s="15">
        <v>42943</v>
      </c>
      <c r="CR1265">
        <v>27.4076207100414</v>
      </c>
      <c r="CS1265" s="38">
        <v>42247</v>
      </c>
      <c r="CT1265" s="12">
        <v>2.3999999999999901</v>
      </c>
      <c r="CU1265" s="15">
        <v>42391</v>
      </c>
      <c r="CV1265">
        <v>5.26</v>
      </c>
      <c r="CW1265" s="15">
        <v>42114</v>
      </c>
      <c r="CX1265">
        <v>11.989999999999901</v>
      </c>
      <c r="CY1265" s="15">
        <v>42170</v>
      </c>
      <c r="CZ1265">
        <v>18.409999999999901</v>
      </c>
      <c r="DA1265" s="15">
        <v>42132</v>
      </c>
      <c r="DB1265">
        <v>17.999999999999901</v>
      </c>
      <c r="DC1265" s="38">
        <v>42453</v>
      </c>
      <c r="DD1265" s="12">
        <v>-14.444055239343699</v>
      </c>
      <c r="DE1265" s="40">
        <v>42905</v>
      </c>
      <c r="DF1265" s="12">
        <v>1.5800000000000201</v>
      </c>
      <c r="DG1265" s="15">
        <v>42069</v>
      </c>
      <c r="DH1265">
        <v>25.58</v>
      </c>
      <c r="DI1265" s="15">
        <v>42068</v>
      </c>
      <c r="DJ1265">
        <v>0.40999999999999898</v>
      </c>
      <c r="DK1265" s="15">
        <v>42683</v>
      </c>
      <c r="DL1265">
        <v>16.873531113788101</v>
      </c>
      <c r="DN1265" s="38"/>
      <c r="DZ1265" s="38"/>
      <c r="EB1265" s="23"/>
      <c r="ED1265" s="15"/>
      <c r="EF1265" s="15"/>
      <c r="EH1265" s="15"/>
      <c r="EJ1265" s="38"/>
      <c r="EL1265" s="23"/>
      <c r="EN1265" s="15"/>
      <c r="EP1265" s="23"/>
      <c r="ER1265" s="38"/>
      <c r="ET1265" s="38"/>
      <c r="EV1265" s="23"/>
      <c r="EX1265" s="15"/>
      <c r="EZ1265" s="38"/>
      <c r="FA1265" s="12"/>
      <c r="FB1265" s="23"/>
      <c r="FD1265" s="15"/>
    </row>
    <row r="1266" spans="1:160">
      <c r="A1266" s="40">
        <v>41441</v>
      </c>
      <c r="B1266">
        <v>2121.0232588642598</v>
      </c>
      <c r="C1266">
        <f>B1266-MAX($B$4:B1266)</f>
        <v>-6.5275506980201499</v>
      </c>
      <c r="E1266" s="158">
        <v>44728</v>
      </c>
      <c r="F1266">
        <v>2558.6699092392601</v>
      </c>
      <c r="G1266">
        <f>F1266-MAX($F$4:F1266)</f>
        <v>-7.7100000000000364</v>
      </c>
      <c r="BO1266" s="23">
        <v>42388</v>
      </c>
      <c r="BP1266">
        <v>68.028438597591503</v>
      </c>
      <c r="BQ1266" s="15">
        <v>42100</v>
      </c>
      <c r="BR1266">
        <v>7.0499999999999901</v>
      </c>
      <c r="BS1266" s="15">
        <v>42283</v>
      </c>
      <c r="BT1266">
        <v>84.929999999999893</v>
      </c>
      <c r="BU1266" s="15">
        <v>42039</v>
      </c>
      <c r="BV1266">
        <v>18.600000000000001</v>
      </c>
      <c r="BW1266" s="15">
        <v>42867</v>
      </c>
      <c r="BX1266">
        <v>25.7899999999999</v>
      </c>
      <c r="BY1266" s="15">
        <v>42443</v>
      </c>
      <c r="BZ1266">
        <v>21.57</v>
      </c>
      <c r="CA1266" s="15">
        <v>42688</v>
      </c>
      <c r="CB1266">
        <v>41.18</v>
      </c>
      <c r="CC1266" s="15">
        <v>42468</v>
      </c>
      <c r="CD1266">
        <v>20.75</v>
      </c>
      <c r="CE1266" s="15">
        <v>42177</v>
      </c>
      <c r="CF1266">
        <v>11.8699999999999</v>
      </c>
      <c r="CG1266" s="15">
        <v>42383</v>
      </c>
      <c r="CH1266">
        <v>19.5899999999999</v>
      </c>
      <c r="CI1266" s="15">
        <v>42100</v>
      </c>
      <c r="CJ1266">
        <v>16.27</v>
      </c>
      <c r="CK1266" s="15">
        <v>42118</v>
      </c>
      <c r="CL1266">
        <v>5.4099999999999904</v>
      </c>
      <c r="CM1266" s="15">
        <v>42097</v>
      </c>
      <c r="CN1266">
        <v>9.6999999999999904</v>
      </c>
      <c r="CO1266" s="15">
        <v>41441</v>
      </c>
      <c r="CP1266">
        <v>252.14906025835774</v>
      </c>
      <c r="CQ1266" s="15">
        <v>42944</v>
      </c>
      <c r="CR1266">
        <v>27.4076207100414</v>
      </c>
      <c r="CS1266" s="38">
        <v>42248</v>
      </c>
      <c r="CT1266" s="12">
        <v>2.3999999999999901</v>
      </c>
      <c r="CU1266" s="15">
        <v>42394</v>
      </c>
      <c r="CV1266">
        <v>5.26</v>
      </c>
      <c r="CW1266" s="15">
        <v>42115</v>
      </c>
      <c r="CX1266">
        <v>11.5099999999999</v>
      </c>
      <c r="CY1266" s="15">
        <v>42171</v>
      </c>
      <c r="CZ1266">
        <v>19.209999999999901</v>
      </c>
      <c r="DA1266" s="15">
        <v>42135</v>
      </c>
      <c r="DB1266">
        <v>16.169999999999899</v>
      </c>
      <c r="DC1266" s="38">
        <v>42454</v>
      </c>
      <c r="DD1266" s="12">
        <v>-14.284055239343701</v>
      </c>
      <c r="DE1266" s="40">
        <v>42906</v>
      </c>
      <c r="DF1266" s="12">
        <v>1.5800000000000201</v>
      </c>
      <c r="DG1266" s="15">
        <v>42072</v>
      </c>
      <c r="DH1266">
        <v>25.58</v>
      </c>
      <c r="DI1266" s="15">
        <v>42069</v>
      </c>
      <c r="DJ1266">
        <v>0.40999999999999898</v>
      </c>
      <c r="DK1266" s="15">
        <v>42684</v>
      </c>
      <c r="DL1266">
        <v>16.873531113788101</v>
      </c>
      <c r="DN1266" s="38"/>
      <c r="DZ1266" s="38"/>
      <c r="EB1266" s="23"/>
      <c r="ED1266" s="15"/>
      <c r="EF1266" s="15"/>
      <c r="EH1266" s="15"/>
      <c r="EJ1266" s="38"/>
      <c r="EL1266" s="23"/>
      <c r="EN1266" s="15"/>
      <c r="EP1266" s="23"/>
      <c r="ER1266" s="38"/>
      <c r="ET1266" s="38"/>
      <c r="EV1266" s="23"/>
      <c r="EX1266" s="15"/>
      <c r="EZ1266" s="38"/>
      <c r="FA1266" s="12"/>
      <c r="FB1266" s="23"/>
      <c r="FD1266" s="15"/>
    </row>
    <row r="1267" spans="1:160">
      <c r="A1267" s="40">
        <v>41442</v>
      </c>
      <c r="B1267">
        <v>2124.05325886426</v>
      </c>
      <c r="C1267">
        <f>B1267-MAX($B$4:B1267)</f>
        <v>-3.4975506980199498</v>
      </c>
      <c r="E1267" s="158">
        <v>44729</v>
      </c>
      <c r="F1267">
        <v>2562.4899092392602</v>
      </c>
      <c r="G1267">
        <f>F1267-MAX($F$4:F1267)</f>
        <v>-3.8899999999998727</v>
      </c>
      <c r="BO1267" s="23">
        <v>42389</v>
      </c>
      <c r="BP1267">
        <v>68.028438597591503</v>
      </c>
      <c r="BQ1267" s="15">
        <v>42101</v>
      </c>
      <c r="BR1267">
        <v>7.0499999999999901</v>
      </c>
      <c r="BS1267" s="15">
        <v>42284</v>
      </c>
      <c r="BT1267">
        <v>84.929999999999893</v>
      </c>
      <c r="BU1267" s="15">
        <v>42040</v>
      </c>
      <c r="BV1267">
        <v>18.600000000000001</v>
      </c>
      <c r="BW1267" s="15">
        <v>42870</v>
      </c>
      <c r="BX1267">
        <v>25.7899999999999</v>
      </c>
      <c r="BY1267" s="15">
        <v>42444</v>
      </c>
      <c r="BZ1267">
        <v>21.57</v>
      </c>
      <c r="CA1267" s="15">
        <v>42689</v>
      </c>
      <c r="CB1267">
        <v>41.18</v>
      </c>
      <c r="CC1267" s="15">
        <v>42471</v>
      </c>
      <c r="CD1267">
        <v>20.84</v>
      </c>
      <c r="CE1267" s="15">
        <v>42178</v>
      </c>
      <c r="CF1267">
        <v>11.8699999999999</v>
      </c>
      <c r="CG1267" s="15">
        <v>42384</v>
      </c>
      <c r="CH1267">
        <v>19.5899999999999</v>
      </c>
      <c r="CI1267" s="15">
        <v>42101</v>
      </c>
      <c r="CJ1267">
        <v>16.27</v>
      </c>
      <c r="CK1267" s="15">
        <v>42121</v>
      </c>
      <c r="CL1267">
        <v>5.4099999999999904</v>
      </c>
      <c r="CM1267" s="15">
        <v>42100</v>
      </c>
      <c r="CN1267">
        <v>9.6999999999999904</v>
      </c>
      <c r="CO1267" s="15">
        <v>41442</v>
      </c>
      <c r="CP1267">
        <v>252.34906025835772</v>
      </c>
      <c r="CQ1267" s="15">
        <v>42947</v>
      </c>
      <c r="CR1267">
        <v>27.4076207100414</v>
      </c>
      <c r="CS1267" s="38">
        <v>42249</v>
      </c>
      <c r="CT1267" s="12">
        <v>2.3999999999999901</v>
      </c>
      <c r="CU1267" s="15">
        <v>42395</v>
      </c>
      <c r="CV1267">
        <v>5.26</v>
      </c>
      <c r="CW1267" s="15">
        <v>42116</v>
      </c>
      <c r="CX1267">
        <v>11.9199999999999</v>
      </c>
      <c r="CY1267" s="15">
        <v>42172</v>
      </c>
      <c r="CZ1267">
        <v>18.659999999999901</v>
      </c>
      <c r="DA1267" s="15">
        <v>42136</v>
      </c>
      <c r="DB1267">
        <v>15.8699999999999</v>
      </c>
      <c r="DC1267" s="38">
        <v>42457</v>
      </c>
      <c r="DD1267" s="12">
        <v>-14.4240552393437</v>
      </c>
      <c r="DE1267" s="40">
        <v>42907</v>
      </c>
      <c r="DF1267" s="12">
        <v>1.53000000000002</v>
      </c>
      <c r="DG1267" s="15">
        <v>42073</v>
      </c>
      <c r="DH1267">
        <v>25.58</v>
      </c>
      <c r="DI1267" s="15">
        <v>42072</v>
      </c>
      <c r="DJ1267">
        <v>0.40999999999999898</v>
      </c>
      <c r="DK1267" s="15">
        <v>42685</v>
      </c>
      <c r="DL1267">
        <v>16.873531113788101</v>
      </c>
      <c r="DN1267" s="38"/>
      <c r="DZ1267" s="38"/>
      <c r="EB1267" s="23"/>
      <c r="ED1267" s="15"/>
      <c r="EF1267" s="15"/>
      <c r="EH1267" s="15"/>
      <c r="EJ1267" s="38"/>
      <c r="EL1267" s="23"/>
      <c r="EN1267" s="15"/>
      <c r="EP1267" s="23"/>
      <c r="ER1267" s="38"/>
      <c r="ET1267" s="38"/>
      <c r="EV1267" s="23"/>
      <c r="EX1267" s="15"/>
      <c r="EZ1267" s="38"/>
      <c r="FA1267" s="12"/>
      <c r="FB1267" s="23"/>
      <c r="FD1267" s="15"/>
    </row>
    <row r="1268" spans="1:160">
      <c r="A1268" s="40">
        <v>41443</v>
      </c>
      <c r="B1268">
        <v>2130.8374631504398</v>
      </c>
      <c r="C1268">
        <f>B1268-MAX($B$4:B1268)</f>
        <v>0</v>
      </c>
      <c r="E1268" s="158">
        <v>44730</v>
      </c>
      <c r="F1268">
        <v>2562.4899092392602</v>
      </c>
      <c r="G1268">
        <f>F1268-MAX($F$4:F1268)</f>
        <v>-3.8899999999998727</v>
      </c>
      <c r="BO1268" s="23">
        <v>42390</v>
      </c>
      <c r="BP1268">
        <v>68.028438597591503</v>
      </c>
      <c r="BQ1268" s="15">
        <v>42102</v>
      </c>
      <c r="BR1268">
        <v>7.0499999999999901</v>
      </c>
      <c r="BS1268" s="15">
        <v>42285</v>
      </c>
      <c r="BT1268">
        <v>84.929999999999893</v>
      </c>
      <c r="BU1268" s="15">
        <v>42041</v>
      </c>
      <c r="BV1268">
        <v>18.600000000000001</v>
      </c>
      <c r="BW1268" s="15">
        <v>42871</v>
      </c>
      <c r="BX1268">
        <v>25.7899999999999</v>
      </c>
      <c r="BY1268" s="15">
        <v>42445</v>
      </c>
      <c r="BZ1268">
        <v>21.57</v>
      </c>
      <c r="CA1268" s="15">
        <v>42690</v>
      </c>
      <c r="CB1268">
        <v>41.18</v>
      </c>
      <c r="CC1268" s="15">
        <v>42472</v>
      </c>
      <c r="CD1268">
        <v>20.25</v>
      </c>
      <c r="CE1268" s="15">
        <v>42179</v>
      </c>
      <c r="CF1268">
        <v>11.8699999999999</v>
      </c>
      <c r="CG1268" s="15">
        <v>42387</v>
      </c>
      <c r="CH1268">
        <v>19.5899999999999</v>
      </c>
      <c r="CI1268" s="15">
        <v>42102</v>
      </c>
      <c r="CJ1268">
        <v>16.27</v>
      </c>
      <c r="CK1268" s="15">
        <v>42122</v>
      </c>
      <c r="CL1268">
        <v>5.4099999999999904</v>
      </c>
      <c r="CM1268" s="15">
        <v>42101</v>
      </c>
      <c r="CN1268">
        <v>9.6999999999999904</v>
      </c>
      <c r="CO1268" s="15">
        <v>41443</v>
      </c>
      <c r="CP1268">
        <v>252.75990111559562</v>
      </c>
      <c r="CQ1268" s="15">
        <v>42948</v>
      </c>
      <c r="CR1268">
        <v>27.4076207100414</v>
      </c>
      <c r="CS1268" s="38">
        <v>42250</v>
      </c>
      <c r="CT1268" s="12">
        <v>2.3999999999999901</v>
      </c>
      <c r="CU1268" s="15">
        <v>42396</v>
      </c>
      <c r="CV1268">
        <v>5.26</v>
      </c>
      <c r="CW1268" s="15">
        <v>42117</v>
      </c>
      <c r="CX1268">
        <v>16.149999999999899</v>
      </c>
      <c r="CY1268" s="15">
        <v>42173</v>
      </c>
      <c r="CZ1268">
        <v>18.509999999999899</v>
      </c>
      <c r="DA1268" s="15">
        <v>42137</v>
      </c>
      <c r="DB1268">
        <v>13.8599999999999</v>
      </c>
      <c r="DC1268" s="38">
        <v>42458</v>
      </c>
      <c r="DD1268" s="12">
        <v>-14.764055239343699</v>
      </c>
      <c r="DE1268" s="40">
        <v>42908</v>
      </c>
      <c r="DF1268" s="12">
        <v>1.4300000000000199</v>
      </c>
      <c r="DG1268" s="15">
        <v>42074</v>
      </c>
      <c r="DH1268">
        <v>25.58</v>
      </c>
      <c r="DI1268" s="15">
        <v>42073</v>
      </c>
      <c r="DJ1268">
        <v>0.40999999999999898</v>
      </c>
      <c r="DK1268" s="15">
        <v>42688</v>
      </c>
      <c r="DL1268">
        <v>16.873531113788101</v>
      </c>
      <c r="DN1268" s="38"/>
      <c r="DZ1268" s="38"/>
      <c r="EB1268" s="23"/>
      <c r="ED1268" s="15"/>
      <c r="EF1268" s="15"/>
      <c r="EH1268" s="15"/>
      <c r="EJ1268" s="38"/>
      <c r="EL1268" s="23"/>
      <c r="EN1268" s="15"/>
      <c r="EP1268" s="23"/>
      <c r="ER1268" s="38"/>
      <c r="ET1268" s="38"/>
      <c r="EV1268" s="23"/>
      <c r="EX1268" s="15"/>
      <c r="EZ1268" s="38"/>
      <c r="FA1268" s="12"/>
      <c r="FB1268" s="23"/>
      <c r="FD1268" s="15"/>
    </row>
    <row r="1269" spans="1:160">
      <c r="A1269" s="40">
        <v>41444</v>
      </c>
      <c r="B1269">
        <v>2125.59793549608</v>
      </c>
      <c r="C1269">
        <f>B1269-MAX($B$4:B1269)</f>
        <v>-5.2395276543597902</v>
      </c>
      <c r="E1269" s="158">
        <v>44731</v>
      </c>
      <c r="F1269">
        <v>2562.4899092392602</v>
      </c>
      <c r="G1269">
        <f>F1269-MAX($F$4:F1269)</f>
        <v>-3.8899999999998727</v>
      </c>
      <c r="BO1269" s="23">
        <v>42391</v>
      </c>
      <c r="BP1269">
        <v>68.028438597591503</v>
      </c>
      <c r="BQ1269" s="15">
        <v>42103</v>
      </c>
      <c r="BR1269">
        <v>7.0499999999999901</v>
      </c>
      <c r="BS1269" s="15">
        <v>42289</v>
      </c>
      <c r="BT1269">
        <v>84.929999999999893</v>
      </c>
      <c r="BU1269" s="15">
        <v>42044</v>
      </c>
      <c r="BV1269">
        <v>18.600000000000001</v>
      </c>
      <c r="BW1269" s="15">
        <v>42872</v>
      </c>
      <c r="BX1269">
        <v>25.7899999999999</v>
      </c>
      <c r="BY1269" s="15">
        <v>42446</v>
      </c>
      <c r="BZ1269">
        <v>21.57</v>
      </c>
      <c r="CA1269" s="15">
        <v>42691</v>
      </c>
      <c r="CB1269">
        <v>41.18</v>
      </c>
      <c r="CC1269" s="15">
        <v>42474</v>
      </c>
      <c r="CD1269">
        <v>15.46</v>
      </c>
      <c r="CE1269" s="15">
        <v>42180</v>
      </c>
      <c r="CF1269">
        <v>11.8699999999999</v>
      </c>
      <c r="CG1269" s="15">
        <v>42388</v>
      </c>
      <c r="CH1269">
        <v>19.5899999999999</v>
      </c>
      <c r="CI1269" s="15">
        <v>42103</v>
      </c>
      <c r="CJ1269">
        <v>16.27</v>
      </c>
      <c r="CK1269" s="15">
        <v>42123</v>
      </c>
      <c r="CL1269">
        <v>5.4099999999999904</v>
      </c>
      <c r="CM1269" s="15">
        <v>42102</v>
      </c>
      <c r="CN1269">
        <v>9.6999999999999904</v>
      </c>
      <c r="CO1269" s="15">
        <v>41444</v>
      </c>
      <c r="CP1269">
        <v>252.47005856413915</v>
      </c>
      <c r="CQ1269" s="15">
        <v>42949</v>
      </c>
      <c r="CR1269">
        <v>27.4076207100414</v>
      </c>
      <c r="CS1269" s="38">
        <v>42251</v>
      </c>
      <c r="CT1269" s="12">
        <v>2.3999999999999901</v>
      </c>
      <c r="CU1269" s="15">
        <v>42397</v>
      </c>
      <c r="CV1269">
        <v>5.26</v>
      </c>
      <c r="CW1269" s="15">
        <v>42123</v>
      </c>
      <c r="CX1269">
        <v>16.149999999999899</v>
      </c>
      <c r="CY1269" s="15">
        <v>42174</v>
      </c>
      <c r="CZ1269">
        <v>17.809999999999899</v>
      </c>
      <c r="DA1269" s="15">
        <v>42138</v>
      </c>
      <c r="DB1269">
        <v>13.3699999999999</v>
      </c>
      <c r="DC1269" s="38">
        <v>42459</v>
      </c>
      <c r="DD1269" s="12">
        <v>-15.2240552393437</v>
      </c>
      <c r="DE1269" s="40">
        <v>42909</v>
      </c>
      <c r="DF1269" s="12">
        <v>1.3700000000000201</v>
      </c>
      <c r="DG1269" s="15">
        <v>42075</v>
      </c>
      <c r="DH1269">
        <v>25.58</v>
      </c>
      <c r="DI1269" s="15">
        <v>42074</v>
      </c>
      <c r="DJ1269">
        <v>0.40999999999999898</v>
      </c>
      <c r="DK1269" s="15">
        <v>42689</v>
      </c>
      <c r="DL1269">
        <v>16.873531113788101</v>
      </c>
      <c r="DN1269" s="38"/>
      <c r="DZ1269" s="38"/>
      <c r="EB1269" s="23"/>
      <c r="ED1269" s="15"/>
      <c r="EF1269" s="15"/>
      <c r="EH1269" s="15"/>
      <c r="EJ1269" s="38"/>
      <c r="EL1269" s="23"/>
      <c r="EN1269" s="15"/>
      <c r="EP1269" s="23"/>
      <c r="ER1269" s="38"/>
      <c r="ET1269" s="38"/>
      <c r="EV1269" s="23"/>
      <c r="EX1269" s="15"/>
      <c r="EZ1269" s="38"/>
      <c r="FA1269" s="12"/>
      <c r="FB1269" s="23"/>
      <c r="FD1269" s="15"/>
    </row>
    <row r="1270" spans="1:160">
      <c r="A1270" s="40">
        <v>41445</v>
      </c>
      <c r="B1270">
        <v>2088.2716274681202</v>
      </c>
      <c r="C1270">
        <f>B1270-MAX($B$4:B1270)</f>
        <v>-42.56583568231963</v>
      </c>
      <c r="E1270" s="158">
        <v>44732</v>
      </c>
      <c r="F1270">
        <v>2558.8799092392601</v>
      </c>
      <c r="G1270">
        <f>F1270-MAX($F$4:F1270)</f>
        <v>-7.5</v>
      </c>
      <c r="BO1270" s="23">
        <v>42394</v>
      </c>
      <c r="BP1270">
        <v>68.028438597591503</v>
      </c>
      <c r="BQ1270" s="15">
        <v>42104</v>
      </c>
      <c r="BR1270">
        <v>7.0499999999999901</v>
      </c>
      <c r="BS1270" s="15">
        <v>42290</v>
      </c>
      <c r="BT1270">
        <v>84.929999999999893</v>
      </c>
      <c r="BU1270" s="15">
        <v>42045</v>
      </c>
      <c r="BV1270">
        <v>18.600000000000001</v>
      </c>
      <c r="BW1270" s="15">
        <v>42873</v>
      </c>
      <c r="BX1270">
        <v>25.7899999999999</v>
      </c>
      <c r="BY1270" s="15">
        <v>42447</v>
      </c>
      <c r="BZ1270">
        <v>21.57</v>
      </c>
      <c r="CA1270" s="15">
        <v>42692</v>
      </c>
      <c r="CB1270">
        <v>41.18</v>
      </c>
      <c r="CC1270" s="15">
        <v>42475</v>
      </c>
      <c r="CD1270">
        <v>15.46</v>
      </c>
      <c r="CE1270" s="15">
        <v>42181</v>
      </c>
      <c r="CF1270">
        <v>11.8699999999999</v>
      </c>
      <c r="CG1270" s="15">
        <v>42389</v>
      </c>
      <c r="CH1270">
        <v>19.5899999999999</v>
      </c>
      <c r="CI1270" s="15">
        <v>42104</v>
      </c>
      <c r="CJ1270">
        <v>16.27</v>
      </c>
      <c r="CK1270" s="15">
        <v>42124</v>
      </c>
      <c r="CL1270">
        <v>5.4099999999999904</v>
      </c>
      <c r="CM1270" s="15">
        <v>42103</v>
      </c>
      <c r="CN1270">
        <v>9.6999999999999904</v>
      </c>
      <c r="CO1270" s="15">
        <v>41445</v>
      </c>
      <c r="CP1270">
        <v>250.72795588815518</v>
      </c>
      <c r="CQ1270" s="15">
        <v>42950</v>
      </c>
      <c r="CR1270">
        <v>27.4076207100414</v>
      </c>
      <c r="CS1270" s="38">
        <v>42254</v>
      </c>
      <c r="CT1270" s="12">
        <v>2.3999999999999901</v>
      </c>
      <c r="CU1270" s="15">
        <v>42398</v>
      </c>
      <c r="CV1270">
        <v>5.26</v>
      </c>
      <c r="CW1270" s="15">
        <v>42124</v>
      </c>
      <c r="CX1270">
        <v>15.829999999999901</v>
      </c>
      <c r="CY1270" s="15">
        <v>42177</v>
      </c>
      <c r="CZ1270">
        <v>17.509999999999899</v>
      </c>
      <c r="DA1270" s="15">
        <v>42139</v>
      </c>
      <c r="DB1270">
        <v>13.3699999999999</v>
      </c>
      <c r="DC1270" s="38">
        <v>42460</v>
      </c>
      <c r="DD1270" s="12">
        <v>-14.6440552393437</v>
      </c>
      <c r="DE1270" s="40">
        <v>42912</v>
      </c>
      <c r="DF1270" s="12">
        <v>1.54000000000002</v>
      </c>
      <c r="DG1270" s="15">
        <v>42076</v>
      </c>
      <c r="DH1270">
        <v>25.48</v>
      </c>
      <c r="DI1270" s="15">
        <v>42075</v>
      </c>
      <c r="DJ1270">
        <v>0.40999999999999898</v>
      </c>
      <c r="DK1270" s="15">
        <v>42690</v>
      </c>
      <c r="DL1270">
        <v>16.873531113788101</v>
      </c>
      <c r="DN1270" s="38"/>
      <c r="DZ1270" s="38"/>
      <c r="EB1270" s="23"/>
      <c r="ED1270" s="15"/>
      <c r="EF1270" s="15"/>
      <c r="EH1270" s="15"/>
      <c r="EJ1270" s="38"/>
      <c r="EL1270" s="23"/>
      <c r="EN1270" s="15"/>
      <c r="EP1270" s="23"/>
      <c r="ER1270" s="38"/>
      <c r="ET1270" s="38"/>
      <c r="EV1270" s="23"/>
      <c r="EX1270" s="15"/>
      <c r="EZ1270" s="38"/>
      <c r="FA1270" s="12"/>
      <c r="FB1270" s="23"/>
      <c r="FD1270" s="15"/>
    </row>
    <row r="1271" spans="1:160">
      <c r="A1271" s="40">
        <v>41446</v>
      </c>
      <c r="B1271">
        <v>2076.3353341560501</v>
      </c>
      <c r="C1271">
        <f>B1271-MAX($B$4:B1271)</f>
        <v>-54.50212899438975</v>
      </c>
      <c r="E1271" s="158">
        <v>44733</v>
      </c>
      <c r="F1271">
        <v>2545.8899092392599</v>
      </c>
      <c r="G1271">
        <f>F1271-MAX($F$4:F1271)</f>
        <v>-20.490000000000236</v>
      </c>
      <c r="BO1271" s="23">
        <v>42395</v>
      </c>
      <c r="BP1271">
        <v>68.028438597591503</v>
      </c>
      <c r="BQ1271" s="15">
        <v>42107</v>
      </c>
      <c r="BR1271">
        <v>7.0499999999999901</v>
      </c>
      <c r="BS1271" s="15">
        <v>42291</v>
      </c>
      <c r="BT1271">
        <v>84.929999999999893</v>
      </c>
      <c r="BU1271" s="15">
        <v>42046</v>
      </c>
      <c r="BV1271">
        <v>18.600000000000001</v>
      </c>
      <c r="BW1271" s="15">
        <v>42874</v>
      </c>
      <c r="BX1271">
        <v>25.7899999999999</v>
      </c>
      <c r="BY1271" s="15">
        <v>42450</v>
      </c>
      <c r="BZ1271">
        <v>21.57</v>
      </c>
      <c r="CA1271" s="15">
        <v>42695</v>
      </c>
      <c r="CB1271">
        <v>41.18</v>
      </c>
      <c r="CC1271" s="15">
        <v>42478</v>
      </c>
      <c r="CD1271">
        <v>15.46</v>
      </c>
      <c r="CE1271" s="15">
        <v>42184</v>
      </c>
      <c r="CF1271">
        <v>11.8699999999999</v>
      </c>
      <c r="CG1271" s="15">
        <v>42390</v>
      </c>
      <c r="CH1271">
        <v>19.5899999999999</v>
      </c>
      <c r="CI1271" s="15">
        <v>42107</v>
      </c>
      <c r="CJ1271">
        <v>16.27</v>
      </c>
      <c r="CK1271" s="15">
        <v>42128</v>
      </c>
      <c r="CL1271">
        <v>5.4099999999999904</v>
      </c>
      <c r="CM1271" s="15">
        <v>42104</v>
      </c>
      <c r="CN1271">
        <v>9.6999999999999904</v>
      </c>
      <c r="CO1271" s="15">
        <v>41446</v>
      </c>
      <c r="CP1271">
        <v>249.21585811746505</v>
      </c>
      <c r="CQ1271" s="15">
        <v>42951</v>
      </c>
      <c r="CR1271">
        <v>27.4076207100414</v>
      </c>
      <c r="CS1271" s="38">
        <v>42255</v>
      </c>
      <c r="CT1271" s="12">
        <v>2.3999999999999901</v>
      </c>
      <c r="CU1271" s="15">
        <v>42401</v>
      </c>
      <c r="CV1271">
        <v>5.26</v>
      </c>
      <c r="CW1271" s="15">
        <v>42128</v>
      </c>
      <c r="CX1271">
        <v>15.5299999999999</v>
      </c>
      <c r="CY1271" s="15">
        <v>42178</v>
      </c>
      <c r="CZ1271">
        <v>17.059999999999899</v>
      </c>
      <c r="DA1271" s="15">
        <v>42142</v>
      </c>
      <c r="DB1271">
        <v>12.6899999999999</v>
      </c>
      <c r="DC1271" s="38">
        <v>42461</v>
      </c>
      <c r="DD1271" s="12">
        <v>-13.4240552393437</v>
      </c>
      <c r="DE1271" s="40">
        <v>42913</v>
      </c>
      <c r="DF1271" s="12">
        <v>1.3300000000000201</v>
      </c>
      <c r="DG1271" s="15">
        <v>42079</v>
      </c>
      <c r="DH1271">
        <v>25.51</v>
      </c>
      <c r="DI1271" s="15">
        <v>42076</v>
      </c>
      <c r="DJ1271">
        <v>0.40999999999999898</v>
      </c>
      <c r="DK1271" s="15">
        <v>42691</v>
      </c>
      <c r="DL1271">
        <v>16.873531113788101</v>
      </c>
      <c r="DN1271" s="38"/>
      <c r="DZ1271" s="38"/>
      <c r="EB1271" s="23"/>
      <c r="ED1271" s="15"/>
      <c r="EF1271" s="15"/>
      <c r="EH1271" s="15"/>
      <c r="EJ1271" s="38"/>
      <c r="EL1271" s="23"/>
      <c r="EN1271" s="15"/>
      <c r="EP1271" s="23"/>
      <c r="ER1271" s="38"/>
      <c r="ET1271" s="38"/>
      <c r="EV1271" s="23"/>
      <c r="EX1271" s="15"/>
      <c r="EZ1271" s="38"/>
      <c r="FA1271" s="12"/>
      <c r="FB1271" s="23"/>
      <c r="FD1271" s="15"/>
    </row>
    <row r="1272" spans="1:160">
      <c r="A1272" s="40">
        <v>41447</v>
      </c>
      <c r="B1272">
        <v>2076.3353341560501</v>
      </c>
      <c r="C1272">
        <f>B1272-MAX($B$4:B1272)</f>
        <v>-54.50212899438975</v>
      </c>
      <c r="E1272" s="158">
        <v>44734</v>
      </c>
      <c r="F1272">
        <v>2561.3499092392599</v>
      </c>
      <c r="G1272">
        <f>F1272-MAX($F$4:F1272)</f>
        <v>-5.0300000000002001</v>
      </c>
      <c r="BO1272" s="23">
        <v>42396</v>
      </c>
      <c r="BP1272">
        <v>68.028438597591503</v>
      </c>
      <c r="BQ1272" s="15">
        <v>42108</v>
      </c>
      <c r="BR1272">
        <v>7.0499999999999901</v>
      </c>
      <c r="BS1272" s="15">
        <v>42292</v>
      </c>
      <c r="BT1272">
        <v>84.929999999999893</v>
      </c>
      <c r="BU1272" s="15">
        <v>42047</v>
      </c>
      <c r="BV1272">
        <v>18.600000000000001</v>
      </c>
      <c r="BW1272" s="15">
        <v>42877</v>
      </c>
      <c r="BX1272">
        <v>25.7899999999999</v>
      </c>
      <c r="BY1272" s="15">
        <v>42451</v>
      </c>
      <c r="BZ1272">
        <v>21.57</v>
      </c>
      <c r="CA1272" s="15">
        <v>42696</v>
      </c>
      <c r="CB1272">
        <v>41.18</v>
      </c>
      <c r="CC1272" s="15">
        <v>42479</v>
      </c>
      <c r="CD1272">
        <v>15.46</v>
      </c>
      <c r="CE1272" s="15">
        <v>42185</v>
      </c>
      <c r="CF1272">
        <v>11.8699999999999</v>
      </c>
      <c r="CG1272" s="15">
        <v>42391</v>
      </c>
      <c r="CH1272">
        <v>19.5899999999999</v>
      </c>
      <c r="CI1272" s="15">
        <v>42108</v>
      </c>
      <c r="CJ1272">
        <v>16.27</v>
      </c>
      <c r="CK1272" s="15">
        <v>42130</v>
      </c>
      <c r="CL1272">
        <v>5.4099999999999904</v>
      </c>
      <c r="CM1272" s="15">
        <v>42107</v>
      </c>
      <c r="CN1272">
        <v>9.6999999999999904</v>
      </c>
      <c r="CO1272" s="15">
        <v>41447</v>
      </c>
      <c r="CP1272">
        <v>249.21585811746505</v>
      </c>
      <c r="CQ1272" s="15">
        <v>42954</v>
      </c>
      <c r="CR1272">
        <v>27.4076207100414</v>
      </c>
      <c r="CS1272" s="38">
        <v>42256</v>
      </c>
      <c r="CT1272" s="12">
        <v>2.3999999999999901</v>
      </c>
      <c r="CU1272" s="15">
        <v>42402</v>
      </c>
      <c r="CV1272">
        <v>5.26</v>
      </c>
      <c r="CW1272" s="15">
        <v>42130</v>
      </c>
      <c r="CX1272">
        <v>16.959999999999901</v>
      </c>
      <c r="CY1272" s="15">
        <v>42179</v>
      </c>
      <c r="CZ1272">
        <v>16.599999999999898</v>
      </c>
      <c r="DA1272" s="15">
        <v>42143</v>
      </c>
      <c r="DB1272">
        <v>12.5099999999999</v>
      </c>
      <c r="DC1272" s="38">
        <v>42464</v>
      </c>
      <c r="DD1272" s="12">
        <v>-13.4840552393437</v>
      </c>
      <c r="DE1272" s="40">
        <v>42914</v>
      </c>
      <c r="DF1272" s="12">
        <v>1.3500000000000201</v>
      </c>
      <c r="DG1272" s="15">
        <v>42080</v>
      </c>
      <c r="DH1272">
        <v>25.56</v>
      </c>
      <c r="DI1272" s="15">
        <v>42079</v>
      </c>
      <c r="DJ1272">
        <v>0.40999999999999898</v>
      </c>
      <c r="DK1272" s="15">
        <v>42692</v>
      </c>
      <c r="DL1272">
        <v>16.873531113788101</v>
      </c>
      <c r="DN1272" s="38"/>
      <c r="DZ1272" s="38"/>
      <c r="EB1272" s="23"/>
      <c r="ED1272" s="15"/>
      <c r="EF1272" s="15"/>
      <c r="EH1272" s="15"/>
      <c r="EJ1272" s="38"/>
      <c r="EL1272" s="23"/>
      <c r="EN1272" s="15"/>
      <c r="EP1272" s="23"/>
      <c r="ER1272" s="38"/>
      <c r="ET1272" s="38"/>
      <c r="EV1272" s="23"/>
      <c r="EX1272" s="15"/>
      <c r="EZ1272" s="38"/>
      <c r="FA1272" s="12"/>
      <c r="FB1272" s="23"/>
      <c r="FD1272" s="15"/>
    </row>
    <row r="1273" spans="1:160">
      <c r="A1273" s="40">
        <v>41448</v>
      </c>
      <c r="B1273">
        <v>2076.3353341560501</v>
      </c>
      <c r="C1273">
        <f>B1273-MAX($B$4:B1273)</f>
        <v>-54.50212899438975</v>
      </c>
      <c r="E1273" s="158">
        <v>44735</v>
      </c>
      <c r="F1273">
        <v>2562.6399092392599</v>
      </c>
      <c r="G1273">
        <f>F1273-MAX($F$4:F1273)</f>
        <v>-3.7400000000002365</v>
      </c>
      <c r="BO1273" s="23">
        <v>42397</v>
      </c>
      <c r="BP1273">
        <v>68.028438597591503</v>
      </c>
      <c r="BQ1273" s="15">
        <v>42109</v>
      </c>
      <c r="BR1273">
        <v>7.0499999999999901</v>
      </c>
      <c r="BS1273" s="15">
        <v>42293</v>
      </c>
      <c r="BT1273">
        <v>84.929999999999893</v>
      </c>
      <c r="BU1273" s="15">
        <v>42048</v>
      </c>
      <c r="BV1273">
        <v>18.600000000000001</v>
      </c>
      <c r="BW1273" s="15">
        <v>42878</v>
      </c>
      <c r="BX1273">
        <v>25.7899999999999</v>
      </c>
      <c r="BY1273" s="15">
        <v>42452</v>
      </c>
      <c r="BZ1273">
        <v>21.57</v>
      </c>
      <c r="CA1273" s="15">
        <v>42697</v>
      </c>
      <c r="CB1273">
        <v>41.18</v>
      </c>
      <c r="CC1273" s="15">
        <v>42480</v>
      </c>
      <c r="CD1273">
        <v>15.46</v>
      </c>
      <c r="CE1273" s="15">
        <v>42186</v>
      </c>
      <c r="CF1273">
        <v>11.8699999999999</v>
      </c>
      <c r="CG1273" s="15">
        <v>42394</v>
      </c>
      <c r="CH1273">
        <v>19.5899999999999</v>
      </c>
      <c r="CI1273" s="15">
        <v>42109</v>
      </c>
      <c r="CJ1273">
        <v>16.27</v>
      </c>
      <c r="CK1273" s="15">
        <v>42131</v>
      </c>
      <c r="CL1273">
        <v>5.4099999999999904</v>
      </c>
      <c r="CM1273" s="15">
        <v>42108</v>
      </c>
      <c r="CN1273">
        <v>9.6999999999999904</v>
      </c>
      <c r="CO1273" s="15">
        <v>41448</v>
      </c>
      <c r="CP1273">
        <v>249.21585811746505</v>
      </c>
      <c r="CQ1273" s="15">
        <v>42955</v>
      </c>
      <c r="CR1273">
        <v>27.4076207100414</v>
      </c>
      <c r="CS1273" s="38">
        <v>42257</v>
      </c>
      <c r="CT1273" s="12">
        <v>2.3999999999999901</v>
      </c>
      <c r="CU1273" s="15">
        <v>42403</v>
      </c>
      <c r="CV1273">
        <v>5.26</v>
      </c>
      <c r="CW1273" s="15">
        <v>42131</v>
      </c>
      <c r="CX1273">
        <v>16.889999999999901</v>
      </c>
      <c r="CY1273" s="15">
        <v>42180</v>
      </c>
      <c r="CZ1273">
        <v>16.529999999999902</v>
      </c>
      <c r="DA1273" s="15">
        <v>42144</v>
      </c>
      <c r="DB1273">
        <v>13.1799999999999</v>
      </c>
      <c r="DC1273" s="38">
        <v>42465</v>
      </c>
      <c r="DD1273" s="12">
        <v>-13.044055239343701</v>
      </c>
      <c r="DE1273" s="40">
        <v>42915</v>
      </c>
      <c r="DF1273" s="12">
        <v>1.1300000000000201</v>
      </c>
      <c r="DG1273" s="15">
        <v>42095</v>
      </c>
      <c r="DH1273">
        <v>25.56</v>
      </c>
      <c r="DI1273" s="15">
        <v>42080</v>
      </c>
      <c r="DJ1273">
        <v>0.40999999999999898</v>
      </c>
      <c r="DK1273" s="15">
        <v>42695</v>
      </c>
      <c r="DL1273">
        <v>16.873531113788101</v>
      </c>
      <c r="DN1273" s="38"/>
      <c r="DZ1273" s="38"/>
      <c r="EB1273" s="23"/>
      <c r="ED1273" s="15"/>
      <c r="EF1273" s="15"/>
      <c r="EH1273" s="15"/>
      <c r="EJ1273" s="38"/>
      <c r="EL1273" s="23"/>
      <c r="EN1273" s="15"/>
      <c r="EP1273" s="23"/>
      <c r="ER1273" s="38"/>
      <c r="ET1273" s="38"/>
      <c r="EV1273" s="23"/>
      <c r="EX1273" s="15"/>
      <c r="EZ1273" s="38"/>
      <c r="FA1273" s="12"/>
      <c r="FB1273" s="23"/>
      <c r="FD1273" s="15"/>
    </row>
    <row r="1274" spans="1:160">
      <c r="A1274" s="40">
        <v>41449</v>
      </c>
      <c r="B1274">
        <v>2072.9853341560502</v>
      </c>
      <c r="C1274">
        <f>B1274-MAX($B$4:B1274)</f>
        <v>-57.852128994389659</v>
      </c>
      <c r="E1274" s="158">
        <v>44736</v>
      </c>
      <c r="F1274">
        <v>2549.7199092392598</v>
      </c>
      <c r="G1274">
        <f>F1274-MAX($F$4:F1274)</f>
        <v>-16.660000000000309</v>
      </c>
      <c r="BO1274" s="23">
        <v>42398</v>
      </c>
      <c r="BP1274">
        <v>68.028438597591503</v>
      </c>
      <c r="BQ1274" s="15">
        <v>42110</v>
      </c>
      <c r="BR1274">
        <v>7.0499999999999901</v>
      </c>
      <c r="BS1274" s="15">
        <v>42296</v>
      </c>
      <c r="BT1274">
        <v>84.929999999999893</v>
      </c>
      <c r="BU1274" s="15">
        <v>42051</v>
      </c>
      <c r="BV1274">
        <v>18.600000000000001</v>
      </c>
      <c r="BW1274" s="15">
        <v>42879</v>
      </c>
      <c r="BX1274">
        <v>25.7899999999999</v>
      </c>
      <c r="BY1274" s="15">
        <v>42453</v>
      </c>
      <c r="BZ1274">
        <v>21.57</v>
      </c>
      <c r="CA1274" s="15">
        <v>42698</v>
      </c>
      <c r="CB1274">
        <v>41.18</v>
      </c>
      <c r="CC1274" s="15">
        <v>42481</v>
      </c>
      <c r="CD1274">
        <v>15.46</v>
      </c>
      <c r="CE1274" s="15">
        <v>42187</v>
      </c>
      <c r="CF1274">
        <v>11.8699999999999</v>
      </c>
      <c r="CG1274" s="15">
        <v>42395</v>
      </c>
      <c r="CH1274">
        <v>19.5899999999999</v>
      </c>
      <c r="CI1274" s="15">
        <v>42110</v>
      </c>
      <c r="CJ1274">
        <v>16.27</v>
      </c>
      <c r="CK1274" s="15">
        <v>42132</v>
      </c>
      <c r="CL1274">
        <v>5.4099999999999904</v>
      </c>
      <c r="CM1274" s="15">
        <v>42109</v>
      </c>
      <c r="CN1274">
        <v>9.6999999999999904</v>
      </c>
      <c r="CO1274" s="15">
        <v>41449</v>
      </c>
      <c r="CP1274">
        <v>249.21585811746505</v>
      </c>
      <c r="CQ1274" s="15">
        <v>42956</v>
      </c>
      <c r="CR1274">
        <v>27.4076207100414</v>
      </c>
      <c r="CS1274" s="38">
        <v>42258</v>
      </c>
      <c r="CT1274" s="12">
        <v>2.3999999999999901</v>
      </c>
      <c r="CU1274" s="15">
        <v>42404</v>
      </c>
      <c r="CV1274">
        <v>5.26</v>
      </c>
      <c r="CW1274" s="15">
        <v>42132</v>
      </c>
      <c r="CX1274">
        <v>17.559999999999899</v>
      </c>
      <c r="CY1274" s="15">
        <v>42181</v>
      </c>
      <c r="CZ1274">
        <v>16.239999999999899</v>
      </c>
      <c r="DA1274" s="15">
        <v>42145</v>
      </c>
      <c r="DB1274">
        <v>12.219999999999899</v>
      </c>
      <c r="DC1274" s="38">
        <v>42466</v>
      </c>
      <c r="DD1274" s="12">
        <v>-13.2440552393437</v>
      </c>
      <c r="DE1274" s="40">
        <v>42916</v>
      </c>
      <c r="DF1274" s="12">
        <v>0.99000000000001998</v>
      </c>
      <c r="DG1274" s="15">
        <v>42096</v>
      </c>
      <c r="DH1274">
        <v>25.56</v>
      </c>
      <c r="DI1274" s="15">
        <v>42081</v>
      </c>
      <c r="DJ1274">
        <v>0.40999999999999898</v>
      </c>
      <c r="DK1274" s="15">
        <v>42696</v>
      </c>
      <c r="DL1274">
        <v>16.873531113788101</v>
      </c>
      <c r="DN1274" s="38"/>
      <c r="DZ1274" s="38"/>
      <c r="EB1274" s="23"/>
      <c r="ED1274" s="15"/>
      <c r="EF1274" s="15"/>
      <c r="EH1274" s="15"/>
      <c r="EJ1274" s="38"/>
      <c r="EL1274" s="23"/>
      <c r="EN1274" s="15"/>
      <c r="EP1274" s="23"/>
      <c r="ER1274" s="38"/>
      <c r="ET1274" s="38"/>
      <c r="EV1274" s="23"/>
      <c r="EX1274" s="15"/>
      <c r="EZ1274" s="38"/>
      <c r="FA1274" s="12"/>
      <c r="FB1274" s="23"/>
      <c r="FD1274" s="15"/>
    </row>
    <row r="1275" spans="1:160">
      <c r="A1275" s="40">
        <v>41450</v>
      </c>
      <c r="B1275">
        <v>2068.95995596995</v>
      </c>
      <c r="C1275">
        <f>B1275-MAX($B$4:B1275)</f>
        <v>-61.877507180489829</v>
      </c>
      <c r="E1275" s="158">
        <v>44737</v>
      </c>
      <c r="F1275">
        <v>2549.7199092392598</v>
      </c>
      <c r="G1275">
        <f>F1275-MAX($F$4:F1275)</f>
        <v>-16.660000000000309</v>
      </c>
      <c r="BO1275" s="23">
        <v>42401</v>
      </c>
      <c r="BP1275">
        <v>68.028438597591503</v>
      </c>
      <c r="BQ1275" s="15">
        <v>42111</v>
      </c>
      <c r="BR1275">
        <v>7.0499999999999901</v>
      </c>
      <c r="BS1275" s="15">
        <v>42297</v>
      </c>
      <c r="BT1275">
        <v>84.929999999999893</v>
      </c>
      <c r="BU1275" s="15">
        <v>42052</v>
      </c>
      <c r="BV1275">
        <v>18.600000000000001</v>
      </c>
      <c r="BW1275" s="15">
        <v>42880</v>
      </c>
      <c r="BX1275">
        <v>25.7899999999999</v>
      </c>
      <c r="BY1275" s="15">
        <v>42454</v>
      </c>
      <c r="BZ1275">
        <v>21.57</v>
      </c>
      <c r="CA1275" s="15">
        <v>42699</v>
      </c>
      <c r="CB1275">
        <v>41.18</v>
      </c>
      <c r="CC1275" s="15">
        <v>42482</v>
      </c>
      <c r="CD1275">
        <v>15.46</v>
      </c>
      <c r="CE1275" s="15">
        <v>42188</v>
      </c>
      <c r="CF1275">
        <v>11.8699999999999</v>
      </c>
      <c r="CG1275" s="15">
        <v>42396</v>
      </c>
      <c r="CH1275">
        <v>19.5899999999999</v>
      </c>
      <c r="CI1275" s="15">
        <v>42111</v>
      </c>
      <c r="CJ1275">
        <v>16.27</v>
      </c>
      <c r="CK1275" s="15">
        <v>42135</v>
      </c>
      <c r="CL1275">
        <v>5.4099999999999904</v>
      </c>
      <c r="CM1275" s="15">
        <v>42110</v>
      </c>
      <c r="CN1275">
        <v>9.6999999999999904</v>
      </c>
      <c r="CO1275" s="15">
        <v>41450</v>
      </c>
      <c r="CP1275">
        <v>248.03451357093985</v>
      </c>
      <c r="CQ1275" s="15">
        <v>42957</v>
      </c>
      <c r="CR1275">
        <v>27.4076207100414</v>
      </c>
      <c r="CS1275" s="38">
        <v>42261</v>
      </c>
      <c r="CT1275" s="12">
        <v>2.3999999999999901</v>
      </c>
      <c r="CU1275" s="15">
        <v>42405</v>
      </c>
      <c r="CV1275">
        <v>5.26</v>
      </c>
      <c r="CW1275" s="15">
        <v>42135</v>
      </c>
      <c r="CX1275">
        <v>16.849999999999898</v>
      </c>
      <c r="CY1275" s="15">
        <v>42184</v>
      </c>
      <c r="CZ1275">
        <v>17.549999999999901</v>
      </c>
      <c r="DA1275" s="15">
        <v>42146</v>
      </c>
      <c r="DB1275">
        <v>12.8599999999999</v>
      </c>
      <c r="DC1275" s="38">
        <v>42467</v>
      </c>
      <c r="DD1275" s="12">
        <v>-13.184055239343699</v>
      </c>
      <c r="DE1275" s="40">
        <v>42919</v>
      </c>
      <c r="DF1275" s="12">
        <v>0.92000000000002002</v>
      </c>
      <c r="DG1275" s="15">
        <v>42097</v>
      </c>
      <c r="DH1275">
        <v>25.56</v>
      </c>
      <c r="DI1275" s="15">
        <v>42082</v>
      </c>
      <c r="DJ1275">
        <v>0.40999999999999898</v>
      </c>
      <c r="DK1275" s="15">
        <v>42697</v>
      </c>
      <c r="DL1275">
        <v>16.873531113788101</v>
      </c>
      <c r="DN1275" s="38"/>
      <c r="DZ1275" s="38"/>
      <c r="EB1275" s="23"/>
      <c r="ED1275" s="15"/>
      <c r="EF1275" s="15"/>
      <c r="EH1275" s="15"/>
      <c r="EJ1275" s="38"/>
      <c r="EL1275" s="23"/>
      <c r="EN1275" s="15"/>
      <c r="EP1275" s="23"/>
      <c r="ER1275" s="38"/>
      <c r="ET1275" s="38"/>
      <c r="EV1275" s="23"/>
      <c r="EX1275" s="15"/>
      <c r="EZ1275" s="38"/>
      <c r="FA1275" s="12"/>
      <c r="FB1275" s="23"/>
      <c r="FD1275" s="15"/>
    </row>
    <row r="1276" spans="1:160">
      <c r="A1276" s="40">
        <v>41451</v>
      </c>
      <c r="B1276">
        <v>2066.7599559699502</v>
      </c>
      <c r="C1276">
        <f>B1276-MAX($B$4:B1276)</f>
        <v>-64.077507180489647</v>
      </c>
      <c r="E1276" s="158">
        <v>44738</v>
      </c>
      <c r="F1276">
        <v>2549.7199092392598</v>
      </c>
      <c r="G1276">
        <f>F1276-MAX($F$4:F1276)</f>
        <v>-16.660000000000309</v>
      </c>
      <c r="BO1276" s="23">
        <v>42402</v>
      </c>
      <c r="BP1276">
        <v>68.028438597591503</v>
      </c>
      <c r="BQ1276" s="15">
        <v>42114</v>
      </c>
      <c r="BR1276">
        <v>7.0499999999999901</v>
      </c>
      <c r="BS1276" s="15">
        <v>42298</v>
      </c>
      <c r="BT1276">
        <v>84.929999999999893</v>
      </c>
      <c r="BU1276" s="15">
        <v>42058</v>
      </c>
      <c r="BV1276">
        <v>18.600000000000001</v>
      </c>
      <c r="BW1276" s="15">
        <v>42881</v>
      </c>
      <c r="BX1276">
        <v>25.7899999999999</v>
      </c>
      <c r="BY1276" s="15">
        <v>42457</v>
      </c>
      <c r="BZ1276">
        <v>21.57</v>
      </c>
      <c r="CA1276" s="15">
        <v>42702</v>
      </c>
      <c r="CB1276">
        <v>41.18</v>
      </c>
      <c r="CC1276" s="15">
        <v>42485</v>
      </c>
      <c r="CD1276">
        <v>15.46</v>
      </c>
      <c r="CE1276" s="15">
        <v>42191</v>
      </c>
      <c r="CF1276">
        <v>11.8699999999999</v>
      </c>
      <c r="CG1276" s="15">
        <v>42397</v>
      </c>
      <c r="CH1276">
        <v>19.5899999999999</v>
      </c>
      <c r="CI1276" s="15">
        <v>42114</v>
      </c>
      <c r="CJ1276">
        <v>16.27</v>
      </c>
      <c r="CK1276" s="15">
        <v>42136</v>
      </c>
      <c r="CL1276">
        <v>5.4099999999999904</v>
      </c>
      <c r="CM1276" s="15">
        <v>42111</v>
      </c>
      <c r="CN1276">
        <v>9.6999999999999904</v>
      </c>
      <c r="CO1276" s="15">
        <v>41451</v>
      </c>
      <c r="CP1276">
        <v>248.03451357093985</v>
      </c>
      <c r="CQ1276" s="15">
        <v>42958</v>
      </c>
      <c r="CR1276">
        <v>27.4076207100414</v>
      </c>
      <c r="CS1276" s="38">
        <v>42262</v>
      </c>
      <c r="CT1276" s="12">
        <v>2.3999999999999901</v>
      </c>
      <c r="CU1276" s="15">
        <v>42411</v>
      </c>
      <c r="CV1276">
        <v>5.26</v>
      </c>
      <c r="CW1276" s="15">
        <v>42136</v>
      </c>
      <c r="CX1276">
        <v>16.619999999999902</v>
      </c>
      <c r="CY1276" s="15">
        <v>42185</v>
      </c>
      <c r="CZ1276">
        <v>17.149999999999899</v>
      </c>
      <c r="DA1276" s="15">
        <v>42150</v>
      </c>
      <c r="DB1276">
        <v>12.409999999999901</v>
      </c>
      <c r="DC1276" s="38">
        <v>42468</v>
      </c>
      <c r="DD1276" s="12">
        <v>-13.0840552393437</v>
      </c>
      <c r="DE1276" s="40">
        <v>42920</v>
      </c>
      <c r="DF1276" s="12">
        <v>0.92000000000002002</v>
      </c>
      <c r="DG1276" s="15">
        <v>42100</v>
      </c>
      <c r="DH1276">
        <v>25.56</v>
      </c>
      <c r="DI1276" s="15">
        <v>42083</v>
      </c>
      <c r="DJ1276">
        <v>0.40999999999999898</v>
      </c>
      <c r="DK1276" s="15">
        <v>42698</v>
      </c>
      <c r="DL1276">
        <v>16.873531113788101</v>
      </c>
      <c r="DN1276" s="38"/>
      <c r="DZ1276" s="38"/>
      <c r="EB1276" s="23"/>
      <c r="ED1276" s="15"/>
      <c r="EF1276" s="15"/>
      <c r="EH1276" s="15"/>
      <c r="EJ1276" s="38"/>
      <c r="EL1276" s="23"/>
      <c r="EN1276" s="15"/>
      <c r="EP1276" s="23"/>
      <c r="ER1276" s="38"/>
      <c r="ET1276" s="38"/>
      <c r="EV1276" s="23"/>
      <c r="EX1276" s="15"/>
      <c r="EZ1276" s="38"/>
      <c r="FA1276" s="12"/>
      <c r="FB1276" s="23"/>
      <c r="FD1276" s="15"/>
    </row>
    <row r="1277" spans="1:160">
      <c r="A1277" s="40">
        <v>41452</v>
      </c>
      <c r="B1277">
        <v>2075.5399559699499</v>
      </c>
      <c r="C1277">
        <f>B1277-MAX($B$4:B1277)</f>
        <v>-55.297507180489902</v>
      </c>
      <c r="E1277" s="158">
        <v>44739</v>
      </c>
      <c r="F1277">
        <v>2552.2399092392602</v>
      </c>
      <c r="G1277">
        <f>F1277-MAX($F$4:F1277)</f>
        <v>-14.139999999999873</v>
      </c>
      <c r="BO1277" s="23">
        <v>42403</v>
      </c>
      <c r="BP1277">
        <v>68.028438597591503</v>
      </c>
      <c r="BQ1277" s="15">
        <v>42115</v>
      </c>
      <c r="BR1277">
        <v>7.0499999999999901</v>
      </c>
      <c r="BS1277" s="15">
        <v>42299</v>
      </c>
      <c r="BT1277">
        <v>84.929999999999893</v>
      </c>
      <c r="BU1277" s="15">
        <v>42059</v>
      </c>
      <c r="BV1277">
        <v>18.600000000000001</v>
      </c>
      <c r="BW1277" s="15">
        <v>42884</v>
      </c>
      <c r="BX1277">
        <v>25.7899999999999</v>
      </c>
      <c r="BY1277" s="15">
        <v>42458</v>
      </c>
      <c r="BZ1277">
        <v>21.57</v>
      </c>
      <c r="CA1277" s="15">
        <v>42703</v>
      </c>
      <c r="CB1277">
        <v>41.18</v>
      </c>
      <c r="CC1277" s="15">
        <v>42486</v>
      </c>
      <c r="CD1277">
        <v>15.46</v>
      </c>
      <c r="CE1277" s="15">
        <v>42192</v>
      </c>
      <c r="CF1277">
        <v>11.8699999999999</v>
      </c>
      <c r="CG1277" s="15">
        <v>42398</v>
      </c>
      <c r="CH1277">
        <v>19.5899999999999</v>
      </c>
      <c r="CI1277" s="15">
        <v>42115</v>
      </c>
      <c r="CJ1277">
        <v>16.27</v>
      </c>
      <c r="CK1277" s="15">
        <v>42137</v>
      </c>
      <c r="CL1277">
        <v>5.4099999999999904</v>
      </c>
      <c r="CM1277" s="15">
        <v>42114</v>
      </c>
      <c r="CN1277">
        <v>9.6999999999999904</v>
      </c>
      <c r="CO1277" s="15">
        <v>41452</v>
      </c>
      <c r="CP1277">
        <v>248.03451357093985</v>
      </c>
      <c r="CQ1277" s="15">
        <v>42961</v>
      </c>
      <c r="CR1277">
        <v>27.4076207100414</v>
      </c>
      <c r="CS1277" s="38">
        <v>42263</v>
      </c>
      <c r="CT1277" s="12">
        <v>2.3999999999999901</v>
      </c>
      <c r="CU1277" s="15">
        <v>42412</v>
      </c>
      <c r="CV1277">
        <v>5.26</v>
      </c>
      <c r="CW1277" s="15">
        <v>42137</v>
      </c>
      <c r="CX1277">
        <v>15.7699999999999</v>
      </c>
      <c r="CY1277" s="15">
        <v>42186</v>
      </c>
      <c r="CZ1277">
        <v>17.2699999999999</v>
      </c>
      <c r="DA1277" s="15">
        <v>42151</v>
      </c>
      <c r="DB1277">
        <v>16.309999999999899</v>
      </c>
      <c r="DC1277" s="38">
        <v>42471</v>
      </c>
      <c r="DD1277" s="12">
        <v>-13.0040552393437</v>
      </c>
      <c r="DE1277" s="40">
        <v>42921</v>
      </c>
      <c r="DF1277" s="12">
        <v>0.72000000000001996</v>
      </c>
      <c r="DG1277" s="15">
        <v>42101</v>
      </c>
      <c r="DH1277">
        <v>25.56</v>
      </c>
      <c r="DI1277" s="15">
        <v>42086</v>
      </c>
      <c r="DJ1277">
        <v>0.40999999999999898</v>
      </c>
      <c r="DK1277" s="15">
        <v>42699</v>
      </c>
      <c r="DL1277">
        <v>16.873531113788101</v>
      </c>
      <c r="DN1277" s="38"/>
      <c r="DZ1277" s="38"/>
      <c r="EB1277" s="23"/>
      <c r="ED1277" s="15"/>
      <c r="EF1277" s="15"/>
      <c r="EH1277" s="15"/>
      <c r="EJ1277" s="38"/>
      <c r="EL1277" s="23"/>
      <c r="EN1277" s="15"/>
      <c r="EP1277" s="23"/>
      <c r="ER1277" s="38"/>
      <c r="ET1277" s="38"/>
      <c r="EV1277" s="23"/>
      <c r="EX1277" s="15"/>
      <c r="EZ1277" s="38"/>
      <c r="FA1277" s="12"/>
      <c r="FB1277" s="23"/>
      <c r="FD1277" s="15"/>
    </row>
    <row r="1278" spans="1:160">
      <c r="A1278" s="40">
        <v>41453</v>
      </c>
      <c r="B1278">
        <v>2089.1199559699498</v>
      </c>
      <c r="C1278">
        <f>B1278-MAX($B$4:B1278)</f>
        <v>-41.717507180489974</v>
      </c>
      <c r="E1278" s="158">
        <v>44740</v>
      </c>
      <c r="F1278">
        <v>2544.2899092392599</v>
      </c>
      <c r="G1278">
        <f>F1278-MAX($F$4:F1278)</f>
        <v>-22.090000000000146</v>
      </c>
      <c r="BO1278" s="23">
        <v>42404</v>
      </c>
      <c r="BP1278">
        <v>68.028438597591503</v>
      </c>
      <c r="BQ1278" s="15">
        <v>42116</v>
      </c>
      <c r="BR1278">
        <v>7.0499999999999901</v>
      </c>
      <c r="BS1278" s="15">
        <v>42300</v>
      </c>
      <c r="BT1278">
        <v>84.929999999999893</v>
      </c>
      <c r="BU1278" s="15">
        <v>42060</v>
      </c>
      <c r="BV1278">
        <v>18.600000000000001</v>
      </c>
      <c r="BW1278" s="15">
        <v>42885</v>
      </c>
      <c r="BX1278">
        <v>25.319999999999901</v>
      </c>
      <c r="BY1278" s="15">
        <v>42459</v>
      </c>
      <c r="BZ1278">
        <v>21.57</v>
      </c>
      <c r="CA1278" s="15">
        <v>42704</v>
      </c>
      <c r="CB1278">
        <v>41.18</v>
      </c>
      <c r="CC1278" s="15">
        <v>42487</v>
      </c>
      <c r="CD1278">
        <v>15.46</v>
      </c>
      <c r="CE1278" s="15">
        <v>42193</v>
      </c>
      <c r="CF1278">
        <v>11.8699999999999</v>
      </c>
      <c r="CG1278" s="15">
        <v>42401</v>
      </c>
      <c r="CH1278">
        <v>19.5899999999999</v>
      </c>
      <c r="CI1278" s="15">
        <v>42116</v>
      </c>
      <c r="CJ1278">
        <v>16.27</v>
      </c>
      <c r="CK1278" s="15">
        <v>42138</v>
      </c>
      <c r="CL1278">
        <v>5.4099999999999904</v>
      </c>
      <c r="CM1278" s="15">
        <v>42115</v>
      </c>
      <c r="CN1278">
        <v>9.6999999999999904</v>
      </c>
      <c r="CO1278" s="15">
        <v>41453</v>
      </c>
      <c r="CP1278">
        <v>248.03451357093985</v>
      </c>
      <c r="CQ1278" s="15">
        <v>42963</v>
      </c>
      <c r="CR1278">
        <v>27.737620710041401</v>
      </c>
      <c r="CS1278" s="38">
        <v>42264</v>
      </c>
      <c r="CT1278" s="12">
        <v>2.3999999999999901</v>
      </c>
      <c r="CU1278" s="15">
        <v>42415</v>
      </c>
      <c r="CV1278">
        <v>5.26</v>
      </c>
      <c r="CW1278" s="15">
        <v>42138</v>
      </c>
      <c r="CX1278">
        <v>15.059999999999899</v>
      </c>
      <c r="CY1278" s="15">
        <v>42187</v>
      </c>
      <c r="CZ1278">
        <v>16.849999999999898</v>
      </c>
      <c r="DA1278" s="15">
        <v>42152</v>
      </c>
      <c r="DB1278">
        <v>14.719999999999899</v>
      </c>
      <c r="DC1278" s="38">
        <v>42472</v>
      </c>
      <c r="DD1278" s="12">
        <v>-13.0040552393437</v>
      </c>
      <c r="DE1278" s="40">
        <v>42922</v>
      </c>
      <c r="DF1278" s="12">
        <v>0.55000000000002003</v>
      </c>
      <c r="DG1278" s="15">
        <v>42102</v>
      </c>
      <c r="DH1278">
        <v>25.56</v>
      </c>
      <c r="DI1278" s="15">
        <v>42087</v>
      </c>
      <c r="DJ1278">
        <v>0.40999999999999898</v>
      </c>
      <c r="DK1278" s="15">
        <v>42702</v>
      </c>
      <c r="DL1278">
        <v>16.873531113788101</v>
      </c>
      <c r="DN1278" s="38"/>
      <c r="DZ1278" s="38"/>
      <c r="EB1278" s="23"/>
      <c r="ED1278" s="15"/>
      <c r="EF1278" s="15"/>
      <c r="EH1278" s="15"/>
      <c r="EJ1278" s="38"/>
      <c r="EL1278" s="23"/>
      <c r="EN1278" s="15"/>
      <c r="EP1278" s="23"/>
      <c r="ER1278" s="38"/>
      <c r="ET1278" s="38"/>
      <c r="EV1278" s="23"/>
      <c r="EX1278" s="15"/>
      <c r="EZ1278" s="38"/>
      <c r="FA1278" s="12"/>
      <c r="FB1278" s="23"/>
      <c r="FD1278" s="15"/>
    </row>
    <row r="1279" spans="1:160">
      <c r="A1279" s="40">
        <v>41454</v>
      </c>
      <c r="B1279">
        <v>2089.1199559699498</v>
      </c>
      <c r="C1279">
        <f>B1279-MAX($B$4:B1279)</f>
        <v>-41.717507180489974</v>
      </c>
      <c r="E1279" s="158">
        <v>44741</v>
      </c>
      <c r="F1279">
        <v>2569.0799092392599</v>
      </c>
      <c r="G1279">
        <f>F1279-MAX($F$4:F1279)</f>
        <v>0</v>
      </c>
      <c r="BO1279" s="23">
        <v>42405</v>
      </c>
      <c r="BP1279">
        <v>68.028438597591503</v>
      </c>
      <c r="BQ1279" s="15">
        <v>42117</v>
      </c>
      <c r="BR1279">
        <v>7.0499999999999901</v>
      </c>
      <c r="BS1279" s="15">
        <v>42303</v>
      </c>
      <c r="BT1279">
        <v>84.929999999999893</v>
      </c>
      <c r="BU1279" s="15">
        <v>42061</v>
      </c>
      <c r="BV1279">
        <v>18.600000000000001</v>
      </c>
      <c r="BW1279" s="15">
        <v>42886</v>
      </c>
      <c r="BX1279">
        <v>25.319999999999901</v>
      </c>
      <c r="BY1279" s="15">
        <v>42460</v>
      </c>
      <c r="BZ1279">
        <v>21.57</v>
      </c>
      <c r="CA1279" s="15">
        <v>42705</v>
      </c>
      <c r="CB1279">
        <v>41.18</v>
      </c>
      <c r="CC1279" s="15">
        <v>42488</v>
      </c>
      <c r="CD1279">
        <v>15.46</v>
      </c>
      <c r="CE1279" s="15">
        <v>42194</v>
      </c>
      <c r="CF1279">
        <v>11.8699999999999</v>
      </c>
      <c r="CG1279" s="15">
        <v>42402</v>
      </c>
      <c r="CH1279">
        <v>19.5899999999999</v>
      </c>
      <c r="CI1279" s="15">
        <v>42117</v>
      </c>
      <c r="CJ1279">
        <v>16.27</v>
      </c>
      <c r="CK1279" s="15">
        <v>42139</v>
      </c>
      <c r="CL1279">
        <v>5.4099999999999904</v>
      </c>
      <c r="CM1279" s="15">
        <v>42116</v>
      </c>
      <c r="CN1279">
        <v>9.6999999999999904</v>
      </c>
      <c r="CO1279" s="15">
        <v>41454</v>
      </c>
      <c r="CP1279">
        <v>248.03451357093985</v>
      </c>
      <c r="CQ1279" s="15">
        <v>42964</v>
      </c>
      <c r="CR1279">
        <v>27.737620710041401</v>
      </c>
      <c r="CS1279" s="38">
        <v>42265</v>
      </c>
      <c r="CT1279" s="12">
        <v>2.3999999999999901</v>
      </c>
      <c r="CU1279" s="15">
        <v>42416</v>
      </c>
      <c r="CV1279">
        <v>5.26</v>
      </c>
      <c r="CW1279" s="15">
        <v>42139</v>
      </c>
      <c r="CX1279">
        <v>14.8499999999999</v>
      </c>
      <c r="CY1279" s="15">
        <v>42188</v>
      </c>
      <c r="CZ1279">
        <v>16.799999999999901</v>
      </c>
      <c r="DA1279" s="15">
        <v>42153</v>
      </c>
      <c r="DB1279">
        <v>13.0199999999999</v>
      </c>
      <c r="DC1279" s="38">
        <v>42474</v>
      </c>
      <c r="DD1279" s="12">
        <v>-15.724055239343601</v>
      </c>
      <c r="DE1279" s="40">
        <v>42923</v>
      </c>
      <c r="DF1279" s="12">
        <v>0.63000000000001999</v>
      </c>
      <c r="DG1279" s="15">
        <v>42103</v>
      </c>
      <c r="DH1279">
        <v>25.56</v>
      </c>
      <c r="DI1279" s="15">
        <v>42088</v>
      </c>
      <c r="DJ1279">
        <v>0.40999999999999898</v>
      </c>
      <c r="DK1279" s="15">
        <v>42703</v>
      </c>
      <c r="DL1279">
        <v>16.873531113788101</v>
      </c>
      <c r="DN1279" s="38"/>
      <c r="DZ1279" s="38"/>
      <c r="EB1279" s="23"/>
      <c r="ED1279" s="15"/>
      <c r="EF1279" s="15"/>
      <c r="EH1279" s="15"/>
      <c r="EJ1279" s="38"/>
      <c r="EL1279" s="23"/>
      <c r="EN1279" s="15"/>
      <c r="EP1279" s="23"/>
      <c r="ER1279" s="38"/>
      <c r="ET1279" s="38"/>
      <c r="EV1279" s="23"/>
      <c r="EX1279" s="15"/>
      <c r="EZ1279" s="38"/>
      <c r="FA1279" s="12"/>
      <c r="FB1279" s="23"/>
      <c r="FD1279" s="15"/>
    </row>
    <row r="1280" spans="1:160">
      <c r="A1280" s="40">
        <v>41455</v>
      </c>
      <c r="B1280">
        <v>2089.1199559699498</v>
      </c>
      <c r="C1280">
        <f>B1280-MAX($B$4:B1280)</f>
        <v>-41.717507180489974</v>
      </c>
      <c r="E1280" s="158">
        <v>44742</v>
      </c>
      <c r="F1280">
        <v>2565.3399092392601</v>
      </c>
      <c r="G1280">
        <f>F1280-MAX($F$4:F1280)</f>
        <v>-3.7399999999997817</v>
      </c>
      <c r="BO1280" s="23">
        <v>42411</v>
      </c>
      <c r="BP1280">
        <v>68.028438597591503</v>
      </c>
      <c r="BQ1280" s="15">
        <v>42118</v>
      </c>
      <c r="BR1280">
        <v>7.0499999999999901</v>
      </c>
      <c r="BS1280" s="15">
        <v>42304</v>
      </c>
      <c r="BT1280">
        <v>84.929999999999893</v>
      </c>
      <c r="BU1280" s="15">
        <v>42062</v>
      </c>
      <c r="BV1280">
        <v>18.600000000000001</v>
      </c>
      <c r="BW1280" s="15">
        <v>42887</v>
      </c>
      <c r="BX1280">
        <v>25.319999999999901</v>
      </c>
      <c r="BY1280" s="15">
        <v>42461</v>
      </c>
      <c r="BZ1280">
        <v>21.57</v>
      </c>
      <c r="CA1280" s="15">
        <v>42706</v>
      </c>
      <c r="CB1280">
        <v>41.18</v>
      </c>
      <c r="CC1280" s="15">
        <v>42489</v>
      </c>
      <c r="CD1280">
        <v>15.46</v>
      </c>
      <c r="CE1280" s="15">
        <v>42205</v>
      </c>
      <c r="CF1280">
        <v>11.8699999999999</v>
      </c>
      <c r="CG1280" s="15">
        <v>42403</v>
      </c>
      <c r="CH1280">
        <v>19.5899999999999</v>
      </c>
      <c r="CI1280" s="15">
        <v>42118</v>
      </c>
      <c r="CJ1280">
        <v>16.27</v>
      </c>
      <c r="CK1280" s="15">
        <v>42142</v>
      </c>
      <c r="CL1280">
        <v>5.4099999999999904</v>
      </c>
      <c r="CM1280" s="15">
        <v>42117</v>
      </c>
      <c r="CN1280">
        <v>9.6999999999999904</v>
      </c>
      <c r="CO1280" s="15">
        <v>41455</v>
      </c>
      <c r="CP1280">
        <v>248.03451357093985</v>
      </c>
      <c r="CQ1280" s="15">
        <v>42965</v>
      </c>
      <c r="CR1280">
        <v>27.737620710041401</v>
      </c>
      <c r="CS1280" s="38">
        <v>42268</v>
      </c>
      <c r="CT1280" s="12">
        <v>2.3999999999999901</v>
      </c>
      <c r="CU1280" s="15">
        <v>42417</v>
      </c>
      <c r="CV1280">
        <v>5.26</v>
      </c>
      <c r="CW1280" s="15">
        <v>42142</v>
      </c>
      <c r="CX1280">
        <v>14.2599999999999</v>
      </c>
      <c r="CY1280" s="15">
        <v>42191</v>
      </c>
      <c r="CZ1280">
        <v>21.809999999999899</v>
      </c>
      <c r="DA1280" s="15">
        <v>42156</v>
      </c>
      <c r="DB1280">
        <v>15.659999999999901</v>
      </c>
      <c r="DC1280" s="38">
        <v>42478</v>
      </c>
      <c r="DD1280" s="12">
        <v>-15.724055239343601</v>
      </c>
      <c r="DE1280" s="40">
        <v>42926</v>
      </c>
      <c r="DF1280" s="12">
        <v>0.52000000000002</v>
      </c>
      <c r="DG1280" s="15">
        <v>42104</v>
      </c>
      <c r="DH1280">
        <v>25.56</v>
      </c>
      <c r="DI1280" s="15">
        <v>42089</v>
      </c>
      <c r="DJ1280">
        <v>0.40999999999999898</v>
      </c>
      <c r="DK1280" s="15">
        <v>42704</v>
      </c>
      <c r="DL1280">
        <v>16.873531113788101</v>
      </c>
      <c r="DN1280" s="38"/>
      <c r="DZ1280" s="38"/>
      <c r="EB1280" s="23"/>
      <c r="ED1280" s="15"/>
      <c r="EF1280" s="15"/>
      <c r="EH1280" s="15"/>
      <c r="EJ1280" s="38"/>
      <c r="EL1280" s="23"/>
      <c r="EN1280" s="15"/>
      <c r="EP1280" s="23"/>
      <c r="ER1280" s="38"/>
      <c r="ET1280" s="38"/>
      <c r="EV1280" s="23"/>
      <c r="EX1280" s="15"/>
      <c r="EZ1280" s="38"/>
      <c r="FA1280" s="12"/>
      <c r="FB1280" s="23"/>
      <c r="FD1280" s="15"/>
    </row>
    <row r="1281" spans="1:160">
      <c r="A1281" s="40">
        <v>41456</v>
      </c>
      <c r="B1281">
        <v>2091.4299559699498</v>
      </c>
      <c r="C1281">
        <f>B1281-MAX($B$4:B1281)</f>
        <v>-39.407507180490029</v>
      </c>
      <c r="E1281" s="158">
        <v>44743</v>
      </c>
      <c r="F1281">
        <v>2561.1299092392601</v>
      </c>
      <c r="G1281">
        <f>F1281-MAX($F$4:F1281)</f>
        <v>-7.9499999999998181</v>
      </c>
      <c r="BO1281" s="23">
        <v>42412</v>
      </c>
      <c r="BP1281">
        <v>68.028438597591503</v>
      </c>
      <c r="BQ1281" s="15">
        <v>42121</v>
      </c>
      <c r="BR1281">
        <v>7.0499999999999901</v>
      </c>
      <c r="BS1281" s="15">
        <v>42305</v>
      </c>
      <c r="BT1281">
        <v>84.929999999999893</v>
      </c>
      <c r="BU1281" s="15">
        <v>42065</v>
      </c>
      <c r="BV1281">
        <v>18.600000000000001</v>
      </c>
      <c r="BW1281" s="15">
        <v>42888</v>
      </c>
      <c r="BX1281">
        <v>25.319999999999901</v>
      </c>
      <c r="BY1281" s="15">
        <v>42464</v>
      </c>
      <c r="BZ1281">
        <v>21.57</v>
      </c>
      <c r="CA1281" s="15">
        <v>42709</v>
      </c>
      <c r="CB1281">
        <v>41.18</v>
      </c>
      <c r="CC1281" s="15">
        <v>42492</v>
      </c>
      <c r="CD1281">
        <v>15.87</v>
      </c>
      <c r="CE1281" s="15">
        <v>42206</v>
      </c>
      <c r="CF1281">
        <v>11.6899999999999</v>
      </c>
      <c r="CG1281" s="15">
        <v>42404</v>
      </c>
      <c r="CH1281">
        <v>19.5899999999999</v>
      </c>
      <c r="CI1281" s="15">
        <v>42121</v>
      </c>
      <c r="CJ1281">
        <v>16.27</v>
      </c>
      <c r="CK1281" s="15">
        <v>42143</v>
      </c>
      <c r="CL1281">
        <v>5.4099999999999904</v>
      </c>
      <c r="CM1281" s="15">
        <v>42118</v>
      </c>
      <c r="CN1281">
        <v>9.6999999999999904</v>
      </c>
      <c r="CO1281" s="15">
        <v>41456</v>
      </c>
      <c r="CP1281">
        <v>248.03451357093985</v>
      </c>
      <c r="CQ1281" s="15">
        <v>42968</v>
      </c>
      <c r="CR1281">
        <v>27.737620710041401</v>
      </c>
      <c r="CS1281" s="38">
        <v>42269</v>
      </c>
      <c r="CT1281" s="12">
        <v>2.3999999999999901</v>
      </c>
      <c r="CU1281" s="15">
        <v>42418</v>
      </c>
      <c r="CV1281">
        <v>5.26</v>
      </c>
      <c r="CW1281" s="15">
        <v>42143</v>
      </c>
      <c r="CX1281">
        <v>13.809999999999899</v>
      </c>
      <c r="CY1281" s="15">
        <v>42192</v>
      </c>
      <c r="CZ1281">
        <v>20.939999999999898</v>
      </c>
      <c r="DA1281" s="15">
        <v>42157</v>
      </c>
      <c r="DB1281">
        <v>19.249999999999901</v>
      </c>
      <c r="DC1281" s="38">
        <v>42479</v>
      </c>
      <c r="DD1281" s="12">
        <v>-15.7540552393436</v>
      </c>
      <c r="DE1281" s="40">
        <v>42927</v>
      </c>
      <c r="DF1281" s="12">
        <v>-0.29999999999997801</v>
      </c>
      <c r="DG1281" s="15">
        <v>42107</v>
      </c>
      <c r="DH1281">
        <v>25.56</v>
      </c>
      <c r="DI1281" s="15">
        <v>42090</v>
      </c>
      <c r="DJ1281">
        <v>0.40999999999999898</v>
      </c>
      <c r="DK1281" s="15">
        <v>42705</v>
      </c>
      <c r="DL1281">
        <v>16.873531113788101</v>
      </c>
      <c r="DN1281" s="38"/>
      <c r="DZ1281" s="38"/>
      <c r="EB1281" s="23"/>
      <c r="ED1281" s="15"/>
      <c r="EF1281" s="15"/>
      <c r="EH1281" s="15"/>
      <c r="EJ1281" s="38"/>
      <c r="EL1281" s="23"/>
      <c r="EN1281" s="15"/>
      <c r="EP1281" s="23"/>
      <c r="ER1281" s="38"/>
      <c r="ET1281" s="38"/>
      <c r="EV1281" s="23"/>
      <c r="EX1281" s="15"/>
      <c r="EZ1281" s="38"/>
      <c r="FA1281" s="12"/>
      <c r="FB1281" s="23"/>
      <c r="FD1281" s="15"/>
    </row>
    <row r="1282" spans="1:160">
      <c r="A1282" s="40">
        <v>41457</v>
      </c>
      <c r="B1282">
        <v>2092.0899559699501</v>
      </c>
      <c r="C1282">
        <f>B1282-MAX($B$4:B1282)</f>
        <v>-38.74750718048972</v>
      </c>
      <c r="E1282" s="158">
        <v>44744</v>
      </c>
      <c r="F1282">
        <v>2561.1299092392601</v>
      </c>
      <c r="G1282">
        <f>F1282-MAX($F$4:F1282)</f>
        <v>-7.9499999999998181</v>
      </c>
      <c r="BO1282" s="23">
        <v>42415</v>
      </c>
      <c r="BP1282">
        <v>68.028438597591503</v>
      </c>
      <c r="BQ1282" s="15">
        <v>42122</v>
      </c>
      <c r="BR1282">
        <v>7.0499999999999901</v>
      </c>
      <c r="BS1282" s="15">
        <v>42306</v>
      </c>
      <c r="BT1282">
        <v>84.929999999999893</v>
      </c>
      <c r="BU1282" s="15">
        <v>42066</v>
      </c>
      <c r="BV1282">
        <v>18.600000000000001</v>
      </c>
      <c r="BW1282" s="15">
        <v>42891</v>
      </c>
      <c r="BX1282">
        <v>25.319999999999901</v>
      </c>
      <c r="BY1282" s="15">
        <v>42465</v>
      </c>
      <c r="BZ1282">
        <v>21.57</v>
      </c>
      <c r="CA1282" s="15">
        <v>42710</v>
      </c>
      <c r="CB1282">
        <v>41.18</v>
      </c>
      <c r="CC1282" s="15">
        <v>42493</v>
      </c>
      <c r="CD1282">
        <v>15.9</v>
      </c>
      <c r="CE1282" s="15">
        <v>42207</v>
      </c>
      <c r="CF1282">
        <v>12.0999999999999</v>
      </c>
      <c r="CG1282" s="15">
        <v>42405</v>
      </c>
      <c r="CH1282">
        <v>19.5899999999999</v>
      </c>
      <c r="CI1282" s="15">
        <v>42122</v>
      </c>
      <c r="CJ1282">
        <v>16.27</v>
      </c>
      <c r="CK1282" s="15">
        <v>42144</v>
      </c>
      <c r="CL1282">
        <v>5.4099999999999904</v>
      </c>
      <c r="CM1282" s="15">
        <v>42121</v>
      </c>
      <c r="CN1282">
        <v>9.6999999999999904</v>
      </c>
      <c r="CO1282" s="15">
        <v>41457</v>
      </c>
      <c r="CP1282">
        <v>248.03451357093985</v>
      </c>
      <c r="CQ1282" s="15">
        <v>42969</v>
      </c>
      <c r="CR1282">
        <v>27.737620710041401</v>
      </c>
      <c r="CS1282" s="38">
        <v>42270</v>
      </c>
      <c r="CT1282" s="12">
        <v>2.3999999999999901</v>
      </c>
      <c r="CU1282" s="15">
        <v>42419</v>
      </c>
      <c r="CV1282">
        <v>5.26</v>
      </c>
      <c r="CW1282" s="15">
        <v>42144</v>
      </c>
      <c r="CX1282">
        <v>14.0299999999999</v>
      </c>
      <c r="CY1282" s="15">
        <v>42193</v>
      </c>
      <c r="CZ1282">
        <v>24.3399999999999</v>
      </c>
      <c r="DA1282" s="15">
        <v>42158</v>
      </c>
      <c r="DB1282">
        <v>24.939999999999898</v>
      </c>
      <c r="DC1282" s="38">
        <v>42480</v>
      </c>
      <c r="DD1282" s="12">
        <v>-15.8240552393436</v>
      </c>
      <c r="DE1282" s="40">
        <v>42928</v>
      </c>
      <c r="DF1282" s="12">
        <v>-0.78999999999997905</v>
      </c>
      <c r="DG1282" s="15">
        <v>42108</v>
      </c>
      <c r="DH1282">
        <v>25.56</v>
      </c>
      <c r="DI1282" s="15">
        <v>42093</v>
      </c>
      <c r="DJ1282">
        <v>0.40999999999999898</v>
      </c>
      <c r="DK1282" s="15">
        <v>42706</v>
      </c>
      <c r="DL1282">
        <v>16.873531113788101</v>
      </c>
      <c r="DN1282" s="38"/>
      <c r="DZ1282" s="38"/>
      <c r="EB1282" s="23"/>
      <c r="ED1282" s="15"/>
      <c r="EF1282" s="15"/>
      <c r="EH1282" s="15"/>
      <c r="EJ1282" s="38"/>
      <c r="EL1282" s="23"/>
      <c r="EN1282" s="15"/>
      <c r="EP1282" s="23"/>
      <c r="ER1282" s="38"/>
      <c r="ET1282" s="38"/>
      <c r="EV1282" s="23"/>
      <c r="EX1282" s="15"/>
      <c r="EZ1282" s="38"/>
      <c r="FA1282" s="12"/>
      <c r="FB1282" s="23"/>
      <c r="FD1282" s="15"/>
    </row>
    <row r="1283" spans="1:160">
      <c r="A1283" s="40">
        <v>41458</v>
      </c>
      <c r="B1283">
        <v>2066.68995596995</v>
      </c>
      <c r="C1283">
        <f>B1283-MAX($B$4:B1283)</f>
        <v>-64.147507180489811</v>
      </c>
      <c r="E1283" s="158">
        <v>44745</v>
      </c>
      <c r="F1283">
        <v>2561.1299092392601</v>
      </c>
      <c r="G1283">
        <f>F1283-MAX($F$4:F1283)</f>
        <v>-7.9499999999998181</v>
      </c>
      <c r="BO1283" s="23">
        <v>42416</v>
      </c>
      <c r="BP1283">
        <v>68.028438597591503</v>
      </c>
      <c r="BQ1283" s="15">
        <v>42123</v>
      </c>
      <c r="BR1283">
        <v>7.0499999999999901</v>
      </c>
      <c r="BS1283" s="15">
        <v>42307</v>
      </c>
      <c r="BT1283">
        <v>84.929999999999893</v>
      </c>
      <c r="BU1283" s="15">
        <v>42067</v>
      </c>
      <c r="BV1283">
        <v>18.600000000000001</v>
      </c>
      <c r="BW1283" s="15">
        <v>42893</v>
      </c>
      <c r="BX1283">
        <v>25.319999999999901</v>
      </c>
      <c r="BY1283" s="15">
        <v>42466</v>
      </c>
      <c r="BZ1283">
        <v>21.57</v>
      </c>
      <c r="CA1283" s="15">
        <v>42711</v>
      </c>
      <c r="CB1283">
        <v>41.18</v>
      </c>
      <c r="CC1283" s="15">
        <v>42494</v>
      </c>
      <c r="CD1283">
        <v>16.04</v>
      </c>
      <c r="CE1283" s="15">
        <v>42208</v>
      </c>
      <c r="CF1283">
        <v>11.969999999999899</v>
      </c>
      <c r="CG1283" s="15">
        <v>42411</v>
      </c>
      <c r="CH1283">
        <v>19.5899999999999</v>
      </c>
      <c r="CI1283" s="15">
        <v>42123</v>
      </c>
      <c r="CJ1283">
        <v>16.27</v>
      </c>
      <c r="CK1283" s="15">
        <v>42145</v>
      </c>
      <c r="CL1283">
        <v>5.4099999999999904</v>
      </c>
      <c r="CM1283" s="15">
        <v>42122</v>
      </c>
      <c r="CN1283">
        <v>9.6999999999999904</v>
      </c>
      <c r="CO1283" s="15">
        <v>41458</v>
      </c>
      <c r="CP1283">
        <v>248.03451357093985</v>
      </c>
      <c r="CQ1283" s="15">
        <v>42970</v>
      </c>
      <c r="CR1283">
        <v>27.737620710041401</v>
      </c>
      <c r="CS1283" s="38">
        <v>42271</v>
      </c>
      <c r="CT1283" s="12">
        <v>2.3999999999999901</v>
      </c>
      <c r="CU1283" s="15">
        <v>42422</v>
      </c>
      <c r="CV1283">
        <v>5.26</v>
      </c>
      <c r="CW1283" s="15">
        <v>42145</v>
      </c>
      <c r="CX1283">
        <v>14.2099999999999</v>
      </c>
      <c r="CY1283" s="15">
        <v>42194</v>
      </c>
      <c r="CZ1283">
        <v>22.099999999999898</v>
      </c>
      <c r="DA1283" s="15">
        <v>42159</v>
      </c>
      <c r="DB1283">
        <v>23.409999999999901</v>
      </c>
      <c r="DC1283" s="38">
        <v>42481</v>
      </c>
      <c r="DD1283" s="12">
        <v>-15.7440552393436</v>
      </c>
      <c r="DE1283" s="40">
        <v>42929</v>
      </c>
      <c r="DF1283" s="12">
        <v>-0.78999999999997905</v>
      </c>
      <c r="DG1283" s="15">
        <v>42109</v>
      </c>
      <c r="DH1283">
        <v>25.56</v>
      </c>
      <c r="DI1283" s="15">
        <v>42094</v>
      </c>
      <c r="DJ1283">
        <v>0.40999999999999898</v>
      </c>
      <c r="DK1283" s="15">
        <v>42709</v>
      </c>
      <c r="DL1283">
        <v>16.873531113788101</v>
      </c>
      <c r="DN1283" s="38"/>
      <c r="DZ1283" s="38"/>
      <c r="EB1283" s="23"/>
      <c r="ED1283" s="15"/>
      <c r="EF1283" s="15"/>
      <c r="EH1283" s="15"/>
      <c r="EJ1283" s="38"/>
      <c r="EL1283" s="23"/>
      <c r="EN1283" s="15"/>
      <c r="EP1283" s="23"/>
      <c r="ER1283" s="38"/>
      <c r="ET1283" s="38"/>
      <c r="EV1283" s="23"/>
      <c r="EX1283" s="15"/>
      <c r="EZ1283" s="38"/>
      <c r="FA1283" s="12"/>
      <c r="FB1283" s="23"/>
      <c r="FD1283" s="15"/>
    </row>
    <row r="1284" spans="1:160">
      <c r="A1284" s="40">
        <v>41459</v>
      </c>
      <c r="B1284">
        <v>2077.0299559699502</v>
      </c>
      <c r="C1284">
        <f>B1284-MAX($B$4:B1284)</f>
        <v>-53.807507180489665</v>
      </c>
      <c r="E1284" s="158">
        <v>44746</v>
      </c>
      <c r="F1284">
        <v>2569.3299092392599</v>
      </c>
      <c r="G1284">
        <f>F1284-MAX($F$4:F1284)</f>
        <v>0</v>
      </c>
      <c r="BO1284" s="23">
        <v>42417</v>
      </c>
      <c r="BP1284">
        <v>68.028438597591503</v>
      </c>
      <c r="BQ1284" s="15">
        <v>42124</v>
      </c>
      <c r="BR1284">
        <v>7.0499999999999901</v>
      </c>
      <c r="BS1284" s="15">
        <v>42310</v>
      </c>
      <c r="BT1284">
        <v>84.929999999999893</v>
      </c>
      <c r="BU1284" s="15">
        <v>42068</v>
      </c>
      <c r="BV1284">
        <v>18.600000000000001</v>
      </c>
      <c r="BW1284" s="15">
        <v>42894</v>
      </c>
      <c r="BX1284">
        <v>25.319999999999901</v>
      </c>
      <c r="BY1284" s="15">
        <v>42467</v>
      </c>
      <c r="BZ1284">
        <v>21.57</v>
      </c>
      <c r="CA1284" s="15">
        <v>42712</v>
      </c>
      <c r="CB1284">
        <v>41.18</v>
      </c>
      <c r="CC1284" s="15">
        <v>42499</v>
      </c>
      <c r="CD1284">
        <v>16.27</v>
      </c>
      <c r="CE1284" s="15">
        <v>42209</v>
      </c>
      <c r="CF1284">
        <v>12.729999999999899</v>
      </c>
      <c r="CG1284" s="15">
        <v>42412</v>
      </c>
      <c r="CH1284">
        <v>19.5899999999999</v>
      </c>
      <c r="CI1284" s="15">
        <v>42124</v>
      </c>
      <c r="CJ1284">
        <v>16.27</v>
      </c>
      <c r="CK1284" s="15">
        <v>42146</v>
      </c>
      <c r="CL1284">
        <v>5.4099999999999904</v>
      </c>
      <c r="CM1284" s="15">
        <v>42123</v>
      </c>
      <c r="CN1284">
        <v>9.6999999999999904</v>
      </c>
      <c r="CO1284" s="15">
        <v>41459</v>
      </c>
      <c r="CP1284">
        <v>248.03451357093985</v>
      </c>
      <c r="CQ1284" s="15">
        <v>42971</v>
      </c>
      <c r="CR1284">
        <v>27.737620710041401</v>
      </c>
      <c r="CS1284" s="38">
        <v>42272</v>
      </c>
      <c r="CT1284" s="12">
        <v>2.3999999999999901</v>
      </c>
      <c r="CU1284" s="15">
        <v>42423</v>
      </c>
      <c r="CV1284">
        <v>5.26</v>
      </c>
      <c r="CW1284" s="15">
        <v>42146</v>
      </c>
      <c r="CX1284">
        <v>13.3599999999999</v>
      </c>
      <c r="CY1284" s="15">
        <v>42201</v>
      </c>
      <c r="CZ1284">
        <v>22.099999999999898</v>
      </c>
      <c r="DA1284" s="15">
        <v>42160</v>
      </c>
      <c r="DB1284">
        <v>23.559999999999899</v>
      </c>
      <c r="DC1284" s="38">
        <v>42482</v>
      </c>
      <c r="DD1284" s="12">
        <v>-15.7740552393436</v>
      </c>
      <c r="DE1284" s="40">
        <v>42930</v>
      </c>
      <c r="DF1284" s="12">
        <v>-0.78999999999997905</v>
      </c>
      <c r="DG1284" s="15">
        <v>42110</v>
      </c>
      <c r="DH1284">
        <v>25.56</v>
      </c>
      <c r="DI1284" s="15">
        <v>42095</v>
      </c>
      <c r="DJ1284">
        <v>0.40999999999999898</v>
      </c>
      <c r="DK1284" s="15">
        <v>42710</v>
      </c>
      <c r="DL1284">
        <v>16.873531113788101</v>
      </c>
      <c r="DN1284" s="38"/>
      <c r="DZ1284" s="38"/>
      <c r="EB1284" s="23"/>
      <c r="ED1284" s="15"/>
      <c r="EF1284" s="15"/>
      <c r="EH1284" s="15"/>
      <c r="EJ1284" s="38"/>
      <c r="EL1284" s="23"/>
      <c r="EN1284" s="15"/>
      <c r="EP1284" s="23"/>
      <c r="ER1284" s="38"/>
      <c r="ET1284" s="38"/>
      <c r="EV1284" s="23"/>
      <c r="EX1284" s="15"/>
      <c r="EZ1284" s="38"/>
      <c r="FA1284" s="12"/>
      <c r="FB1284" s="23"/>
      <c r="FD1284" s="15"/>
    </row>
    <row r="1285" spans="1:160">
      <c r="A1285" s="40">
        <v>41460</v>
      </c>
      <c r="B1285">
        <v>2076.2599559699502</v>
      </c>
      <c r="C1285">
        <f>B1285-MAX($B$4:B1285)</f>
        <v>-54.577507180489647</v>
      </c>
      <c r="E1285" s="158">
        <v>44747</v>
      </c>
      <c r="F1285">
        <v>2561.72990923926</v>
      </c>
      <c r="G1285">
        <f>F1285-MAX($F$4:F1285)</f>
        <v>-7.5999999999999091</v>
      </c>
      <c r="BO1285" s="23">
        <v>42418</v>
      </c>
      <c r="BP1285">
        <v>68.028438597591503</v>
      </c>
      <c r="BQ1285" s="15">
        <v>42128</v>
      </c>
      <c r="BR1285">
        <v>7.0499999999999901</v>
      </c>
      <c r="BS1285" s="15">
        <v>42311</v>
      </c>
      <c r="BT1285">
        <v>84.929999999999893</v>
      </c>
      <c r="BU1285" s="15">
        <v>42069</v>
      </c>
      <c r="BV1285">
        <v>18.600000000000001</v>
      </c>
      <c r="BW1285" s="15">
        <v>42895</v>
      </c>
      <c r="BX1285">
        <v>25.319999999999901</v>
      </c>
      <c r="BY1285" s="15">
        <v>42468</v>
      </c>
      <c r="BZ1285">
        <v>21.57</v>
      </c>
      <c r="CA1285" s="15">
        <v>42718</v>
      </c>
      <c r="CB1285">
        <v>41.18</v>
      </c>
      <c r="CC1285" s="15">
        <v>42500</v>
      </c>
      <c r="CD1285">
        <v>16.27</v>
      </c>
      <c r="CE1285" s="15">
        <v>42212</v>
      </c>
      <c r="CF1285">
        <v>12.499999999999901</v>
      </c>
      <c r="CG1285" s="15">
        <v>42415</v>
      </c>
      <c r="CH1285">
        <v>19.5899999999999</v>
      </c>
      <c r="CI1285" s="15">
        <v>42128</v>
      </c>
      <c r="CJ1285">
        <v>16.27</v>
      </c>
      <c r="CK1285" s="15">
        <v>42150</v>
      </c>
      <c r="CL1285">
        <v>5.4099999999999904</v>
      </c>
      <c r="CM1285" s="15">
        <v>42124</v>
      </c>
      <c r="CN1285">
        <v>9.6999999999999904</v>
      </c>
      <c r="CO1285" s="15">
        <v>41460</v>
      </c>
      <c r="CP1285">
        <v>248.03451357093985</v>
      </c>
      <c r="CQ1285" s="15">
        <v>42972</v>
      </c>
      <c r="CR1285">
        <v>27.737620710041401</v>
      </c>
      <c r="CS1285" s="38">
        <v>42277</v>
      </c>
      <c r="CT1285" s="12">
        <v>2.3999999999999901</v>
      </c>
      <c r="CU1285" s="15">
        <v>42424</v>
      </c>
      <c r="CV1285">
        <v>5.26</v>
      </c>
      <c r="CW1285" s="15">
        <v>42150</v>
      </c>
      <c r="CX1285">
        <v>13.0199999999999</v>
      </c>
      <c r="CY1285" s="15">
        <v>42202</v>
      </c>
      <c r="CZ1285">
        <v>22.329999999999899</v>
      </c>
      <c r="DA1285" s="15">
        <v>42163</v>
      </c>
      <c r="DB1285">
        <v>24.869999999999902</v>
      </c>
      <c r="DC1285" s="38">
        <v>42485</v>
      </c>
      <c r="DD1285" s="12">
        <v>-15.794055239343599</v>
      </c>
      <c r="DE1285" s="40">
        <v>42933</v>
      </c>
      <c r="DF1285" s="12">
        <v>-0.78999999999997905</v>
      </c>
      <c r="DG1285" s="15">
        <v>42111</v>
      </c>
      <c r="DH1285">
        <v>25.56</v>
      </c>
      <c r="DI1285" s="15">
        <v>42096</v>
      </c>
      <c r="DJ1285">
        <v>0.40999999999999898</v>
      </c>
      <c r="DK1285" s="15">
        <v>42711</v>
      </c>
      <c r="DL1285">
        <v>16.873531113788101</v>
      </c>
      <c r="DN1285" s="38"/>
      <c r="DZ1285" s="38"/>
      <c r="EB1285" s="23"/>
      <c r="ED1285" s="15"/>
      <c r="EF1285" s="15"/>
      <c r="EH1285" s="15"/>
      <c r="EJ1285" s="38"/>
      <c r="EL1285" s="23"/>
      <c r="EN1285" s="15"/>
      <c r="EP1285" s="23"/>
      <c r="ER1285" s="38"/>
      <c r="ET1285" s="38"/>
      <c r="EV1285" s="23"/>
      <c r="EX1285" s="15"/>
      <c r="EZ1285" s="38"/>
      <c r="FA1285" s="12"/>
      <c r="FB1285" s="23"/>
      <c r="FD1285" s="15"/>
    </row>
    <row r="1286" spans="1:160">
      <c r="A1286" s="40">
        <v>41461</v>
      </c>
      <c r="B1286">
        <v>2076.2599559699502</v>
      </c>
      <c r="C1286">
        <f>B1286-MAX($B$4:B1286)</f>
        <v>-54.577507180489647</v>
      </c>
      <c r="E1286" s="158">
        <v>44748</v>
      </c>
      <c r="F1286">
        <v>2597.7199092392598</v>
      </c>
      <c r="G1286">
        <f>F1286-MAX($F$4:F1286)</f>
        <v>0</v>
      </c>
      <c r="BO1286" s="23">
        <v>42419</v>
      </c>
      <c r="BP1286">
        <v>68.028438597591503</v>
      </c>
      <c r="BQ1286" s="15">
        <v>42130</v>
      </c>
      <c r="BR1286">
        <v>7.0499999999999901</v>
      </c>
      <c r="BS1286" s="15">
        <v>42312</v>
      </c>
      <c r="BT1286">
        <v>84.929999999999893</v>
      </c>
      <c r="BU1286" s="15">
        <v>42072</v>
      </c>
      <c r="BV1286">
        <v>18.600000000000001</v>
      </c>
      <c r="BW1286" s="15">
        <v>42898</v>
      </c>
      <c r="BX1286">
        <v>25.319999999999901</v>
      </c>
      <c r="BY1286" s="15">
        <v>42471</v>
      </c>
      <c r="BZ1286">
        <v>21.57</v>
      </c>
      <c r="CA1286" s="15">
        <v>42719</v>
      </c>
      <c r="CB1286">
        <v>41.32</v>
      </c>
      <c r="CC1286" s="15">
        <v>42501</v>
      </c>
      <c r="CD1286">
        <v>16.27</v>
      </c>
      <c r="CE1286" s="15">
        <v>42213</v>
      </c>
      <c r="CF1286">
        <v>12.409999999999901</v>
      </c>
      <c r="CG1286" s="15">
        <v>42416</v>
      </c>
      <c r="CH1286">
        <v>19.5899999999999</v>
      </c>
      <c r="CI1286" s="15">
        <v>42130</v>
      </c>
      <c r="CJ1286">
        <v>16.27</v>
      </c>
      <c r="CK1286" s="15">
        <v>42151</v>
      </c>
      <c r="CL1286">
        <v>5.4099999999999904</v>
      </c>
      <c r="CM1286" s="15">
        <v>42128</v>
      </c>
      <c r="CN1286">
        <v>9.6999999999999904</v>
      </c>
      <c r="CO1286" s="15">
        <v>41461</v>
      </c>
      <c r="CP1286">
        <v>248.03451357093985</v>
      </c>
      <c r="CQ1286" s="15">
        <v>42975</v>
      </c>
      <c r="CR1286">
        <v>27.737620710041401</v>
      </c>
      <c r="CS1286" s="38">
        <v>42278</v>
      </c>
      <c r="CT1286" s="12">
        <v>2.3999999999999901</v>
      </c>
      <c r="CU1286" s="15">
        <v>42425</v>
      </c>
      <c r="CV1286">
        <v>5.26</v>
      </c>
      <c r="CW1286" s="15">
        <v>42151</v>
      </c>
      <c r="CX1286">
        <v>16.329999999999899</v>
      </c>
      <c r="CY1286" s="15">
        <v>42205</v>
      </c>
      <c r="CZ1286">
        <v>22.369999999999902</v>
      </c>
      <c r="DA1286" s="15">
        <v>42164</v>
      </c>
      <c r="DB1286">
        <v>25.669999999999899</v>
      </c>
      <c r="DC1286" s="38">
        <v>42486</v>
      </c>
      <c r="DD1286" s="12">
        <v>-15.8540552393436</v>
      </c>
      <c r="DE1286" s="40">
        <v>42934</v>
      </c>
      <c r="DF1286" s="12">
        <v>-0.78999999999997905</v>
      </c>
      <c r="DG1286" s="15">
        <v>42114</v>
      </c>
      <c r="DH1286">
        <v>25.56</v>
      </c>
      <c r="DI1286" s="15">
        <v>42097</v>
      </c>
      <c r="DJ1286">
        <v>0.40999999999999898</v>
      </c>
      <c r="DK1286" s="15">
        <v>42712</v>
      </c>
      <c r="DL1286">
        <v>16.873531113788101</v>
      </c>
      <c r="DN1286" s="38"/>
      <c r="DZ1286" s="38"/>
      <c r="EB1286" s="23"/>
      <c r="ED1286" s="15"/>
      <c r="EF1286" s="15"/>
      <c r="EH1286" s="15"/>
      <c r="EJ1286" s="38"/>
      <c r="EL1286" s="23"/>
      <c r="EN1286" s="15"/>
      <c r="EP1286" s="23"/>
      <c r="ER1286" s="38"/>
      <c r="ET1286" s="38"/>
      <c r="EV1286" s="23"/>
      <c r="EX1286" s="15"/>
      <c r="EZ1286" s="38"/>
      <c r="FA1286" s="12"/>
      <c r="FB1286" s="23"/>
      <c r="FD1286" s="15"/>
    </row>
    <row r="1287" spans="1:160">
      <c r="A1287" s="40">
        <v>41462</v>
      </c>
      <c r="B1287">
        <v>2076.2599559699502</v>
      </c>
      <c r="C1287">
        <f>B1287-MAX($B$4:B1287)</f>
        <v>-54.577507180489647</v>
      </c>
      <c r="E1287" s="158">
        <v>44749</v>
      </c>
      <c r="F1287">
        <v>2600.2599092392602</v>
      </c>
      <c r="G1287">
        <f>F1287-MAX($F$4:F1287)</f>
        <v>0</v>
      </c>
      <c r="BO1287" s="23">
        <v>42422</v>
      </c>
      <c r="BP1287">
        <v>68.028438597591503</v>
      </c>
      <c r="BQ1287" s="15">
        <v>42131</v>
      </c>
      <c r="BR1287">
        <v>7.0499999999999901</v>
      </c>
      <c r="BS1287" s="15">
        <v>42313</v>
      </c>
      <c r="BT1287">
        <v>84.929999999999893</v>
      </c>
      <c r="BU1287" s="15">
        <v>42073</v>
      </c>
      <c r="BV1287">
        <v>18.600000000000001</v>
      </c>
      <c r="BW1287" s="15">
        <v>42899</v>
      </c>
      <c r="BX1287">
        <v>25.319999999999901</v>
      </c>
      <c r="BY1287" s="15">
        <v>42472</v>
      </c>
      <c r="BZ1287">
        <v>21.57</v>
      </c>
      <c r="CA1287" s="15">
        <v>42720</v>
      </c>
      <c r="CB1287">
        <v>41.44</v>
      </c>
      <c r="CC1287" s="15">
        <v>42502</v>
      </c>
      <c r="CD1287">
        <v>16.27</v>
      </c>
      <c r="CE1287" s="15">
        <v>42214</v>
      </c>
      <c r="CF1287">
        <v>11.6299999999999</v>
      </c>
      <c r="CG1287" s="15">
        <v>42417</v>
      </c>
      <c r="CH1287">
        <v>19.5899999999999</v>
      </c>
      <c r="CI1287" s="15">
        <v>42131</v>
      </c>
      <c r="CJ1287">
        <v>16.27</v>
      </c>
      <c r="CK1287" s="15">
        <v>42152</v>
      </c>
      <c r="CL1287">
        <v>5.4099999999999904</v>
      </c>
      <c r="CM1287" s="15">
        <v>42130</v>
      </c>
      <c r="CN1287">
        <v>9.6999999999999904</v>
      </c>
      <c r="CO1287" s="15">
        <v>41462</v>
      </c>
      <c r="CP1287">
        <v>248.03451357093985</v>
      </c>
      <c r="CQ1287" s="15">
        <v>42976</v>
      </c>
      <c r="CR1287">
        <v>27.737620710041401</v>
      </c>
      <c r="CS1287" s="38">
        <v>42279</v>
      </c>
      <c r="CT1287" s="12">
        <v>2.3999999999999901</v>
      </c>
      <c r="CU1287" s="15">
        <v>42426</v>
      </c>
      <c r="CV1287">
        <v>5.26</v>
      </c>
      <c r="CW1287" s="15">
        <v>42152</v>
      </c>
      <c r="CX1287">
        <v>15.559999999999899</v>
      </c>
      <c r="CY1287" s="15">
        <v>42206</v>
      </c>
      <c r="CZ1287">
        <v>21.969999999999899</v>
      </c>
      <c r="DA1287" s="15">
        <v>42165</v>
      </c>
      <c r="DB1287">
        <v>30.549999999999901</v>
      </c>
      <c r="DC1287" s="38">
        <v>42487</v>
      </c>
      <c r="DD1287" s="12">
        <v>-15.8540552393436</v>
      </c>
      <c r="DE1287" s="40">
        <v>42935</v>
      </c>
      <c r="DF1287" s="12">
        <v>-0.78999999999997905</v>
      </c>
      <c r="DG1287" s="15">
        <v>42115</v>
      </c>
      <c r="DH1287">
        <v>25.56</v>
      </c>
      <c r="DI1287" s="15">
        <v>42100</v>
      </c>
      <c r="DJ1287">
        <v>0.40999999999999898</v>
      </c>
      <c r="DK1287" s="15">
        <v>42727</v>
      </c>
      <c r="DL1287">
        <v>16.873531113788101</v>
      </c>
      <c r="DN1287" s="38"/>
      <c r="DZ1287" s="38"/>
      <c r="EB1287" s="23"/>
      <c r="ED1287" s="15"/>
      <c r="EF1287" s="15"/>
      <c r="EH1287" s="15"/>
      <c r="EJ1287" s="38"/>
      <c r="EL1287" s="23"/>
      <c r="EN1287" s="15"/>
      <c r="EP1287" s="23"/>
      <c r="ER1287" s="38"/>
      <c r="ET1287" s="38"/>
      <c r="EV1287" s="23"/>
      <c r="EX1287" s="15"/>
      <c r="EZ1287" s="38"/>
      <c r="FA1287" s="12"/>
      <c r="FB1287" s="23"/>
      <c r="FD1287" s="15"/>
    </row>
    <row r="1288" spans="1:160">
      <c r="A1288" s="40">
        <v>41463</v>
      </c>
      <c r="B1288">
        <v>2065.8199559699501</v>
      </c>
      <c r="C1288">
        <f>B1288-MAX($B$4:B1288)</f>
        <v>-65.017507180489702</v>
      </c>
      <c r="E1288" s="158">
        <v>44750</v>
      </c>
      <c r="F1288">
        <v>2595.3599092392601</v>
      </c>
      <c r="G1288">
        <f>F1288-MAX($F$4:F1288)</f>
        <v>-4.9000000000000909</v>
      </c>
      <c r="BO1288" s="23">
        <v>42423</v>
      </c>
      <c r="BP1288">
        <v>68.028438597591503</v>
      </c>
      <c r="BQ1288" s="15">
        <v>42132</v>
      </c>
      <c r="BR1288">
        <v>7.0499999999999901</v>
      </c>
      <c r="BS1288" s="15">
        <v>42314</v>
      </c>
      <c r="BT1288">
        <v>84.929999999999893</v>
      </c>
      <c r="BU1288" s="15">
        <v>42074</v>
      </c>
      <c r="BV1288">
        <v>18.600000000000001</v>
      </c>
      <c r="BW1288" s="15">
        <v>42900</v>
      </c>
      <c r="BX1288">
        <v>25.319999999999901</v>
      </c>
      <c r="BY1288" s="15">
        <v>42474</v>
      </c>
      <c r="BZ1288">
        <v>21.57</v>
      </c>
      <c r="CA1288" s="15">
        <v>42723</v>
      </c>
      <c r="CB1288">
        <v>41.38</v>
      </c>
      <c r="CC1288" s="15">
        <v>42503</v>
      </c>
      <c r="CD1288">
        <v>16.27</v>
      </c>
      <c r="CE1288" s="15">
        <v>42215</v>
      </c>
      <c r="CF1288">
        <v>12.239999999999901</v>
      </c>
      <c r="CG1288" s="15">
        <v>42418</v>
      </c>
      <c r="CH1288">
        <v>19.5899999999999</v>
      </c>
      <c r="CI1288" s="15">
        <v>42132</v>
      </c>
      <c r="CJ1288">
        <v>16.27</v>
      </c>
      <c r="CK1288" s="15">
        <v>42153</v>
      </c>
      <c r="CL1288">
        <v>5.4099999999999904</v>
      </c>
      <c r="CM1288" s="15">
        <v>42131</v>
      </c>
      <c r="CN1288">
        <v>9.6999999999999904</v>
      </c>
      <c r="CO1288" s="15">
        <v>41463</v>
      </c>
      <c r="CP1288">
        <v>248.03451357093985</v>
      </c>
      <c r="CQ1288" s="15">
        <v>42977</v>
      </c>
      <c r="CR1288">
        <v>27.737620710041401</v>
      </c>
      <c r="CS1288" s="38">
        <v>42282</v>
      </c>
      <c r="CT1288" s="12">
        <v>2.3999999999999901</v>
      </c>
      <c r="CU1288" s="15">
        <v>42429</v>
      </c>
      <c r="CV1288">
        <v>5.26</v>
      </c>
      <c r="CW1288" s="15">
        <v>42153</v>
      </c>
      <c r="CX1288">
        <v>14.559999999999899</v>
      </c>
      <c r="CY1288" s="15">
        <v>42207</v>
      </c>
      <c r="CZ1288">
        <v>22.849999999999898</v>
      </c>
      <c r="DA1288" s="15">
        <v>42166</v>
      </c>
      <c r="DB1288">
        <v>30.299999999999901</v>
      </c>
      <c r="DC1288" s="38">
        <v>42488</v>
      </c>
      <c r="DD1288" s="12">
        <v>-15.7540552393436</v>
      </c>
      <c r="DE1288" s="40">
        <v>42936</v>
      </c>
      <c r="DF1288" s="12">
        <v>-0.78999999999997905</v>
      </c>
      <c r="DG1288" s="15">
        <v>42116</v>
      </c>
      <c r="DH1288">
        <v>25.56</v>
      </c>
      <c r="DI1288" s="15">
        <v>42101</v>
      </c>
      <c r="DJ1288">
        <v>0.40999999999999898</v>
      </c>
      <c r="DK1288" s="15">
        <v>42730</v>
      </c>
      <c r="DL1288">
        <v>16.853531113788101</v>
      </c>
      <c r="DN1288" s="38"/>
      <c r="DZ1288" s="38"/>
      <c r="EB1288" s="23"/>
      <c r="ED1288" s="15"/>
      <c r="EF1288" s="15"/>
      <c r="EH1288" s="15"/>
      <c r="EJ1288" s="38"/>
      <c r="EL1288" s="23"/>
      <c r="EN1288" s="15"/>
      <c r="EP1288" s="23"/>
      <c r="ER1288" s="38"/>
      <c r="ET1288" s="38"/>
      <c r="EV1288" s="23"/>
      <c r="EX1288" s="15"/>
      <c r="EZ1288" s="38"/>
      <c r="FA1288" s="12"/>
      <c r="FB1288" s="23"/>
      <c r="FD1288" s="15"/>
    </row>
    <row r="1289" spans="1:160">
      <c r="A1289" s="40">
        <v>41464</v>
      </c>
      <c r="B1289">
        <v>2089.6999559699502</v>
      </c>
      <c r="C1289">
        <f>B1289-MAX($B$4:B1289)</f>
        <v>-41.137507180489592</v>
      </c>
      <c r="E1289" s="158">
        <v>44751</v>
      </c>
      <c r="F1289">
        <v>2595.3599092392601</v>
      </c>
      <c r="G1289">
        <f>F1289-MAX($F$4:F1289)</f>
        <v>-4.9000000000000909</v>
      </c>
      <c r="BO1289" s="23">
        <v>42424</v>
      </c>
      <c r="BP1289">
        <v>68.028438597591503</v>
      </c>
      <c r="BQ1289" s="15">
        <v>42135</v>
      </c>
      <c r="BR1289">
        <v>7.0499999999999901</v>
      </c>
      <c r="BS1289" s="15">
        <v>42317</v>
      </c>
      <c r="BT1289">
        <v>84.929999999999893</v>
      </c>
      <c r="BU1289" s="15">
        <v>42075</v>
      </c>
      <c r="BV1289">
        <v>18.600000000000001</v>
      </c>
      <c r="BW1289" s="15">
        <v>42901</v>
      </c>
      <c r="BX1289">
        <v>25.319999999999901</v>
      </c>
      <c r="BY1289" s="15">
        <v>42475</v>
      </c>
      <c r="BZ1289">
        <v>21.57</v>
      </c>
      <c r="CA1289" s="15">
        <v>42724</v>
      </c>
      <c r="CB1289">
        <v>41.47</v>
      </c>
      <c r="CC1289" s="15">
        <v>42506</v>
      </c>
      <c r="CD1289">
        <v>16.27</v>
      </c>
      <c r="CE1289" s="15">
        <v>42216</v>
      </c>
      <c r="CF1289">
        <v>12.469999999999899</v>
      </c>
      <c r="CG1289" s="15">
        <v>42419</v>
      </c>
      <c r="CH1289">
        <v>19.5899999999999</v>
      </c>
      <c r="CI1289" s="15">
        <v>42135</v>
      </c>
      <c r="CJ1289">
        <v>16.27</v>
      </c>
      <c r="CK1289" s="15">
        <v>42156</v>
      </c>
      <c r="CL1289">
        <v>5.4099999999999904</v>
      </c>
      <c r="CM1289" s="15">
        <v>42132</v>
      </c>
      <c r="CN1289">
        <v>9.6999999999999904</v>
      </c>
      <c r="CO1289" s="15">
        <v>41464</v>
      </c>
      <c r="CP1289">
        <v>248.71451357093986</v>
      </c>
      <c r="CQ1289" s="15">
        <v>42978</v>
      </c>
      <c r="CR1289">
        <v>27.737620710041401</v>
      </c>
      <c r="CS1289" s="38">
        <v>42283</v>
      </c>
      <c r="CT1289" s="12">
        <v>2.3999999999999901</v>
      </c>
      <c r="CU1289" s="15">
        <v>42431</v>
      </c>
      <c r="CV1289">
        <v>5.26</v>
      </c>
      <c r="CW1289" s="15">
        <v>42156</v>
      </c>
      <c r="CX1289">
        <v>15.4599999999999</v>
      </c>
      <c r="CY1289" s="15">
        <v>42208</v>
      </c>
      <c r="CZ1289">
        <v>22.849999999999898</v>
      </c>
      <c r="DA1289" s="15">
        <v>42167</v>
      </c>
      <c r="DB1289">
        <v>30.299999999999901</v>
      </c>
      <c r="DC1289" s="38">
        <v>42489</v>
      </c>
      <c r="DD1289" s="12">
        <v>-15.654055239343601</v>
      </c>
      <c r="DE1289" s="40">
        <v>42937</v>
      </c>
      <c r="DF1289" s="12">
        <v>-0.78999999999997905</v>
      </c>
      <c r="DG1289" s="15">
        <v>42117</v>
      </c>
      <c r="DH1289">
        <v>25.56</v>
      </c>
      <c r="DI1289" s="15">
        <v>42102</v>
      </c>
      <c r="DJ1289">
        <v>0.40999999999999898</v>
      </c>
      <c r="DK1289" s="15">
        <v>42731</v>
      </c>
      <c r="DL1289">
        <v>16.993531113788102</v>
      </c>
      <c r="DN1289" s="38"/>
      <c r="DZ1289" s="38"/>
      <c r="EB1289" s="23"/>
      <c r="ED1289" s="15"/>
      <c r="EF1289" s="15"/>
      <c r="EH1289" s="15"/>
      <c r="EJ1289" s="38"/>
      <c r="EL1289" s="23"/>
      <c r="EN1289" s="15"/>
      <c r="EP1289" s="23"/>
      <c r="ER1289" s="38"/>
      <c r="ET1289" s="38"/>
      <c r="EV1289" s="23"/>
      <c r="EX1289" s="15"/>
      <c r="EZ1289" s="38"/>
      <c r="FA1289" s="12"/>
      <c r="FB1289" s="23"/>
      <c r="FD1289" s="15"/>
    </row>
    <row r="1290" spans="1:160">
      <c r="A1290" s="40">
        <v>41465</v>
      </c>
      <c r="B1290">
        <v>2080.4299559699498</v>
      </c>
      <c r="C1290">
        <f>B1290-MAX($B$4:B1290)</f>
        <v>-50.407507180490029</v>
      </c>
      <c r="E1290" s="158">
        <v>44752</v>
      </c>
      <c r="F1290">
        <v>2595.3599092392601</v>
      </c>
      <c r="G1290">
        <f>F1290-MAX($F$4:F1290)</f>
        <v>-4.9000000000000909</v>
      </c>
      <c r="BO1290" s="23">
        <v>42425</v>
      </c>
      <c r="BP1290">
        <v>68.028438597591503</v>
      </c>
      <c r="BQ1290" s="15">
        <v>42136</v>
      </c>
      <c r="BR1290">
        <v>7.0499999999999901</v>
      </c>
      <c r="BS1290" s="15">
        <v>42318</v>
      </c>
      <c r="BT1290">
        <v>84.929999999999893</v>
      </c>
      <c r="BU1290" s="15">
        <v>42076</v>
      </c>
      <c r="BV1290">
        <v>18.600000000000001</v>
      </c>
      <c r="BW1290" s="15">
        <v>42902</v>
      </c>
      <c r="BX1290">
        <v>25.319999999999901</v>
      </c>
      <c r="BY1290" s="15">
        <v>42478</v>
      </c>
      <c r="BZ1290">
        <v>21.57</v>
      </c>
      <c r="CA1290" s="15">
        <v>42725</v>
      </c>
      <c r="CB1290">
        <v>41.71</v>
      </c>
      <c r="CC1290" s="15">
        <v>42507</v>
      </c>
      <c r="CD1290">
        <v>16.27</v>
      </c>
      <c r="CE1290" s="15">
        <v>42219</v>
      </c>
      <c r="CF1290">
        <v>12.8699999999999</v>
      </c>
      <c r="CG1290" s="15">
        <v>42422</v>
      </c>
      <c r="CH1290">
        <v>19.5899999999999</v>
      </c>
      <c r="CI1290" s="15">
        <v>42136</v>
      </c>
      <c r="CJ1290">
        <v>16.27</v>
      </c>
      <c r="CK1290" s="15">
        <v>42157</v>
      </c>
      <c r="CL1290">
        <v>5.4099999999999904</v>
      </c>
      <c r="CM1290" s="15">
        <v>42135</v>
      </c>
      <c r="CN1290">
        <v>9.6999999999999904</v>
      </c>
      <c r="CO1290" s="15">
        <v>41465</v>
      </c>
      <c r="CP1290">
        <v>248.73451357093984</v>
      </c>
      <c r="CQ1290" s="15">
        <v>42979</v>
      </c>
      <c r="CR1290">
        <v>27.737620710041401</v>
      </c>
      <c r="CS1290" s="38">
        <v>42284</v>
      </c>
      <c r="CT1290" s="12">
        <v>2.3999999999999901</v>
      </c>
      <c r="CU1290" s="15">
        <v>42432</v>
      </c>
      <c r="CV1290">
        <v>5.26</v>
      </c>
      <c r="CW1290" s="15">
        <v>42157</v>
      </c>
      <c r="CX1290">
        <v>16.909999999999901</v>
      </c>
      <c r="CY1290" s="15">
        <v>42209</v>
      </c>
      <c r="CZ1290">
        <v>23.1999999999999</v>
      </c>
      <c r="DA1290" s="15">
        <v>42170</v>
      </c>
      <c r="DB1290">
        <v>30.249999999999901</v>
      </c>
      <c r="DC1290" s="38">
        <v>42492</v>
      </c>
      <c r="DD1290" s="12">
        <v>-15.6140552393436</v>
      </c>
      <c r="DE1290" s="40">
        <v>42940</v>
      </c>
      <c r="DF1290" s="12">
        <v>-0.78999999999997905</v>
      </c>
      <c r="DG1290" s="15">
        <v>42118</v>
      </c>
      <c r="DH1290">
        <v>25.56</v>
      </c>
      <c r="DI1290" s="15">
        <v>42103</v>
      </c>
      <c r="DJ1290">
        <v>0.40999999999999898</v>
      </c>
      <c r="DK1290" s="15">
        <v>42732</v>
      </c>
      <c r="DL1290">
        <v>17.083531113788101</v>
      </c>
      <c r="DN1290" s="38"/>
      <c r="DZ1290" s="38"/>
      <c r="EB1290" s="23"/>
      <c r="ED1290" s="15"/>
      <c r="EF1290" s="15"/>
      <c r="EH1290" s="15"/>
      <c r="EJ1290" s="38"/>
      <c r="EL1290" s="23"/>
      <c r="EN1290" s="15"/>
      <c r="EP1290" s="23"/>
      <c r="ER1290" s="38"/>
      <c r="ET1290" s="38"/>
      <c r="EV1290" s="23"/>
      <c r="EX1290" s="15"/>
      <c r="EZ1290" s="38"/>
      <c r="FA1290" s="12"/>
      <c r="FB1290" s="23"/>
      <c r="FD1290" s="15"/>
    </row>
    <row r="1291" spans="1:160">
      <c r="A1291" s="40">
        <v>41466</v>
      </c>
      <c r="B1291">
        <v>2090.3699559699498</v>
      </c>
      <c r="C1291">
        <f>B1291-MAX($B$4:B1291)</f>
        <v>-40.467507180489974</v>
      </c>
      <c r="E1291" s="158">
        <v>44753</v>
      </c>
      <c r="F1291">
        <v>2596.1999092392598</v>
      </c>
      <c r="G1291">
        <f>F1291-MAX($F$4:F1291)</f>
        <v>-4.0600000000004002</v>
      </c>
      <c r="BO1291" s="23">
        <v>42426</v>
      </c>
      <c r="BP1291">
        <v>68.028438597591503</v>
      </c>
      <c r="BQ1291" s="15">
        <v>42137</v>
      </c>
      <c r="BR1291">
        <v>7.0499999999999901</v>
      </c>
      <c r="BS1291" s="15">
        <v>42319</v>
      </c>
      <c r="BT1291">
        <v>84.929999999999893</v>
      </c>
      <c r="BU1291" s="15">
        <v>42079</v>
      </c>
      <c r="BV1291">
        <v>18.600000000000001</v>
      </c>
      <c r="BW1291" s="15">
        <v>42905</v>
      </c>
      <c r="BX1291">
        <v>25.319999999999901</v>
      </c>
      <c r="BY1291" s="15">
        <v>42479</v>
      </c>
      <c r="BZ1291">
        <v>21.57</v>
      </c>
      <c r="CA1291" s="15">
        <v>42726</v>
      </c>
      <c r="CB1291">
        <v>42.18</v>
      </c>
      <c r="CC1291" s="15">
        <v>42508</v>
      </c>
      <c r="CD1291">
        <v>16.27</v>
      </c>
      <c r="CE1291" s="15">
        <v>42220</v>
      </c>
      <c r="CF1291">
        <v>12.1899999999999</v>
      </c>
      <c r="CG1291" s="15">
        <v>42423</v>
      </c>
      <c r="CH1291">
        <v>19.5899999999999</v>
      </c>
      <c r="CI1291" s="15">
        <v>42137</v>
      </c>
      <c r="CJ1291">
        <v>16.27</v>
      </c>
      <c r="CK1291" s="15">
        <v>42158</v>
      </c>
      <c r="CL1291">
        <v>5.4099999999999904</v>
      </c>
      <c r="CM1291" s="15">
        <v>42136</v>
      </c>
      <c r="CN1291">
        <v>9.6999999999999904</v>
      </c>
      <c r="CO1291" s="15">
        <v>41466</v>
      </c>
      <c r="CP1291">
        <v>249.07451357093984</v>
      </c>
      <c r="CQ1291" s="15">
        <v>42982</v>
      </c>
      <c r="CR1291">
        <v>27.737620710041401</v>
      </c>
      <c r="CS1291" s="38">
        <v>42285</v>
      </c>
      <c r="CT1291" s="12">
        <v>2.3999999999999901</v>
      </c>
      <c r="CU1291" s="15">
        <v>42433</v>
      </c>
      <c r="CV1291">
        <v>5.26</v>
      </c>
      <c r="CW1291" s="15">
        <v>42158</v>
      </c>
      <c r="CX1291">
        <v>20.0899999999999</v>
      </c>
      <c r="CY1291" s="15">
        <v>42212</v>
      </c>
      <c r="CZ1291">
        <v>22.899999999999899</v>
      </c>
      <c r="DA1291" s="15">
        <v>42171</v>
      </c>
      <c r="DB1291">
        <v>31.049999999999901</v>
      </c>
      <c r="DC1291" s="38">
        <v>42493</v>
      </c>
      <c r="DD1291" s="12">
        <v>-15.5940552393436</v>
      </c>
      <c r="DE1291" s="40">
        <v>42941</v>
      </c>
      <c r="DF1291" s="12">
        <v>-0.78999999999997905</v>
      </c>
      <c r="DG1291" s="15">
        <v>42121</v>
      </c>
      <c r="DH1291">
        <v>25.56</v>
      </c>
      <c r="DI1291" s="15">
        <v>42104</v>
      </c>
      <c r="DJ1291">
        <v>0.40999999999999898</v>
      </c>
      <c r="DK1291" s="15">
        <v>42733</v>
      </c>
      <c r="DL1291">
        <v>17.0735311137881</v>
      </c>
      <c r="DN1291" s="38"/>
      <c r="DZ1291" s="38"/>
      <c r="EB1291" s="23"/>
      <c r="ED1291" s="15"/>
      <c r="EF1291" s="15"/>
      <c r="EH1291" s="15"/>
      <c r="EJ1291" s="38"/>
      <c r="EL1291" s="23"/>
      <c r="EN1291" s="15"/>
      <c r="EP1291" s="23"/>
      <c r="ER1291" s="38"/>
      <c r="ET1291" s="38"/>
      <c r="EV1291" s="23"/>
      <c r="EX1291" s="15"/>
      <c r="EZ1291" s="38"/>
      <c r="FA1291" s="12"/>
      <c r="FB1291" s="23"/>
      <c r="FD1291" s="15"/>
    </row>
    <row r="1292" spans="1:160">
      <c r="A1292" s="40">
        <v>41467</v>
      </c>
      <c r="B1292">
        <v>2087.1399559699498</v>
      </c>
      <c r="C1292">
        <f>B1292-MAX($B$4:B1292)</f>
        <v>-43.697507180489993</v>
      </c>
      <c r="E1292" s="158">
        <v>44754</v>
      </c>
      <c r="F1292">
        <v>2595.0599092392599</v>
      </c>
      <c r="G1292">
        <f>F1292-MAX($F$4:F1292)</f>
        <v>-5.2000000000002728</v>
      </c>
      <c r="BO1292" s="23">
        <v>42429</v>
      </c>
      <c r="BP1292">
        <v>68.028438597591503</v>
      </c>
      <c r="BQ1292" s="15">
        <v>42138</v>
      </c>
      <c r="BR1292">
        <v>7.0499999999999901</v>
      </c>
      <c r="BS1292" s="15">
        <v>42320</v>
      </c>
      <c r="BT1292">
        <v>84.929999999999893</v>
      </c>
      <c r="BU1292" s="15">
        <v>42080</v>
      </c>
      <c r="BV1292">
        <v>18.600000000000001</v>
      </c>
      <c r="BW1292" s="15">
        <v>42906</v>
      </c>
      <c r="BX1292">
        <v>25.319999999999901</v>
      </c>
      <c r="BY1292" s="15">
        <v>42480</v>
      </c>
      <c r="BZ1292">
        <v>21.57</v>
      </c>
      <c r="CA1292" s="15">
        <v>42727</v>
      </c>
      <c r="CB1292">
        <v>42.79</v>
      </c>
      <c r="CC1292" s="15">
        <v>42509</v>
      </c>
      <c r="CD1292">
        <v>16.27</v>
      </c>
      <c r="CE1292" s="15">
        <v>42221</v>
      </c>
      <c r="CF1292">
        <v>11.809999999999899</v>
      </c>
      <c r="CG1292" s="15">
        <v>42424</v>
      </c>
      <c r="CH1292">
        <v>19.5899999999999</v>
      </c>
      <c r="CI1292" s="15">
        <v>42138</v>
      </c>
      <c r="CJ1292">
        <v>16.27</v>
      </c>
      <c r="CK1292" s="15">
        <v>42159</v>
      </c>
      <c r="CL1292">
        <v>5.4099999999999904</v>
      </c>
      <c r="CM1292" s="15">
        <v>42137</v>
      </c>
      <c r="CN1292">
        <v>9.6999999999999904</v>
      </c>
      <c r="CO1292" s="15">
        <v>41467</v>
      </c>
      <c r="CP1292">
        <v>249.55451357093983</v>
      </c>
      <c r="CQ1292" s="15">
        <v>42983</v>
      </c>
      <c r="CR1292">
        <v>27.4576207100414</v>
      </c>
      <c r="CS1292" s="38">
        <v>42289</v>
      </c>
      <c r="CT1292" s="12">
        <v>2.3999999999999901</v>
      </c>
      <c r="CU1292" s="15">
        <v>42436</v>
      </c>
      <c r="CV1292">
        <v>5.26</v>
      </c>
      <c r="CW1292" s="15">
        <v>42159</v>
      </c>
      <c r="CX1292">
        <v>18.869999999999902</v>
      </c>
      <c r="CY1292" s="15">
        <v>42213</v>
      </c>
      <c r="CZ1292">
        <v>22.849999999999898</v>
      </c>
      <c r="DA1292" s="15">
        <v>42172</v>
      </c>
      <c r="DB1292">
        <v>30.499999999999901</v>
      </c>
      <c r="DC1292" s="38">
        <v>42494</v>
      </c>
      <c r="DD1292" s="12">
        <v>-15.6140552393436</v>
      </c>
      <c r="DE1292" s="40">
        <v>42942</v>
      </c>
      <c r="DF1292" s="12">
        <v>-0.78999999999997905</v>
      </c>
      <c r="DG1292" s="15">
        <v>42122</v>
      </c>
      <c r="DH1292">
        <v>25.56</v>
      </c>
      <c r="DI1292" s="15">
        <v>42107</v>
      </c>
      <c r="DJ1292">
        <v>0.40999999999999898</v>
      </c>
      <c r="DK1292" s="15">
        <v>42737</v>
      </c>
      <c r="DL1292">
        <v>17.193531113788101</v>
      </c>
      <c r="DN1292" s="38"/>
      <c r="DZ1292" s="38"/>
      <c r="EB1292" s="23"/>
      <c r="ED1292" s="15"/>
      <c r="EF1292" s="15"/>
      <c r="EH1292" s="15"/>
      <c r="EJ1292" s="38"/>
      <c r="EL1292" s="23"/>
      <c r="EN1292" s="15"/>
      <c r="EP1292" s="23"/>
      <c r="ER1292" s="38"/>
      <c r="ET1292" s="38"/>
      <c r="EV1292" s="23"/>
      <c r="EX1292" s="15"/>
      <c r="EZ1292" s="38"/>
      <c r="FA1292" s="12"/>
      <c r="FB1292" s="23"/>
      <c r="FD1292" s="15"/>
    </row>
    <row r="1293" spans="1:160">
      <c r="A1293" s="40">
        <v>41468</v>
      </c>
      <c r="B1293">
        <v>2087.1399559699498</v>
      </c>
      <c r="C1293">
        <f>B1293-MAX($B$4:B1293)</f>
        <v>-43.697507180489993</v>
      </c>
      <c r="E1293" s="158">
        <v>44755</v>
      </c>
      <c r="F1293">
        <v>2599.97990923926</v>
      </c>
      <c r="G1293">
        <f>F1293-MAX($F$4:F1293)</f>
        <v>-0.28000000000020009</v>
      </c>
      <c r="BO1293" s="23">
        <v>42431</v>
      </c>
      <c r="BP1293">
        <v>68.028438597591503</v>
      </c>
      <c r="BQ1293" s="15">
        <v>42139</v>
      </c>
      <c r="BR1293">
        <v>7.0499999999999901</v>
      </c>
      <c r="BS1293" s="15">
        <v>42326</v>
      </c>
      <c r="BT1293">
        <v>84.929999999999893</v>
      </c>
      <c r="BU1293" s="15">
        <v>42081</v>
      </c>
      <c r="BV1293">
        <v>18.600000000000001</v>
      </c>
      <c r="BW1293" s="15">
        <v>42907</v>
      </c>
      <c r="BX1293">
        <v>25.319999999999901</v>
      </c>
      <c r="BY1293" s="15">
        <v>42481</v>
      </c>
      <c r="BZ1293">
        <v>21.57</v>
      </c>
      <c r="CA1293" s="15">
        <v>42751</v>
      </c>
      <c r="CB1293">
        <v>42.79</v>
      </c>
      <c r="CC1293" s="15">
        <v>42510</v>
      </c>
      <c r="CD1293">
        <v>16.27</v>
      </c>
      <c r="CE1293" s="15">
        <v>42222</v>
      </c>
      <c r="CF1293">
        <v>13.649999999999901</v>
      </c>
      <c r="CG1293" s="15">
        <v>42425</v>
      </c>
      <c r="CH1293">
        <v>19.5899999999999</v>
      </c>
      <c r="CI1293" s="15">
        <v>42139</v>
      </c>
      <c r="CJ1293">
        <v>16.27</v>
      </c>
      <c r="CK1293" s="15">
        <v>42160</v>
      </c>
      <c r="CL1293">
        <v>5.4099999999999904</v>
      </c>
      <c r="CM1293" s="15">
        <v>42138</v>
      </c>
      <c r="CN1293">
        <v>9.6999999999999904</v>
      </c>
      <c r="CO1293" s="15">
        <v>41468</v>
      </c>
      <c r="CP1293">
        <v>249.55451357093983</v>
      </c>
      <c r="CQ1293" s="15">
        <v>42984</v>
      </c>
      <c r="CR1293">
        <v>27.3876207100414</v>
      </c>
      <c r="CS1293" s="38">
        <v>42290</v>
      </c>
      <c r="CT1293" s="12">
        <v>2.3999999999999901</v>
      </c>
      <c r="CU1293" s="15">
        <v>42437</v>
      </c>
      <c r="CV1293">
        <v>5.26</v>
      </c>
      <c r="CW1293" s="15">
        <v>42160</v>
      </c>
      <c r="CX1293">
        <v>18.559999999999899</v>
      </c>
      <c r="CY1293" s="15">
        <v>42214</v>
      </c>
      <c r="CZ1293">
        <v>22.329999999999899</v>
      </c>
      <c r="DA1293" s="15">
        <v>42173</v>
      </c>
      <c r="DB1293">
        <v>30.349999999999898</v>
      </c>
      <c r="DC1293" s="38">
        <v>42499</v>
      </c>
      <c r="DD1293" s="12">
        <v>-15.5740552393436</v>
      </c>
      <c r="DE1293" s="40">
        <v>42943</v>
      </c>
      <c r="DF1293" s="12">
        <v>-0.78999999999997905</v>
      </c>
      <c r="DG1293" s="15">
        <v>42123</v>
      </c>
      <c r="DH1293">
        <v>25.56</v>
      </c>
      <c r="DI1293" s="15">
        <v>42108</v>
      </c>
      <c r="DJ1293">
        <v>0.40999999999999898</v>
      </c>
      <c r="DK1293" s="15">
        <v>42738</v>
      </c>
      <c r="DL1293">
        <v>17.363531113788099</v>
      </c>
      <c r="DN1293" s="38"/>
      <c r="DZ1293" s="38"/>
      <c r="EB1293" s="23"/>
      <c r="ED1293" s="15"/>
      <c r="EF1293" s="15"/>
      <c r="EH1293" s="15"/>
      <c r="EJ1293" s="38"/>
      <c r="EL1293" s="23"/>
      <c r="EN1293" s="15"/>
      <c r="EP1293" s="23"/>
      <c r="ER1293" s="38"/>
      <c r="ET1293" s="38"/>
      <c r="EV1293" s="23"/>
      <c r="EX1293" s="15"/>
      <c r="EZ1293" s="38"/>
      <c r="FA1293" s="12"/>
      <c r="FB1293" s="23"/>
      <c r="FD1293" s="15"/>
    </row>
    <row r="1294" spans="1:160">
      <c r="A1294" s="40">
        <v>41469</v>
      </c>
      <c r="B1294">
        <v>2087.1399559699498</v>
      </c>
      <c r="C1294">
        <f>B1294-MAX($B$4:B1294)</f>
        <v>-43.697507180489993</v>
      </c>
      <c r="E1294" s="158">
        <v>44756</v>
      </c>
      <c r="F1294">
        <v>2599.97990923926</v>
      </c>
      <c r="G1294">
        <f>F1294-MAX($F$4:F1294)</f>
        <v>-0.28000000000020009</v>
      </c>
      <c r="BO1294" s="23">
        <v>42432</v>
      </c>
      <c r="BP1294">
        <v>68.028438597591503</v>
      </c>
      <c r="BQ1294" s="15">
        <v>42142</v>
      </c>
      <c r="BR1294">
        <v>7.0499999999999901</v>
      </c>
      <c r="BS1294" s="15">
        <v>42327</v>
      </c>
      <c r="BT1294">
        <v>86.219999999999899</v>
      </c>
      <c r="BU1294" s="15">
        <v>42082</v>
      </c>
      <c r="BV1294">
        <v>18.600000000000001</v>
      </c>
      <c r="BW1294" s="15">
        <v>42908</v>
      </c>
      <c r="BX1294">
        <v>25.319999999999901</v>
      </c>
      <c r="BY1294" s="15">
        <v>42482</v>
      </c>
      <c r="BZ1294">
        <v>21.57</v>
      </c>
      <c r="CA1294" s="15">
        <v>42752</v>
      </c>
      <c r="CB1294">
        <v>42.35</v>
      </c>
      <c r="CC1294" s="15">
        <v>42513</v>
      </c>
      <c r="CD1294">
        <v>16.27</v>
      </c>
      <c r="CE1294" s="15">
        <v>42223</v>
      </c>
      <c r="CF1294">
        <v>13.909999999999901</v>
      </c>
      <c r="CG1294" s="15">
        <v>42426</v>
      </c>
      <c r="CH1294">
        <v>19.5899999999999</v>
      </c>
      <c r="CI1294" s="15">
        <v>42142</v>
      </c>
      <c r="CJ1294">
        <v>16.27</v>
      </c>
      <c r="CK1294" s="15">
        <v>42163</v>
      </c>
      <c r="CL1294">
        <v>5.4099999999999904</v>
      </c>
      <c r="CM1294" s="15">
        <v>42139</v>
      </c>
      <c r="CN1294">
        <v>9.6999999999999904</v>
      </c>
      <c r="CO1294" s="15">
        <v>41469</v>
      </c>
      <c r="CP1294">
        <v>249.55451357093983</v>
      </c>
      <c r="CQ1294" s="15">
        <v>42985</v>
      </c>
      <c r="CR1294">
        <v>27.697620710041399</v>
      </c>
      <c r="CS1294" s="38">
        <v>42291</v>
      </c>
      <c r="CT1294" s="12">
        <v>2.3999999999999901</v>
      </c>
      <c r="CU1294" s="15">
        <v>42438</v>
      </c>
      <c r="CV1294">
        <v>5.26</v>
      </c>
      <c r="CW1294" s="15">
        <v>42163</v>
      </c>
      <c r="CX1294">
        <v>18.709999999999901</v>
      </c>
      <c r="CY1294" s="15">
        <v>42215</v>
      </c>
      <c r="CZ1294">
        <v>22.749999999999901</v>
      </c>
      <c r="DA1294" s="15">
        <v>42174</v>
      </c>
      <c r="DB1294">
        <v>29.649999999999899</v>
      </c>
      <c r="DC1294" s="38">
        <v>42500</v>
      </c>
      <c r="DD1294" s="12">
        <v>-15.5740552393436</v>
      </c>
      <c r="DE1294" s="40">
        <v>42944</v>
      </c>
      <c r="DF1294" s="12">
        <v>-0.78999999999997905</v>
      </c>
      <c r="DG1294" s="15">
        <v>42124</v>
      </c>
      <c r="DH1294">
        <v>25.56</v>
      </c>
      <c r="DI1294" s="15">
        <v>42109</v>
      </c>
      <c r="DJ1294">
        <v>0.40999999999999898</v>
      </c>
      <c r="DK1294" s="15">
        <v>42758</v>
      </c>
      <c r="DL1294">
        <v>17.363531113788099</v>
      </c>
      <c r="DN1294" s="38"/>
      <c r="DZ1294" s="38"/>
      <c r="EB1294" s="23"/>
      <c r="ED1294" s="15"/>
      <c r="EF1294" s="15"/>
      <c r="EH1294" s="15"/>
      <c r="EJ1294" s="38"/>
      <c r="EL1294" s="23"/>
      <c r="EN1294" s="15"/>
      <c r="EP1294" s="23"/>
      <c r="ER1294" s="38"/>
      <c r="ET1294" s="38"/>
      <c r="EV1294" s="23"/>
      <c r="EX1294" s="15"/>
      <c r="EZ1294" s="38"/>
      <c r="FA1294" s="12"/>
      <c r="FB1294" s="23"/>
      <c r="FD1294" s="15"/>
    </row>
    <row r="1295" spans="1:160">
      <c r="A1295" s="40">
        <v>41470</v>
      </c>
      <c r="B1295">
        <v>2094.95995596995</v>
      </c>
      <c r="C1295">
        <f>B1295-MAX($B$4:B1295)</f>
        <v>-35.877507180489829</v>
      </c>
      <c r="E1295" s="158">
        <v>44757</v>
      </c>
      <c r="F1295">
        <v>2592.1199092392599</v>
      </c>
      <c r="G1295">
        <f>F1295-MAX($F$4:F1295)</f>
        <v>-8.1400000000003274</v>
      </c>
      <c r="BO1295" s="23">
        <v>42433</v>
      </c>
      <c r="BP1295">
        <v>68.028438597591503</v>
      </c>
      <c r="BQ1295" s="15">
        <v>42143</v>
      </c>
      <c r="BR1295">
        <v>7.0499999999999901</v>
      </c>
      <c r="BS1295" s="15">
        <v>42328</v>
      </c>
      <c r="BT1295">
        <v>86.389999999999901</v>
      </c>
      <c r="BU1295" s="15">
        <v>42083</v>
      </c>
      <c r="BV1295">
        <v>18.600000000000001</v>
      </c>
      <c r="BW1295" s="15">
        <v>42909</v>
      </c>
      <c r="BX1295">
        <v>25.319999999999901</v>
      </c>
      <c r="BY1295" s="15">
        <v>42485</v>
      </c>
      <c r="BZ1295">
        <v>21.57</v>
      </c>
      <c r="CA1295" s="15">
        <v>42753</v>
      </c>
      <c r="CB1295">
        <v>42.5</v>
      </c>
      <c r="CC1295" s="15">
        <v>42514</v>
      </c>
      <c r="CD1295">
        <v>16.27</v>
      </c>
      <c r="CE1295" s="15">
        <v>42226</v>
      </c>
      <c r="CF1295">
        <v>13.909999999999901</v>
      </c>
      <c r="CG1295" s="15">
        <v>42429</v>
      </c>
      <c r="CH1295">
        <v>19.5899999999999</v>
      </c>
      <c r="CI1295" s="15">
        <v>42143</v>
      </c>
      <c r="CJ1295">
        <v>16.27</v>
      </c>
      <c r="CK1295" s="15">
        <v>42164</v>
      </c>
      <c r="CL1295">
        <v>5.4099999999999904</v>
      </c>
      <c r="CM1295" s="15">
        <v>42142</v>
      </c>
      <c r="CN1295">
        <v>9.6999999999999904</v>
      </c>
      <c r="CO1295" s="15">
        <v>41470</v>
      </c>
      <c r="CP1295">
        <v>249.59451357093985</v>
      </c>
      <c r="CQ1295" s="15">
        <v>42986</v>
      </c>
      <c r="CR1295">
        <v>27.667620710041401</v>
      </c>
      <c r="CS1295" s="38">
        <v>42292</v>
      </c>
      <c r="CT1295" s="12">
        <v>2.3999999999999901</v>
      </c>
      <c r="CU1295" s="15">
        <v>42439</v>
      </c>
      <c r="CV1295">
        <v>5.26</v>
      </c>
      <c r="CW1295" s="15">
        <v>42164</v>
      </c>
      <c r="CX1295">
        <v>18.799999999999901</v>
      </c>
      <c r="CY1295" s="15">
        <v>42216</v>
      </c>
      <c r="CZ1295">
        <v>22.8599999999999</v>
      </c>
      <c r="DA1295" s="15">
        <v>42177</v>
      </c>
      <c r="DB1295">
        <v>29.299999999999901</v>
      </c>
      <c r="DC1295" s="38">
        <v>42501</v>
      </c>
      <c r="DD1295" s="12">
        <v>-15.5740552393436</v>
      </c>
      <c r="DE1295" s="40">
        <v>42947</v>
      </c>
      <c r="DF1295" s="12">
        <v>-0.78999999999997905</v>
      </c>
      <c r="DG1295" s="15">
        <v>42128</v>
      </c>
      <c r="DH1295">
        <v>25.56</v>
      </c>
      <c r="DI1295" s="15">
        <v>42110</v>
      </c>
      <c r="DJ1295">
        <v>0.40999999999999898</v>
      </c>
      <c r="DK1295" s="15">
        <v>42759</v>
      </c>
      <c r="DL1295">
        <v>17.353531113788101</v>
      </c>
      <c r="DN1295" s="38"/>
      <c r="DZ1295" s="38"/>
      <c r="EB1295" s="23"/>
      <c r="ED1295" s="15"/>
      <c r="EF1295" s="15"/>
      <c r="EH1295" s="15"/>
      <c r="EJ1295" s="38"/>
      <c r="EL1295" s="23"/>
      <c r="EN1295" s="15"/>
      <c r="EP1295" s="23"/>
      <c r="ER1295" s="38"/>
      <c r="ET1295" s="38"/>
      <c r="EV1295" s="23"/>
      <c r="EX1295" s="15"/>
      <c r="EZ1295" s="38"/>
      <c r="FA1295" s="12"/>
      <c r="FB1295" s="23"/>
      <c r="FD1295" s="15"/>
    </row>
    <row r="1296" spans="1:160">
      <c r="A1296" s="40">
        <v>41471</v>
      </c>
      <c r="B1296">
        <v>2078.2799559699502</v>
      </c>
      <c r="C1296">
        <f>B1296-MAX($B$4:B1296)</f>
        <v>-52.557507180489665</v>
      </c>
      <c r="E1296" s="158">
        <v>44758</v>
      </c>
      <c r="F1296">
        <v>2592.1199092392599</v>
      </c>
      <c r="G1296">
        <f>F1296-MAX($F$4:F1296)</f>
        <v>-8.1400000000003274</v>
      </c>
      <c r="BO1296" s="23">
        <v>42436</v>
      </c>
      <c r="BP1296">
        <v>68.028438597591503</v>
      </c>
      <c r="BQ1296" s="15">
        <v>42144</v>
      </c>
      <c r="BR1296">
        <v>7.0499999999999901</v>
      </c>
      <c r="BS1296" s="15">
        <v>42331</v>
      </c>
      <c r="BT1296">
        <v>87.139999999999901</v>
      </c>
      <c r="BU1296" s="15">
        <v>42086</v>
      </c>
      <c r="BV1296">
        <v>18.600000000000001</v>
      </c>
      <c r="BW1296" s="15">
        <v>42912</v>
      </c>
      <c r="BX1296">
        <v>25.319999999999901</v>
      </c>
      <c r="BY1296" s="15">
        <v>42486</v>
      </c>
      <c r="BZ1296">
        <v>21.57</v>
      </c>
      <c r="CA1296" s="15">
        <v>42754</v>
      </c>
      <c r="CB1296">
        <v>42.33</v>
      </c>
      <c r="CC1296" s="15">
        <v>42515</v>
      </c>
      <c r="CD1296">
        <v>16.27</v>
      </c>
      <c r="CE1296" s="15">
        <v>42227</v>
      </c>
      <c r="CF1296">
        <v>15.0099999999999</v>
      </c>
      <c r="CG1296" s="15">
        <v>42431</v>
      </c>
      <c r="CH1296">
        <v>19.5899999999999</v>
      </c>
      <c r="CI1296" s="15">
        <v>42144</v>
      </c>
      <c r="CJ1296">
        <v>16.27</v>
      </c>
      <c r="CK1296" s="15">
        <v>42165</v>
      </c>
      <c r="CL1296">
        <v>5.4099999999999904</v>
      </c>
      <c r="CM1296" s="15">
        <v>42143</v>
      </c>
      <c r="CN1296">
        <v>9.6999999999999904</v>
      </c>
      <c r="CO1296" s="15">
        <v>41471</v>
      </c>
      <c r="CP1296">
        <v>249.31451357093985</v>
      </c>
      <c r="CQ1296" s="15">
        <v>42989</v>
      </c>
      <c r="CR1296">
        <v>27.767620710041399</v>
      </c>
      <c r="CS1296" s="38">
        <v>42293</v>
      </c>
      <c r="CT1296" s="12">
        <v>2.3999999999999901</v>
      </c>
      <c r="CU1296" s="15">
        <v>42451</v>
      </c>
      <c r="CV1296">
        <v>5.26</v>
      </c>
      <c r="CW1296" s="15">
        <v>42165</v>
      </c>
      <c r="CX1296">
        <v>20.739999999999899</v>
      </c>
      <c r="CY1296" s="15">
        <v>42219</v>
      </c>
      <c r="CZ1296">
        <v>23.389999999999901</v>
      </c>
      <c r="DA1296" s="15">
        <v>42178</v>
      </c>
      <c r="DB1296">
        <v>29.349999999999898</v>
      </c>
      <c r="DC1296" s="38">
        <v>42520</v>
      </c>
      <c r="DD1296" s="12">
        <v>-15.5740552393436</v>
      </c>
      <c r="DE1296" s="40">
        <v>42948</v>
      </c>
      <c r="DF1296" s="12">
        <v>-0.78999999999997905</v>
      </c>
      <c r="DG1296" s="15">
        <v>42130</v>
      </c>
      <c r="DH1296">
        <v>25.56</v>
      </c>
      <c r="DI1296" s="15">
        <v>42111</v>
      </c>
      <c r="DJ1296">
        <v>0.40999999999999898</v>
      </c>
      <c r="DK1296" s="15">
        <v>42760</v>
      </c>
      <c r="DL1296">
        <v>17.383531113788099</v>
      </c>
      <c r="DN1296" s="38"/>
      <c r="DZ1296" s="38"/>
      <c r="EB1296" s="23"/>
      <c r="ED1296" s="15"/>
      <c r="EF1296" s="15"/>
      <c r="EH1296" s="15"/>
      <c r="EJ1296" s="38"/>
      <c r="EL1296" s="23"/>
      <c r="EN1296" s="15"/>
      <c r="EP1296" s="23"/>
      <c r="ER1296" s="38"/>
      <c r="ET1296" s="38"/>
      <c r="EV1296" s="23"/>
      <c r="EX1296" s="15"/>
      <c r="EZ1296" s="38"/>
      <c r="FA1296" s="12"/>
      <c r="FB1296" s="23"/>
      <c r="FD1296" s="15"/>
    </row>
    <row r="1297" spans="1:160">
      <c r="A1297" s="40">
        <v>41472</v>
      </c>
      <c r="B1297">
        <v>2088.0799559699499</v>
      </c>
      <c r="C1297">
        <f>B1297-MAX($B$4:B1297)</f>
        <v>-42.757507180489938</v>
      </c>
      <c r="E1297" s="158">
        <v>44759</v>
      </c>
      <c r="F1297">
        <v>2592.1199092392599</v>
      </c>
      <c r="G1297">
        <f>F1297-MAX($F$4:F1297)</f>
        <v>-8.1400000000003274</v>
      </c>
      <c r="BO1297" s="23">
        <v>42437</v>
      </c>
      <c r="BP1297">
        <v>67.768438597591498</v>
      </c>
      <c r="BQ1297" s="15">
        <v>42145</v>
      </c>
      <c r="BR1297">
        <v>7.0499999999999901</v>
      </c>
      <c r="BS1297" s="15">
        <v>42352</v>
      </c>
      <c r="BT1297">
        <v>87.139999999999901</v>
      </c>
      <c r="BU1297" s="15">
        <v>42087</v>
      </c>
      <c r="BV1297">
        <v>18.600000000000001</v>
      </c>
      <c r="BW1297" s="15">
        <v>42913</v>
      </c>
      <c r="BX1297">
        <v>25.319999999999901</v>
      </c>
      <c r="BY1297" s="15">
        <v>42487</v>
      </c>
      <c r="BZ1297">
        <v>21.57</v>
      </c>
      <c r="CA1297" s="15">
        <v>42755</v>
      </c>
      <c r="CB1297">
        <v>42.9</v>
      </c>
      <c r="CC1297" s="15">
        <v>42516</v>
      </c>
      <c r="CD1297">
        <v>16.27</v>
      </c>
      <c r="CE1297" s="15">
        <v>42228</v>
      </c>
      <c r="CF1297">
        <v>17.549999999999901</v>
      </c>
      <c r="CG1297" s="15">
        <v>42432</v>
      </c>
      <c r="CH1297">
        <v>19.5899999999999</v>
      </c>
      <c r="CI1297" s="15">
        <v>42145</v>
      </c>
      <c r="CJ1297">
        <v>16.27</v>
      </c>
      <c r="CK1297" s="15">
        <v>42166</v>
      </c>
      <c r="CL1297">
        <v>5.4099999999999904</v>
      </c>
      <c r="CM1297" s="15">
        <v>42144</v>
      </c>
      <c r="CN1297">
        <v>9.6999999999999904</v>
      </c>
      <c r="CO1297" s="15">
        <v>41472</v>
      </c>
      <c r="CP1297">
        <v>249.27451357093986</v>
      </c>
      <c r="CQ1297" s="15">
        <v>42990</v>
      </c>
      <c r="CR1297">
        <v>27.847620710041401</v>
      </c>
      <c r="CS1297" s="38">
        <v>42296</v>
      </c>
      <c r="CT1297" s="12">
        <v>2.3999999999999901</v>
      </c>
      <c r="CU1297" s="15">
        <v>42452</v>
      </c>
      <c r="CV1297">
        <v>5.21</v>
      </c>
      <c r="CW1297" s="15">
        <v>42166</v>
      </c>
      <c r="CX1297">
        <v>19.9499999999999</v>
      </c>
      <c r="CY1297" s="15">
        <v>42220</v>
      </c>
      <c r="CZ1297">
        <v>22.6999999999999</v>
      </c>
      <c r="DA1297" s="15">
        <v>42179</v>
      </c>
      <c r="DB1297">
        <v>28.279999999999902</v>
      </c>
      <c r="DC1297" s="38">
        <v>42521</v>
      </c>
      <c r="DD1297" s="12">
        <v>-15.134055239343599</v>
      </c>
      <c r="DE1297" s="40">
        <v>42949</v>
      </c>
      <c r="DF1297" s="12">
        <v>-0.78999999999997905</v>
      </c>
      <c r="DG1297" s="15">
        <v>42131</v>
      </c>
      <c r="DH1297">
        <v>25.52</v>
      </c>
      <c r="DI1297" s="15">
        <v>42114</v>
      </c>
      <c r="DJ1297">
        <v>0.40999999999999898</v>
      </c>
      <c r="DK1297" s="15">
        <v>42761</v>
      </c>
      <c r="DL1297">
        <v>17.5035311137881</v>
      </c>
      <c r="DN1297" s="38"/>
      <c r="DZ1297" s="38"/>
      <c r="EB1297" s="23"/>
      <c r="ED1297" s="15"/>
      <c r="EF1297" s="15"/>
      <c r="EH1297" s="15"/>
      <c r="EJ1297" s="38"/>
      <c r="EL1297" s="23"/>
      <c r="EN1297" s="15"/>
      <c r="EP1297" s="23"/>
      <c r="ER1297" s="38"/>
      <c r="ET1297" s="38"/>
      <c r="EV1297" s="23"/>
      <c r="EX1297" s="15"/>
      <c r="EZ1297" s="38"/>
      <c r="FA1297" s="12"/>
      <c r="FB1297" s="23"/>
      <c r="FD1297" s="15"/>
    </row>
    <row r="1298" spans="1:160">
      <c r="A1298" s="40">
        <v>41473</v>
      </c>
      <c r="B1298">
        <v>2082.8199559699501</v>
      </c>
      <c r="C1298">
        <f>B1298-MAX($B$4:B1298)</f>
        <v>-48.017507180489702</v>
      </c>
      <c r="E1298" s="158">
        <v>44760</v>
      </c>
      <c r="F1298">
        <v>2585.99990923926</v>
      </c>
      <c r="G1298">
        <f>F1298-MAX($F$4:F1298)</f>
        <v>-14.260000000000218</v>
      </c>
      <c r="BO1298" s="23">
        <v>42438</v>
      </c>
      <c r="BP1298">
        <v>67.878438597591497</v>
      </c>
      <c r="BQ1298" s="15">
        <v>42146</v>
      </c>
      <c r="BR1298">
        <v>7.0499999999999901</v>
      </c>
      <c r="BS1298" s="15">
        <v>42353</v>
      </c>
      <c r="BT1298">
        <v>87.309999999999903</v>
      </c>
      <c r="BU1298" s="15">
        <v>42088</v>
      </c>
      <c r="BV1298">
        <v>18.600000000000001</v>
      </c>
      <c r="BW1298" s="15">
        <v>42914</v>
      </c>
      <c r="BX1298">
        <v>25.319999999999901</v>
      </c>
      <c r="BY1298" s="15">
        <v>42488</v>
      </c>
      <c r="BZ1298">
        <v>21.57</v>
      </c>
      <c r="CA1298" s="15">
        <v>42758</v>
      </c>
      <c r="CB1298">
        <v>43.57</v>
      </c>
      <c r="CC1298" s="15">
        <v>42517</v>
      </c>
      <c r="CD1298">
        <v>16.27</v>
      </c>
      <c r="CE1298" s="15">
        <v>42229</v>
      </c>
      <c r="CF1298">
        <v>16.899999999999999</v>
      </c>
      <c r="CG1298" s="15">
        <v>42433</v>
      </c>
      <c r="CH1298">
        <v>19.5899999999999</v>
      </c>
      <c r="CI1298" s="15">
        <v>42146</v>
      </c>
      <c r="CJ1298">
        <v>16.27</v>
      </c>
      <c r="CK1298" s="15">
        <v>42167</v>
      </c>
      <c r="CL1298">
        <v>5.4099999999999904</v>
      </c>
      <c r="CM1298" s="15">
        <v>42145</v>
      </c>
      <c r="CN1298">
        <v>9.6999999999999904</v>
      </c>
      <c r="CO1298" s="15">
        <v>41473</v>
      </c>
      <c r="CP1298">
        <v>249.57451357093984</v>
      </c>
      <c r="CQ1298" s="15">
        <v>42991</v>
      </c>
      <c r="CR1298">
        <v>28.057620710041402</v>
      </c>
      <c r="CS1298" s="38">
        <v>42297</v>
      </c>
      <c r="CT1298" s="12">
        <v>2.3999999999999901</v>
      </c>
      <c r="CU1298" s="15">
        <v>42453</v>
      </c>
      <c r="CV1298">
        <v>5.1100000000000003</v>
      </c>
      <c r="CW1298" s="15">
        <v>42179</v>
      </c>
      <c r="CX1298">
        <v>19.9499999999999</v>
      </c>
      <c r="CY1298" s="15">
        <v>42221</v>
      </c>
      <c r="CZ1298">
        <v>22.229999999999901</v>
      </c>
      <c r="DA1298" s="15">
        <v>42180</v>
      </c>
      <c r="DB1298">
        <v>28.139999999999901</v>
      </c>
      <c r="DC1298" s="38">
        <v>42522</v>
      </c>
      <c r="DD1298" s="12">
        <v>-15.1740552393436</v>
      </c>
      <c r="DE1298" s="40">
        <v>42950</v>
      </c>
      <c r="DF1298" s="12">
        <v>-0.78999999999997905</v>
      </c>
      <c r="DG1298" s="15">
        <v>42132</v>
      </c>
      <c r="DH1298">
        <v>25.35</v>
      </c>
      <c r="DI1298" s="15">
        <v>42115</v>
      </c>
      <c r="DJ1298">
        <v>0.40999999999999898</v>
      </c>
      <c r="DK1298" s="15">
        <v>42774</v>
      </c>
      <c r="DL1298">
        <v>17.5035311137881</v>
      </c>
      <c r="DN1298" s="38"/>
      <c r="DZ1298" s="38"/>
      <c r="EB1298" s="23"/>
      <c r="ED1298" s="15"/>
      <c r="EF1298" s="15"/>
      <c r="EH1298" s="15"/>
      <c r="EJ1298" s="38"/>
      <c r="EL1298" s="23"/>
      <c r="EN1298" s="15"/>
      <c r="EP1298" s="23"/>
      <c r="ER1298" s="38"/>
      <c r="ET1298" s="38"/>
      <c r="EV1298" s="23"/>
      <c r="EX1298" s="15"/>
      <c r="EZ1298" s="38"/>
      <c r="FA1298" s="12"/>
      <c r="FB1298" s="23"/>
      <c r="FD1298" s="15"/>
    </row>
    <row r="1299" spans="1:160">
      <c r="A1299" s="40">
        <v>41474</v>
      </c>
      <c r="B1299">
        <v>2083.39995596995</v>
      </c>
      <c r="C1299">
        <f>B1299-MAX($B$4:B1299)</f>
        <v>-47.437507180489774</v>
      </c>
      <c r="E1299" s="158">
        <v>44761</v>
      </c>
      <c r="F1299">
        <v>2586.4299092392598</v>
      </c>
      <c r="G1299">
        <f>F1299-MAX($F$4:F1299)</f>
        <v>-13.830000000000382</v>
      </c>
      <c r="BO1299" s="23">
        <v>42439</v>
      </c>
      <c r="BP1299">
        <v>68.368438597591506</v>
      </c>
      <c r="BQ1299" s="15">
        <v>42150</v>
      </c>
      <c r="BR1299">
        <v>7.0499999999999901</v>
      </c>
      <c r="BS1299" s="15">
        <v>42354</v>
      </c>
      <c r="BT1299">
        <v>90.869999999999905</v>
      </c>
      <c r="BU1299" s="15">
        <v>42089</v>
      </c>
      <c r="BV1299">
        <v>18.600000000000001</v>
      </c>
      <c r="BW1299" s="15">
        <v>42915</v>
      </c>
      <c r="BX1299">
        <v>25.319999999999901</v>
      </c>
      <c r="BY1299" s="15">
        <v>42489</v>
      </c>
      <c r="BZ1299">
        <v>21.57</v>
      </c>
      <c r="CA1299" s="15">
        <v>42759</v>
      </c>
      <c r="CB1299">
        <v>43.31</v>
      </c>
      <c r="CC1299" s="15">
        <v>42520</v>
      </c>
      <c r="CD1299">
        <v>16.27</v>
      </c>
      <c r="CE1299" s="15">
        <v>42233</v>
      </c>
      <c r="CF1299">
        <v>17.38</v>
      </c>
      <c r="CG1299" s="15">
        <v>42436</v>
      </c>
      <c r="CH1299">
        <v>19.5899999999999</v>
      </c>
      <c r="CI1299" s="15">
        <v>42150</v>
      </c>
      <c r="CJ1299">
        <v>16.27</v>
      </c>
      <c r="CK1299" s="15">
        <v>42170</v>
      </c>
      <c r="CL1299">
        <v>5.4099999999999904</v>
      </c>
      <c r="CM1299" s="15">
        <v>42146</v>
      </c>
      <c r="CN1299">
        <v>9.6999999999999904</v>
      </c>
      <c r="CO1299" s="15">
        <v>41474</v>
      </c>
      <c r="CP1299">
        <v>249.73451357093964</v>
      </c>
      <c r="CQ1299" s="15">
        <v>42992</v>
      </c>
      <c r="CR1299">
        <v>28.057620710041402</v>
      </c>
      <c r="CS1299" s="38">
        <v>42298</v>
      </c>
      <c r="CT1299" s="12">
        <v>2.3999999999999901</v>
      </c>
      <c r="CU1299" s="15">
        <v>42458</v>
      </c>
      <c r="CV1299">
        <v>5.1100000000000003</v>
      </c>
      <c r="CW1299" s="15">
        <v>42180</v>
      </c>
      <c r="CX1299">
        <v>19.8799999999999</v>
      </c>
      <c r="CY1299" s="15">
        <v>42222</v>
      </c>
      <c r="CZ1299">
        <v>24.0899999999999</v>
      </c>
      <c r="DA1299" s="15">
        <v>42181</v>
      </c>
      <c r="DB1299">
        <v>28.0199999999999</v>
      </c>
      <c r="DC1299" s="38">
        <v>42523</v>
      </c>
      <c r="DD1299" s="12">
        <v>-15.0940552393436</v>
      </c>
      <c r="DE1299" s="40">
        <v>42951</v>
      </c>
      <c r="DF1299" s="12">
        <v>-0.78999999999997905</v>
      </c>
      <c r="DG1299" s="15">
        <v>42135</v>
      </c>
      <c r="DH1299">
        <v>25.4</v>
      </c>
      <c r="DI1299" s="15">
        <v>42116</v>
      </c>
      <c r="DJ1299">
        <v>0.40999999999999898</v>
      </c>
      <c r="DK1299" s="15">
        <v>42775</v>
      </c>
      <c r="DL1299">
        <v>17.4635311137881</v>
      </c>
      <c r="DN1299" s="38"/>
      <c r="DZ1299" s="38"/>
      <c r="EB1299" s="23"/>
      <c r="ED1299" s="15"/>
      <c r="EF1299" s="15"/>
      <c r="EH1299" s="15"/>
      <c r="EJ1299" s="38"/>
      <c r="EL1299" s="23"/>
      <c r="EN1299" s="15"/>
      <c r="EP1299" s="23"/>
      <c r="ER1299" s="38"/>
      <c r="ET1299" s="38"/>
      <c r="EV1299" s="23"/>
      <c r="EX1299" s="15"/>
      <c r="EZ1299" s="38"/>
      <c r="FA1299" s="12"/>
      <c r="FB1299" s="23"/>
      <c r="FD1299" s="15"/>
    </row>
    <row r="1300" spans="1:160">
      <c r="A1300" s="40">
        <v>41475</v>
      </c>
      <c r="B1300">
        <v>2083.39995596995</v>
      </c>
      <c r="C1300">
        <f>B1300-MAX($B$4:B1300)</f>
        <v>-47.437507180489774</v>
      </c>
      <c r="E1300" s="158">
        <v>44762</v>
      </c>
      <c r="F1300">
        <v>2586.51990923926</v>
      </c>
      <c r="G1300">
        <f>F1300-MAX($F$4:F1300)</f>
        <v>-13.740000000000236</v>
      </c>
      <c r="BO1300" s="23">
        <v>42440</v>
      </c>
      <c r="BP1300">
        <v>68.628438597591497</v>
      </c>
      <c r="BQ1300" s="15">
        <v>42151</v>
      </c>
      <c r="BR1300">
        <v>7.0499999999999901</v>
      </c>
      <c r="BS1300" s="15">
        <v>42355</v>
      </c>
      <c r="BT1300">
        <v>91.019999999999897</v>
      </c>
      <c r="BU1300" s="15">
        <v>42090</v>
      </c>
      <c r="BV1300">
        <v>18.600000000000001</v>
      </c>
      <c r="BW1300" s="15">
        <v>42916</v>
      </c>
      <c r="BX1300">
        <v>25.319999999999901</v>
      </c>
      <c r="BY1300" s="15">
        <v>42492</v>
      </c>
      <c r="BZ1300">
        <v>21.57</v>
      </c>
      <c r="CA1300" s="15">
        <v>42760</v>
      </c>
      <c r="CB1300">
        <v>43.29</v>
      </c>
      <c r="CC1300" s="15">
        <v>42521</v>
      </c>
      <c r="CD1300">
        <v>16.27</v>
      </c>
      <c r="CE1300" s="15">
        <v>42234</v>
      </c>
      <c r="CF1300">
        <v>17.54</v>
      </c>
      <c r="CG1300" s="15">
        <v>42437</v>
      </c>
      <c r="CH1300">
        <v>19.5899999999999</v>
      </c>
      <c r="CI1300" s="15">
        <v>42151</v>
      </c>
      <c r="CJ1300">
        <v>16.27</v>
      </c>
      <c r="CK1300" s="15">
        <v>42171</v>
      </c>
      <c r="CL1300">
        <v>5.4099999999999904</v>
      </c>
      <c r="CM1300" s="15">
        <v>42150</v>
      </c>
      <c r="CN1300">
        <v>9.6999999999999904</v>
      </c>
      <c r="CO1300" s="15">
        <v>41475</v>
      </c>
      <c r="CP1300">
        <v>249.73451357093964</v>
      </c>
      <c r="CQ1300" s="15">
        <v>43007</v>
      </c>
      <c r="CR1300">
        <v>28.057620710041402</v>
      </c>
      <c r="CS1300" s="38">
        <v>42299</v>
      </c>
      <c r="CT1300" s="12">
        <v>2.3999999999999901</v>
      </c>
      <c r="CU1300" s="15">
        <v>42459</v>
      </c>
      <c r="CV1300">
        <v>4.92</v>
      </c>
      <c r="CW1300" s="15">
        <v>42181</v>
      </c>
      <c r="CX1300">
        <v>19.739999999999899</v>
      </c>
      <c r="CY1300" s="15">
        <v>42223</v>
      </c>
      <c r="CZ1300">
        <v>23.599999999999898</v>
      </c>
      <c r="DA1300" s="15">
        <v>42184</v>
      </c>
      <c r="DB1300">
        <v>28.6299999999999</v>
      </c>
      <c r="DC1300" s="38">
        <v>42524</v>
      </c>
      <c r="DD1300" s="12">
        <v>-15.064055239343601</v>
      </c>
      <c r="DE1300" s="40">
        <v>42954</v>
      </c>
      <c r="DF1300" s="12">
        <v>-0.78999999999997905</v>
      </c>
      <c r="DG1300" s="15">
        <v>42136</v>
      </c>
      <c r="DH1300">
        <v>25.44</v>
      </c>
      <c r="DI1300" s="15">
        <v>42117</v>
      </c>
      <c r="DJ1300">
        <v>0.40999999999999898</v>
      </c>
      <c r="DK1300" s="15">
        <v>42776</v>
      </c>
      <c r="DL1300">
        <v>17.4835311137881</v>
      </c>
      <c r="DN1300" s="38"/>
      <c r="DZ1300" s="38"/>
      <c r="EB1300" s="23"/>
      <c r="ED1300" s="15"/>
      <c r="EF1300" s="15"/>
      <c r="EH1300" s="15"/>
      <c r="EJ1300" s="38"/>
      <c r="EL1300" s="23"/>
      <c r="EN1300" s="15"/>
      <c r="EP1300" s="23"/>
      <c r="ER1300" s="38"/>
      <c r="ET1300" s="38"/>
      <c r="EV1300" s="23"/>
      <c r="EX1300" s="15"/>
      <c r="EZ1300" s="38"/>
      <c r="FA1300" s="12"/>
      <c r="FB1300" s="23"/>
      <c r="FD1300" s="15"/>
    </row>
    <row r="1301" spans="1:160">
      <c r="A1301" s="40">
        <v>41476</v>
      </c>
      <c r="B1301">
        <v>2083.39995596995</v>
      </c>
      <c r="C1301">
        <f>B1301-MAX($B$4:B1301)</f>
        <v>-47.437507180489774</v>
      </c>
      <c r="E1301" s="158">
        <v>44763</v>
      </c>
      <c r="F1301">
        <v>2586.51990923926</v>
      </c>
      <c r="G1301">
        <f>F1301-MAX($F$4:F1301)</f>
        <v>-13.740000000000236</v>
      </c>
      <c r="BO1301" s="23">
        <v>42443</v>
      </c>
      <c r="BP1301">
        <v>68.628438597591497</v>
      </c>
      <c r="BQ1301" s="15">
        <v>42152</v>
      </c>
      <c r="BR1301">
        <v>7.0499999999999901</v>
      </c>
      <c r="BS1301" s="15">
        <v>42356</v>
      </c>
      <c r="BT1301">
        <v>91.329999999999899</v>
      </c>
      <c r="BU1301" s="15">
        <v>42093</v>
      </c>
      <c r="BV1301">
        <v>18.600000000000001</v>
      </c>
      <c r="BW1301" s="15">
        <v>42919</v>
      </c>
      <c r="BX1301">
        <v>25.319999999999901</v>
      </c>
      <c r="BY1301" s="15">
        <v>42493</v>
      </c>
      <c r="BZ1301">
        <v>21.57</v>
      </c>
      <c r="CA1301" s="15">
        <v>42761</v>
      </c>
      <c r="CB1301">
        <v>41.78</v>
      </c>
      <c r="CC1301" s="15">
        <v>42522</v>
      </c>
      <c r="CD1301">
        <v>16.27</v>
      </c>
      <c r="CE1301" s="15">
        <v>42235</v>
      </c>
      <c r="CF1301">
        <v>18.259999999999899</v>
      </c>
      <c r="CG1301" s="15">
        <v>42438</v>
      </c>
      <c r="CH1301">
        <v>19.5899999999999</v>
      </c>
      <c r="CI1301" s="15">
        <v>42152</v>
      </c>
      <c r="CJ1301">
        <v>16.27</v>
      </c>
      <c r="CK1301" s="15">
        <v>42172</v>
      </c>
      <c r="CL1301">
        <v>5.6099999999999897</v>
      </c>
      <c r="CM1301" s="15">
        <v>42151</v>
      </c>
      <c r="CN1301">
        <v>9.6999999999999904</v>
      </c>
      <c r="CO1301" s="15">
        <v>41476</v>
      </c>
      <c r="CP1301">
        <v>249.73451357093964</v>
      </c>
      <c r="CQ1301" s="15">
        <v>43018</v>
      </c>
      <c r="CR1301">
        <v>28.057620710041402</v>
      </c>
      <c r="CS1301" s="38">
        <v>42300</v>
      </c>
      <c r="CT1301" s="12">
        <v>2.3999999999999901</v>
      </c>
      <c r="CU1301" s="15">
        <v>42465</v>
      </c>
      <c r="CV1301">
        <v>4.92</v>
      </c>
      <c r="CW1301" s="15">
        <v>42184</v>
      </c>
      <c r="CX1301">
        <v>20.8599999999999</v>
      </c>
      <c r="CY1301" s="15">
        <v>42226</v>
      </c>
      <c r="CZ1301">
        <v>23.219999999999899</v>
      </c>
      <c r="DA1301" s="15">
        <v>42185</v>
      </c>
      <c r="DB1301">
        <v>27.649999999999899</v>
      </c>
      <c r="DC1301" s="38">
        <v>42528</v>
      </c>
      <c r="DD1301" s="12">
        <v>-13.124055239343599</v>
      </c>
      <c r="DE1301" s="40">
        <v>42955</v>
      </c>
      <c r="DF1301" s="12">
        <v>-0.78999999999997905</v>
      </c>
      <c r="DG1301" s="15">
        <v>42137</v>
      </c>
      <c r="DH1301">
        <v>25.56</v>
      </c>
      <c r="DI1301" s="15">
        <v>42118</v>
      </c>
      <c r="DJ1301">
        <v>0.40999999999999898</v>
      </c>
      <c r="DK1301" s="15">
        <v>42779</v>
      </c>
      <c r="DL1301">
        <v>17.493531113788102</v>
      </c>
      <c r="DN1301" s="38"/>
      <c r="DZ1301" s="38"/>
      <c r="EB1301" s="23"/>
      <c r="ED1301" s="15"/>
      <c r="EF1301" s="15"/>
      <c r="EH1301" s="15"/>
      <c r="EJ1301" s="38"/>
      <c r="EL1301" s="23"/>
      <c r="EN1301" s="15"/>
      <c r="EP1301" s="23"/>
      <c r="ER1301" s="38"/>
      <c r="ET1301" s="38"/>
      <c r="EV1301" s="23"/>
      <c r="EX1301" s="15"/>
      <c r="EZ1301" s="38"/>
      <c r="FA1301" s="12"/>
      <c r="FB1301" s="23"/>
      <c r="FD1301" s="15"/>
    </row>
    <row r="1302" spans="1:160">
      <c r="A1302" s="40">
        <v>41477</v>
      </c>
      <c r="B1302">
        <v>2085.0299559699502</v>
      </c>
      <c r="C1302">
        <f>B1302-MAX($B$4:B1302)</f>
        <v>-45.807507180489665</v>
      </c>
      <c r="E1302" s="158">
        <v>44764</v>
      </c>
      <c r="F1302">
        <v>2584.45990923926</v>
      </c>
      <c r="G1302">
        <f>F1302-MAX($F$4:F1302)</f>
        <v>-15.800000000000182</v>
      </c>
      <c r="BO1302" s="23">
        <v>42444</v>
      </c>
      <c r="BP1302">
        <v>68.6884385975915</v>
      </c>
      <c r="BQ1302" s="15">
        <v>42153</v>
      </c>
      <c r="BR1302">
        <v>7.0499999999999901</v>
      </c>
      <c r="BS1302" s="15">
        <v>42359</v>
      </c>
      <c r="BT1302">
        <v>91.289999999999907</v>
      </c>
      <c r="BU1302" s="15">
        <v>42094</v>
      </c>
      <c r="BV1302">
        <v>18.600000000000001</v>
      </c>
      <c r="BW1302" s="15">
        <v>42920</v>
      </c>
      <c r="BX1302">
        <v>25.319999999999901</v>
      </c>
      <c r="BY1302" s="15">
        <v>42494</v>
      </c>
      <c r="BZ1302">
        <v>21.57</v>
      </c>
      <c r="CA1302" s="15">
        <v>42766</v>
      </c>
      <c r="CB1302">
        <v>42.95</v>
      </c>
      <c r="CC1302" s="15">
        <v>42523</v>
      </c>
      <c r="CD1302">
        <v>16.27</v>
      </c>
      <c r="CE1302" s="15">
        <v>42236</v>
      </c>
      <c r="CF1302">
        <v>19.189999999999898</v>
      </c>
      <c r="CG1302" s="15">
        <v>42439</v>
      </c>
      <c r="CH1302">
        <v>19.5899999999999</v>
      </c>
      <c r="CI1302" s="15">
        <v>42153</v>
      </c>
      <c r="CJ1302">
        <v>16.27</v>
      </c>
      <c r="CK1302" s="15">
        <v>42173</v>
      </c>
      <c r="CL1302">
        <v>5.5199999999999898</v>
      </c>
      <c r="CM1302" s="15">
        <v>42152</v>
      </c>
      <c r="CN1302">
        <v>9.6999999999999904</v>
      </c>
      <c r="CO1302" s="15">
        <v>41477</v>
      </c>
      <c r="CP1302">
        <v>250.15451357093986</v>
      </c>
      <c r="CQ1302" s="15">
        <v>43019</v>
      </c>
      <c r="CR1302">
        <v>28.057620710041402</v>
      </c>
      <c r="CS1302" s="38">
        <v>42303</v>
      </c>
      <c r="CT1302" s="12">
        <v>2.3999999999999901</v>
      </c>
      <c r="CU1302" s="15">
        <v>42466</v>
      </c>
      <c r="CV1302">
        <v>4.9000000000000004</v>
      </c>
      <c r="CW1302" s="15">
        <v>42185</v>
      </c>
      <c r="CX1302">
        <v>20.3799999999999</v>
      </c>
      <c r="CY1302" s="15">
        <v>42227</v>
      </c>
      <c r="CZ1302">
        <v>23.319999999999901</v>
      </c>
      <c r="DA1302" s="15">
        <v>42186</v>
      </c>
      <c r="DB1302">
        <v>27.5399999999999</v>
      </c>
      <c r="DC1302" s="38">
        <v>42529</v>
      </c>
      <c r="DD1302" s="12">
        <v>-11.214055239343599</v>
      </c>
      <c r="DE1302" s="40">
        <v>42956</v>
      </c>
      <c r="DF1302" s="12">
        <v>-0.78999999999997905</v>
      </c>
      <c r="DG1302" s="15">
        <v>42138</v>
      </c>
      <c r="DH1302">
        <v>25.56</v>
      </c>
      <c r="DI1302" s="15">
        <v>42121</v>
      </c>
      <c r="DJ1302">
        <v>0.40999999999999898</v>
      </c>
      <c r="DK1302" s="15">
        <v>42780</v>
      </c>
      <c r="DL1302">
        <v>17.453531113788099</v>
      </c>
      <c r="DN1302" s="38"/>
      <c r="DZ1302" s="38"/>
      <c r="EB1302" s="23"/>
      <c r="ED1302" s="15"/>
      <c r="EF1302" s="15"/>
      <c r="EH1302" s="15"/>
      <c r="EJ1302" s="38"/>
      <c r="EL1302" s="23"/>
      <c r="EN1302" s="15"/>
      <c r="EP1302" s="23"/>
      <c r="ER1302" s="38"/>
      <c r="ET1302" s="38"/>
      <c r="EV1302" s="23"/>
      <c r="EX1302" s="15"/>
      <c r="EZ1302" s="38"/>
      <c r="FA1302" s="12"/>
      <c r="FB1302" s="23"/>
      <c r="FD1302" s="15"/>
    </row>
    <row r="1303" spans="1:160">
      <c r="A1303" s="40">
        <v>41478</v>
      </c>
      <c r="B1303">
        <v>2090.9899559699502</v>
      </c>
      <c r="C1303">
        <f>B1303-MAX($B$4:B1303)</f>
        <v>-39.847507180489629</v>
      </c>
      <c r="E1303" s="158">
        <v>44765</v>
      </c>
      <c r="F1303">
        <v>2584.45990923926</v>
      </c>
      <c r="G1303">
        <f>F1303-MAX($F$4:F1303)</f>
        <v>-15.800000000000182</v>
      </c>
      <c r="BO1303" s="23">
        <v>42445</v>
      </c>
      <c r="BP1303">
        <v>68.638438597591502</v>
      </c>
      <c r="BQ1303" s="15">
        <v>42156</v>
      </c>
      <c r="BR1303">
        <v>7.0499999999999901</v>
      </c>
      <c r="BS1303" s="15">
        <v>42360</v>
      </c>
      <c r="BT1303">
        <v>91.779999999999902</v>
      </c>
      <c r="BU1303" s="15">
        <v>42095</v>
      </c>
      <c r="BV1303">
        <v>18.600000000000001</v>
      </c>
      <c r="BW1303" s="15">
        <v>42921</v>
      </c>
      <c r="BX1303">
        <v>25.319999999999901</v>
      </c>
      <c r="BY1303" s="15">
        <v>42499</v>
      </c>
      <c r="BZ1303">
        <v>21.57</v>
      </c>
      <c r="CA1303" s="15">
        <v>42767</v>
      </c>
      <c r="CB1303">
        <v>42.5</v>
      </c>
      <c r="CC1303" s="15">
        <v>42524</v>
      </c>
      <c r="CD1303">
        <v>16.27</v>
      </c>
      <c r="CE1303" s="15">
        <v>42237</v>
      </c>
      <c r="CF1303">
        <v>21.599999999999898</v>
      </c>
      <c r="CG1303" s="15">
        <v>42453</v>
      </c>
      <c r="CH1303">
        <v>19.5899999999999</v>
      </c>
      <c r="CI1303" s="15">
        <v>42156</v>
      </c>
      <c r="CJ1303">
        <v>16.27</v>
      </c>
      <c r="CK1303" s="15">
        <v>42174</v>
      </c>
      <c r="CL1303">
        <v>5.75999999999999</v>
      </c>
      <c r="CM1303" s="15">
        <v>42153</v>
      </c>
      <c r="CN1303">
        <v>9.6999999999999904</v>
      </c>
      <c r="CO1303" s="15">
        <v>41478</v>
      </c>
      <c r="CP1303">
        <v>250.61451357093983</v>
      </c>
      <c r="CQ1303" s="15">
        <v>43020</v>
      </c>
      <c r="CR1303">
        <v>28.057620710041402</v>
      </c>
      <c r="CS1303" s="38">
        <v>42304</v>
      </c>
      <c r="CT1303" s="12">
        <v>2.3999999999999901</v>
      </c>
      <c r="CU1303" s="15">
        <v>42467</v>
      </c>
      <c r="CV1303">
        <v>4.74</v>
      </c>
      <c r="CW1303" s="15">
        <v>42186</v>
      </c>
      <c r="CX1303">
        <v>19.2699999999999</v>
      </c>
      <c r="CY1303" s="15">
        <v>42228</v>
      </c>
      <c r="CZ1303">
        <v>24.5399999999999</v>
      </c>
      <c r="DA1303" s="15">
        <v>42187</v>
      </c>
      <c r="DB1303">
        <v>26.649999999999899</v>
      </c>
      <c r="DC1303" s="38">
        <v>42548</v>
      </c>
      <c r="DD1303" s="12">
        <v>-11.214055239343599</v>
      </c>
      <c r="DE1303" s="40">
        <v>42957</v>
      </c>
      <c r="DF1303" s="12">
        <v>-0.78999999999997905</v>
      </c>
      <c r="DG1303" s="15">
        <v>42139</v>
      </c>
      <c r="DH1303">
        <v>25.56</v>
      </c>
      <c r="DI1303" s="15">
        <v>42122</v>
      </c>
      <c r="DJ1303">
        <v>0.40999999999999898</v>
      </c>
      <c r="DK1303" s="15">
        <v>42781</v>
      </c>
      <c r="DL1303">
        <v>17.493531113788102</v>
      </c>
      <c r="DN1303" s="38"/>
      <c r="DZ1303" s="38"/>
      <c r="EB1303" s="23"/>
      <c r="ED1303" s="15"/>
      <c r="EF1303" s="15"/>
      <c r="EH1303" s="15"/>
      <c r="EJ1303" s="38"/>
      <c r="EL1303" s="23"/>
      <c r="EN1303" s="15"/>
      <c r="EP1303" s="23"/>
      <c r="ER1303" s="38"/>
      <c r="ET1303" s="38"/>
      <c r="EV1303" s="23"/>
      <c r="EX1303" s="15"/>
      <c r="EZ1303" s="38"/>
      <c r="FA1303" s="12"/>
      <c r="FB1303" s="23"/>
      <c r="FD1303" s="15"/>
    </row>
    <row r="1304" spans="1:160">
      <c r="A1304" s="40">
        <v>41479</v>
      </c>
      <c r="B1304">
        <v>2092.4299559699498</v>
      </c>
      <c r="C1304">
        <f>B1304-MAX($B$4:B1304)</f>
        <v>-38.407507180490029</v>
      </c>
      <c r="E1304" s="158">
        <v>44766</v>
      </c>
      <c r="F1304">
        <v>2584.45990923926</v>
      </c>
      <c r="G1304">
        <f>F1304-MAX($F$4:F1304)</f>
        <v>-15.800000000000182</v>
      </c>
      <c r="BO1304" s="23">
        <v>42446</v>
      </c>
      <c r="BP1304">
        <v>69.048438597591499</v>
      </c>
      <c r="BQ1304" s="15">
        <v>42157</v>
      </c>
      <c r="BR1304">
        <v>7.0499999999999901</v>
      </c>
      <c r="BS1304" s="15">
        <v>42368</v>
      </c>
      <c r="BT1304">
        <v>91.779999999999902</v>
      </c>
      <c r="BU1304" s="15">
        <v>42096</v>
      </c>
      <c r="BV1304">
        <v>18.600000000000001</v>
      </c>
      <c r="BW1304" s="15">
        <v>42922</v>
      </c>
      <c r="BX1304">
        <v>25.319999999999901</v>
      </c>
      <c r="BY1304" s="15">
        <v>42500</v>
      </c>
      <c r="BZ1304">
        <v>21.57</v>
      </c>
      <c r="CA1304" s="15">
        <v>42768</v>
      </c>
      <c r="CB1304">
        <v>43.21</v>
      </c>
      <c r="CC1304" s="15">
        <v>42528</v>
      </c>
      <c r="CD1304">
        <v>16.27</v>
      </c>
      <c r="CE1304" s="15">
        <v>42240</v>
      </c>
      <c r="CF1304">
        <v>28.43</v>
      </c>
      <c r="CG1304" s="15">
        <v>42454</v>
      </c>
      <c r="CH1304">
        <v>19.469999999999899</v>
      </c>
      <c r="CI1304" s="15">
        <v>42157</v>
      </c>
      <c r="CJ1304">
        <v>16.27</v>
      </c>
      <c r="CK1304" s="15">
        <v>42177</v>
      </c>
      <c r="CL1304">
        <v>6.0299999999999896</v>
      </c>
      <c r="CM1304" s="15">
        <v>42156</v>
      </c>
      <c r="CN1304">
        <v>9.6999999999999904</v>
      </c>
      <c r="CO1304" s="15">
        <v>41479</v>
      </c>
      <c r="CP1304">
        <v>251.05451357093963</v>
      </c>
      <c r="CQ1304" s="15">
        <v>43021</v>
      </c>
      <c r="CR1304">
        <v>28.057620710041402</v>
      </c>
      <c r="CS1304" s="38">
        <v>42305</v>
      </c>
      <c r="CT1304" s="12">
        <v>2.3999999999999901</v>
      </c>
      <c r="CU1304" s="15">
        <v>42472</v>
      </c>
      <c r="CV1304">
        <v>4.74</v>
      </c>
      <c r="CW1304" s="15">
        <v>42187</v>
      </c>
      <c r="CX1304">
        <v>18.549999999999901</v>
      </c>
      <c r="CY1304" s="15">
        <v>42229</v>
      </c>
      <c r="CZ1304">
        <v>24.5399999999999</v>
      </c>
      <c r="DA1304" s="15">
        <v>42188</v>
      </c>
      <c r="DB1304">
        <v>26.3599999999999</v>
      </c>
      <c r="DC1304" s="38">
        <v>42549</v>
      </c>
      <c r="DD1304" s="12">
        <v>-11.2840552393436</v>
      </c>
      <c r="DE1304" s="40">
        <v>42965</v>
      </c>
      <c r="DF1304" s="12">
        <v>-0.78999999999997905</v>
      </c>
      <c r="DG1304" s="15">
        <v>42142</v>
      </c>
      <c r="DH1304">
        <v>25.56</v>
      </c>
      <c r="DI1304" s="15">
        <v>42123</v>
      </c>
      <c r="DJ1304">
        <v>0.40999999999999898</v>
      </c>
      <c r="DK1304" s="15">
        <v>42782</v>
      </c>
      <c r="DL1304">
        <v>17.4835311137881</v>
      </c>
      <c r="DN1304" s="38"/>
      <c r="DZ1304" s="38"/>
      <c r="EB1304" s="23"/>
      <c r="ED1304" s="15"/>
      <c r="EF1304" s="15"/>
      <c r="EH1304" s="15"/>
      <c r="EJ1304" s="38"/>
      <c r="EL1304" s="23"/>
      <c r="EN1304" s="15"/>
      <c r="EP1304" s="23"/>
      <c r="ER1304" s="38"/>
      <c r="ET1304" s="38"/>
      <c r="EV1304" s="23"/>
      <c r="EX1304" s="15"/>
      <c r="EZ1304" s="38"/>
      <c r="FA1304" s="12"/>
      <c r="FB1304" s="23"/>
      <c r="FD1304" s="15"/>
    </row>
    <row r="1305" spans="1:160">
      <c r="A1305" s="40">
        <v>41480</v>
      </c>
      <c r="B1305">
        <v>2093.9299559699498</v>
      </c>
      <c r="C1305">
        <f>B1305-MAX($B$4:B1305)</f>
        <v>-36.907507180490029</v>
      </c>
      <c r="E1305" s="158">
        <v>44767</v>
      </c>
      <c r="F1305">
        <v>2587.1599092392598</v>
      </c>
      <c r="G1305">
        <f>F1305-MAX($F$4:F1305)</f>
        <v>-13.100000000000364</v>
      </c>
      <c r="BO1305" s="23">
        <v>42447</v>
      </c>
      <c r="BP1305">
        <v>69.048438597591499</v>
      </c>
      <c r="BQ1305" s="15">
        <v>42158</v>
      </c>
      <c r="BR1305">
        <v>7.0499999999999901</v>
      </c>
      <c r="BS1305" s="15">
        <v>42373</v>
      </c>
      <c r="BT1305">
        <v>91.779999999999902</v>
      </c>
      <c r="BU1305" s="15">
        <v>42097</v>
      </c>
      <c r="BV1305">
        <v>18.600000000000001</v>
      </c>
      <c r="BW1305" s="15">
        <v>42923</v>
      </c>
      <c r="BX1305">
        <v>25.319999999999901</v>
      </c>
      <c r="BY1305" s="15">
        <v>42501</v>
      </c>
      <c r="BZ1305">
        <v>21.57</v>
      </c>
      <c r="CA1305" s="15">
        <v>42769</v>
      </c>
      <c r="CB1305">
        <v>42.96</v>
      </c>
      <c r="CC1305" s="15">
        <v>42529</v>
      </c>
      <c r="CD1305">
        <v>16.27</v>
      </c>
      <c r="CE1305" s="15">
        <v>42241</v>
      </c>
      <c r="CF1305">
        <v>28.43</v>
      </c>
      <c r="CG1305" s="15">
        <v>42457</v>
      </c>
      <c r="CH1305">
        <v>19.249999999999901</v>
      </c>
      <c r="CI1305" s="15">
        <v>42158</v>
      </c>
      <c r="CJ1305">
        <v>16.27</v>
      </c>
      <c r="CK1305" s="15">
        <v>42178</v>
      </c>
      <c r="CL1305">
        <v>6.0299999999999896</v>
      </c>
      <c r="CM1305" s="15">
        <v>42157</v>
      </c>
      <c r="CN1305">
        <v>9.6999999999999904</v>
      </c>
      <c r="CO1305" s="15">
        <v>41480</v>
      </c>
      <c r="CP1305">
        <v>251.59451357093965</v>
      </c>
      <c r="CQ1305" s="15">
        <v>43024</v>
      </c>
      <c r="CR1305">
        <v>28.057620710041402</v>
      </c>
      <c r="CS1305" s="38">
        <v>42306</v>
      </c>
      <c r="CT1305" s="12">
        <v>2.3999999999999901</v>
      </c>
      <c r="CU1305" s="15">
        <v>42474</v>
      </c>
      <c r="CV1305">
        <v>5.53</v>
      </c>
      <c r="CW1305" s="15">
        <v>42188</v>
      </c>
      <c r="CX1305">
        <v>18.749999999999901</v>
      </c>
      <c r="CY1305" s="15">
        <v>42233</v>
      </c>
      <c r="CZ1305">
        <v>24.189999999999898</v>
      </c>
      <c r="DA1305" s="15">
        <v>42191</v>
      </c>
      <c r="DB1305">
        <v>33.319999999999901</v>
      </c>
      <c r="DC1305" s="38">
        <v>42550</v>
      </c>
      <c r="DD1305" s="12">
        <v>-11.3540552393436</v>
      </c>
      <c r="DE1305" s="40">
        <v>42968</v>
      </c>
      <c r="DF1305" s="12">
        <v>-0.859999999999979</v>
      </c>
      <c r="DG1305" s="15">
        <v>42143</v>
      </c>
      <c r="DH1305">
        <v>25.56</v>
      </c>
      <c r="DI1305" s="15">
        <v>42124</v>
      </c>
      <c r="DJ1305">
        <v>0.40999999999999898</v>
      </c>
      <c r="DK1305" s="15">
        <v>42783</v>
      </c>
      <c r="DL1305">
        <v>17.4635311137881</v>
      </c>
      <c r="DN1305" s="38"/>
      <c r="DZ1305" s="38"/>
      <c r="EB1305" s="23"/>
      <c r="ED1305" s="15"/>
      <c r="EF1305" s="15"/>
      <c r="EH1305" s="15"/>
      <c r="EJ1305" s="38"/>
      <c r="EL1305" s="23"/>
      <c r="EN1305" s="15"/>
      <c r="EP1305" s="23"/>
      <c r="ER1305" s="38"/>
      <c r="ET1305" s="38"/>
      <c r="EV1305" s="23"/>
      <c r="EX1305" s="15"/>
      <c r="EZ1305" s="38"/>
      <c r="FA1305" s="12"/>
      <c r="FB1305" s="23"/>
      <c r="FD1305" s="15"/>
    </row>
    <row r="1306" spans="1:160">
      <c r="A1306" s="40">
        <v>41481</v>
      </c>
      <c r="B1306">
        <v>2093.9299559699498</v>
      </c>
      <c r="C1306">
        <f>B1306-MAX($B$4:B1306)</f>
        <v>-36.907507180490029</v>
      </c>
      <c r="E1306" s="158">
        <v>44768</v>
      </c>
      <c r="F1306">
        <v>2592.6099092392601</v>
      </c>
      <c r="G1306">
        <f>F1306-MAX($F$4:F1306)</f>
        <v>-7.6500000000000909</v>
      </c>
      <c r="BO1306" s="23">
        <v>42450</v>
      </c>
      <c r="BP1306">
        <v>69.048438597591499</v>
      </c>
      <c r="BQ1306" s="15">
        <v>42159</v>
      </c>
      <c r="BR1306">
        <v>7.0499999999999901</v>
      </c>
      <c r="BS1306" s="15">
        <v>42374</v>
      </c>
      <c r="BT1306">
        <v>91.779999999999902</v>
      </c>
      <c r="BU1306" s="15">
        <v>42100</v>
      </c>
      <c r="BV1306">
        <v>18.600000000000001</v>
      </c>
      <c r="BW1306" s="15">
        <v>42926</v>
      </c>
      <c r="BX1306">
        <v>25.319999999999901</v>
      </c>
      <c r="BY1306" s="15">
        <v>42502</v>
      </c>
      <c r="BZ1306">
        <v>21.57</v>
      </c>
      <c r="CA1306" s="15">
        <v>42772</v>
      </c>
      <c r="CB1306">
        <v>42.92</v>
      </c>
      <c r="CC1306" s="15">
        <v>42530</v>
      </c>
      <c r="CD1306">
        <v>16.27</v>
      </c>
      <c r="CE1306" s="15">
        <v>42242</v>
      </c>
      <c r="CF1306">
        <v>28.43</v>
      </c>
      <c r="CG1306" s="15">
        <v>42458</v>
      </c>
      <c r="CH1306">
        <v>18.819999999999901</v>
      </c>
      <c r="CI1306" s="15">
        <v>42159</v>
      </c>
      <c r="CJ1306">
        <v>16.27</v>
      </c>
      <c r="CK1306" s="15">
        <v>42179</v>
      </c>
      <c r="CL1306">
        <v>6.0299999999999896</v>
      </c>
      <c r="CM1306" s="15">
        <v>42158</v>
      </c>
      <c r="CN1306">
        <v>9.6999999999999904</v>
      </c>
      <c r="CO1306" s="15">
        <v>41481</v>
      </c>
      <c r="CP1306">
        <v>251.73451357093964</v>
      </c>
      <c r="CQ1306" s="15">
        <v>43025</v>
      </c>
      <c r="CR1306">
        <v>28.057620710041402</v>
      </c>
      <c r="CS1306" s="38">
        <v>42307</v>
      </c>
      <c r="CT1306" s="12">
        <v>2.3999999999999901</v>
      </c>
      <c r="CU1306" s="15">
        <v>42479</v>
      </c>
      <c r="CV1306">
        <v>5.53</v>
      </c>
      <c r="CW1306" s="15">
        <v>42191</v>
      </c>
      <c r="CX1306">
        <v>25.509999999999899</v>
      </c>
      <c r="CY1306" s="15">
        <v>42234</v>
      </c>
      <c r="CZ1306">
        <v>24.139999999999901</v>
      </c>
      <c r="DA1306" s="15">
        <v>42192</v>
      </c>
      <c r="DB1306">
        <v>30.0199999999999</v>
      </c>
      <c r="DC1306" s="38">
        <v>42551</v>
      </c>
      <c r="DD1306" s="12">
        <v>-11.384055239343599</v>
      </c>
      <c r="DE1306" s="40">
        <v>42969</v>
      </c>
      <c r="DF1306" s="12">
        <v>-0.95999999999997898</v>
      </c>
      <c r="DG1306" s="15">
        <v>42144</v>
      </c>
      <c r="DH1306">
        <v>25.56</v>
      </c>
      <c r="DI1306" s="15">
        <v>42128</v>
      </c>
      <c r="DJ1306">
        <v>0.40999999999999898</v>
      </c>
      <c r="DK1306" s="15">
        <v>42786</v>
      </c>
      <c r="DL1306">
        <v>17.523531113788099</v>
      </c>
      <c r="DN1306" s="38"/>
      <c r="DZ1306" s="38"/>
      <c r="EB1306" s="23"/>
      <c r="ED1306" s="15"/>
      <c r="EF1306" s="15"/>
      <c r="EH1306" s="15"/>
      <c r="EJ1306" s="38"/>
      <c r="EL1306" s="23"/>
      <c r="EN1306" s="15"/>
      <c r="EP1306" s="23"/>
      <c r="ER1306" s="38"/>
      <c r="ET1306" s="38"/>
      <c r="EV1306" s="23"/>
      <c r="EX1306" s="15"/>
      <c r="EZ1306" s="38"/>
      <c r="FA1306" s="12"/>
      <c r="FB1306" s="23"/>
      <c r="FD1306" s="15"/>
    </row>
    <row r="1307" spans="1:160">
      <c r="A1307" s="40">
        <v>41482</v>
      </c>
      <c r="B1307">
        <v>2093.9299559699498</v>
      </c>
      <c r="C1307">
        <f>B1307-MAX($B$4:B1307)</f>
        <v>-36.907507180490029</v>
      </c>
      <c r="E1307" s="158">
        <v>44769</v>
      </c>
      <c r="F1307">
        <v>2592.6099092392601</v>
      </c>
      <c r="G1307">
        <f>F1307-MAX($F$4:F1307)</f>
        <v>-7.6500000000000909</v>
      </c>
      <c r="BO1307" s="23">
        <v>42451</v>
      </c>
      <c r="BP1307">
        <v>69.428438597591494</v>
      </c>
      <c r="BQ1307" s="15">
        <v>42160</v>
      </c>
      <c r="BR1307">
        <v>7.0499999999999901</v>
      </c>
      <c r="BS1307" s="15">
        <v>42375</v>
      </c>
      <c r="BT1307">
        <v>91.779999999999902</v>
      </c>
      <c r="BU1307" s="15">
        <v>42101</v>
      </c>
      <c r="BV1307">
        <v>18.600000000000001</v>
      </c>
      <c r="BW1307" s="15">
        <v>42927</v>
      </c>
      <c r="BX1307">
        <v>25.319999999999901</v>
      </c>
      <c r="BY1307" s="15">
        <v>42503</v>
      </c>
      <c r="BZ1307">
        <v>21.57</v>
      </c>
      <c r="CA1307" s="15">
        <v>42773</v>
      </c>
      <c r="CB1307">
        <v>43.57</v>
      </c>
      <c r="CC1307" s="15">
        <v>42534</v>
      </c>
      <c r="CD1307">
        <v>16.27</v>
      </c>
      <c r="CE1307" s="15">
        <v>42243</v>
      </c>
      <c r="CF1307">
        <v>28.43</v>
      </c>
      <c r="CG1307" s="15">
        <v>42459</v>
      </c>
      <c r="CH1307">
        <v>18.439999999999898</v>
      </c>
      <c r="CI1307" s="15">
        <v>42160</v>
      </c>
      <c r="CJ1307">
        <v>16.27</v>
      </c>
      <c r="CK1307" s="15">
        <v>42180</v>
      </c>
      <c r="CL1307">
        <v>6.0299999999999896</v>
      </c>
      <c r="CM1307" s="15">
        <v>42159</v>
      </c>
      <c r="CN1307">
        <v>9.6999999999999904</v>
      </c>
      <c r="CO1307" s="15">
        <v>41482</v>
      </c>
      <c r="CP1307">
        <v>251.73451357093964</v>
      </c>
      <c r="CQ1307" s="15">
        <v>43026</v>
      </c>
      <c r="CR1307">
        <v>28.057620710041402</v>
      </c>
      <c r="CS1307" s="38">
        <v>42310</v>
      </c>
      <c r="CT1307" s="12">
        <v>2.3999999999999901</v>
      </c>
      <c r="CU1307" s="15">
        <v>42480</v>
      </c>
      <c r="CV1307">
        <v>5.54</v>
      </c>
      <c r="CW1307" s="15">
        <v>42192</v>
      </c>
      <c r="CX1307">
        <v>25.509999999999899</v>
      </c>
      <c r="CY1307" s="15">
        <v>42235</v>
      </c>
      <c r="CZ1307">
        <v>24.6299999999999</v>
      </c>
      <c r="DA1307" s="15">
        <v>42193</v>
      </c>
      <c r="DB1307">
        <v>40.639999999999901</v>
      </c>
      <c r="DC1307" s="38">
        <v>42552</v>
      </c>
      <c r="DD1307" s="12">
        <v>-11.134055239343599</v>
      </c>
      <c r="DE1307" s="40">
        <v>42970</v>
      </c>
      <c r="DF1307" s="12">
        <v>-0.93999999999997896</v>
      </c>
      <c r="DG1307" s="15">
        <v>42145</v>
      </c>
      <c r="DH1307">
        <v>25.56</v>
      </c>
      <c r="DI1307" s="15">
        <v>42130</v>
      </c>
      <c r="DJ1307">
        <v>0.40999999999999898</v>
      </c>
      <c r="DK1307" s="15">
        <v>42787</v>
      </c>
      <c r="DL1307">
        <v>17.543531113788099</v>
      </c>
      <c r="DN1307" s="38"/>
      <c r="DZ1307" s="38"/>
      <c r="EB1307" s="23"/>
      <c r="ED1307" s="15"/>
      <c r="EF1307" s="15"/>
      <c r="EH1307" s="15"/>
      <c r="EJ1307" s="38"/>
      <c r="EL1307" s="23"/>
      <c r="EN1307" s="15"/>
      <c r="EP1307" s="23"/>
      <c r="ER1307" s="38"/>
      <c r="ET1307" s="38"/>
      <c r="EV1307" s="23"/>
      <c r="EX1307" s="15"/>
      <c r="EZ1307" s="38"/>
      <c r="FA1307" s="12"/>
      <c r="FB1307" s="23"/>
      <c r="FD1307" s="15"/>
    </row>
    <row r="1308" spans="1:160">
      <c r="A1308" s="40">
        <v>41483</v>
      </c>
      <c r="B1308">
        <v>2093.9299559699498</v>
      </c>
      <c r="C1308">
        <f>B1308-MAX($B$4:B1308)</f>
        <v>-36.907507180490029</v>
      </c>
      <c r="E1308" s="158">
        <v>44770</v>
      </c>
      <c r="F1308">
        <v>2592.6099092392601</v>
      </c>
      <c r="G1308">
        <f>F1308-MAX($F$4:F1308)</f>
        <v>-7.6500000000000909</v>
      </c>
      <c r="BO1308" s="23">
        <v>42452</v>
      </c>
      <c r="BP1308">
        <v>69.428438597591494</v>
      </c>
      <c r="BQ1308" s="15">
        <v>42163</v>
      </c>
      <c r="BR1308">
        <v>7.0499999999999901</v>
      </c>
      <c r="BS1308" s="15">
        <v>42376</v>
      </c>
      <c r="BT1308">
        <v>91.779999999999902</v>
      </c>
      <c r="BU1308" s="15">
        <v>42102</v>
      </c>
      <c r="BV1308">
        <v>18.600000000000001</v>
      </c>
      <c r="BW1308" s="15">
        <v>42928</v>
      </c>
      <c r="BX1308">
        <v>25.319999999999901</v>
      </c>
      <c r="BY1308" s="15">
        <v>42506</v>
      </c>
      <c r="BZ1308">
        <v>21.57</v>
      </c>
      <c r="CA1308" s="15">
        <v>42774</v>
      </c>
      <c r="CB1308">
        <v>44.67</v>
      </c>
      <c r="CC1308" s="15">
        <v>42535</v>
      </c>
      <c r="CD1308">
        <v>16.420000000000002</v>
      </c>
      <c r="CE1308" s="15">
        <v>42244</v>
      </c>
      <c r="CF1308">
        <v>28.43</v>
      </c>
      <c r="CG1308" s="15">
        <v>42461</v>
      </c>
      <c r="CH1308">
        <v>18.439999999999898</v>
      </c>
      <c r="CI1308" s="15">
        <v>42163</v>
      </c>
      <c r="CJ1308">
        <v>16.27</v>
      </c>
      <c r="CK1308" s="15">
        <v>42181</v>
      </c>
      <c r="CL1308">
        <v>6.0299999999999896</v>
      </c>
      <c r="CM1308" s="15">
        <v>42160</v>
      </c>
      <c r="CN1308">
        <v>9.6999999999999904</v>
      </c>
      <c r="CO1308" s="15">
        <v>41483</v>
      </c>
      <c r="CP1308">
        <v>251.73451357093964</v>
      </c>
      <c r="CQ1308" s="15">
        <v>43027</v>
      </c>
      <c r="CR1308">
        <v>28.057620710041402</v>
      </c>
      <c r="CS1308" s="38">
        <v>42311</v>
      </c>
      <c r="CT1308" s="12">
        <v>2.3999999999999901</v>
      </c>
      <c r="CU1308" s="15">
        <v>42481</v>
      </c>
      <c r="CV1308">
        <v>5.41</v>
      </c>
      <c r="CW1308" s="15">
        <v>42193</v>
      </c>
      <c r="CX1308">
        <v>25.509999999999899</v>
      </c>
      <c r="CY1308" s="15">
        <v>42236</v>
      </c>
      <c r="CZ1308">
        <v>25.499999999999901</v>
      </c>
      <c r="DA1308" s="15">
        <v>42194</v>
      </c>
      <c r="DB1308">
        <v>33.939999999999898</v>
      </c>
      <c r="DC1308" s="38">
        <v>42555</v>
      </c>
      <c r="DD1308" s="12">
        <v>-11.0940552393436</v>
      </c>
      <c r="DE1308" s="40">
        <v>42971</v>
      </c>
      <c r="DF1308" s="12">
        <v>-1.0399999999999701</v>
      </c>
      <c r="DG1308" s="15">
        <v>42146</v>
      </c>
      <c r="DH1308">
        <v>25.56</v>
      </c>
      <c r="DI1308" s="15">
        <v>42131</v>
      </c>
      <c r="DJ1308">
        <v>0.40999999999999898</v>
      </c>
      <c r="DK1308" s="15">
        <v>42794</v>
      </c>
      <c r="DL1308">
        <v>17.543531113788099</v>
      </c>
      <c r="DN1308" s="38"/>
      <c r="DZ1308" s="38"/>
      <c r="EB1308" s="23"/>
      <c r="ED1308" s="15"/>
      <c r="EF1308" s="15"/>
      <c r="EH1308" s="15"/>
      <c r="EJ1308" s="38"/>
      <c r="EL1308" s="23"/>
      <c r="EN1308" s="15"/>
      <c r="EP1308" s="23"/>
      <c r="ER1308" s="38"/>
      <c r="ET1308" s="38"/>
      <c r="EV1308" s="23"/>
      <c r="EX1308" s="15"/>
      <c r="EZ1308" s="38"/>
      <c r="FA1308" s="12"/>
      <c r="FB1308" s="23"/>
      <c r="FD1308" s="15"/>
    </row>
    <row r="1309" spans="1:160">
      <c r="A1309" s="40">
        <v>41484</v>
      </c>
      <c r="B1309">
        <v>2098.0699559699501</v>
      </c>
      <c r="C1309">
        <f>B1309-MAX($B$4:B1309)</f>
        <v>-32.767507180489702</v>
      </c>
      <c r="E1309" s="158">
        <v>44771</v>
      </c>
      <c r="F1309">
        <v>2590.2599092392602</v>
      </c>
      <c r="G1309">
        <f>F1309-MAX($F$4:F1309)</f>
        <v>-10</v>
      </c>
      <c r="BO1309" s="23">
        <v>42453</v>
      </c>
      <c r="BP1309">
        <v>69.428438597591494</v>
      </c>
      <c r="BQ1309" s="15">
        <v>42164</v>
      </c>
      <c r="BR1309">
        <v>7.0499999999999901</v>
      </c>
      <c r="BS1309" s="15">
        <v>42377</v>
      </c>
      <c r="BT1309">
        <v>91.779999999999902</v>
      </c>
      <c r="BU1309" s="15">
        <v>42103</v>
      </c>
      <c r="BV1309">
        <v>18.600000000000001</v>
      </c>
      <c r="BW1309" s="15">
        <v>42929</v>
      </c>
      <c r="BX1309">
        <v>25.319999999999901</v>
      </c>
      <c r="BY1309" s="15">
        <v>42507</v>
      </c>
      <c r="BZ1309">
        <v>21.57</v>
      </c>
      <c r="CA1309" s="15">
        <v>42790</v>
      </c>
      <c r="CB1309">
        <v>44.67</v>
      </c>
      <c r="CC1309" s="15">
        <v>42536</v>
      </c>
      <c r="CD1309">
        <v>16.440000000000001</v>
      </c>
      <c r="CE1309" s="15">
        <v>42247</v>
      </c>
      <c r="CF1309">
        <v>28.43</v>
      </c>
      <c r="CG1309" s="15">
        <v>42464</v>
      </c>
      <c r="CH1309">
        <v>17.979999999999901</v>
      </c>
      <c r="CI1309" s="15">
        <v>42164</v>
      </c>
      <c r="CJ1309">
        <v>16.27</v>
      </c>
      <c r="CK1309" s="15">
        <v>42184</v>
      </c>
      <c r="CL1309">
        <v>6.0299999999999896</v>
      </c>
      <c r="CM1309" s="15">
        <v>42163</v>
      </c>
      <c r="CN1309">
        <v>9.6999999999999904</v>
      </c>
      <c r="CO1309" s="15">
        <v>41484</v>
      </c>
      <c r="CP1309">
        <v>252.71451357093963</v>
      </c>
      <c r="CQ1309" s="15">
        <v>43028</v>
      </c>
      <c r="CR1309">
        <v>28.057620710041402</v>
      </c>
      <c r="CS1309" s="38">
        <v>42312</v>
      </c>
      <c r="CT1309" s="12">
        <v>2.3999999999999901</v>
      </c>
      <c r="CU1309" s="15">
        <v>42486</v>
      </c>
      <c r="CV1309">
        <v>5.41</v>
      </c>
      <c r="CW1309" s="15">
        <v>42194</v>
      </c>
      <c r="CX1309">
        <v>25.509999999999899</v>
      </c>
      <c r="CY1309" s="15">
        <v>42237</v>
      </c>
      <c r="CZ1309">
        <v>25.499999999999901</v>
      </c>
      <c r="DA1309" s="15">
        <v>42195</v>
      </c>
      <c r="DB1309">
        <v>33.939999999999898</v>
      </c>
      <c r="DC1309" s="38">
        <v>42556</v>
      </c>
      <c r="DD1309" s="12">
        <v>-11.2740552393436</v>
      </c>
      <c r="DE1309" s="40">
        <v>42972</v>
      </c>
      <c r="DF1309" s="12">
        <v>-0.95999999999997798</v>
      </c>
      <c r="DG1309" s="15">
        <v>42150</v>
      </c>
      <c r="DH1309">
        <v>25.56</v>
      </c>
      <c r="DI1309" s="15">
        <v>42132</v>
      </c>
      <c r="DJ1309">
        <v>0.40999999999999898</v>
      </c>
      <c r="DK1309" s="15">
        <v>42796</v>
      </c>
      <c r="DL1309">
        <v>17.543531113788099</v>
      </c>
      <c r="DN1309" s="38"/>
      <c r="DZ1309" s="38"/>
      <c r="EB1309" s="23"/>
      <c r="ED1309" s="15"/>
      <c r="EF1309" s="15"/>
      <c r="EH1309" s="15"/>
      <c r="EJ1309" s="38"/>
      <c r="EL1309" s="23"/>
      <c r="EN1309" s="15"/>
      <c r="EP1309" s="23"/>
      <c r="ER1309" s="38"/>
      <c r="ET1309" s="38"/>
      <c r="EV1309" s="23"/>
      <c r="EX1309" s="15"/>
      <c r="EZ1309" s="38"/>
      <c r="FA1309" s="12"/>
      <c r="FB1309" s="23"/>
      <c r="FD1309" s="15"/>
    </row>
    <row r="1310" spans="1:160">
      <c r="A1310" s="40">
        <v>41485</v>
      </c>
      <c r="B1310">
        <v>2095.0099559699502</v>
      </c>
      <c r="C1310">
        <f>B1310-MAX($B$4:B1310)</f>
        <v>-35.827507180489647</v>
      </c>
      <c r="E1310" s="158">
        <v>44772</v>
      </c>
      <c r="F1310">
        <v>2590.2599092392602</v>
      </c>
      <c r="G1310">
        <f>F1310-MAX($F$4:F1310)</f>
        <v>-10</v>
      </c>
      <c r="BO1310" s="23">
        <v>42454</v>
      </c>
      <c r="BP1310">
        <v>69.428438597591494</v>
      </c>
      <c r="BQ1310" s="15">
        <v>42165</v>
      </c>
      <c r="BR1310">
        <v>7.0499999999999901</v>
      </c>
      <c r="BS1310" s="15">
        <v>42380</v>
      </c>
      <c r="BT1310">
        <v>91.779999999999902</v>
      </c>
      <c r="BU1310" s="15">
        <v>42104</v>
      </c>
      <c r="BV1310">
        <v>18.600000000000001</v>
      </c>
      <c r="BW1310" s="15">
        <v>42930</v>
      </c>
      <c r="BX1310">
        <v>25.319999999999901</v>
      </c>
      <c r="BY1310" s="15">
        <v>42508</v>
      </c>
      <c r="BZ1310">
        <v>21.57</v>
      </c>
      <c r="CA1310" s="15">
        <v>42793</v>
      </c>
      <c r="CB1310">
        <v>45.02</v>
      </c>
      <c r="CC1310" s="15">
        <v>42537</v>
      </c>
      <c r="CD1310">
        <v>17.13</v>
      </c>
      <c r="CE1310" s="15">
        <v>42248</v>
      </c>
      <c r="CF1310">
        <v>28.43</v>
      </c>
      <c r="CG1310" s="15">
        <v>42465</v>
      </c>
      <c r="CH1310">
        <v>18.6299999999999</v>
      </c>
      <c r="CI1310" s="15">
        <v>42165</v>
      </c>
      <c r="CJ1310">
        <v>16.27</v>
      </c>
      <c r="CK1310" s="15">
        <v>42185</v>
      </c>
      <c r="CL1310">
        <v>6.0299999999999896</v>
      </c>
      <c r="CM1310" s="15">
        <v>42164</v>
      </c>
      <c r="CN1310">
        <v>9.6999999999999904</v>
      </c>
      <c r="CO1310" s="15">
        <v>41485</v>
      </c>
      <c r="CP1310">
        <v>252.52451357093963</v>
      </c>
      <c r="CQ1310" s="15">
        <v>43031</v>
      </c>
      <c r="CR1310">
        <v>28.057620710041402</v>
      </c>
      <c r="CS1310" s="38">
        <v>42313</v>
      </c>
      <c r="CT1310" s="12">
        <v>2.3999999999999901</v>
      </c>
      <c r="CU1310" s="15">
        <v>42487</v>
      </c>
      <c r="CV1310">
        <v>5.41</v>
      </c>
      <c r="CW1310" s="15">
        <v>42195</v>
      </c>
      <c r="CX1310">
        <v>25.509999999999899</v>
      </c>
      <c r="CY1310" s="15">
        <v>42240</v>
      </c>
      <c r="CZ1310">
        <v>25.499999999999901</v>
      </c>
      <c r="DA1310" s="15">
        <v>42198</v>
      </c>
      <c r="DB1310">
        <v>33.939999999999898</v>
      </c>
      <c r="DC1310" s="38">
        <v>42557</v>
      </c>
      <c r="DD1310" s="12">
        <v>-11.2540552393436</v>
      </c>
      <c r="DE1310" s="40">
        <v>42975</v>
      </c>
      <c r="DF1310" s="12">
        <v>-0.87999999999997902</v>
      </c>
      <c r="DG1310" s="15">
        <v>42151</v>
      </c>
      <c r="DH1310">
        <v>25.56</v>
      </c>
      <c r="DI1310" s="15">
        <v>42135</v>
      </c>
      <c r="DJ1310">
        <v>0.40999999999999898</v>
      </c>
      <c r="DK1310" s="15">
        <v>42797</v>
      </c>
      <c r="DL1310">
        <v>17.543531113788099</v>
      </c>
      <c r="DN1310" s="38"/>
      <c r="DZ1310" s="38"/>
      <c r="EB1310" s="23"/>
      <c r="ED1310" s="15"/>
      <c r="EF1310" s="15"/>
      <c r="EH1310" s="15"/>
      <c r="EJ1310" s="38"/>
      <c r="EL1310" s="23"/>
      <c r="EN1310" s="15"/>
      <c r="EP1310" s="23"/>
      <c r="ER1310" s="38"/>
      <c r="ET1310" s="38"/>
      <c r="EV1310" s="23"/>
      <c r="EX1310" s="15"/>
      <c r="EZ1310" s="38"/>
      <c r="FA1310" s="12"/>
      <c r="FB1310" s="23"/>
      <c r="FD1310" s="15"/>
    </row>
    <row r="1311" spans="1:160">
      <c r="A1311" s="40">
        <v>41486</v>
      </c>
      <c r="B1311">
        <v>2098.1399559699498</v>
      </c>
      <c r="C1311">
        <f>B1311-MAX($B$4:B1311)</f>
        <v>-32.697507180489993</v>
      </c>
      <c r="E1311" s="158">
        <v>44773</v>
      </c>
      <c r="F1311">
        <v>2590.2599092392602</v>
      </c>
      <c r="G1311">
        <f>F1311-MAX($F$4:F1311)</f>
        <v>-10</v>
      </c>
      <c r="BO1311" s="23">
        <v>42457</v>
      </c>
      <c r="BP1311">
        <v>69.428438597591494</v>
      </c>
      <c r="BQ1311" s="15">
        <v>42166</v>
      </c>
      <c r="BR1311">
        <v>7.0499999999999901</v>
      </c>
      <c r="BS1311" s="15">
        <v>42381</v>
      </c>
      <c r="BT1311">
        <v>91.779999999999902</v>
      </c>
      <c r="BU1311" s="15">
        <v>42107</v>
      </c>
      <c r="BV1311">
        <v>18.600000000000001</v>
      </c>
      <c r="BW1311" s="15">
        <v>42933</v>
      </c>
      <c r="BX1311">
        <v>25.319999999999901</v>
      </c>
      <c r="BY1311" s="15">
        <v>42509</v>
      </c>
      <c r="BZ1311">
        <v>21.57</v>
      </c>
      <c r="CA1311" s="15">
        <v>42794</v>
      </c>
      <c r="CB1311">
        <v>44.91</v>
      </c>
      <c r="CC1311" s="15">
        <v>42538</v>
      </c>
      <c r="CD1311">
        <v>16.79</v>
      </c>
      <c r="CE1311" s="15">
        <v>42249</v>
      </c>
      <c r="CF1311">
        <v>28.43</v>
      </c>
      <c r="CG1311" s="15">
        <v>42466</v>
      </c>
      <c r="CH1311">
        <v>17.8799999999999</v>
      </c>
      <c r="CI1311" s="15">
        <v>42166</v>
      </c>
      <c r="CJ1311">
        <v>16.27</v>
      </c>
      <c r="CK1311" s="15">
        <v>42186</v>
      </c>
      <c r="CL1311">
        <v>6.0299999999999896</v>
      </c>
      <c r="CM1311" s="15">
        <v>42165</v>
      </c>
      <c r="CN1311">
        <v>9.6999999999999904</v>
      </c>
      <c r="CO1311" s="15">
        <v>41486</v>
      </c>
      <c r="CP1311">
        <v>252.86451357093964</v>
      </c>
      <c r="CQ1311" s="15">
        <v>43032</v>
      </c>
      <c r="CR1311">
        <v>28.057620710041402</v>
      </c>
      <c r="CS1311" s="38">
        <v>42314</v>
      </c>
      <c r="CT1311" s="12">
        <v>2.3999999999999901</v>
      </c>
      <c r="CU1311" s="15">
        <v>42488</v>
      </c>
      <c r="CV1311">
        <v>5.58</v>
      </c>
      <c r="CW1311" s="15">
        <v>42198</v>
      </c>
      <c r="CX1311">
        <v>25.509999999999899</v>
      </c>
      <c r="CY1311" s="15">
        <v>42241</v>
      </c>
      <c r="CZ1311">
        <v>25.499999999999901</v>
      </c>
      <c r="DA1311" s="15">
        <v>42199</v>
      </c>
      <c r="DB1311">
        <v>33.939999999999898</v>
      </c>
      <c r="DC1311" s="38">
        <v>42558</v>
      </c>
      <c r="DD1311" s="12">
        <v>-11.474055239343601</v>
      </c>
      <c r="DE1311" s="40">
        <v>42976</v>
      </c>
      <c r="DF1311" s="12">
        <v>-0.92999999999997796</v>
      </c>
      <c r="DG1311" s="15">
        <v>42152</v>
      </c>
      <c r="DH1311">
        <v>25.56</v>
      </c>
      <c r="DI1311" s="15">
        <v>42136</v>
      </c>
      <c r="DJ1311">
        <v>0.40999999999999898</v>
      </c>
      <c r="DK1311" s="15">
        <v>42800</v>
      </c>
      <c r="DL1311">
        <v>17.543531113788099</v>
      </c>
      <c r="DN1311" s="38"/>
      <c r="DZ1311" s="38"/>
      <c r="EB1311" s="23"/>
      <c r="ED1311" s="15"/>
      <c r="EF1311" s="15"/>
      <c r="EH1311" s="15"/>
      <c r="EJ1311" s="38"/>
      <c r="EL1311" s="23"/>
      <c r="EN1311" s="15"/>
      <c r="EP1311" s="23"/>
      <c r="ER1311" s="38"/>
      <c r="ET1311" s="38"/>
      <c r="EV1311" s="23"/>
      <c r="EX1311" s="15"/>
      <c r="EZ1311" s="38"/>
      <c r="FA1311" s="12"/>
      <c r="FB1311" s="23"/>
      <c r="FD1311" s="15"/>
    </row>
    <row r="1312" spans="1:160">
      <c r="A1312" s="40">
        <v>41487</v>
      </c>
      <c r="B1312">
        <v>2096.3899559699498</v>
      </c>
      <c r="C1312">
        <f>B1312-MAX($B$4:B1312)</f>
        <v>-34.447507180489993</v>
      </c>
      <c r="E1312" s="158">
        <v>44774</v>
      </c>
      <c r="F1312">
        <v>2592.3199092392601</v>
      </c>
      <c r="G1312">
        <f>F1312-MAX($F$4:F1312)</f>
        <v>-7.9400000000000546</v>
      </c>
      <c r="BO1312" s="23">
        <v>42458</v>
      </c>
      <c r="BP1312">
        <v>69.8284385975915</v>
      </c>
      <c r="BQ1312" s="15">
        <v>42167</v>
      </c>
      <c r="BR1312">
        <v>7.0499999999999901</v>
      </c>
      <c r="BS1312" s="15">
        <v>42382</v>
      </c>
      <c r="BT1312">
        <v>93.499999999999901</v>
      </c>
      <c r="BU1312" s="15">
        <v>42108</v>
      </c>
      <c r="BV1312">
        <v>18.600000000000001</v>
      </c>
      <c r="BW1312" s="15">
        <v>42934</v>
      </c>
      <c r="BX1312">
        <v>25.319999999999901</v>
      </c>
      <c r="BY1312" s="15">
        <v>42510</v>
      </c>
      <c r="BZ1312">
        <v>21.57</v>
      </c>
      <c r="CA1312" s="15">
        <v>42796</v>
      </c>
      <c r="CB1312">
        <v>43.18</v>
      </c>
      <c r="CC1312" s="15">
        <v>42541</v>
      </c>
      <c r="CD1312">
        <v>15.91</v>
      </c>
      <c r="CE1312" s="15">
        <v>42250</v>
      </c>
      <c r="CF1312">
        <v>28.43</v>
      </c>
      <c r="CG1312" s="15">
        <v>42467</v>
      </c>
      <c r="CH1312">
        <v>17.749999999999901</v>
      </c>
      <c r="CI1312" s="15">
        <v>42167</v>
      </c>
      <c r="CJ1312">
        <v>16.27</v>
      </c>
      <c r="CK1312" s="15">
        <v>42187</v>
      </c>
      <c r="CL1312">
        <v>6.0299999999999896</v>
      </c>
      <c r="CM1312" s="15">
        <v>42166</v>
      </c>
      <c r="CN1312">
        <v>9.6999999999999904</v>
      </c>
      <c r="CO1312" s="15">
        <v>41487</v>
      </c>
      <c r="CP1312">
        <v>253.12451357093965</v>
      </c>
      <c r="CQ1312" s="15">
        <v>43033</v>
      </c>
      <c r="CR1312">
        <v>28.057620710041402</v>
      </c>
      <c r="CS1312" s="38">
        <v>42317</v>
      </c>
      <c r="CT1312" s="12">
        <v>2.3999999999999901</v>
      </c>
      <c r="CU1312" s="15">
        <v>42489</v>
      </c>
      <c r="CV1312">
        <v>5.6</v>
      </c>
      <c r="CW1312" s="15">
        <v>42199</v>
      </c>
      <c r="CX1312">
        <v>25.509999999999899</v>
      </c>
      <c r="CY1312" s="15">
        <v>42242</v>
      </c>
      <c r="CZ1312">
        <v>25.499999999999901</v>
      </c>
      <c r="DA1312" s="15">
        <v>42200</v>
      </c>
      <c r="DB1312">
        <v>33.939999999999898</v>
      </c>
      <c r="DC1312" s="38">
        <v>42559</v>
      </c>
      <c r="DD1312" s="12">
        <v>-11.474055239343601</v>
      </c>
      <c r="DE1312" s="40">
        <v>42977</v>
      </c>
      <c r="DF1312" s="12">
        <v>-1.18999999999997</v>
      </c>
      <c r="DG1312" s="15">
        <v>42153</v>
      </c>
      <c r="DH1312">
        <v>25.56</v>
      </c>
      <c r="DI1312" s="15">
        <v>42137</v>
      </c>
      <c r="DJ1312">
        <v>0.40999999999999898</v>
      </c>
      <c r="DK1312" s="15">
        <v>42801</v>
      </c>
      <c r="DL1312">
        <v>17.543531113788099</v>
      </c>
      <c r="DN1312" s="38"/>
      <c r="DZ1312" s="38"/>
      <c r="EB1312" s="23"/>
      <c r="ED1312" s="15"/>
      <c r="EF1312" s="15"/>
      <c r="EH1312" s="15"/>
      <c r="EJ1312" s="38"/>
      <c r="EL1312" s="23"/>
      <c r="EN1312" s="15"/>
      <c r="EP1312" s="23"/>
      <c r="ER1312" s="38"/>
      <c r="ET1312" s="38"/>
      <c r="EV1312" s="23"/>
      <c r="EX1312" s="15"/>
      <c r="EZ1312" s="38"/>
      <c r="FA1312" s="12"/>
      <c r="FB1312" s="23"/>
      <c r="FD1312" s="15"/>
    </row>
    <row r="1313" spans="1:160">
      <c r="A1313" s="40">
        <v>41488</v>
      </c>
      <c r="B1313">
        <v>2095.43995596995</v>
      </c>
      <c r="C1313">
        <f>B1313-MAX($B$4:B1313)</f>
        <v>-35.397507180489811</v>
      </c>
      <c r="E1313" s="158">
        <v>44775</v>
      </c>
      <c r="F1313">
        <v>2586.72990923926</v>
      </c>
      <c r="G1313">
        <f>F1313-MAX($F$4:F1313)</f>
        <v>-13.5300000000002</v>
      </c>
      <c r="BO1313" s="23">
        <v>42459</v>
      </c>
      <c r="BP1313">
        <v>69.8284385975915</v>
      </c>
      <c r="BQ1313" s="15">
        <v>42170</v>
      </c>
      <c r="BR1313">
        <v>7.0499999999999901</v>
      </c>
      <c r="BS1313" s="15">
        <v>42383</v>
      </c>
      <c r="BT1313">
        <v>92.929999999999893</v>
      </c>
      <c r="BU1313" s="15">
        <v>42109</v>
      </c>
      <c r="BV1313">
        <v>18.600000000000001</v>
      </c>
      <c r="BW1313" s="15">
        <v>42935</v>
      </c>
      <c r="BX1313">
        <v>25.319999999999901</v>
      </c>
      <c r="BY1313" s="15">
        <v>42513</v>
      </c>
      <c r="BZ1313">
        <v>21.57</v>
      </c>
      <c r="CA1313" s="15">
        <v>42816</v>
      </c>
      <c r="CB1313">
        <v>43.18</v>
      </c>
      <c r="CC1313" s="15">
        <v>42542</v>
      </c>
      <c r="CD1313">
        <v>15.96</v>
      </c>
      <c r="CE1313" s="15">
        <v>42251</v>
      </c>
      <c r="CF1313">
        <v>28.43</v>
      </c>
      <c r="CG1313" s="15">
        <v>42468</v>
      </c>
      <c r="CH1313">
        <v>17.899999999999899</v>
      </c>
      <c r="CI1313" s="15">
        <v>42170</v>
      </c>
      <c r="CJ1313">
        <v>16.27</v>
      </c>
      <c r="CK1313" s="15">
        <v>42188</v>
      </c>
      <c r="CL1313">
        <v>6.0299999999999896</v>
      </c>
      <c r="CM1313" s="15">
        <v>42167</v>
      </c>
      <c r="CN1313">
        <v>9.6999999999999904</v>
      </c>
      <c r="CO1313" s="15">
        <v>41488</v>
      </c>
      <c r="CP1313">
        <v>253.54451357093964</v>
      </c>
      <c r="CQ1313" s="15">
        <v>43034</v>
      </c>
      <c r="CR1313">
        <v>28.057620710041402</v>
      </c>
      <c r="CS1313" s="38">
        <v>42318</v>
      </c>
      <c r="CT1313" s="12">
        <v>2.3999999999999901</v>
      </c>
      <c r="CU1313" s="15">
        <v>42492</v>
      </c>
      <c r="CV1313">
        <v>5.68</v>
      </c>
      <c r="CW1313" s="15">
        <v>42200</v>
      </c>
      <c r="CX1313">
        <v>25.509999999999899</v>
      </c>
      <c r="CY1313" s="15">
        <v>42243</v>
      </c>
      <c r="CZ1313">
        <v>25.499999999999901</v>
      </c>
      <c r="DA1313" s="15">
        <v>42201</v>
      </c>
      <c r="DB1313">
        <v>33.939999999999898</v>
      </c>
      <c r="DC1313" s="38">
        <v>42562</v>
      </c>
      <c r="DD1313" s="12">
        <v>-11.5840552393436</v>
      </c>
      <c r="DE1313" s="40">
        <v>42978</v>
      </c>
      <c r="DF1313" s="12">
        <v>-0.83999999999997899</v>
      </c>
      <c r="DG1313" s="15">
        <v>42156</v>
      </c>
      <c r="DH1313">
        <v>25.56</v>
      </c>
      <c r="DI1313" s="15">
        <v>42138</v>
      </c>
      <c r="DJ1313">
        <v>0.40999999999999898</v>
      </c>
      <c r="DK1313" s="15">
        <v>42802</v>
      </c>
      <c r="DL1313">
        <v>17.543531113788099</v>
      </c>
      <c r="DN1313" s="38"/>
      <c r="DZ1313" s="38"/>
      <c r="EB1313" s="23"/>
      <c r="ED1313" s="15"/>
      <c r="EF1313" s="15"/>
      <c r="EH1313" s="15"/>
      <c r="EJ1313" s="38"/>
      <c r="EL1313" s="23"/>
      <c r="EN1313" s="15"/>
      <c r="EP1313" s="23"/>
      <c r="ER1313" s="38"/>
      <c r="ET1313" s="38"/>
      <c r="EV1313" s="23"/>
      <c r="EX1313" s="15"/>
      <c r="EZ1313" s="38"/>
      <c r="FA1313" s="12"/>
      <c r="FB1313" s="23"/>
      <c r="FD1313" s="15"/>
    </row>
    <row r="1314" spans="1:160">
      <c r="A1314" s="40">
        <v>41489</v>
      </c>
      <c r="B1314">
        <v>2095.43995596995</v>
      </c>
      <c r="C1314">
        <f>B1314-MAX($B$4:B1314)</f>
        <v>-35.397507180489811</v>
      </c>
      <c r="E1314" s="158">
        <v>44776</v>
      </c>
      <c r="F1314">
        <v>2597.2899092392599</v>
      </c>
      <c r="G1314">
        <f>F1314-MAX($F$4:F1314)</f>
        <v>-2.9700000000002547</v>
      </c>
      <c r="BO1314" s="23">
        <v>42460</v>
      </c>
      <c r="BP1314">
        <v>69.8284385975915</v>
      </c>
      <c r="BQ1314" s="15">
        <v>42171</v>
      </c>
      <c r="BR1314">
        <v>7.0499999999999901</v>
      </c>
      <c r="BS1314" s="15">
        <v>42384</v>
      </c>
      <c r="BT1314">
        <v>89.289999999999907</v>
      </c>
      <c r="BU1314" s="15">
        <v>42110</v>
      </c>
      <c r="BV1314">
        <v>18.600000000000001</v>
      </c>
      <c r="BW1314" s="15">
        <v>42936</v>
      </c>
      <c r="BX1314">
        <v>25.319999999999901</v>
      </c>
      <c r="BY1314" s="15">
        <v>42514</v>
      </c>
      <c r="BZ1314">
        <v>21.57</v>
      </c>
      <c r="CA1314" s="15">
        <v>42817</v>
      </c>
      <c r="CB1314">
        <v>43.16</v>
      </c>
      <c r="CC1314" s="15">
        <v>42543</v>
      </c>
      <c r="CD1314">
        <v>15.15</v>
      </c>
      <c r="CE1314" s="15">
        <v>42254</v>
      </c>
      <c r="CF1314">
        <v>28.43</v>
      </c>
      <c r="CG1314" s="15">
        <v>42471</v>
      </c>
      <c r="CH1314">
        <v>17.529999999999902</v>
      </c>
      <c r="CI1314" s="15">
        <v>42171</v>
      </c>
      <c r="CJ1314">
        <v>16.27</v>
      </c>
      <c r="CK1314" s="15">
        <v>42191</v>
      </c>
      <c r="CL1314">
        <v>6.0299999999999896</v>
      </c>
      <c r="CM1314" s="15">
        <v>42170</v>
      </c>
      <c r="CN1314">
        <v>9.6999999999999904</v>
      </c>
      <c r="CO1314" s="15">
        <v>41489</v>
      </c>
      <c r="CP1314">
        <v>253.54451357093964</v>
      </c>
      <c r="CQ1314" s="15">
        <v>43035</v>
      </c>
      <c r="CR1314">
        <v>28.057620710041402</v>
      </c>
      <c r="CS1314" s="38">
        <v>42319</v>
      </c>
      <c r="CT1314" s="12">
        <v>2.3999999999999901</v>
      </c>
      <c r="CU1314" s="15">
        <v>42493</v>
      </c>
      <c r="CV1314">
        <v>5.52</v>
      </c>
      <c r="CW1314" s="15">
        <v>42201</v>
      </c>
      <c r="CX1314">
        <v>25.1999999999999</v>
      </c>
      <c r="CY1314" s="15">
        <v>42244</v>
      </c>
      <c r="CZ1314">
        <v>25.499999999999901</v>
      </c>
      <c r="DA1314" s="15">
        <v>42202</v>
      </c>
      <c r="DB1314">
        <v>33.939999999999898</v>
      </c>
      <c r="DC1314" s="38">
        <v>42563</v>
      </c>
      <c r="DD1314" s="12">
        <v>-11.7840552393436</v>
      </c>
      <c r="DE1314" s="40">
        <v>42979</v>
      </c>
      <c r="DF1314" s="12">
        <v>-0.79999999999997895</v>
      </c>
      <c r="DG1314" s="15">
        <v>42157</v>
      </c>
      <c r="DH1314">
        <v>25.56</v>
      </c>
      <c r="DI1314" s="15">
        <v>42139</v>
      </c>
      <c r="DJ1314">
        <v>0.40999999999999898</v>
      </c>
      <c r="DK1314" s="15">
        <v>42803</v>
      </c>
      <c r="DL1314">
        <v>17.543531113788099</v>
      </c>
      <c r="DN1314" s="38"/>
      <c r="DZ1314" s="38"/>
      <c r="EB1314" s="23"/>
      <c r="ED1314" s="15"/>
      <c r="EF1314" s="15"/>
      <c r="EH1314" s="15"/>
      <c r="EJ1314" s="38"/>
      <c r="EL1314" s="23"/>
      <c r="EN1314" s="15"/>
      <c r="EP1314" s="23"/>
      <c r="ER1314" s="38"/>
      <c r="ET1314" s="38"/>
      <c r="EV1314" s="23"/>
      <c r="EX1314" s="15"/>
      <c r="EZ1314" s="38"/>
      <c r="FA1314" s="12"/>
      <c r="FB1314" s="23"/>
      <c r="FD1314" s="15"/>
    </row>
    <row r="1315" spans="1:160">
      <c r="A1315" s="40">
        <v>41490</v>
      </c>
      <c r="B1315">
        <v>2095.43995596995</v>
      </c>
      <c r="C1315">
        <f>B1315-MAX($B$4:B1315)</f>
        <v>-35.397507180489811</v>
      </c>
      <c r="E1315" s="158">
        <v>44777</v>
      </c>
      <c r="F1315">
        <v>2597.2899092392599</v>
      </c>
      <c r="G1315">
        <f>F1315-MAX($F$4:F1315)</f>
        <v>-2.9700000000002547</v>
      </c>
      <c r="BO1315" s="23">
        <v>42461</v>
      </c>
      <c r="BP1315">
        <v>69.8284385975915</v>
      </c>
      <c r="BQ1315" s="15">
        <v>42172</v>
      </c>
      <c r="BR1315">
        <v>7.0499999999999901</v>
      </c>
      <c r="BS1315" s="15">
        <v>42387</v>
      </c>
      <c r="BT1315">
        <v>89.799999999999898</v>
      </c>
      <c r="BU1315" s="15">
        <v>42111</v>
      </c>
      <c r="BV1315">
        <v>18.600000000000001</v>
      </c>
      <c r="BW1315" s="15">
        <v>42937</v>
      </c>
      <c r="BX1315">
        <v>25.319999999999901</v>
      </c>
      <c r="BY1315" s="15">
        <v>42515</v>
      </c>
      <c r="BZ1315">
        <v>21.57</v>
      </c>
      <c r="CA1315" s="15">
        <v>42818</v>
      </c>
      <c r="CB1315">
        <v>43.84</v>
      </c>
      <c r="CC1315" s="15">
        <v>42544</v>
      </c>
      <c r="CD1315">
        <v>14.96</v>
      </c>
      <c r="CE1315" s="15">
        <v>42255</v>
      </c>
      <c r="CF1315">
        <v>28.43</v>
      </c>
      <c r="CG1315" s="15">
        <v>42472</v>
      </c>
      <c r="CH1315">
        <v>17.529999999999902</v>
      </c>
      <c r="CI1315" s="15">
        <v>42172</v>
      </c>
      <c r="CJ1315">
        <v>16.27</v>
      </c>
      <c r="CK1315" s="15">
        <v>42192</v>
      </c>
      <c r="CL1315">
        <v>6.0299999999999896</v>
      </c>
      <c r="CM1315" s="15">
        <v>42171</v>
      </c>
      <c r="CN1315">
        <v>9.6999999999999904</v>
      </c>
      <c r="CO1315" s="15">
        <v>41490</v>
      </c>
      <c r="CP1315">
        <v>253.54451357093964</v>
      </c>
      <c r="CQ1315" s="15">
        <v>43038</v>
      </c>
      <c r="CR1315">
        <v>28.057620710041402</v>
      </c>
      <c r="CS1315" s="38">
        <v>42320</v>
      </c>
      <c r="CT1315" s="12">
        <v>2.3999999999999901</v>
      </c>
      <c r="CU1315" s="15">
        <v>42494</v>
      </c>
      <c r="CV1315">
        <v>6.13</v>
      </c>
      <c r="CW1315" s="15">
        <v>42202</v>
      </c>
      <c r="CX1315">
        <v>25.069999999999901</v>
      </c>
      <c r="CY1315" s="15">
        <v>42247</v>
      </c>
      <c r="CZ1315">
        <v>25.499999999999901</v>
      </c>
      <c r="DA1315" s="15">
        <v>42205</v>
      </c>
      <c r="DB1315">
        <v>33.779999999999902</v>
      </c>
      <c r="DC1315" s="38">
        <v>42564</v>
      </c>
      <c r="DD1315" s="12">
        <v>-12.0940552393436</v>
      </c>
      <c r="DE1315" s="40">
        <v>42982</v>
      </c>
      <c r="DF1315" s="12">
        <v>-0.50999999999997803</v>
      </c>
      <c r="DG1315" s="15">
        <v>42158</v>
      </c>
      <c r="DH1315">
        <v>25.56</v>
      </c>
      <c r="DI1315" s="15">
        <v>42142</v>
      </c>
      <c r="DJ1315">
        <v>0.40999999999999898</v>
      </c>
      <c r="DK1315" s="15">
        <v>42804</v>
      </c>
      <c r="DL1315">
        <v>17.543531113788099</v>
      </c>
      <c r="DN1315" s="38"/>
      <c r="DZ1315" s="38"/>
      <c r="EB1315" s="23"/>
      <c r="ED1315" s="15"/>
      <c r="EF1315" s="15"/>
      <c r="EH1315" s="15"/>
      <c r="EJ1315" s="38"/>
      <c r="EL1315" s="23"/>
      <c r="EN1315" s="15"/>
      <c r="EP1315" s="23"/>
      <c r="ER1315" s="38"/>
      <c r="ET1315" s="38"/>
      <c r="EV1315" s="23"/>
      <c r="EX1315" s="15"/>
      <c r="EZ1315" s="38"/>
      <c r="FA1315" s="12"/>
      <c r="FB1315" s="23"/>
      <c r="FD1315" s="15"/>
    </row>
    <row r="1316" spans="1:160">
      <c r="A1316" s="40">
        <v>41491</v>
      </c>
      <c r="B1316">
        <v>2103.6599559699498</v>
      </c>
      <c r="C1316">
        <f>B1316-MAX($B$4:B1316)</f>
        <v>-27.177507180490011</v>
      </c>
      <c r="E1316" s="158">
        <v>44778</v>
      </c>
      <c r="F1316">
        <v>2597.76990923926</v>
      </c>
      <c r="G1316">
        <f>F1316-MAX($F$4:F1316)</f>
        <v>-2.4900000000002365</v>
      </c>
      <c r="BO1316" s="23">
        <v>42464</v>
      </c>
      <c r="BP1316">
        <v>69.8284385975915</v>
      </c>
      <c r="BQ1316" s="15">
        <v>42173</v>
      </c>
      <c r="BR1316">
        <v>7.0499999999999901</v>
      </c>
      <c r="BS1316" s="15">
        <v>42388</v>
      </c>
      <c r="BT1316">
        <v>93.169999999999902</v>
      </c>
      <c r="BU1316" s="15">
        <v>42114</v>
      </c>
      <c r="BV1316">
        <v>18.600000000000001</v>
      </c>
      <c r="BW1316" s="15">
        <v>42940</v>
      </c>
      <c r="BX1316">
        <v>25.319999999999901</v>
      </c>
      <c r="BY1316" s="15">
        <v>42516</v>
      </c>
      <c r="BZ1316">
        <v>21.57</v>
      </c>
      <c r="CA1316" s="15">
        <v>42821</v>
      </c>
      <c r="CB1316">
        <v>46.09</v>
      </c>
      <c r="CC1316" s="15">
        <v>42545</v>
      </c>
      <c r="CD1316">
        <v>17.46</v>
      </c>
      <c r="CE1316" s="15">
        <v>42256</v>
      </c>
      <c r="CF1316">
        <v>28.43</v>
      </c>
      <c r="CG1316" s="15">
        <v>42474</v>
      </c>
      <c r="CH1316">
        <v>17.529999999999902</v>
      </c>
      <c r="CI1316" s="15">
        <v>42173</v>
      </c>
      <c r="CJ1316">
        <v>16.27</v>
      </c>
      <c r="CK1316" s="15">
        <v>42193</v>
      </c>
      <c r="CL1316">
        <v>6.0299999999999896</v>
      </c>
      <c r="CM1316" s="15">
        <v>42172</v>
      </c>
      <c r="CN1316">
        <v>9.6999999999999904</v>
      </c>
      <c r="CO1316" s="15">
        <v>41491</v>
      </c>
      <c r="CP1316">
        <v>254.60451357093964</v>
      </c>
      <c r="CQ1316" s="15">
        <v>43039</v>
      </c>
      <c r="CR1316">
        <v>28.057620710041402</v>
      </c>
      <c r="CS1316" s="38">
        <v>42321</v>
      </c>
      <c r="CT1316" s="12">
        <v>2.3999999999999901</v>
      </c>
      <c r="CU1316" s="15">
        <v>42499</v>
      </c>
      <c r="CV1316">
        <v>6.02</v>
      </c>
      <c r="CW1316" s="15">
        <v>42205</v>
      </c>
      <c r="CX1316">
        <v>24.939999999999898</v>
      </c>
      <c r="CY1316" s="15">
        <v>42248</v>
      </c>
      <c r="CZ1316">
        <v>25.499999999999901</v>
      </c>
      <c r="DA1316" s="15">
        <v>42206</v>
      </c>
      <c r="DB1316">
        <v>33.489999999999903</v>
      </c>
      <c r="DC1316" s="38">
        <v>42565</v>
      </c>
      <c r="DD1316" s="12">
        <v>-12.0940552393436</v>
      </c>
      <c r="DE1316" s="40">
        <v>42983</v>
      </c>
      <c r="DF1316" s="12">
        <v>-0.39999999999997798</v>
      </c>
      <c r="DG1316" s="15">
        <v>42159</v>
      </c>
      <c r="DH1316">
        <v>25.56</v>
      </c>
      <c r="DI1316" s="15">
        <v>42143</v>
      </c>
      <c r="DJ1316">
        <v>0.40999999999999898</v>
      </c>
      <c r="DK1316" s="15">
        <v>42807</v>
      </c>
      <c r="DL1316">
        <v>17.543531113788099</v>
      </c>
      <c r="DN1316" s="38"/>
      <c r="DZ1316" s="38"/>
      <c r="EB1316" s="23"/>
      <c r="ED1316" s="15"/>
      <c r="EF1316" s="15"/>
      <c r="EH1316" s="15"/>
      <c r="EJ1316" s="38"/>
      <c r="EL1316" s="23"/>
      <c r="EN1316" s="15"/>
      <c r="EP1316" s="23"/>
      <c r="ER1316" s="38"/>
      <c r="ET1316" s="38"/>
      <c r="EV1316" s="23"/>
      <c r="EX1316" s="15"/>
      <c r="EZ1316" s="38"/>
      <c r="FA1316" s="12"/>
      <c r="FB1316" s="23"/>
      <c r="FD1316" s="15"/>
    </row>
    <row r="1317" spans="1:160">
      <c r="A1317" s="40">
        <v>41492</v>
      </c>
      <c r="B1317">
        <v>2113.1622971101801</v>
      </c>
      <c r="C1317">
        <f>B1317-MAX($B$4:B1317)</f>
        <v>-17.675166040259683</v>
      </c>
      <c r="E1317" s="158">
        <v>44779</v>
      </c>
      <c r="F1317">
        <v>2597.76990923926</v>
      </c>
      <c r="G1317">
        <f>F1317-MAX($F$4:F1317)</f>
        <v>-2.4900000000002365</v>
      </c>
      <c r="BO1317" s="23">
        <v>42465</v>
      </c>
      <c r="BP1317">
        <v>69.388438597591502</v>
      </c>
      <c r="BQ1317" s="15">
        <v>42174</v>
      </c>
      <c r="BR1317">
        <v>7.0499999999999901</v>
      </c>
      <c r="BS1317" s="15">
        <v>42389</v>
      </c>
      <c r="BT1317">
        <v>73.539999999999907</v>
      </c>
      <c r="BU1317" s="15">
        <v>42115</v>
      </c>
      <c r="BV1317">
        <v>18.600000000000001</v>
      </c>
      <c r="BW1317" s="15">
        <v>42941</v>
      </c>
      <c r="BX1317">
        <v>25.319999999999901</v>
      </c>
      <c r="BY1317" s="15">
        <v>42517</v>
      </c>
      <c r="BZ1317">
        <v>21.57</v>
      </c>
      <c r="CA1317" s="15">
        <v>42822</v>
      </c>
      <c r="CB1317">
        <v>46.01</v>
      </c>
      <c r="CC1317" s="15">
        <v>42548</v>
      </c>
      <c r="CD1317">
        <v>17.71</v>
      </c>
      <c r="CE1317" s="15">
        <v>42257</v>
      </c>
      <c r="CF1317">
        <v>28.43</v>
      </c>
      <c r="CG1317" s="15">
        <v>42475</v>
      </c>
      <c r="CH1317">
        <v>17.529999999999902</v>
      </c>
      <c r="CI1317" s="15">
        <v>42174</v>
      </c>
      <c r="CJ1317">
        <v>16.27</v>
      </c>
      <c r="CK1317" s="15">
        <v>42194</v>
      </c>
      <c r="CL1317">
        <v>6.0299999999999896</v>
      </c>
      <c r="CM1317" s="15">
        <v>42173</v>
      </c>
      <c r="CN1317">
        <v>9.6999999999999904</v>
      </c>
      <c r="CO1317" s="15">
        <v>41492</v>
      </c>
      <c r="CP1317">
        <v>255.47298179898556</v>
      </c>
      <c r="CQ1317" s="15">
        <v>43040</v>
      </c>
      <c r="CR1317">
        <v>28.057620710041402</v>
      </c>
      <c r="CS1317" s="38">
        <v>42324</v>
      </c>
      <c r="CT1317" s="12">
        <v>2.3999999999999901</v>
      </c>
      <c r="CU1317" s="15">
        <v>42500</v>
      </c>
      <c r="CV1317">
        <v>5.65</v>
      </c>
      <c r="CW1317" s="15">
        <v>42206</v>
      </c>
      <c r="CX1317">
        <v>24.7699999999999</v>
      </c>
      <c r="CY1317" s="15">
        <v>42249</v>
      </c>
      <c r="CZ1317">
        <v>25.499999999999901</v>
      </c>
      <c r="DA1317" s="15">
        <v>42207</v>
      </c>
      <c r="DB1317">
        <v>33.829999999999899</v>
      </c>
      <c r="DC1317" s="38">
        <v>42566</v>
      </c>
      <c r="DD1317" s="12">
        <v>-12.2840552393436</v>
      </c>
      <c r="DE1317" s="40">
        <v>42984</v>
      </c>
      <c r="DF1317" s="12">
        <v>-0.31999999999997802</v>
      </c>
      <c r="DG1317" s="15">
        <v>42160</v>
      </c>
      <c r="DH1317">
        <v>25.56</v>
      </c>
      <c r="DI1317" s="15">
        <v>42144</v>
      </c>
      <c r="DJ1317">
        <v>0.40999999999999898</v>
      </c>
      <c r="DK1317" s="15">
        <v>42808</v>
      </c>
      <c r="DL1317">
        <v>17.543531113788099</v>
      </c>
      <c r="DN1317" s="38"/>
      <c r="DZ1317" s="38"/>
      <c r="EB1317" s="23"/>
      <c r="ED1317" s="15"/>
      <c r="EF1317" s="15"/>
      <c r="EH1317" s="15"/>
      <c r="EJ1317" s="38"/>
      <c r="EL1317" s="23"/>
      <c r="EN1317" s="15"/>
      <c r="EP1317" s="23"/>
      <c r="ER1317" s="38"/>
      <c r="ET1317" s="38"/>
      <c r="EV1317" s="23"/>
      <c r="EX1317" s="15"/>
      <c r="EZ1317" s="38"/>
      <c r="FA1317" s="12"/>
      <c r="FB1317" s="23"/>
      <c r="FD1317" s="15"/>
    </row>
    <row r="1318" spans="1:160">
      <c r="A1318" s="40">
        <v>41493</v>
      </c>
      <c r="B1318">
        <v>2113.6828302357299</v>
      </c>
      <c r="C1318">
        <f>B1318-MAX($B$4:B1318)</f>
        <v>-17.154632914709964</v>
      </c>
      <c r="E1318" s="158">
        <v>44780</v>
      </c>
      <c r="F1318">
        <v>2597.76990923926</v>
      </c>
      <c r="G1318">
        <f>F1318-MAX($F$4:F1318)</f>
        <v>-2.4900000000002365</v>
      </c>
      <c r="BO1318" s="23">
        <v>42466</v>
      </c>
      <c r="BP1318">
        <v>69.788438597591494</v>
      </c>
      <c r="BQ1318" s="15">
        <v>42177</v>
      </c>
      <c r="BR1318">
        <v>7.0499999999999901</v>
      </c>
      <c r="BS1318" s="15">
        <v>42390</v>
      </c>
      <c r="BT1318">
        <v>77.739999999999895</v>
      </c>
      <c r="BU1318" s="15">
        <v>42116</v>
      </c>
      <c r="BV1318">
        <v>18.600000000000001</v>
      </c>
      <c r="BW1318" s="15">
        <v>42942</v>
      </c>
      <c r="BX1318">
        <v>25.319999999999901</v>
      </c>
      <c r="BY1318" s="15">
        <v>42520</v>
      </c>
      <c r="BZ1318">
        <v>21.57</v>
      </c>
      <c r="CA1318" s="15">
        <v>42823</v>
      </c>
      <c r="CB1318">
        <v>45.92</v>
      </c>
      <c r="CC1318" s="15">
        <v>42549</v>
      </c>
      <c r="CD1318">
        <v>17.809999999999999</v>
      </c>
      <c r="CE1318" s="15">
        <v>42258</v>
      </c>
      <c r="CF1318">
        <v>28.43</v>
      </c>
      <c r="CG1318" s="15">
        <v>42478</v>
      </c>
      <c r="CH1318">
        <v>17.529999999999902</v>
      </c>
      <c r="CI1318" s="15">
        <v>42177</v>
      </c>
      <c r="CJ1318">
        <v>16.27</v>
      </c>
      <c r="CK1318" s="15">
        <v>42195</v>
      </c>
      <c r="CL1318">
        <v>6.0299999999999896</v>
      </c>
      <c r="CM1318" s="15">
        <v>42174</v>
      </c>
      <c r="CN1318">
        <v>9.6999999999999904</v>
      </c>
      <c r="CO1318" s="15">
        <v>41493</v>
      </c>
      <c r="CP1318">
        <v>254.74308842409621</v>
      </c>
      <c r="CQ1318" s="15">
        <v>43041</v>
      </c>
      <c r="CR1318">
        <v>28.057620710041402</v>
      </c>
      <c r="CS1318" s="38">
        <v>42325</v>
      </c>
      <c r="CT1318" s="12">
        <v>2.3999999999999901</v>
      </c>
      <c r="CU1318" s="15">
        <v>42501</v>
      </c>
      <c r="CV1318">
        <v>5.6</v>
      </c>
      <c r="CW1318" s="15">
        <v>42207</v>
      </c>
      <c r="CX1318">
        <v>24.939999999999898</v>
      </c>
      <c r="CY1318" s="15">
        <v>42250</v>
      </c>
      <c r="CZ1318">
        <v>25.499999999999901</v>
      </c>
      <c r="DA1318" s="15">
        <v>42208</v>
      </c>
      <c r="DB1318">
        <v>33.5399999999999</v>
      </c>
      <c r="DC1318" s="38">
        <v>42569</v>
      </c>
      <c r="DD1318" s="12">
        <v>-12.3340552393436</v>
      </c>
      <c r="DE1318" s="40">
        <v>42985</v>
      </c>
      <c r="DF1318" s="12">
        <v>-0.75999999999997803</v>
      </c>
      <c r="DG1318" s="15">
        <v>42163</v>
      </c>
      <c r="DH1318">
        <v>25.56</v>
      </c>
      <c r="DI1318" s="15">
        <v>42145</v>
      </c>
      <c r="DJ1318">
        <v>0.40999999999999898</v>
      </c>
      <c r="DK1318" s="15">
        <v>42809</v>
      </c>
      <c r="DL1318">
        <v>17.543531113788099</v>
      </c>
      <c r="DN1318" s="38"/>
      <c r="DZ1318" s="38"/>
      <c r="EB1318" s="23"/>
      <c r="ED1318" s="15"/>
      <c r="EF1318" s="15"/>
      <c r="EH1318" s="15"/>
      <c r="EJ1318" s="38"/>
      <c r="EL1318" s="23"/>
      <c r="EN1318" s="15"/>
      <c r="EP1318" s="23"/>
      <c r="ER1318" s="38"/>
      <c r="ET1318" s="38"/>
      <c r="EV1318" s="23"/>
      <c r="EX1318" s="15"/>
      <c r="EZ1318" s="38"/>
      <c r="FA1318" s="12"/>
      <c r="FB1318" s="23"/>
      <c r="FD1318" s="15"/>
    </row>
    <row r="1319" spans="1:160">
      <c r="A1319" s="40">
        <v>41494</v>
      </c>
      <c r="B1319">
        <v>2115.3981059225998</v>
      </c>
      <c r="C1319">
        <f>B1319-MAX($B$4:B1319)</f>
        <v>-15.439357227839992</v>
      </c>
      <c r="E1319" s="158">
        <v>44781</v>
      </c>
      <c r="F1319">
        <v>2594.93990923926</v>
      </c>
      <c r="G1319">
        <f>F1319-MAX($F$4:F1319)</f>
        <v>-5.3200000000001637</v>
      </c>
      <c r="BO1319" s="23">
        <v>42467</v>
      </c>
      <c r="BP1319">
        <v>69.868438597591506</v>
      </c>
      <c r="BQ1319" s="15">
        <v>42178</v>
      </c>
      <c r="BR1319">
        <v>7.0499999999999901</v>
      </c>
      <c r="BS1319" s="15">
        <v>42391</v>
      </c>
      <c r="BT1319">
        <v>93.379999999999896</v>
      </c>
      <c r="BU1319" s="15">
        <v>42117</v>
      </c>
      <c r="BV1319">
        <v>18.600000000000001</v>
      </c>
      <c r="BW1319" s="15">
        <v>42943</v>
      </c>
      <c r="BX1319">
        <v>25.319999999999901</v>
      </c>
      <c r="BY1319" s="15">
        <v>42521</v>
      </c>
      <c r="BZ1319">
        <v>21.57</v>
      </c>
      <c r="CA1319" s="15">
        <v>42824</v>
      </c>
      <c r="CB1319">
        <v>46.09</v>
      </c>
      <c r="CC1319" s="15">
        <v>42550</v>
      </c>
      <c r="CD1319">
        <v>17.72</v>
      </c>
      <c r="CE1319" s="15">
        <v>42261</v>
      </c>
      <c r="CF1319">
        <v>28.43</v>
      </c>
      <c r="CG1319" s="15">
        <v>42479</v>
      </c>
      <c r="CH1319">
        <v>17.529999999999902</v>
      </c>
      <c r="CI1319" s="15">
        <v>42178</v>
      </c>
      <c r="CJ1319">
        <v>16.27</v>
      </c>
      <c r="CK1319" s="15">
        <v>42198</v>
      </c>
      <c r="CL1319">
        <v>6.0299999999999896</v>
      </c>
      <c r="CM1319" s="15">
        <v>42177</v>
      </c>
      <c r="CN1319">
        <v>9.6999999999999904</v>
      </c>
      <c r="CO1319" s="15">
        <v>41494</v>
      </c>
      <c r="CP1319">
        <v>255.16614356146965</v>
      </c>
      <c r="CQ1319" s="15">
        <v>43042</v>
      </c>
      <c r="CR1319">
        <v>28.057620710041402</v>
      </c>
      <c r="CS1319" s="38">
        <v>42326</v>
      </c>
      <c r="CT1319" s="12">
        <v>2.3999999999999901</v>
      </c>
      <c r="CU1319" s="15">
        <v>42502</v>
      </c>
      <c r="CV1319">
        <v>5.34</v>
      </c>
      <c r="CW1319" s="15">
        <v>42208</v>
      </c>
      <c r="CX1319">
        <v>24.4299999999999</v>
      </c>
      <c r="CY1319" s="15">
        <v>42251</v>
      </c>
      <c r="CZ1319">
        <v>25.499999999999901</v>
      </c>
      <c r="DA1319" s="15">
        <v>42209</v>
      </c>
      <c r="DB1319">
        <v>34.649999999999899</v>
      </c>
      <c r="DC1319" s="38">
        <v>42570</v>
      </c>
      <c r="DD1319" s="12">
        <v>-12.2540552393436</v>
      </c>
      <c r="DE1319" s="40">
        <v>42986</v>
      </c>
      <c r="DF1319" s="12">
        <v>-0.83999999999997799</v>
      </c>
      <c r="DG1319" s="15">
        <v>42164</v>
      </c>
      <c r="DH1319">
        <v>25.56</v>
      </c>
      <c r="DI1319" s="15">
        <v>42146</v>
      </c>
      <c r="DJ1319">
        <v>0.40999999999999898</v>
      </c>
      <c r="DK1319" s="15">
        <v>42810</v>
      </c>
      <c r="DL1319">
        <v>17.543531113788099</v>
      </c>
      <c r="DN1319" s="38"/>
      <c r="DZ1319" s="38"/>
      <c r="EB1319" s="23"/>
      <c r="ED1319" s="15"/>
      <c r="EF1319" s="15"/>
      <c r="EH1319" s="15"/>
      <c r="EJ1319" s="38"/>
      <c r="EL1319" s="23"/>
      <c r="EN1319" s="15"/>
      <c r="EP1319" s="23"/>
      <c r="ER1319" s="38"/>
      <c r="ET1319" s="38"/>
      <c r="EV1319" s="23"/>
      <c r="EX1319" s="15"/>
      <c r="EZ1319" s="38"/>
      <c r="FA1319" s="12"/>
      <c r="FB1319" s="23"/>
      <c r="FD1319" s="15"/>
    </row>
    <row r="1320" spans="1:160">
      <c r="A1320" s="40">
        <v>41495</v>
      </c>
      <c r="B1320">
        <v>2117.4533188393798</v>
      </c>
      <c r="C1320">
        <f>B1320-MAX($B$4:B1320)</f>
        <v>-13.384144311060027</v>
      </c>
      <c r="E1320" s="158">
        <v>44782</v>
      </c>
      <c r="F1320">
        <v>2599.3199092392601</v>
      </c>
      <c r="G1320">
        <f>F1320-MAX($F$4:F1320)</f>
        <v>-0.94000000000005457</v>
      </c>
      <c r="BO1320" s="23">
        <v>42468</v>
      </c>
      <c r="BP1320">
        <v>69.708438597591496</v>
      </c>
      <c r="BQ1320" s="15">
        <v>42179</v>
      </c>
      <c r="BR1320">
        <v>7.0499999999999901</v>
      </c>
      <c r="BS1320" s="15">
        <v>42394</v>
      </c>
      <c r="BT1320">
        <v>97.759999999999906</v>
      </c>
      <c r="BU1320" s="15">
        <v>42118</v>
      </c>
      <c r="BV1320">
        <v>18.600000000000001</v>
      </c>
      <c r="BW1320" s="15">
        <v>42944</v>
      </c>
      <c r="BX1320">
        <v>25.319999999999901</v>
      </c>
      <c r="BY1320" s="15">
        <v>42522</v>
      </c>
      <c r="BZ1320">
        <v>21.57</v>
      </c>
      <c r="CA1320" s="15">
        <v>42825</v>
      </c>
      <c r="CB1320">
        <v>46.39</v>
      </c>
      <c r="CC1320" s="15">
        <v>42551</v>
      </c>
      <c r="CD1320">
        <v>17.600000000000001</v>
      </c>
      <c r="CE1320" s="15">
        <v>42262</v>
      </c>
      <c r="CF1320">
        <v>28.43</v>
      </c>
      <c r="CG1320" s="15">
        <v>42480</v>
      </c>
      <c r="CH1320">
        <v>17.529999999999902</v>
      </c>
      <c r="CI1320" s="15">
        <v>42179</v>
      </c>
      <c r="CJ1320">
        <v>16.27</v>
      </c>
      <c r="CK1320" s="15">
        <v>42199</v>
      </c>
      <c r="CL1320">
        <v>6.0299999999999896</v>
      </c>
      <c r="CM1320" s="15">
        <v>42178</v>
      </c>
      <c r="CN1320">
        <v>9.6999999999999904</v>
      </c>
      <c r="CO1320" s="15">
        <v>41495</v>
      </c>
      <c r="CP1320">
        <v>255.72318614482484</v>
      </c>
      <c r="CQ1320" s="15">
        <v>43045</v>
      </c>
      <c r="CR1320">
        <v>28.057620710041402</v>
      </c>
      <c r="CS1320" s="38">
        <v>42327</v>
      </c>
      <c r="CT1320" s="12">
        <v>2.3999999999999901</v>
      </c>
      <c r="CU1320" s="15">
        <v>42507</v>
      </c>
      <c r="CV1320">
        <v>5.34</v>
      </c>
      <c r="CW1320" s="15">
        <v>42209</v>
      </c>
      <c r="CX1320">
        <v>25.529999999999902</v>
      </c>
      <c r="CY1320" s="15">
        <v>42254</v>
      </c>
      <c r="CZ1320">
        <v>25.499999999999901</v>
      </c>
      <c r="DA1320" s="15">
        <v>42212</v>
      </c>
      <c r="DB1320">
        <v>34.139999999999901</v>
      </c>
      <c r="DC1320" s="38">
        <v>42571</v>
      </c>
      <c r="DD1320" s="12">
        <v>-12.2640552393436</v>
      </c>
      <c r="DE1320" s="40">
        <v>42989</v>
      </c>
      <c r="DF1320" s="12">
        <v>-1.43999999999997</v>
      </c>
      <c r="DG1320" s="15">
        <v>42165</v>
      </c>
      <c r="DH1320">
        <v>25.56</v>
      </c>
      <c r="DI1320" s="15">
        <v>42150</v>
      </c>
      <c r="DJ1320">
        <v>0.40999999999999898</v>
      </c>
      <c r="DK1320" s="15">
        <v>42811</v>
      </c>
      <c r="DL1320">
        <v>17.543531113788099</v>
      </c>
      <c r="DN1320" s="38"/>
      <c r="DZ1320" s="38"/>
      <c r="EB1320" s="23"/>
      <c r="ED1320" s="15"/>
      <c r="EF1320" s="15"/>
      <c r="EH1320" s="15"/>
      <c r="EJ1320" s="38"/>
      <c r="EL1320" s="23"/>
      <c r="EN1320" s="15"/>
      <c r="EP1320" s="23"/>
      <c r="ER1320" s="38"/>
      <c r="ET1320" s="38"/>
      <c r="EV1320" s="23"/>
      <c r="EX1320" s="15"/>
      <c r="EZ1320" s="38"/>
      <c r="FA1320" s="12"/>
      <c r="FB1320" s="23"/>
      <c r="FD1320" s="15"/>
    </row>
    <row r="1321" spans="1:160">
      <c r="A1321" s="40">
        <v>41496</v>
      </c>
      <c r="B1321">
        <v>2117.4533188393798</v>
      </c>
      <c r="C1321">
        <f>B1321-MAX($B$4:B1321)</f>
        <v>-13.384144311060027</v>
      </c>
      <c r="E1321" s="158">
        <v>44783</v>
      </c>
      <c r="F1321">
        <v>2593.2399092392602</v>
      </c>
      <c r="G1321">
        <f>F1321-MAX($F$4:F1321)</f>
        <v>-7.0199999999999818</v>
      </c>
      <c r="BO1321" s="23">
        <v>42471</v>
      </c>
      <c r="BP1321">
        <v>69.838438597591505</v>
      </c>
      <c r="BQ1321" s="15">
        <v>42180</v>
      </c>
      <c r="BR1321">
        <v>7.0499999999999901</v>
      </c>
      <c r="BS1321" s="15">
        <v>42395</v>
      </c>
      <c r="BT1321">
        <v>94.479999999999905</v>
      </c>
      <c r="BU1321" s="15">
        <v>42121</v>
      </c>
      <c r="BV1321">
        <v>18.600000000000001</v>
      </c>
      <c r="BW1321" s="15">
        <v>42947</v>
      </c>
      <c r="BX1321">
        <v>25.319999999999901</v>
      </c>
      <c r="BY1321" s="15">
        <v>42523</v>
      </c>
      <c r="BZ1321">
        <v>21.57</v>
      </c>
      <c r="CA1321" s="15">
        <v>42828</v>
      </c>
      <c r="CB1321">
        <v>46.41</v>
      </c>
      <c r="CC1321" s="15">
        <v>42552</v>
      </c>
      <c r="CD1321">
        <v>16.850000000000001</v>
      </c>
      <c r="CE1321" s="15">
        <v>42263</v>
      </c>
      <c r="CF1321">
        <v>28.43</v>
      </c>
      <c r="CG1321" s="15">
        <v>42481</v>
      </c>
      <c r="CH1321">
        <v>17.529999999999902</v>
      </c>
      <c r="CI1321" s="15">
        <v>42180</v>
      </c>
      <c r="CJ1321">
        <v>16.27</v>
      </c>
      <c r="CK1321" s="15">
        <v>42200</v>
      </c>
      <c r="CL1321">
        <v>6.0299999999999896</v>
      </c>
      <c r="CM1321" s="15">
        <v>42179</v>
      </c>
      <c r="CN1321">
        <v>9.6999999999999904</v>
      </c>
      <c r="CO1321" s="15">
        <v>41496</v>
      </c>
      <c r="CP1321">
        <v>255.72318614482484</v>
      </c>
      <c r="CQ1321" s="15">
        <v>43046</v>
      </c>
      <c r="CR1321">
        <v>28.057620710041402</v>
      </c>
      <c r="CS1321" s="38">
        <v>42328</v>
      </c>
      <c r="CT1321" s="12">
        <v>2.3999999999999901</v>
      </c>
      <c r="CU1321" s="15">
        <v>42508</v>
      </c>
      <c r="CV1321">
        <v>5.47</v>
      </c>
      <c r="CW1321" s="15">
        <v>42212</v>
      </c>
      <c r="CX1321">
        <v>24.999999999999901</v>
      </c>
      <c r="CY1321" s="15">
        <v>42255</v>
      </c>
      <c r="CZ1321">
        <v>25.499999999999901</v>
      </c>
      <c r="DA1321" s="15">
        <v>42213</v>
      </c>
      <c r="DB1321">
        <v>34.139999999999901</v>
      </c>
      <c r="DC1321" s="38">
        <v>42572</v>
      </c>
      <c r="DD1321" s="12">
        <v>-12.2540552393436</v>
      </c>
      <c r="DE1321" s="40">
        <v>42990</v>
      </c>
      <c r="DF1321" s="12">
        <v>-1.3099999999999701</v>
      </c>
      <c r="DG1321" s="15">
        <v>42166</v>
      </c>
      <c r="DH1321">
        <v>25.56</v>
      </c>
      <c r="DI1321" s="15">
        <v>42151</v>
      </c>
      <c r="DJ1321">
        <v>0.40999999999999898</v>
      </c>
      <c r="DK1321" s="15">
        <v>42814</v>
      </c>
      <c r="DL1321">
        <v>17.543531113788099</v>
      </c>
      <c r="DN1321" s="38"/>
      <c r="DZ1321" s="38"/>
      <c r="EB1321" s="23"/>
      <c r="ED1321" s="15"/>
      <c r="EF1321" s="15"/>
      <c r="EH1321" s="15"/>
      <c r="EJ1321" s="38"/>
      <c r="EL1321" s="23"/>
      <c r="EN1321" s="15"/>
      <c r="EP1321" s="23"/>
      <c r="ER1321" s="38"/>
      <c r="ET1321" s="38"/>
      <c r="EV1321" s="23"/>
      <c r="EX1321" s="15"/>
      <c r="EZ1321" s="38"/>
      <c r="FA1321" s="12"/>
      <c r="FB1321" s="23"/>
      <c r="FD1321" s="15"/>
    </row>
    <row r="1322" spans="1:160">
      <c r="A1322" s="40">
        <v>41497</v>
      </c>
      <c r="B1322">
        <v>2117.4533188393798</v>
      </c>
      <c r="C1322">
        <f>B1322-MAX($B$4:B1322)</f>
        <v>-13.384144311060027</v>
      </c>
      <c r="E1322" s="158">
        <v>44784</v>
      </c>
      <c r="F1322">
        <v>2593.2399092392602</v>
      </c>
      <c r="G1322">
        <f>F1322-MAX($F$4:F1322)</f>
        <v>-7.0199999999999818</v>
      </c>
      <c r="BO1322" s="23">
        <v>42472</v>
      </c>
      <c r="BP1322">
        <v>70.258438597591507</v>
      </c>
      <c r="BQ1322" s="15">
        <v>42181</v>
      </c>
      <c r="BR1322">
        <v>7.0499999999999901</v>
      </c>
      <c r="BS1322" s="15">
        <v>42396</v>
      </c>
      <c r="BT1322">
        <v>98.079999999999899</v>
      </c>
      <c r="BU1322" s="15">
        <v>42122</v>
      </c>
      <c r="BV1322">
        <v>18.600000000000001</v>
      </c>
      <c r="BW1322" s="15">
        <v>42948</v>
      </c>
      <c r="BX1322">
        <v>25.319999999999901</v>
      </c>
      <c r="BY1322" s="15">
        <v>42524</v>
      </c>
      <c r="BZ1322">
        <v>21.57</v>
      </c>
      <c r="CA1322" s="15">
        <v>42829</v>
      </c>
      <c r="CB1322">
        <v>46.73</v>
      </c>
      <c r="CC1322" s="15">
        <v>42555</v>
      </c>
      <c r="CD1322">
        <v>16.579999999999998</v>
      </c>
      <c r="CE1322" s="15">
        <v>42264</v>
      </c>
      <c r="CF1322">
        <v>28.43</v>
      </c>
      <c r="CG1322" s="15">
        <v>42482</v>
      </c>
      <c r="CH1322">
        <v>17.529999999999902</v>
      </c>
      <c r="CI1322" s="15">
        <v>42181</v>
      </c>
      <c r="CJ1322">
        <v>16.27</v>
      </c>
      <c r="CK1322" s="15">
        <v>42201</v>
      </c>
      <c r="CL1322">
        <v>6.0299999999999896</v>
      </c>
      <c r="CM1322" s="15">
        <v>42180</v>
      </c>
      <c r="CN1322">
        <v>9.6999999999999904</v>
      </c>
      <c r="CO1322" s="15">
        <v>41497</v>
      </c>
      <c r="CP1322">
        <v>255.72318614482484</v>
      </c>
      <c r="CQ1322" s="15">
        <v>43047</v>
      </c>
      <c r="CR1322">
        <v>28.057620710041402</v>
      </c>
      <c r="CS1322" s="38">
        <v>42331</v>
      </c>
      <c r="CT1322" s="12">
        <v>2.3999999999999901</v>
      </c>
      <c r="CU1322" s="15">
        <v>42509</v>
      </c>
      <c r="CV1322">
        <v>5.43</v>
      </c>
      <c r="CW1322" s="15">
        <v>42213</v>
      </c>
      <c r="CX1322">
        <v>24.909999999999901</v>
      </c>
      <c r="CY1322" s="15">
        <v>42256</v>
      </c>
      <c r="CZ1322">
        <v>25.499999999999901</v>
      </c>
      <c r="DA1322" s="15">
        <v>42214</v>
      </c>
      <c r="DB1322">
        <v>33.1099999999999</v>
      </c>
      <c r="DC1322" s="38">
        <v>42573</v>
      </c>
      <c r="DD1322" s="12">
        <v>-12.234055239343601</v>
      </c>
      <c r="DE1322" s="40">
        <v>42991</v>
      </c>
      <c r="DF1322" s="12">
        <v>-0.86999999999997801</v>
      </c>
      <c r="DG1322" s="15">
        <v>42167</v>
      </c>
      <c r="DH1322">
        <v>25.56</v>
      </c>
      <c r="DI1322" s="15">
        <v>42152</v>
      </c>
      <c r="DJ1322">
        <v>0.40999999999999898</v>
      </c>
      <c r="DK1322" s="15">
        <v>42815</v>
      </c>
      <c r="DL1322">
        <v>17.543531113788099</v>
      </c>
      <c r="DN1322" s="38"/>
      <c r="DZ1322" s="38"/>
      <c r="EB1322" s="23"/>
      <c r="ED1322" s="15"/>
      <c r="EF1322" s="15"/>
      <c r="EH1322" s="15"/>
      <c r="EJ1322" s="38"/>
      <c r="EL1322" s="23"/>
      <c r="EN1322" s="15"/>
      <c r="EP1322" s="23"/>
      <c r="ER1322" s="38"/>
      <c r="ET1322" s="38"/>
      <c r="EV1322" s="23"/>
      <c r="EX1322" s="15"/>
      <c r="EZ1322" s="38"/>
      <c r="FA1322" s="12"/>
      <c r="FB1322" s="23"/>
      <c r="FD1322" s="15"/>
    </row>
    <row r="1323" spans="1:160">
      <c r="A1323" s="40">
        <v>41498</v>
      </c>
      <c r="B1323">
        <v>2118.8540908845998</v>
      </c>
      <c r="C1323">
        <f>B1323-MAX($B$4:B1323)</f>
        <v>-11.983372265839989</v>
      </c>
      <c r="E1323" s="158">
        <v>44785</v>
      </c>
      <c r="F1323">
        <v>2590.6499092392601</v>
      </c>
      <c r="G1323">
        <f>F1323-MAX($F$4:F1323)</f>
        <v>-9.6100000000001273</v>
      </c>
      <c r="BO1323" s="23">
        <v>42474</v>
      </c>
      <c r="BP1323">
        <v>70.258438597591507</v>
      </c>
      <c r="BQ1323" s="15">
        <v>42184</v>
      </c>
      <c r="BR1323">
        <v>7.0499999999999901</v>
      </c>
      <c r="BS1323" s="15">
        <v>42397</v>
      </c>
      <c r="BT1323">
        <v>98.439999999999898</v>
      </c>
      <c r="BU1323" s="15">
        <v>42123</v>
      </c>
      <c r="BV1323">
        <v>18.600000000000001</v>
      </c>
      <c r="BW1323" s="15">
        <v>42949</v>
      </c>
      <c r="BX1323">
        <v>25.319999999999901</v>
      </c>
      <c r="BY1323" s="15">
        <v>42528</v>
      </c>
      <c r="BZ1323">
        <v>21.57</v>
      </c>
      <c r="CA1323" s="15">
        <v>42857</v>
      </c>
      <c r="CB1323">
        <v>46.73</v>
      </c>
      <c r="CC1323" s="15">
        <v>42556</v>
      </c>
      <c r="CD1323">
        <v>16.920000000000002</v>
      </c>
      <c r="CE1323" s="15">
        <v>42265</v>
      </c>
      <c r="CF1323">
        <v>28.43</v>
      </c>
      <c r="CG1323" s="15">
        <v>42485</v>
      </c>
      <c r="CH1323">
        <v>17.529999999999902</v>
      </c>
      <c r="CI1323" s="15">
        <v>42184</v>
      </c>
      <c r="CJ1323">
        <v>16.27</v>
      </c>
      <c r="CK1323" s="15">
        <v>42202</v>
      </c>
      <c r="CL1323">
        <v>6.0299999999999896</v>
      </c>
      <c r="CM1323" s="15">
        <v>42181</v>
      </c>
      <c r="CN1323">
        <v>9.6999999999999904</v>
      </c>
      <c r="CO1323" s="15">
        <v>41498</v>
      </c>
      <c r="CP1323">
        <v>255.9773405538696</v>
      </c>
      <c r="CQ1323" s="15">
        <v>43048</v>
      </c>
      <c r="CR1323">
        <v>28.057620710041402</v>
      </c>
      <c r="CS1323" s="38">
        <v>42332</v>
      </c>
      <c r="CT1323" s="12">
        <v>2.3499999999999899</v>
      </c>
      <c r="CU1323" s="15">
        <v>42510</v>
      </c>
      <c r="CV1323">
        <v>5.32</v>
      </c>
      <c r="CW1323" s="15">
        <v>42214</v>
      </c>
      <c r="CX1323">
        <v>23.869999999999902</v>
      </c>
      <c r="CY1323" s="15">
        <v>42257</v>
      </c>
      <c r="CZ1323">
        <v>25.499999999999901</v>
      </c>
      <c r="DA1323" s="15">
        <v>42215</v>
      </c>
      <c r="DB1323">
        <v>33.849999999999902</v>
      </c>
      <c r="DC1323" s="38">
        <v>42576</v>
      </c>
      <c r="DD1323" s="12">
        <v>-12.224055239343601</v>
      </c>
      <c r="DE1323" s="40">
        <v>42992</v>
      </c>
      <c r="DF1323" s="12">
        <v>-1.5699999999999701</v>
      </c>
      <c r="DG1323" s="15">
        <v>42170</v>
      </c>
      <c r="DH1323">
        <v>25.56</v>
      </c>
      <c r="DI1323" s="15">
        <v>42153</v>
      </c>
      <c r="DJ1323">
        <v>0.40999999999999898</v>
      </c>
      <c r="DK1323" s="15">
        <v>42816</v>
      </c>
      <c r="DL1323">
        <v>17.543531113788099</v>
      </c>
      <c r="DN1323" s="38"/>
      <c r="DZ1323" s="38"/>
      <c r="EB1323" s="23"/>
      <c r="ED1323" s="15"/>
      <c r="EF1323" s="15"/>
      <c r="EH1323" s="15"/>
      <c r="EJ1323" s="38"/>
      <c r="EL1323" s="23"/>
      <c r="EN1323" s="15"/>
      <c r="EP1323" s="23"/>
      <c r="ER1323" s="38"/>
      <c r="ET1323" s="38"/>
      <c r="EV1323" s="23"/>
      <c r="EX1323" s="15"/>
      <c r="EZ1323" s="38"/>
      <c r="FA1323" s="12"/>
      <c r="FB1323" s="23"/>
      <c r="FD1323" s="15"/>
    </row>
    <row r="1324" spans="1:160">
      <c r="A1324" s="40">
        <v>41499</v>
      </c>
      <c r="B1324">
        <v>2121.4052254708099</v>
      </c>
      <c r="C1324">
        <f>B1324-MAX($B$4:B1324)</f>
        <v>-9.4322376796299068</v>
      </c>
      <c r="E1324" s="158">
        <v>44786</v>
      </c>
      <c r="F1324">
        <v>2590.6499092392601</v>
      </c>
      <c r="G1324">
        <f>F1324-MAX($F$4:F1324)</f>
        <v>-9.6100000000001273</v>
      </c>
      <c r="BO1324" s="23">
        <v>42478</v>
      </c>
      <c r="BP1324">
        <v>70.258438597591507</v>
      </c>
      <c r="BQ1324" s="15">
        <v>42185</v>
      </c>
      <c r="BR1324">
        <v>7.0499999999999901</v>
      </c>
      <c r="BS1324" s="15">
        <v>42398</v>
      </c>
      <c r="BT1324">
        <v>99.999999999999901</v>
      </c>
      <c r="BU1324" s="15">
        <v>42124</v>
      </c>
      <c r="BV1324">
        <v>18.600000000000001</v>
      </c>
      <c r="BW1324" s="15">
        <v>42950</v>
      </c>
      <c r="BX1324">
        <v>25.319999999999901</v>
      </c>
      <c r="BY1324" s="15">
        <v>42529</v>
      </c>
      <c r="BZ1324">
        <v>21.57</v>
      </c>
      <c r="CA1324" s="15">
        <v>42859</v>
      </c>
      <c r="CB1324">
        <v>45.07</v>
      </c>
      <c r="CC1324" s="15">
        <v>42557</v>
      </c>
      <c r="CD1324">
        <v>18.11</v>
      </c>
      <c r="CE1324" s="15">
        <v>42268</v>
      </c>
      <c r="CF1324">
        <v>28.43</v>
      </c>
      <c r="CG1324" s="15">
        <v>42486</v>
      </c>
      <c r="CH1324">
        <v>17.529999999999902</v>
      </c>
      <c r="CI1324" s="15">
        <v>42185</v>
      </c>
      <c r="CJ1324">
        <v>16.27</v>
      </c>
      <c r="CK1324" s="15">
        <v>42205</v>
      </c>
      <c r="CL1324">
        <v>6.0299999999999896</v>
      </c>
      <c r="CM1324" s="15">
        <v>42184</v>
      </c>
      <c r="CN1324">
        <v>9.6999999999999904</v>
      </c>
      <c r="CO1324" s="15">
        <v>41499</v>
      </c>
      <c r="CP1324">
        <v>256.3290829168543</v>
      </c>
      <c r="CQ1324" s="15">
        <v>43049</v>
      </c>
      <c r="CR1324">
        <v>28.057620710041402</v>
      </c>
      <c r="CS1324" s="38">
        <v>42333</v>
      </c>
      <c r="CT1324" s="12">
        <v>2.2799999999999998</v>
      </c>
      <c r="CU1324" s="15">
        <v>42513</v>
      </c>
      <c r="CV1324">
        <v>5.08</v>
      </c>
      <c r="CW1324" s="15">
        <v>42215</v>
      </c>
      <c r="CX1324">
        <v>25.069999999999901</v>
      </c>
      <c r="CY1324" s="15">
        <v>42258</v>
      </c>
      <c r="CZ1324">
        <v>25.499999999999901</v>
      </c>
      <c r="DA1324" s="15">
        <v>42216</v>
      </c>
      <c r="DB1324">
        <v>34.2899999999999</v>
      </c>
      <c r="DC1324" s="38">
        <v>42577</v>
      </c>
      <c r="DD1324" s="12">
        <v>-12.8640552393436</v>
      </c>
      <c r="DE1324" s="40">
        <v>42993</v>
      </c>
      <c r="DF1324" s="12">
        <v>-1.73999999999997</v>
      </c>
      <c r="DG1324" s="15">
        <v>42171</v>
      </c>
      <c r="DH1324">
        <v>25.56</v>
      </c>
      <c r="DI1324" s="15">
        <v>42156</v>
      </c>
      <c r="DJ1324">
        <v>0.40999999999999898</v>
      </c>
      <c r="DK1324" s="15">
        <v>42817</v>
      </c>
      <c r="DL1324">
        <v>17.543531113788099</v>
      </c>
      <c r="DN1324" s="38"/>
      <c r="DZ1324" s="38"/>
      <c r="EB1324" s="23"/>
      <c r="ED1324" s="15"/>
      <c r="EF1324" s="15"/>
      <c r="EH1324" s="15"/>
      <c r="EJ1324" s="38"/>
      <c r="EL1324" s="23"/>
      <c r="EN1324" s="15"/>
      <c r="EP1324" s="23"/>
      <c r="ER1324" s="38"/>
      <c r="ET1324" s="38"/>
      <c r="EV1324" s="23"/>
      <c r="EX1324" s="15"/>
      <c r="EZ1324" s="38"/>
      <c r="FA1324" s="12"/>
      <c r="FB1324" s="23"/>
      <c r="FD1324" s="15"/>
    </row>
    <row r="1325" spans="1:160">
      <c r="A1325" s="40">
        <v>41500</v>
      </c>
      <c r="B1325">
        <v>2122.79166251474</v>
      </c>
      <c r="C1325">
        <f>B1325-MAX($B$4:B1325)</f>
        <v>-8.0458006356998339</v>
      </c>
      <c r="E1325" s="158">
        <v>44787</v>
      </c>
      <c r="F1325">
        <v>2590.6499092392601</v>
      </c>
      <c r="G1325">
        <f>F1325-MAX($F$4:F1325)</f>
        <v>-9.6100000000001273</v>
      </c>
      <c r="BO1325" s="23">
        <v>42479</v>
      </c>
      <c r="BP1325">
        <v>70.458438597591496</v>
      </c>
      <c r="BQ1325" s="15">
        <v>42186</v>
      </c>
      <c r="BR1325">
        <v>7.0499999999999901</v>
      </c>
      <c r="BS1325" s="15">
        <v>42401</v>
      </c>
      <c r="BT1325">
        <v>99.999999999999901</v>
      </c>
      <c r="BU1325" s="15">
        <v>42128</v>
      </c>
      <c r="BV1325">
        <v>18.600000000000001</v>
      </c>
      <c r="BW1325" s="15">
        <v>42951</v>
      </c>
      <c r="BX1325">
        <v>25.319999999999901</v>
      </c>
      <c r="BY1325" s="15">
        <v>42530</v>
      </c>
      <c r="BZ1325">
        <v>21.57</v>
      </c>
      <c r="CA1325" s="15">
        <v>42863</v>
      </c>
      <c r="CB1325">
        <v>38.78</v>
      </c>
      <c r="CC1325" s="15">
        <v>42585</v>
      </c>
      <c r="CD1325">
        <v>18.11</v>
      </c>
      <c r="CE1325" s="15">
        <v>42269</v>
      </c>
      <c r="CF1325">
        <v>28.43</v>
      </c>
      <c r="CG1325" s="15">
        <v>42487</v>
      </c>
      <c r="CH1325">
        <v>17.529999999999902</v>
      </c>
      <c r="CI1325" s="15">
        <v>42186</v>
      </c>
      <c r="CJ1325">
        <v>16.27</v>
      </c>
      <c r="CK1325" s="15">
        <v>42206</v>
      </c>
      <c r="CL1325">
        <v>6.0299999999999896</v>
      </c>
      <c r="CM1325" s="15">
        <v>42185</v>
      </c>
      <c r="CN1325">
        <v>9.6999999999999904</v>
      </c>
      <c r="CO1325" s="15">
        <v>41500</v>
      </c>
      <c r="CP1325">
        <v>256.4166504435957</v>
      </c>
      <c r="CQ1325" s="15">
        <v>43052</v>
      </c>
      <c r="CR1325">
        <v>28.057620710041402</v>
      </c>
      <c r="CS1325" s="38">
        <v>42334</v>
      </c>
      <c r="CT1325" s="12">
        <v>2.2799999999999998</v>
      </c>
      <c r="CU1325" s="15">
        <v>42514</v>
      </c>
      <c r="CV1325">
        <v>5.08</v>
      </c>
      <c r="CW1325" s="15">
        <v>42216</v>
      </c>
      <c r="CX1325">
        <v>25.579999999999899</v>
      </c>
      <c r="CY1325" s="15">
        <v>42261</v>
      </c>
      <c r="CZ1325">
        <v>25.499999999999901</v>
      </c>
      <c r="DA1325" s="15">
        <v>42219</v>
      </c>
      <c r="DB1325">
        <v>35.239999999999903</v>
      </c>
      <c r="DC1325" s="38">
        <v>42578</v>
      </c>
      <c r="DD1325" s="12">
        <v>-13.0340552393436</v>
      </c>
      <c r="DE1325" s="40">
        <v>42996</v>
      </c>
      <c r="DF1325" s="12">
        <v>-0.92999999999997796</v>
      </c>
      <c r="DG1325" s="15">
        <v>42172</v>
      </c>
      <c r="DH1325">
        <v>25.56</v>
      </c>
      <c r="DI1325" s="15">
        <v>42157</v>
      </c>
      <c r="DJ1325">
        <v>0.40999999999999898</v>
      </c>
      <c r="DK1325" s="15">
        <v>42818</v>
      </c>
      <c r="DL1325">
        <v>17.543531113788099</v>
      </c>
      <c r="DN1325" s="38"/>
      <c r="DZ1325" s="38"/>
      <c r="EB1325" s="23"/>
      <c r="ED1325" s="15"/>
      <c r="EF1325" s="15"/>
      <c r="EH1325" s="15"/>
      <c r="EJ1325" s="38"/>
      <c r="EL1325" s="23"/>
      <c r="EN1325" s="15"/>
      <c r="EP1325" s="23"/>
      <c r="ER1325" s="38"/>
      <c r="ET1325" s="38"/>
      <c r="EV1325" s="23"/>
      <c r="EX1325" s="15"/>
      <c r="EZ1325" s="38"/>
      <c r="FA1325" s="12"/>
      <c r="FB1325" s="23"/>
      <c r="FD1325" s="15"/>
    </row>
    <row r="1326" spans="1:160">
      <c r="A1326" s="40">
        <v>41501</v>
      </c>
      <c r="B1326">
        <v>2122.79166251474</v>
      </c>
      <c r="C1326">
        <f>B1326-MAX($B$4:B1326)</f>
        <v>-8.0458006356998339</v>
      </c>
      <c r="E1326" s="158">
        <v>44788</v>
      </c>
      <c r="F1326">
        <v>2590.6499092392601</v>
      </c>
      <c r="G1326">
        <f>F1326-MAX($F$4:F1326)</f>
        <v>-9.6100000000001273</v>
      </c>
      <c r="BO1326" s="23">
        <v>42480</v>
      </c>
      <c r="BP1326">
        <v>70.3284385975915</v>
      </c>
      <c r="BQ1326" s="15">
        <v>42187</v>
      </c>
      <c r="BR1326">
        <v>7.0499999999999901</v>
      </c>
      <c r="BS1326" s="15">
        <v>42402</v>
      </c>
      <c r="BT1326">
        <v>99.999999999999901</v>
      </c>
      <c r="BU1326" s="15">
        <v>42130</v>
      </c>
      <c r="BV1326">
        <v>18.600000000000001</v>
      </c>
      <c r="BW1326" s="15">
        <v>42954</v>
      </c>
      <c r="BX1326">
        <v>25.319999999999901</v>
      </c>
      <c r="BY1326" s="15">
        <v>42531</v>
      </c>
      <c r="BZ1326">
        <v>21.57</v>
      </c>
      <c r="CA1326" s="15">
        <v>42865</v>
      </c>
      <c r="CB1326">
        <v>38.78</v>
      </c>
      <c r="CC1326" s="15">
        <v>42586</v>
      </c>
      <c r="CD1326">
        <v>17.98</v>
      </c>
      <c r="CE1326" s="15">
        <v>42270</v>
      </c>
      <c r="CF1326">
        <v>28.43</v>
      </c>
      <c r="CG1326" s="15">
        <v>42488</v>
      </c>
      <c r="CH1326">
        <v>17.529999999999902</v>
      </c>
      <c r="CI1326" s="15">
        <v>42187</v>
      </c>
      <c r="CJ1326">
        <v>16.27</v>
      </c>
      <c r="CK1326" s="15">
        <v>42207</v>
      </c>
      <c r="CL1326">
        <v>6.0299999999999896</v>
      </c>
      <c r="CM1326" s="15">
        <v>42186</v>
      </c>
      <c r="CN1326">
        <v>9.6999999999999904</v>
      </c>
      <c r="CO1326" s="15">
        <v>41501</v>
      </c>
      <c r="CP1326">
        <v>256.4166504435957</v>
      </c>
      <c r="CQ1326" s="15">
        <v>43053</v>
      </c>
      <c r="CR1326">
        <v>28.057620710041402</v>
      </c>
      <c r="CS1326" s="38">
        <v>42335</v>
      </c>
      <c r="CT1326" s="12">
        <v>2.2799999999999998</v>
      </c>
      <c r="CU1326" s="15">
        <v>42515</v>
      </c>
      <c r="CV1326">
        <v>5.66</v>
      </c>
      <c r="CW1326" s="15">
        <v>42219</v>
      </c>
      <c r="CX1326">
        <v>26.719999999999899</v>
      </c>
      <c r="CY1326" s="15">
        <v>42262</v>
      </c>
      <c r="CZ1326">
        <v>25.499999999999901</v>
      </c>
      <c r="DA1326" s="15">
        <v>42220</v>
      </c>
      <c r="DB1326">
        <v>32.909999999999897</v>
      </c>
      <c r="DC1326" s="38">
        <v>42579</v>
      </c>
      <c r="DD1326" s="12">
        <v>-12.5840552393436</v>
      </c>
      <c r="DE1326" s="40">
        <v>42997</v>
      </c>
      <c r="DF1326" s="12">
        <v>-1.25999999999997</v>
      </c>
      <c r="DG1326" s="15">
        <v>42173</v>
      </c>
      <c r="DH1326">
        <v>25.56</v>
      </c>
      <c r="DI1326" s="15">
        <v>42158</v>
      </c>
      <c r="DJ1326">
        <v>0.40999999999999898</v>
      </c>
      <c r="DK1326" s="15">
        <v>42821</v>
      </c>
      <c r="DL1326">
        <v>17.543531113788099</v>
      </c>
      <c r="DN1326" s="38"/>
      <c r="DZ1326" s="38"/>
      <c r="EB1326" s="23"/>
      <c r="ED1326" s="15"/>
      <c r="EF1326" s="15"/>
      <c r="EH1326" s="15"/>
      <c r="EJ1326" s="38"/>
      <c r="EL1326" s="23"/>
      <c r="EN1326" s="15"/>
      <c r="EP1326" s="23"/>
      <c r="ER1326" s="38"/>
      <c r="ET1326" s="38"/>
      <c r="EV1326" s="23"/>
      <c r="EX1326" s="15"/>
      <c r="EZ1326" s="38"/>
      <c r="FA1326" s="12"/>
      <c r="FB1326" s="23"/>
      <c r="FD1326" s="15"/>
    </row>
    <row r="1327" spans="1:160">
      <c r="A1327" s="40">
        <v>41502</v>
      </c>
      <c r="B1327">
        <v>2123.9677354073001</v>
      </c>
      <c r="C1327">
        <f>B1327-MAX($B$4:B1327)</f>
        <v>-6.8697277431397197</v>
      </c>
      <c r="E1327" s="158">
        <v>44789</v>
      </c>
      <c r="F1327">
        <v>2592.0899092392601</v>
      </c>
      <c r="G1327">
        <f>F1327-MAX($F$4:F1327)</f>
        <v>-8.1700000000000728</v>
      </c>
      <c r="BO1327" s="23">
        <v>42481</v>
      </c>
      <c r="BP1327">
        <v>70.6884385975915</v>
      </c>
      <c r="BQ1327" s="15">
        <v>42188</v>
      </c>
      <c r="BR1327">
        <v>7.0499999999999901</v>
      </c>
      <c r="BS1327" s="15">
        <v>42403</v>
      </c>
      <c r="BT1327">
        <v>99.999999999999901</v>
      </c>
      <c r="BU1327" s="15">
        <v>42131</v>
      </c>
      <c r="BV1327">
        <v>18.600000000000001</v>
      </c>
      <c r="BW1327" s="15">
        <v>42955</v>
      </c>
      <c r="BX1327">
        <v>25.319999999999901</v>
      </c>
      <c r="BY1327" s="15">
        <v>42534</v>
      </c>
      <c r="BZ1327">
        <v>21.57</v>
      </c>
      <c r="CA1327" s="15">
        <v>42866</v>
      </c>
      <c r="CB1327">
        <v>37.43</v>
      </c>
      <c r="CC1327" s="15">
        <v>42587</v>
      </c>
      <c r="CD1327">
        <v>16.36</v>
      </c>
      <c r="CE1327" s="15">
        <v>42271</v>
      </c>
      <c r="CF1327">
        <v>28.43</v>
      </c>
      <c r="CG1327" s="15">
        <v>42489</v>
      </c>
      <c r="CH1327">
        <v>17.529999999999902</v>
      </c>
      <c r="CI1327" s="15">
        <v>42188</v>
      </c>
      <c r="CJ1327">
        <v>16.27</v>
      </c>
      <c r="CK1327" s="15">
        <v>42208</v>
      </c>
      <c r="CL1327">
        <v>6.0299999999999896</v>
      </c>
      <c r="CM1327" s="15">
        <v>42187</v>
      </c>
      <c r="CN1327">
        <v>9.6999999999999904</v>
      </c>
      <c r="CO1327" s="15">
        <v>41502</v>
      </c>
      <c r="CP1327">
        <v>256.69074302430101</v>
      </c>
      <c r="CQ1327" s="15">
        <v>43054</v>
      </c>
      <c r="CR1327">
        <v>28.057620710041402</v>
      </c>
      <c r="CS1327" s="38">
        <v>42338</v>
      </c>
      <c r="CT1327" s="12">
        <v>2.2799999999999998</v>
      </c>
      <c r="CU1327" s="15">
        <v>42521</v>
      </c>
      <c r="CV1327">
        <v>5.66</v>
      </c>
      <c r="CW1327" s="15">
        <v>42220</v>
      </c>
      <c r="CX1327">
        <v>24.5399999999999</v>
      </c>
      <c r="CY1327" s="15">
        <v>42263</v>
      </c>
      <c r="CZ1327">
        <v>25.499999999999901</v>
      </c>
      <c r="DA1327" s="15">
        <v>42221</v>
      </c>
      <c r="DB1327">
        <v>31.4499999999999</v>
      </c>
      <c r="DC1327" s="38">
        <v>42580</v>
      </c>
      <c r="DD1327" s="12">
        <v>-12.8240552393436</v>
      </c>
      <c r="DE1327" s="40">
        <v>42998</v>
      </c>
      <c r="DF1327" s="12">
        <v>-1.19999999999997</v>
      </c>
      <c r="DG1327" s="15">
        <v>42174</v>
      </c>
      <c r="DH1327">
        <v>25.56</v>
      </c>
      <c r="DI1327" s="15">
        <v>42159</v>
      </c>
      <c r="DJ1327">
        <v>0.40999999999999898</v>
      </c>
      <c r="DK1327" s="15">
        <v>42822</v>
      </c>
      <c r="DL1327">
        <v>17.543531113788099</v>
      </c>
      <c r="DN1327" s="38"/>
      <c r="DZ1327" s="38"/>
      <c r="EB1327" s="23"/>
      <c r="ED1327" s="15"/>
      <c r="EF1327" s="15"/>
      <c r="EH1327" s="15"/>
      <c r="EJ1327" s="38"/>
      <c r="EL1327" s="23"/>
      <c r="EN1327" s="15"/>
      <c r="EP1327" s="23"/>
      <c r="ER1327" s="38"/>
      <c r="ET1327" s="38"/>
      <c r="EV1327" s="23"/>
      <c r="EX1327" s="15"/>
      <c r="EZ1327" s="38"/>
      <c r="FA1327" s="12"/>
      <c r="FB1327" s="23"/>
      <c r="FD1327" s="15"/>
    </row>
    <row r="1328" spans="1:160">
      <c r="A1328" s="40">
        <v>41503</v>
      </c>
      <c r="B1328">
        <v>2123.9677354073001</v>
      </c>
      <c r="C1328">
        <f>B1328-MAX($B$4:B1328)</f>
        <v>-6.8697277431397197</v>
      </c>
      <c r="E1328" s="158">
        <v>44790</v>
      </c>
      <c r="F1328">
        <v>2592.0899092392601</v>
      </c>
      <c r="G1328">
        <f>F1328-MAX($F$4:F1328)</f>
        <v>-8.1700000000000728</v>
      </c>
      <c r="BO1328" s="23">
        <v>42485</v>
      </c>
      <c r="BP1328">
        <v>70.6884385975915</v>
      </c>
      <c r="BQ1328" s="15">
        <v>42191</v>
      </c>
      <c r="BR1328">
        <v>7.0499999999999901</v>
      </c>
      <c r="BS1328" s="15">
        <v>42404</v>
      </c>
      <c r="BT1328">
        <v>99.999999999999901</v>
      </c>
      <c r="BU1328" s="15">
        <v>42132</v>
      </c>
      <c r="BV1328">
        <v>18.600000000000001</v>
      </c>
      <c r="BW1328" s="15">
        <v>42956</v>
      </c>
      <c r="BX1328">
        <v>25.319999999999901</v>
      </c>
      <c r="BY1328" s="15">
        <v>42535</v>
      </c>
      <c r="BZ1328">
        <v>21.57</v>
      </c>
      <c r="CA1328" s="15">
        <v>42867</v>
      </c>
      <c r="CB1328">
        <v>40.26</v>
      </c>
      <c r="CC1328" s="15">
        <v>42590</v>
      </c>
      <c r="CD1328">
        <v>15.21</v>
      </c>
      <c r="CE1328" s="15">
        <v>42272</v>
      </c>
      <c r="CF1328">
        <v>28.43</v>
      </c>
      <c r="CG1328" s="15">
        <v>42492</v>
      </c>
      <c r="CH1328">
        <v>17.819999999999901</v>
      </c>
      <c r="CI1328" s="15">
        <v>42191</v>
      </c>
      <c r="CJ1328">
        <v>16.27</v>
      </c>
      <c r="CK1328" s="15">
        <v>42209</v>
      </c>
      <c r="CL1328">
        <v>6.0299999999999896</v>
      </c>
      <c r="CM1328" s="15">
        <v>42188</v>
      </c>
      <c r="CN1328">
        <v>9.6999999999999904</v>
      </c>
      <c r="CO1328" s="15">
        <v>41503</v>
      </c>
      <c r="CP1328">
        <v>256.69074302430101</v>
      </c>
      <c r="CQ1328" s="15">
        <v>43055</v>
      </c>
      <c r="CR1328">
        <v>28.057620710041402</v>
      </c>
      <c r="CS1328" s="38">
        <v>42339</v>
      </c>
      <c r="CT1328" s="12">
        <v>2.2799999999999998</v>
      </c>
      <c r="CU1328" s="15">
        <v>42522</v>
      </c>
      <c r="CV1328">
        <v>5.38</v>
      </c>
      <c r="CW1328" s="15">
        <v>42221</v>
      </c>
      <c r="CX1328">
        <v>23.2699999999999</v>
      </c>
      <c r="CY1328" s="15">
        <v>42264</v>
      </c>
      <c r="CZ1328">
        <v>25.499999999999901</v>
      </c>
      <c r="DA1328" s="15">
        <v>42222</v>
      </c>
      <c r="DB1328">
        <v>38.779999999999902</v>
      </c>
      <c r="DC1328" s="38">
        <v>42583</v>
      </c>
      <c r="DD1328" s="12">
        <v>-13.554055239343599</v>
      </c>
      <c r="DE1328" s="40">
        <v>42999</v>
      </c>
      <c r="DF1328" s="12">
        <v>-1.44999999999997</v>
      </c>
      <c r="DG1328" s="15">
        <v>42177</v>
      </c>
      <c r="DH1328">
        <v>25.56</v>
      </c>
      <c r="DI1328" s="15">
        <v>42160</v>
      </c>
      <c r="DJ1328">
        <v>0.40999999999999898</v>
      </c>
      <c r="DK1328" s="15">
        <v>42823</v>
      </c>
      <c r="DL1328">
        <v>17.543531113788099</v>
      </c>
      <c r="DN1328" s="38"/>
      <c r="DZ1328" s="38"/>
      <c r="EB1328" s="23"/>
      <c r="ED1328" s="15"/>
      <c r="EF1328" s="15"/>
      <c r="EH1328" s="15"/>
      <c r="EJ1328" s="38"/>
      <c r="EL1328" s="23"/>
      <c r="EN1328" s="15"/>
      <c r="EP1328" s="23"/>
      <c r="ER1328" s="38"/>
      <c r="ET1328" s="38"/>
      <c r="EV1328" s="23"/>
      <c r="EX1328" s="15"/>
      <c r="EZ1328" s="38"/>
      <c r="FA1328" s="12"/>
      <c r="FB1328" s="23"/>
      <c r="FD1328" s="15"/>
    </row>
    <row r="1329" spans="1:160">
      <c r="A1329" s="40">
        <v>41504</v>
      </c>
      <c r="B1329">
        <v>2123.9677354073001</v>
      </c>
      <c r="C1329">
        <f>B1329-MAX($B$4:B1329)</f>
        <v>-6.8697277431397197</v>
      </c>
      <c r="E1329" s="158">
        <v>44791</v>
      </c>
      <c r="F1329">
        <v>2592.0899092392601</v>
      </c>
      <c r="G1329">
        <f>F1329-MAX($F$4:F1329)</f>
        <v>-8.1700000000000728</v>
      </c>
      <c r="BO1329" s="23">
        <v>42486</v>
      </c>
      <c r="BP1329">
        <v>70.918438597591503</v>
      </c>
      <c r="BQ1329" s="15">
        <v>42192</v>
      </c>
      <c r="BR1329">
        <v>7.0499999999999901</v>
      </c>
      <c r="BS1329" s="15">
        <v>42405</v>
      </c>
      <c r="BT1329">
        <v>99.999999999999901</v>
      </c>
      <c r="BU1329" s="15">
        <v>42135</v>
      </c>
      <c r="BV1329">
        <v>18.600000000000001</v>
      </c>
      <c r="BW1329" s="15">
        <v>42957</v>
      </c>
      <c r="BX1329">
        <v>25.319999999999901</v>
      </c>
      <c r="BY1329" s="15">
        <v>42536</v>
      </c>
      <c r="BZ1329">
        <v>21.57</v>
      </c>
      <c r="CA1329" s="15">
        <v>42870</v>
      </c>
      <c r="CB1329">
        <v>39.35</v>
      </c>
      <c r="CC1329" s="15">
        <v>42608</v>
      </c>
      <c r="CD1329">
        <v>15.21</v>
      </c>
      <c r="CE1329" s="15">
        <v>42277</v>
      </c>
      <c r="CF1329">
        <v>28.43</v>
      </c>
      <c r="CG1329" s="15">
        <v>42493</v>
      </c>
      <c r="CH1329">
        <v>17.639999999999901</v>
      </c>
      <c r="CI1329" s="15">
        <v>42192</v>
      </c>
      <c r="CJ1329">
        <v>16.27</v>
      </c>
      <c r="CK1329" s="15">
        <v>42212</v>
      </c>
      <c r="CL1329">
        <v>6.0299999999999896</v>
      </c>
      <c r="CM1329" s="15">
        <v>42191</v>
      </c>
      <c r="CN1329">
        <v>9.6999999999999904</v>
      </c>
      <c r="CO1329" s="15">
        <v>41504</v>
      </c>
      <c r="CP1329">
        <v>256.69074302430101</v>
      </c>
      <c r="CQ1329" s="15">
        <v>43056</v>
      </c>
      <c r="CR1329">
        <v>28.057620710041402</v>
      </c>
      <c r="CS1329" s="38">
        <v>42340</v>
      </c>
      <c r="CT1329" s="12">
        <v>2.2799999999999998</v>
      </c>
      <c r="CU1329" s="15">
        <v>42556</v>
      </c>
      <c r="CV1329">
        <v>5.38</v>
      </c>
      <c r="CW1329" s="15">
        <v>42222</v>
      </c>
      <c r="CX1329">
        <v>29.809999999999899</v>
      </c>
      <c r="CY1329" s="15">
        <v>42265</v>
      </c>
      <c r="CZ1329">
        <v>25.499999999999901</v>
      </c>
      <c r="DA1329" s="15">
        <v>42223</v>
      </c>
      <c r="DB1329">
        <v>39.219999999999899</v>
      </c>
      <c r="DC1329" s="38">
        <v>42584</v>
      </c>
      <c r="DD1329" s="12">
        <v>-12.5940552393436</v>
      </c>
      <c r="DE1329" s="40">
        <v>43000</v>
      </c>
      <c r="DF1329" s="12">
        <v>-2.1699999999999702</v>
      </c>
      <c r="DG1329" s="15">
        <v>42178</v>
      </c>
      <c r="DH1329">
        <v>25.56</v>
      </c>
      <c r="DI1329" s="15">
        <v>42163</v>
      </c>
      <c r="DJ1329">
        <v>0.40999999999999898</v>
      </c>
      <c r="DK1329" s="15">
        <v>42824</v>
      </c>
      <c r="DL1329">
        <v>17.543531113788099</v>
      </c>
      <c r="DN1329" s="38"/>
      <c r="DZ1329" s="38"/>
      <c r="EB1329" s="23"/>
      <c r="ED1329" s="15"/>
      <c r="EF1329" s="15"/>
      <c r="EH1329" s="15"/>
      <c r="EJ1329" s="38"/>
      <c r="EL1329" s="23"/>
      <c r="EN1329" s="15"/>
      <c r="EP1329" s="23"/>
      <c r="ER1329" s="38"/>
      <c r="ET1329" s="38"/>
      <c r="EV1329" s="23"/>
      <c r="EX1329" s="15"/>
      <c r="EZ1329" s="38"/>
      <c r="FA1329" s="12"/>
      <c r="FB1329" s="23"/>
      <c r="FD1329" s="15"/>
    </row>
    <row r="1330" spans="1:160">
      <c r="A1330" s="40">
        <v>41505</v>
      </c>
      <c r="B1330">
        <v>2123.8858071183599</v>
      </c>
      <c r="C1330">
        <f>B1330-MAX($B$4:B1330)</f>
        <v>-6.9516560320798817</v>
      </c>
      <c r="E1330" s="158">
        <v>44792</v>
      </c>
      <c r="F1330">
        <v>2593.5699092392601</v>
      </c>
      <c r="G1330">
        <f>F1330-MAX($F$4:F1330)</f>
        <v>-6.6900000000000546</v>
      </c>
      <c r="BO1330" s="23">
        <v>42487</v>
      </c>
      <c r="BP1330">
        <v>70.948438597591505</v>
      </c>
      <c r="BQ1330" s="15">
        <v>42193</v>
      </c>
      <c r="BR1330">
        <v>7.0499999999999901</v>
      </c>
      <c r="BS1330" s="15">
        <v>42411</v>
      </c>
      <c r="BT1330">
        <v>99.999999999999901</v>
      </c>
      <c r="BU1330" s="15">
        <v>42136</v>
      </c>
      <c r="BV1330">
        <v>18.600000000000001</v>
      </c>
      <c r="BW1330" s="15">
        <v>42958</v>
      </c>
      <c r="BX1330">
        <v>25.319999999999901</v>
      </c>
      <c r="BY1330" s="15">
        <v>42537</v>
      </c>
      <c r="BZ1330">
        <v>21.57</v>
      </c>
      <c r="CA1330" s="15">
        <v>42871</v>
      </c>
      <c r="CB1330">
        <v>40.11</v>
      </c>
      <c r="CC1330" s="15">
        <v>42611</v>
      </c>
      <c r="CD1330">
        <v>15.41</v>
      </c>
      <c r="CE1330" s="15">
        <v>42278</v>
      </c>
      <c r="CF1330">
        <v>28.43</v>
      </c>
      <c r="CG1330" s="15">
        <v>42494</v>
      </c>
      <c r="CH1330">
        <v>18.319999999999901</v>
      </c>
      <c r="CI1330" s="15">
        <v>42193</v>
      </c>
      <c r="CJ1330">
        <v>16.27</v>
      </c>
      <c r="CK1330" s="15">
        <v>42213</v>
      </c>
      <c r="CL1330">
        <v>6.0299999999999896</v>
      </c>
      <c r="CM1330" s="15">
        <v>42192</v>
      </c>
      <c r="CN1330">
        <v>9.6999999999999904</v>
      </c>
      <c r="CO1330" s="15">
        <v>41505</v>
      </c>
      <c r="CP1330">
        <v>256.7034335946563</v>
      </c>
      <c r="CQ1330" s="15">
        <v>43059</v>
      </c>
      <c r="CR1330">
        <v>28.057620710041402</v>
      </c>
      <c r="CS1330" s="38">
        <v>42341</v>
      </c>
      <c r="CT1330" s="12">
        <v>2.2799999999999998</v>
      </c>
      <c r="CU1330" s="15">
        <v>42557</v>
      </c>
      <c r="CV1330">
        <v>7.12</v>
      </c>
      <c r="CW1330" s="15">
        <v>42223</v>
      </c>
      <c r="CX1330">
        <v>30.209999999999901</v>
      </c>
      <c r="CY1330" s="15">
        <v>42268</v>
      </c>
      <c r="CZ1330">
        <v>25.499999999999901</v>
      </c>
      <c r="DA1330" s="15">
        <v>42226</v>
      </c>
      <c r="DB1330">
        <v>39.299999999999898</v>
      </c>
      <c r="DC1330" s="38">
        <v>42585</v>
      </c>
      <c r="DD1330" s="12">
        <v>-11.0340552393436</v>
      </c>
      <c r="DE1330" s="40">
        <v>43003</v>
      </c>
      <c r="DF1330" s="12">
        <v>-2.3099999999999699</v>
      </c>
      <c r="DG1330" s="15">
        <v>42179</v>
      </c>
      <c r="DH1330">
        <v>25.56</v>
      </c>
      <c r="DI1330" s="15">
        <v>42164</v>
      </c>
      <c r="DJ1330">
        <v>0.40999999999999898</v>
      </c>
      <c r="DK1330" s="15">
        <v>42825</v>
      </c>
      <c r="DL1330">
        <v>17.543531113788099</v>
      </c>
      <c r="DN1330" s="38"/>
      <c r="DZ1330" s="38"/>
      <c r="EB1330" s="23"/>
      <c r="ED1330" s="15"/>
      <c r="EF1330" s="15"/>
      <c r="EH1330" s="15"/>
      <c r="EJ1330" s="38"/>
      <c r="EL1330" s="23"/>
      <c r="EN1330" s="15"/>
      <c r="EP1330" s="23"/>
      <c r="ER1330" s="38"/>
      <c r="ET1330" s="38"/>
      <c r="EV1330" s="23"/>
      <c r="EX1330" s="15"/>
      <c r="EZ1330" s="38"/>
      <c r="FA1330" s="12"/>
      <c r="FB1330" s="23"/>
      <c r="FD1330" s="15"/>
    </row>
    <row r="1331" spans="1:160">
      <c r="A1331" s="40">
        <v>41506</v>
      </c>
      <c r="B1331">
        <v>2111.0897426761298</v>
      </c>
      <c r="C1331">
        <f>B1331-MAX($B$4:B1331)</f>
        <v>-19.747720474309972</v>
      </c>
      <c r="E1331" s="158">
        <v>44793</v>
      </c>
      <c r="F1331">
        <v>2593.5699092392601</v>
      </c>
      <c r="G1331">
        <f>F1331-MAX($F$4:F1331)</f>
        <v>-6.6900000000000546</v>
      </c>
      <c r="BO1331" s="23">
        <v>42488</v>
      </c>
      <c r="BP1331">
        <v>70.468438597591501</v>
      </c>
      <c r="BQ1331" s="15">
        <v>42194</v>
      </c>
      <c r="BR1331">
        <v>7.0499999999999901</v>
      </c>
      <c r="BS1331" s="15">
        <v>42412</v>
      </c>
      <c r="BT1331">
        <v>99.999999999999901</v>
      </c>
      <c r="BU1331" s="15">
        <v>42137</v>
      </c>
      <c r="BV1331">
        <v>18.600000000000001</v>
      </c>
      <c r="BW1331" s="15">
        <v>42961</v>
      </c>
      <c r="BX1331">
        <v>25.319999999999901</v>
      </c>
      <c r="BY1331" s="15">
        <v>42538</v>
      </c>
      <c r="BZ1331">
        <v>21.57</v>
      </c>
      <c r="CA1331" s="15">
        <v>42872</v>
      </c>
      <c r="CB1331">
        <v>39.799999999999997</v>
      </c>
      <c r="CC1331" s="15">
        <v>42612</v>
      </c>
      <c r="CD1331">
        <v>14.96</v>
      </c>
      <c r="CE1331" s="15">
        <v>42279</v>
      </c>
      <c r="CF1331">
        <v>28.43</v>
      </c>
      <c r="CG1331" s="15">
        <v>42499</v>
      </c>
      <c r="CH1331">
        <v>18.6999999999999</v>
      </c>
      <c r="CI1331" s="15">
        <v>42194</v>
      </c>
      <c r="CJ1331">
        <v>16.27</v>
      </c>
      <c r="CK1331" s="15">
        <v>42214</v>
      </c>
      <c r="CL1331">
        <v>6.0299999999999896</v>
      </c>
      <c r="CM1331" s="15">
        <v>42193</v>
      </c>
      <c r="CN1331">
        <v>9.6999999999999904</v>
      </c>
      <c r="CO1331" s="15">
        <v>41506</v>
      </c>
      <c r="CP1331">
        <v>256.13872362865516</v>
      </c>
      <c r="CQ1331" s="15">
        <v>43060</v>
      </c>
      <c r="CR1331">
        <v>28.057620710041402</v>
      </c>
      <c r="CS1331" s="38">
        <v>42342</v>
      </c>
      <c r="CT1331" s="12">
        <v>2.2799999999999998</v>
      </c>
      <c r="CU1331" s="15">
        <v>42570</v>
      </c>
      <c r="CV1331">
        <v>7.12</v>
      </c>
      <c r="CW1331" s="15">
        <v>42226</v>
      </c>
      <c r="CX1331">
        <v>30.049999999999901</v>
      </c>
      <c r="CY1331" s="15">
        <v>42269</v>
      </c>
      <c r="CZ1331">
        <v>25.499999999999901</v>
      </c>
      <c r="DA1331" s="15">
        <v>42227</v>
      </c>
      <c r="DB1331">
        <v>42.3599999999999</v>
      </c>
      <c r="DC1331" s="38">
        <v>42586</v>
      </c>
      <c r="DD1331" s="12">
        <v>-11.1140552393436</v>
      </c>
      <c r="DE1331" s="40">
        <v>43004</v>
      </c>
      <c r="DF1331" s="12">
        <v>-2.3599999999999701</v>
      </c>
      <c r="DG1331" s="15">
        <v>42180</v>
      </c>
      <c r="DH1331">
        <v>25.56</v>
      </c>
      <c r="DI1331" s="15">
        <v>42165</v>
      </c>
      <c r="DJ1331">
        <v>0.40999999999999898</v>
      </c>
      <c r="DK1331" s="15">
        <v>42828</v>
      </c>
      <c r="DL1331">
        <v>17.5035311137881</v>
      </c>
      <c r="DN1331" s="38"/>
      <c r="DZ1331" s="38"/>
      <c r="EB1331" s="23"/>
      <c r="ED1331" s="15"/>
      <c r="EF1331" s="15"/>
      <c r="EH1331" s="15"/>
      <c r="EJ1331" s="38"/>
      <c r="EL1331" s="23"/>
      <c r="EN1331" s="15"/>
      <c r="EP1331" s="23"/>
      <c r="ER1331" s="38"/>
      <c r="ET1331" s="38"/>
      <c r="EV1331" s="23"/>
      <c r="EX1331" s="15"/>
      <c r="EZ1331" s="38"/>
      <c r="FA1331" s="12"/>
      <c r="FB1331" s="23"/>
      <c r="FD1331" s="15"/>
    </row>
    <row r="1332" spans="1:160">
      <c r="A1332" s="40">
        <v>41507</v>
      </c>
      <c r="B1332">
        <v>2106.1219505904801</v>
      </c>
      <c r="C1332">
        <f>B1332-MAX($B$4:B1332)</f>
        <v>-24.715512559959734</v>
      </c>
      <c r="E1332" s="158">
        <v>44794</v>
      </c>
      <c r="F1332">
        <v>2593.5699092392601</v>
      </c>
      <c r="G1332">
        <f>F1332-MAX($F$4:F1332)</f>
        <v>-6.6900000000000546</v>
      </c>
      <c r="BO1332" s="23">
        <v>42489</v>
      </c>
      <c r="BP1332">
        <v>70.318438597591495</v>
      </c>
      <c r="BQ1332" s="15">
        <v>42195</v>
      </c>
      <c r="BR1332">
        <v>7.0499999999999901</v>
      </c>
      <c r="BS1332" s="15">
        <v>42415</v>
      </c>
      <c r="BT1332">
        <v>99.999999999999901</v>
      </c>
      <c r="BU1332" s="15">
        <v>42138</v>
      </c>
      <c r="BV1332">
        <v>18.600000000000001</v>
      </c>
      <c r="BW1332" s="15">
        <v>42963</v>
      </c>
      <c r="BX1332">
        <v>25.319999999999901</v>
      </c>
      <c r="BY1332" s="15">
        <v>42541</v>
      </c>
      <c r="BZ1332">
        <v>21.57</v>
      </c>
      <c r="CA1332" s="15">
        <v>42873</v>
      </c>
      <c r="CB1332">
        <v>40.58</v>
      </c>
      <c r="CC1332" s="15">
        <v>42613</v>
      </c>
      <c r="CD1332">
        <v>15.71</v>
      </c>
      <c r="CE1332" s="15">
        <v>42282</v>
      </c>
      <c r="CF1332">
        <v>28.43</v>
      </c>
      <c r="CG1332" s="15">
        <v>42500</v>
      </c>
      <c r="CH1332">
        <v>17.669999999999899</v>
      </c>
      <c r="CI1332" s="15">
        <v>42195</v>
      </c>
      <c r="CJ1332">
        <v>16.27</v>
      </c>
      <c r="CK1332" s="15">
        <v>42215</v>
      </c>
      <c r="CL1332">
        <v>6.0299999999999896</v>
      </c>
      <c r="CM1332" s="15">
        <v>42194</v>
      </c>
      <c r="CN1332">
        <v>9.6999999999999904</v>
      </c>
      <c r="CO1332" s="15">
        <v>41507</v>
      </c>
      <c r="CP1332">
        <v>255.3861262667734</v>
      </c>
      <c r="CQ1332" s="15">
        <v>43061</v>
      </c>
      <c r="CR1332">
        <v>28.057620710041402</v>
      </c>
      <c r="CS1332" s="38">
        <v>42345</v>
      </c>
      <c r="CT1332" s="12">
        <v>2.2799999999999998</v>
      </c>
      <c r="CU1332" s="15">
        <v>42571</v>
      </c>
      <c r="CV1332">
        <v>6.9</v>
      </c>
      <c r="CW1332" s="15">
        <v>42227</v>
      </c>
      <c r="CX1332">
        <v>31.499999999999901</v>
      </c>
      <c r="CY1332" s="15">
        <v>42270</v>
      </c>
      <c r="CZ1332">
        <v>25.499999999999901</v>
      </c>
      <c r="DA1332" s="15">
        <v>42228</v>
      </c>
      <c r="DB1332">
        <v>49.269999999999897</v>
      </c>
      <c r="DC1332" s="38">
        <v>42587</v>
      </c>
      <c r="DD1332" s="12">
        <v>-12.3640552393436</v>
      </c>
      <c r="DE1332" s="40">
        <v>43005</v>
      </c>
      <c r="DF1332" s="12">
        <v>-2.3599999999999701</v>
      </c>
      <c r="DG1332" s="15">
        <v>42181</v>
      </c>
      <c r="DH1332">
        <v>25.56</v>
      </c>
      <c r="DI1332" s="15">
        <v>42166</v>
      </c>
      <c r="DJ1332">
        <v>0.40999999999999898</v>
      </c>
      <c r="DK1332" s="15">
        <v>42829</v>
      </c>
      <c r="DL1332">
        <v>17.493531113788102</v>
      </c>
      <c r="DN1332" s="38"/>
      <c r="DZ1332" s="38"/>
      <c r="EB1332" s="23"/>
      <c r="ED1332" s="15"/>
      <c r="EF1332" s="15"/>
      <c r="EH1332" s="15"/>
      <c r="EJ1332" s="38"/>
      <c r="EL1332" s="23"/>
      <c r="EN1332" s="15"/>
      <c r="EP1332" s="23"/>
      <c r="ER1332" s="38"/>
      <c r="ET1332" s="38"/>
      <c r="EV1332" s="23"/>
      <c r="EX1332" s="15"/>
      <c r="EZ1332" s="38"/>
      <c r="FA1332" s="12"/>
      <c r="FB1332" s="23"/>
      <c r="FD1332" s="15"/>
    </row>
    <row r="1333" spans="1:160">
      <c r="A1333" s="40">
        <v>41508</v>
      </c>
      <c r="B1333">
        <v>2102.9272068548798</v>
      </c>
      <c r="C1333">
        <f>B1333-MAX($B$4:B1333)</f>
        <v>-27.910256295559975</v>
      </c>
      <c r="E1333" s="158">
        <v>44795</v>
      </c>
      <c r="F1333">
        <v>2613.2799092392602</v>
      </c>
      <c r="G1333">
        <f>F1333-MAX($F$4:F1333)</f>
        <v>0</v>
      </c>
      <c r="BO1333" s="23">
        <v>42492</v>
      </c>
      <c r="BP1333">
        <v>70.128438597591497</v>
      </c>
      <c r="BQ1333" s="15">
        <v>42198</v>
      </c>
      <c r="BR1333">
        <v>7.0499999999999901</v>
      </c>
      <c r="BS1333" s="15">
        <v>42416</v>
      </c>
      <c r="BT1333">
        <v>99.999999999999901</v>
      </c>
      <c r="BU1333" s="15">
        <v>42139</v>
      </c>
      <c r="BV1333">
        <v>18.600000000000001</v>
      </c>
      <c r="BW1333" s="15">
        <v>42964</v>
      </c>
      <c r="BX1333">
        <v>25.319999999999901</v>
      </c>
      <c r="BY1333" s="15">
        <v>42542</v>
      </c>
      <c r="BZ1333">
        <v>21.57</v>
      </c>
      <c r="CA1333" s="15">
        <v>42874</v>
      </c>
      <c r="CB1333">
        <v>41.26</v>
      </c>
      <c r="CC1333" s="15">
        <v>42614</v>
      </c>
      <c r="CD1333">
        <v>15.85</v>
      </c>
      <c r="CE1333" s="15">
        <v>42283</v>
      </c>
      <c r="CF1333">
        <v>28.43</v>
      </c>
      <c r="CG1333" s="15">
        <v>42501</v>
      </c>
      <c r="CH1333">
        <v>18.209999999999901</v>
      </c>
      <c r="CI1333" s="15">
        <v>42198</v>
      </c>
      <c r="CJ1333">
        <v>16.27</v>
      </c>
      <c r="CK1333" s="15">
        <v>42216</v>
      </c>
      <c r="CL1333">
        <v>6.0299999999999896</v>
      </c>
      <c r="CM1333" s="15">
        <v>42195</v>
      </c>
      <c r="CN1333">
        <v>9.6999999999999904</v>
      </c>
      <c r="CO1333" s="15">
        <v>41508</v>
      </c>
      <c r="CP1333">
        <v>254.67787835490813</v>
      </c>
      <c r="CQ1333" s="15">
        <v>43062</v>
      </c>
      <c r="CR1333">
        <v>28.057620710041402</v>
      </c>
      <c r="CS1333" s="38">
        <v>42346</v>
      </c>
      <c r="CT1333" s="12">
        <v>2.2799999999999998</v>
      </c>
      <c r="CU1333" s="15">
        <v>42577</v>
      </c>
      <c r="CV1333">
        <v>6.9</v>
      </c>
      <c r="CW1333" s="15">
        <v>42228</v>
      </c>
      <c r="CX1333">
        <v>33.099999999999902</v>
      </c>
      <c r="CY1333" s="15">
        <v>42271</v>
      </c>
      <c r="CZ1333">
        <v>25.499999999999901</v>
      </c>
      <c r="DA1333" s="15">
        <v>42229</v>
      </c>
      <c r="DB1333">
        <v>44.76</v>
      </c>
      <c r="DC1333" s="38">
        <v>42590</v>
      </c>
      <c r="DD1333" s="12">
        <v>-13.3340552393436</v>
      </c>
      <c r="DE1333" s="40">
        <v>43006</v>
      </c>
      <c r="DF1333" s="12">
        <v>-2.3399999999999701</v>
      </c>
      <c r="DG1333" s="15">
        <v>42184</v>
      </c>
      <c r="DH1333">
        <v>25.56</v>
      </c>
      <c r="DI1333" s="15">
        <v>42167</v>
      </c>
      <c r="DJ1333">
        <v>0.40999999999999898</v>
      </c>
      <c r="DK1333" s="15">
        <v>42830</v>
      </c>
      <c r="DL1333">
        <v>17.443531113788101</v>
      </c>
      <c r="DN1333" s="38"/>
      <c r="DZ1333" s="38"/>
      <c r="EB1333" s="23"/>
      <c r="ED1333" s="15"/>
      <c r="EF1333" s="15"/>
      <c r="EH1333" s="15"/>
      <c r="EJ1333" s="38"/>
      <c r="EL1333" s="23"/>
      <c r="EN1333" s="15"/>
      <c r="EP1333" s="23"/>
      <c r="ER1333" s="38"/>
      <c r="ET1333" s="38"/>
      <c r="EV1333" s="23"/>
      <c r="EX1333" s="15"/>
      <c r="EZ1333" s="38"/>
      <c r="FA1333" s="12"/>
      <c r="FB1333" s="23"/>
      <c r="FD1333" s="15"/>
    </row>
    <row r="1334" spans="1:160">
      <c r="A1334" s="40">
        <v>41509</v>
      </c>
      <c r="B1334">
        <v>2107.2372068548798</v>
      </c>
      <c r="C1334">
        <f>B1334-MAX($B$4:B1334)</f>
        <v>-23.60025629556003</v>
      </c>
      <c r="E1334" s="158">
        <v>44796</v>
      </c>
      <c r="F1334">
        <v>2658.3899092392599</v>
      </c>
      <c r="G1334">
        <f>F1334-MAX($F$4:F1334)</f>
        <v>0</v>
      </c>
      <c r="BO1334" s="23">
        <v>42493</v>
      </c>
      <c r="BP1334">
        <v>70.288438597591494</v>
      </c>
      <c r="BQ1334" s="15">
        <v>42199</v>
      </c>
      <c r="BR1334">
        <v>7.0499999999999901</v>
      </c>
      <c r="BS1334" s="15">
        <v>42417</v>
      </c>
      <c r="BT1334">
        <v>99.999999999999901</v>
      </c>
      <c r="BU1334" s="15">
        <v>42142</v>
      </c>
      <c r="BV1334">
        <v>18.600000000000001</v>
      </c>
      <c r="BW1334" s="15">
        <v>42965</v>
      </c>
      <c r="BX1334">
        <v>25.319999999999901</v>
      </c>
      <c r="BY1334" s="15">
        <v>42543</v>
      </c>
      <c r="BZ1334">
        <v>21.57</v>
      </c>
      <c r="CA1334" s="15">
        <v>42877</v>
      </c>
      <c r="CB1334">
        <v>39.58</v>
      </c>
      <c r="CC1334" s="15">
        <v>42615</v>
      </c>
      <c r="CD1334">
        <v>15.67</v>
      </c>
      <c r="CE1334" s="15">
        <v>42284</v>
      </c>
      <c r="CF1334">
        <v>28.43</v>
      </c>
      <c r="CG1334" s="15">
        <v>42502</v>
      </c>
      <c r="CH1334">
        <v>18.169999999999899</v>
      </c>
      <c r="CI1334" s="15">
        <v>42199</v>
      </c>
      <c r="CJ1334">
        <v>16.27</v>
      </c>
      <c r="CK1334" s="15">
        <v>42219</v>
      </c>
      <c r="CL1334">
        <v>6.0299999999999896</v>
      </c>
      <c r="CM1334" s="15">
        <v>42198</v>
      </c>
      <c r="CN1334">
        <v>9.6999999999999904</v>
      </c>
      <c r="CO1334" s="15">
        <v>41509</v>
      </c>
      <c r="CP1334">
        <v>254.95787835490813</v>
      </c>
      <c r="CQ1334" s="15">
        <v>43063</v>
      </c>
      <c r="CR1334">
        <v>28.057620710041402</v>
      </c>
      <c r="CS1334" s="38">
        <v>42347</v>
      </c>
      <c r="CT1334" s="12">
        <v>2.2799999999999998</v>
      </c>
      <c r="CU1334" s="15">
        <v>42578</v>
      </c>
      <c r="CV1334">
        <v>6.88</v>
      </c>
      <c r="CW1334" s="15">
        <v>42229</v>
      </c>
      <c r="CX1334">
        <v>33.099999999999902</v>
      </c>
      <c r="CY1334" s="15">
        <v>42272</v>
      </c>
      <c r="CZ1334">
        <v>25.499999999999901</v>
      </c>
      <c r="DA1334" s="15">
        <v>42233</v>
      </c>
      <c r="DB1334">
        <v>44.76</v>
      </c>
      <c r="DC1334" s="38">
        <v>42591</v>
      </c>
      <c r="DD1334" s="12">
        <v>-15.394055239343601</v>
      </c>
      <c r="DE1334" s="40">
        <v>43007</v>
      </c>
      <c r="DF1334" s="12">
        <v>-2.3799999999999701</v>
      </c>
      <c r="DG1334" s="15">
        <v>42185</v>
      </c>
      <c r="DH1334">
        <v>25.56</v>
      </c>
      <c r="DI1334" s="15">
        <v>42170</v>
      </c>
      <c r="DJ1334">
        <v>0.40999999999999898</v>
      </c>
      <c r="DK1334" s="15">
        <v>42831</v>
      </c>
      <c r="DL1334">
        <v>17.473531113788098</v>
      </c>
      <c r="DN1334" s="38"/>
      <c r="DZ1334" s="38"/>
      <c r="EB1334" s="23"/>
      <c r="ED1334" s="15"/>
      <c r="EF1334" s="15"/>
      <c r="EH1334" s="15"/>
      <c r="EJ1334" s="38"/>
      <c r="EL1334" s="23"/>
      <c r="EN1334" s="15"/>
      <c r="EP1334" s="23"/>
      <c r="ER1334" s="38"/>
      <c r="ET1334" s="38"/>
      <c r="EV1334" s="23"/>
      <c r="EX1334" s="15"/>
      <c r="EZ1334" s="38"/>
      <c r="FA1334" s="12"/>
      <c r="FB1334" s="23"/>
      <c r="FD1334" s="15"/>
    </row>
    <row r="1335" spans="1:160">
      <c r="A1335" s="40">
        <v>41510</v>
      </c>
      <c r="B1335">
        <v>2107.2372068548798</v>
      </c>
      <c r="C1335">
        <f>B1335-MAX($B$4:B1335)</f>
        <v>-23.60025629556003</v>
      </c>
      <c r="E1335" s="158">
        <v>44797</v>
      </c>
      <c r="F1335">
        <v>2650.6499092392601</v>
      </c>
      <c r="G1335">
        <f>F1335-MAX($F$4:F1335)</f>
        <v>-7.7399999999997817</v>
      </c>
      <c r="BO1335" s="23">
        <v>42494</v>
      </c>
      <c r="BP1335">
        <v>69.988438597591497</v>
      </c>
      <c r="BQ1335" s="15">
        <v>42200</v>
      </c>
      <c r="BR1335">
        <v>7.0499999999999901</v>
      </c>
      <c r="BS1335" s="15">
        <v>42418</v>
      </c>
      <c r="BT1335">
        <v>99.999999999999901</v>
      </c>
      <c r="BU1335" s="15">
        <v>42143</v>
      </c>
      <c r="BV1335">
        <v>18.600000000000001</v>
      </c>
      <c r="BW1335" s="15">
        <v>42968</v>
      </c>
      <c r="BX1335">
        <v>25.319999999999901</v>
      </c>
      <c r="BY1335" s="15">
        <v>42544</v>
      </c>
      <c r="BZ1335">
        <v>21.57</v>
      </c>
      <c r="CA1335" s="15">
        <v>42878</v>
      </c>
      <c r="CB1335">
        <v>39.24</v>
      </c>
      <c r="CC1335" s="15">
        <v>42618</v>
      </c>
      <c r="CD1335">
        <v>12.51</v>
      </c>
      <c r="CE1335" s="15">
        <v>42285</v>
      </c>
      <c r="CF1335">
        <v>28.43</v>
      </c>
      <c r="CG1335" s="15">
        <v>42503</v>
      </c>
      <c r="CH1335">
        <v>18.169999999999899</v>
      </c>
      <c r="CI1335" s="15">
        <v>42200</v>
      </c>
      <c r="CJ1335">
        <v>16.27</v>
      </c>
      <c r="CK1335" s="15">
        <v>42220</v>
      </c>
      <c r="CL1335">
        <v>6.0299999999999896</v>
      </c>
      <c r="CM1335" s="15">
        <v>42199</v>
      </c>
      <c r="CN1335">
        <v>9.6999999999999904</v>
      </c>
      <c r="CO1335" s="15">
        <v>41510</v>
      </c>
      <c r="CP1335">
        <v>254.95787835490813</v>
      </c>
      <c r="CQ1335" s="15">
        <v>43066</v>
      </c>
      <c r="CR1335">
        <v>28.057620710041402</v>
      </c>
      <c r="CS1335" s="38">
        <v>42348</v>
      </c>
      <c r="CT1335" s="12">
        <v>2.2799999999999998</v>
      </c>
      <c r="CU1335" s="15">
        <v>42579</v>
      </c>
      <c r="CV1335">
        <v>6.78</v>
      </c>
      <c r="CW1335" s="15">
        <v>42233</v>
      </c>
      <c r="CX1335">
        <v>33.099999999999902</v>
      </c>
      <c r="CY1335" s="15">
        <v>42277</v>
      </c>
      <c r="CZ1335">
        <v>25.499999999999901</v>
      </c>
      <c r="DA1335" s="15">
        <v>42234</v>
      </c>
      <c r="DB1335">
        <v>44.76</v>
      </c>
      <c r="DC1335" s="38">
        <v>42592</v>
      </c>
      <c r="DD1335" s="12">
        <v>-14.1840552393436</v>
      </c>
      <c r="DE1335" s="40">
        <v>43018</v>
      </c>
      <c r="DF1335" s="12">
        <v>-0.86999999999997801</v>
      </c>
      <c r="DG1335" s="15">
        <v>42186</v>
      </c>
      <c r="DH1335">
        <v>25.56</v>
      </c>
      <c r="DI1335" s="15">
        <v>42171</v>
      </c>
      <c r="DJ1335">
        <v>0.40999999999999898</v>
      </c>
      <c r="DK1335" s="15">
        <v>42832</v>
      </c>
      <c r="DL1335">
        <v>17.453531113788099</v>
      </c>
      <c r="DN1335" s="38"/>
      <c r="DZ1335" s="38"/>
      <c r="EB1335" s="23"/>
      <c r="ED1335" s="15"/>
      <c r="EF1335" s="15"/>
      <c r="EH1335" s="15"/>
      <c r="EJ1335" s="38"/>
      <c r="EL1335" s="23"/>
      <c r="EN1335" s="15"/>
      <c r="EP1335" s="23"/>
      <c r="ER1335" s="38"/>
      <c r="ET1335" s="38"/>
      <c r="EV1335" s="23"/>
      <c r="EX1335" s="15"/>
      <c r="EZ1335" s="38"/>
      <c r="FA1335" s="12"/>
      <c r="FB1335" s="23"/>
      <c r="FD1335" s="15"/>
    </row>
    <row r="1336" spans="1:160">
      <c r="A1336" s="40">
        <v>41511</v>
      </c>
      <c r="B1336">
        <v>2107.2372068548798</v>
      </c>
      <c r="C1336">
        <f>B1336-MAX($B$4:B1336)</f>
        <v>-23.60025629556003</v>
      </c>
      <c r="E1336" s="158">
        <v>44798</v>
      </c>
      <c r="F1336">
        <v>2646.4199092392601</v>
      </c>
      <c r="G1336">
        <f>F1336-MAX($F$4:F1336)</f>
        <v>-11.9699999999998</v>
      </c>
      <c r="BO1336" s="23">
        <v>42499</v>
      </c>
      <c r="BP1336">
        <v>69.918438597591503</v>
      </c>
      <c r="BQ1336" s="15">
        <v>42201</v>
      </c>
      <c r="BR1336">
        <v>7.0499999999999901</v>
      </c>
      <c r="BS1336" s="15">
        <v>42419</v>
      </c>
      <c r="BT1336">
        <v>99.999999999999901</v>
      </c>
      <c r="BU1336" s="15">
        <v>42144</v>
      </c>
      <c r="BV1336">
        <v>18.600000000000001</v>
      </c>
      <c r="BW1336" s="15">
        <v>42969</v>
      </c>
      <c r="BX1336">
        <v>25.319999999999901</v>
      </c>
      <c r="BY1336" s="15">
        <v>42545</v>
      </c>
      <c r="BZ1336">
        <v>21.57</v>
      </c>
      <c r="CA1336" s="15">
        <v>42879</v>
      </c>
      <c r="CB1336">
        <v>38.549999999999997</v>
      </c>
      <c r="CC1336" s="15">
        <v>42619</v>
      </c>
      <c r="CD1336">
        <v>11.05</v>
      </c>
      <c r="CE1336" s="15">
        <v>42289</v>
      </c>
      <c r="CF1336">
        <v>28.43</v>
      </c>
      <c r="CG1336" s="15">
        <v>42506</v>
      </c>
      <c r="CH1336">
        <v>18.169999999999899</v>
      </c>
      <c r="CI1336" s="15">
        <v>42201</v>
      </c>
      <c r="CJ1336">
        <v>16.27</v>
      </c>
      <c r="CK1336" s="15">
        <v>42221</v>
      </c>
      <c r="CL1336">
        <v>6.0299999999999896</v>
      </c>
      <c r="CM1336" s="15">
        <v>42200</v>
      </c>
      <c r="CN1336">
        <v>9.6999999999999904</v>
      </c>
      <c r="CO1336" s="15">
        <v>41511</v>
      </c>
      <c r="CP1336">
        <v>254.95787835490813</v>
      </c>
      <c r="CQ1336" s="15">
        <v>43067</v>
      </c>
      <c r="CR1336">
        <v>28.057620710041402</v>
      </c>
      <c r="CS1336" s="38">
        <v>42349</v>
      </c>
      <c r="CT1336" s="12">
        <v>2.2799999999999998</v>
      </c>
      <c r="CU1336" s="15">
        <v>42584</v>
      </c>
      <c r="CV1336">
        <v>6.78</v>
      </c>
      <c r="CW1336" s="15">
        <v>42234</v>
      </c>
      <c r="CX1336">
        <v>33.099999999999902</v>
      </c>
      <c r="CY1336" s="15">
        <v>42278</v>
      </c>
      <c r="CZ1336">
        <v>25.499999999999901</v>
      </c>
      <c r="DA1336" s="15">
        <v>42235</v>
      </c>
      <c r="DB1336">
        <v>44.76</v>
      </c>
      <c r="DC1336" s="38">
        <v>42593</v>
      </c>
      <c r="DD1336" s="12">
        <v>-14.2440552393436</v>
      </c>
      <c r="DE1336" s="40">
        <v>43019</v>
      </c>
      <c r="DF1336" s="12">
        <v>1.99000000000002</v>
      </c>
      <c r="DG1336" s="15">
        <v>42187</v>
      </c>
      <c r="DH1336">
        <v>25.56</v>
      </c>
      <c r="DI1336" s="15">
        <v>42172</v>
      </c>
      <c r="DJ1336">
        <v>0.40999999999999898</v>
      </c>
      <c r="DK1336" s="15">
        <v>42835</v>
      </c>
      <c r="DL1336">
        <v>17.403531113788102</v>
      </c>
      <c r="DN1336" s="38"/>
      <c r="DZ1336" s="38"/>
      <c r="EB1336" s="23"/>
      <c r="ED1336" s="15"/>
      <c r="EF1336" s="15"/>
      <c r="EH1336" s="15"/>
      <c r="EJ1336" s="38"/>
      <c r="EL1336" s="23"/>
      <c r="EN1336" s="15"/>
      <c r="EP1336" s="23"/>
      <c r="ER1336" s="38"/>
      <c r="ET1336" s="38"/>
      <c r="EV1336" s="23"/>
      <c r="EX1336" s="15"/>
      <c r="EZ1336" s="38"/>
      <c r="FA1336" s="12"/>
      <c r="FB1336" s="23"/>
      <c r="FD1336" s="15"/>
    </row>
    <row r="1337" spans="1:160">
      <c r="A1337" s="40">
        <v>41512</v>
      </c>
      <c r="B1337">
        <v>2111.47720685488</v>
      </c>
      <c r="C1337">
        <f>B1337-MAX($B$4:B1337)</f>
        <v>-19.360256295559793</v>
      </c>
      <c r="E1337" s="158">
        <v>44799</v>
      </c>
      <c r="F1337">
        <v>2644.8999092392601</v>
      </c>
      <c r="G1337">
        <f>F1337-MAX($F$4:F1337)</f>
        <v>-13.489999999999782</v>
      </c>
      <c r="BO1337" s="23">
        <v>42500</v>
      </c>
      <c r="BP1337">
        <v>70.4384385975915</v>
      </c>
      <c r="BQ1337" s="15">
        <v>42202</v>
      </c>
      <c r="BR1337">
        <v>7.0499999999999901</v>
      </c>
      <c r="BS1337" s="15">
        <v>42422</v>
      </c>
      <c r="BT1337">
        <v>99.999999999999901</v>
      </c>
      <c r="BU1337" s="15">
        <v>42145</v>
      </c>
      <c r="BV1337">
        <v>18.600000000000001</v>
      </c>
      <c r="BW1337" s="15">
        <v>42970</v>
      </c>
      <c r="BX1337">
        <v>25.319999999999901</v>
      </c>
      <c r="BY1337" s="15">
        <v>42548</v>
      </c>
      <c r="BZ1337">
        <v>22.49</v>
      </c>
      <c r="CA1337" s="15">
        <v>42880</v>
      </c>
      <c r="CB1337">
        <v>33.92</v>
      </c>
      <c r="CC1337" s="15">
        <v>42620</v>
      </c>
      <c r="CD1337">
        <v>11.9</v>
      </c>
      <c r="CE1337" s="15">
        <v>42290</v>
      </c>
      <c r="CF1337">
        <v>28.43</v>
      </c>
      <c r="CG1337" s="15">
        <v>42507</v>
      </c>
      <c r="CH1337">
        <v>18.169999999999899</v>
      </c>
      <c r="CI1337" s="15">
        <v>42202</v>
      </c>
      <c r="CJ1337">
        <v>16.27</v>
      </c>
      <c r="CK1337" s="15">
        <v>42222</v>
      </c>
      <c r="CL1337">
        <v>6.0299999999999896</v>
      </c>
      <c r="CM1337" s="15">
        <v>42201</v>
      </c>
      <c r="CN1337">
        <v>9.6999999999999904</v>
      </c>
      <c r="CO1337" s="15">
        <v>41512</v>
      </c>
      <c r="CP1337">
        <v>255.06787835490815</v>
      </c>
      <c r="CQ1337" s="15">
        <v>43068</v>
      </c>
      <c r="CR1337">
        <v>28.057620710041402</v>
      </c>
      <c r="CS1337" s="38">
        <v>42352</v>
      </c>
      <c r="CT1337" s="12">
        <v>2.2799999999999998</v>
      </c>
      <c r="CU1337" s="15">
        <v>42585</v>
      </c>
      <c r="CV1337">
        <v>7.32</v>
      </c>
      <c r="CW1337" s="15">
        <v>42235</v>
      </c>
      <c r="CX1337">
        <v>33.099999999999902</v>
      </c>
      <c r="CY1337" s="15">
        <v>42279</v>
      </c>
      <c r="CZ1337">
        <v>25.499999999999901</v>
      </c>
      <c r="DA1337" s="15">
        <v>42236</v>
      </c>
      <c r="DB1337">
        <v>44.76</v>
      </c>
      <c r="DC1337" s="38">
        <v>42594</v>
      </c>
      <c r="DD1337" s="12">
        <v>-14.3240552393436</v>
      </c>
      <c r="DE1337" s="40">
        <v>43020</v>
      </c>
      <c r="DF1337" s="12">
        <v>1.8400000000000201</v>
      </c>
      <c r="DG1337" s="15">
        <v>42188</v>
      </c>
      <c r="DH1337">
        <v>25.56</v>
      </c>
      <c r="DI1337" s="15">
        <v>42173</v>
      </c>
      <c r="DJ1337">
        <v>0.40999999999999898</v>
      </c>
      <c r="DK1337" s="15">
        <v>42836</v>
      </c>
      <c r="DL1337">
        <v>17.3035311137881</v>
      </c>
      <c r="DN1337" s="38"/>
      <c r="DZ1337" s="38"/>
      <c r="EB1337" s="23"/>
      <c r="ED1337" s="15"/>
      <c r="EF1337" s="15"/>
      <c r="EH1337" s="15"/>
      <c r="EJ1337" s="38"/>
      <c r="EL1337" s="23"/>
      <c r="EN1337" s="15"/>
      <c r="EP1337" s="23"/>
      <c r="ER1337" s="38"/>
      <c r="ET1337" s="38"/>
      <c r="EV1337" s="23"/>
      <c r="EX1337" s="15"/>
      <c r="EZ1337" s="38"/>
      <c r="FA1337" s="12"/>
      <c r="FB1337" s="23"/>
      <c r="FD1337" s="15"/>
    </row>
    <row r="1338" spans="1:160">
      <c r="A1338" s="40">
        <v>41513</v>
      </c>
      <c r="B1338">
        <v>2110.6372068548899</v>
      </c>
      <c r="C1338">
        <f>B1338-MAX($B$4:B1338)</f>
        <v>-20.200256295549934</v>
      </c>
      <c r="E1338" s="158">
        <v>44800</v>
      </c>
      <c r="F1338">
        <v>2644.8999092392601</v>
      </c>
      <c r="G1338">
        <f>F1338-MAX($F$4:F1338)</f>
        <v>-13.489999999999782</v>
      </c>
      <c r="BO1338" s="23">
        <v>42501</v>
      </c>
      <c r="BP1338">
        <v>70.198438597591505</v>
      </c>
      <c r="BQ1338" s="15">
        <v>42205</v>
      </c>
      <c r="BR1338">
        <v>7.0499999999999901</v>
      </c>
      <c r="BS1338" s="15">
        <v>42423</v>
      </c>
      <c r="BT1338">
        <v>99.999999999999901</v>
      </c>
      <c r="BU1338" s="15">
        <v>42146</v>
      </c>
      <c r="BV1338">
        <v>18.600000000000001</v>
      </c>
      <c r="BW1338" s="15">
        <v>42971</v>
      </c>
      <c r="BX1338">
        <v>25.319999999999901</v>
      </c>
      <c r="BY1338" s="15">
        <v>42549</v>
      </c>
      <c r="BZ1338">
        <v>22.9</v>
      </c>
      <c r="CA1338" s="15">
        <v>42885</v>
      </c>
      <c r="CB1338">
        <v>33.92</v>
      </c>
      <c r="CC1338" s="15">
        <v>42625</v>
      </c>
      <c r="CD1338">
        <v>11.9</v>
      </c>
      <c r="CE1338" s="15">
        <v>42291</v>
      </c>
      <c r="CF1338">
        <v>28.43</v>
      </c>
      <c r="CG1338" s="15">
        <v>42508</v>
      </c>
      <c r="CH1338">
        <v>18.169999999999899</v>
      </c>
      <c r="CI1338" s="15">
        <v>42205</v>
      </c>
      <c r="CJ1338">
        <v>16.27</v>
      </c>
      <c r="CK1338" s="15">
        <v>42223</v>
      </c>
      <c r="CL1338">
        <v>6.0299999999999896</v>
      </c>
      <c r="CM1338" s="15">
        <v>42202</v>
      </c>
      <c r="CN1338">
        <v>9.6999999999999904</v>
      </c>
      <c r="CO1338" s="15">
        <v>41513</v>
      </c>
      <c r="CP1338">
        <v>254.99787835490815</v>
      </c>
      <c r="CQ1338" s="15">
        <v>43069</v>
      </c>
      <c r="CR1338">
        <v>28.057620710041402</v>
      </c>
      <c r="CS1338" s="38">
        <v>42353</v>
      </c>
      <c r="CT1338" s="12">
        <v>2.2799999999999998</v>
      </c>
      <c r="CU1338" s="15">
        <v>42591</v>
      </c>
      <c r="CV1338">
        <v>7.32</v>
      </c>
      <c r="CW1338" s="15">
        <v>42236</v>
      </c>
      <c r="CX1338">
        <v>33.099999999999902</v>
      </c>
      <c r="CY1338" s="15">
        <v>42282</v>
      </c>
      <c r="CZ1338">
        <v>25.499999999999901</v>
      </c>
      <c r="DA1338" s="15">
        <v>42237</v>
      </c>
      <c r="DB1338">
        <v>44.76</v>
      </c>
      <c r="DC1338" s="38">
        <v>42598</v>
      </c>
      <c r="DD1338" s="12">
        <v>-14.394055239343601</v>
      </c>
      <c r="DE1338" s="40">
        <v>43021</v>
      </c>
      <c r="DF1338" s="12">
        <v>1.3400000000000201</v>
      </c>
      <c r="DG1338" s="15">
        <v>42191</v>
      </c>
      <c r="DH1338">
        <v>25.56</v>
      </c>
      <c r="DI1338" s="15">
        <v>42174</v>
      </c>
      <c r="DJ1338">
        <v>0.40999999999999898</v>
      </c>
      <c r="DK1338" s="15">
        <v>42837</v>
      </c>
      <c r="DL1338">
        <v>17.3035311137881</v>
      </c>
      <c r="DN1338" s="38"/>
      <c r="DZ1338" s="38"/>
      <c r="EB1338" s="23"/>
      <c r="ED1338" s="15"/>
      <c r="EF1338" s="15"/>
      <c r="EH1338" s="15"/>
      <c r="EJ1338" s="38"/>
      <c r="EL1338" s="23"/>
      <c r="EN1338" s="15"/>
      <c r="EP1338" s="23"/>
      <c r="ER1338" s="38"/>
      <c r="ET1338" s="38"/>
      <c r="EV1338" s="23"/>
      <c r="EX1338" s="15"/>
      <c r="EZ1338" s="38"/>
      <c r="FA1338" s="12"/>
      <c r="FB1338" s="23"/>
      <c r="FD1338" s="15"/>
    </row>
    <row r="1339" spans="1:160">
      <c r="A1339" s="40">
        <v>41514</v>
      </c>
      <c r="B1339">
        <v>2109.8372068548802</v>
      </c>
      <c r="C1339">
        <f>B1339-MAX($B$4:B1339)</f>
        <v>-21.000256295559666</v>
      </c>
      <c r="E1339" s="158">
        <v>44801</v>
      </c>
      <c r="F1339">
        <v>2644.8999092392601</v>
      </c>
      <c r="G1339">
        <f>F1339-MAX($F$4:F1339)</f>
        <v>-13.489999999999782</v>
      </c>
      <c r="BO1339" s="23">
        <v>42502</v>
      </c>
      <c r="BP1339">
        <v>70.4384385975915</v>
      </c>
      <c r="BQ1339" s="15">
        <v>42206</v>
      </c>
      <c r="BR1339">
        <v>7.0499999999999901</v>
      </c>
      <c r="BS1339" s="15">
        <v>42424</v>
      </c>
      <c r="BT1339">
        <v>99.999999999999901</v>
      </c>
      <c r="BU1339" s="15">
        <v>42150</v>
      </c>
      <c r="BV1339">
        <v>18.600000000000001</v>
      </c>
      <c r="BW1339" s="15">
        <v>42972</v>
      </c>
      <c r="BX1339">
        <v>25.319999999999901</v>
      </c>
      <c r="BY1339" s="15">
        <v>42550</v>
      </c>
      <c r="BZ1339">
        <v>23.57</v>
      </c>
      <c r="CA1339" s="15">
        <v>42886</v>
      </c>
      <c r="CB1339">
        <v>33.86</v>
      </c>
      <c r="CC1339" s="15">
        <v>42626</v>
      </c>
      <c r="CD1339">
        <v>11.89</v>
      </c>
      <c r="CE1339" s="15">
        <v>42292</v>
      </c>
      <c r="CF1339">
        <v>28.43</v>
      </c>
      <c r="CG1339" s="15">
        <v>42509</v>
      </c>
      <c r="CH1339">
        <v>18.169999999999899</v>
      </c>
      <c r="CI1339" s="15">
        <v>42206</v>
      </c>
      <c r="CJ1339">
        <v>16.27</v>
      </c>
      <c r="CK1339" s="15">
        <v>42226</v>
      </c>
      <c r="CL1339">
        <v>6.0299999999999896</v>
      </c>
      <c r="CM1339" s="15">
        <v>42205</v>
      </c>
      <c r="CN1339">
        <v>9.6999999999999904</v>
      </c>
      <c r="CO1339" s="15">
        <v>41514</v>
      </c>
      <c r="CP1339">
        <v>254.93787835490815</v>
      </c>
      <c r="CQ1339" s="15">
        <v>43070</v>
      </c>
      <c r="CR1339">
        <v>28.057620710041402</v>
      </c>
      <c r="CS1339" s="38">
        <v>42354</v>
      </c>
      <c r="CT1339" s="12">
        <v>2.2799999999999998</v>
      </c>
      <c r="CU1339" s="15">
        <v>42592</v>
      </c>
      <c r="CV1339">
        <v>7.33</v>
      </c>
      <c r="CW1339" s="15">
        <v>42237</v>
      </c>
      <c r="CX1339">
        <v>33.099999999999902</v>
      </c>
      <c r="CY1339" s="15">
        <v>42283</v>
      </c>
      <c r="CZ1339">
        <v>25.499999999999901</v>
      </c>
      <c r="DA1339" s="15">
        <v>42240</v>
      </c>
      <c r="DB1339">
        <v>44.76</v>
      </c>
      <c r="DC1339" s="38">
        <v>42599</v>
      </c>
      <c r="DD1339" s="12">
        <v>-14.3240552393436</v>
      </c>
      <c r="DE1339" s="40">
        <v>43024</v>
      </c>
      <c r="DF1339" s="12">
        <v>1.30000000000002</v>
      </c>
      <c r="DG1339" s="15">
        <v>42192</v>
      </c>
      <c r="DH1339">
        <v>25.56</v>
      </c>
      <c r="DI1339" s="15">
        <v>42177</v>
      </c>
      <c r="DJ1339">
        <v>0.40999999999999898</v>
      </c>
      <c r="DK1339" s="15">
        <v>42838</v>
      </c>
      <c r="DL1339">
        <v>17.3035311137881</v>
      </c>
      <c r="DN1339" s="38"/>
      <c r="DZ1339" s="38"/>
      <c r="EB1339" s="23"/>
      <c r="ED1339" s="15"/>
      <c r="EF1339" s="15"/>
      <c r="EH1339" s="15"/>
      <c r="EJ1339" s="38"/>
      <c r="EL1339" s="23"/>
      <c r="EN1339" s="15"/>
      <c r="EP1339" s="23"/>
      <c r="ER1339" s="38"/>
      <c r="ET1339" s="38"/>
      <c r="EV1339" s="23"/>
      <c r="EX1339" s="15"/>
      <c r="EZ1339" s="38"/>
      <c r="FA1339" s="12"/>
      <c r="FB1339" s="23"/>
      <c r="FD1339" s="15"/>
    </row>
    <row r="1340" spans="1:160">
      <c r="A1340" s="40">
        <v>41515</v>
      </c>
      <c r="B1340">
        <v>2107.4072068548799</v>
      </c>
      <c r="C1340">
        <f>B1340-MAX($B$4:B1340)</f>
        <v>-23.430256295559957</v>
      </c>
      <c r="E1340" s="158">
        <v>44802</v>
      </c>
      <c r="F1340">
        <v>2658.99990923926</v>
      </c>
      <c r="G1340">
        <f>F1340-MAX($F$4:F1340)</f>
        <v>0</v>
      </c>
      <c r="BO1340" s="23">
        <v>42503</v>
      </c>
      <c r="BP1340">
        <v>69.678438597591494</v>
      </c>
      <c r="BQ1340" s="15">
        <v>42207</v>
      </c>
      <c r="BR1340">
        <v>7.0499999999999901</v>
      </c>
      <c r="BS1340" s="15">
        <v>42425</v>
      </c>
      <c r="BT1340">
        <v>99.999999999999901</v>
      </c>
      <c r="BU1340" s="15">
        <v>42151</v>
      </c>
      <c r="BV1340">
        <v>18.600000000000001</v>
      </c>
      <c r="BW1340" s="15">
        <v>42975</v>
      </c>
      <c r="BX1340">
        <v>25.319999999999901</v>
      </c>
      <c r="BY1340" s="15">
        <v>42551</v>
      </c>
      <c r="BZ1340">
        <v>23.75</v>
      </c>
      <c r="CA1340" s="15">
        <v>42887</v>
      </c>
      <c r="CB1340">
        <v>34.25</v>
      </c>
      <c r="CC1340" s="15">
        <v>42632</v>
      </c>
      <c r="CD1340">
        <v>11.14</v>
      </c>
      <c r="CE1340" s="15">
        <v>42293</v>
      </c>
      <c r="CF1340">
        <v>28.43</v>
      </c>
      <c r="CG1340" s="15">
        <v>42510</v>
      </c>
      <c r="CH1340">
        <v>18.169999999999899</v>
      </c>
      <c r="CI1340" s="15">
        <v>42207</v>
      </c>
      <c r="CJ1340">
        <v>16.27</v>
      </c>
      <c r="CK1340" s="15">
        <v>42227</v>
      </c>
      <c r="CL1340">
        <v>6.0299999999999896</v>
      </c>
      <c r="CM1340" s="15">
        <v>42206</v>
      </c>
      <c r="CN1340">
        <v>9.6999999999999904</v>
      </c>
      <c r="CO1340" s="15">
        <v>41515</v>
      </c>
      <c r="CP1340">
        <v>254.79787835490814</v>
      </c>
      <c r="CQ1340" s="15">
        <v>43073</v>
      </c>
      <c r="CR1340">
        <v>28.057620710041402</v>
      </c>
      <c r="CS1340" s="38">
        <v>42355</v>
      </c>
      <c r="CT1340" s="12">
        <v>2.2799999999999998</v>
      </c>
      <c r="CU1340" s="15">
        <v>42593</v>
      </c>
      <c r="CV1340">
        <v>7.18</v>
      </c>
      <c r="CW1340" s="15">
        <v>42240</v>
      </c>
      <c r="CX1340">
        <v>33.099999999999902</v>
      </c>
      <c r="CY1340" s="15">
        <v>42284</v>
      </c>
      <c r="CZ1340">
        <v>25.499999999999901</v>
      </c>
      <c r="DA1340" s="15">
        <v>42241</v>
      </c>
      <c r="DB1340">
        <v>44.76</v>
      </c>
      <c r="DC1340" s="38">
        <v>42600</v>
      </c>
      <c r="DD1340" s="12">
        <v>-14.6040552393436</v>
      </c>
      <c r="DE1340" s="40">
        <v>43025</v>
      </c>
      <c r="DF1340" s="12">
        <v>1.07000000000002</v>
      </c>
      <c r="DG1340" s="15">
        <v>42193</v>
      </c>
      <c r="DH1340">
        <v>25.56</v>
      </c>
      <c r="DI1340" s="15">
        <v>42178</v>
      </c>
      <c r="DJ1340">
        <v>0.40999999999999898</v>
      </c>
      <c r="DK1340" s="15">
        <v>42839</v>
      </c>
      <c r="DL1340">
        <v>17.3035311137881</v>
      </c>
      <c r="DN1340" s="38"/>
      <c r="DZ1340" s="38"/>
      <c r="EB1340" s="23"/>
      <c r="ED1340" s="15"/>
      <c r="EF1340" s="15"/>
      <c r="EH1340" s="15"/>
      <c r="EJ1340" s="38"/>
      <c r="EL1340" s="23"/>
      <c r="EN1340" s="15"/>
      <c r="EP1340" s="23"/>
      <c r="ER1340" s="38"/>
      <c r="ET1340" s="38"/>
      <c r="EV1340" s="23"/>
      <c r="EX1340" s="15"/>
      <c r="EZ1340" s="38"/>
      <c r="FA1340" s="12"/>
      <c r="FB1340" s="23"/>
      <c r="FD1340" s="15"/>
    </row>
    <row r="1341" spans="1:160">
      <c r="A1341" s="40">
        <v>41516</v>
      </c>
      <c r="B1341">
        <v>2105.1972068548798</v>
      </c>
      <c r="C1341">
        <f>B1341-MAX($B$4:B1341)</f>
        <v>-25.640256295559993</v>
      </c>
      <c r="E1341" s="158">
        <v>44803</v>
      </c>
      <c r="F1341">
        <v>2644.0299092392602</v>
      </c>
      <c r="G1341">
        <f>F1341-MAX($F$4:F1341)</f>
        <v>-14.9699999999998</v>
      </c>
      <c r="BO1341" s="23">
        <v>42506</v>
      </c>
      <c r="BP1341">
        <v>70.1884385975915</v>
      </c>
      <c r="BQ1341" s="15">
        <v>42208</v>
      </c>
      <c r="BR1341">
        <v>7.0499999999999901</v>
      </c>
      <c r="BS1341" s="15">
        <v>42426</v>
      </c>
      <c r="BT1341">
        <v>99.999999999999901</v>
      </c>
      <c r="BU1341" s="15">
        <v>42152</v>
      </c>
      <c r="BV1341">
        <v>18.600000000000001</v>
      </c>
      <c r="BW1341" s="15">
        <v>42976</v>
      </c>
      <c r="BX1341">
        <v>25.319999999999901</v>
      </c>
      <c r="BY1341" s="15">
        <v>42552</v>
      </c>
      <c r="BZ1341">
        <v>23.75</v>
      </c>
      <c r="CA1341" s="15">
        <v>42915</v>
      </c>
      <c r="CB1341">
        <v>34.25</v>
      </c>
      <c r="CC1341" s="15">
        <v>42633</v>
      </c>
      <c r="CD1341">
        <v>10.79</v>
      </c>
      <c r="CE1341" s="15">
        <v>42296</v>
      </c>
      <c r="CF1341">
        <v>28.43</v>
      </c>
      <c r="CG1341" s="15">
        <v>42513</v>
      </c>
      <c r="CH1341">
        <v>18.169999999999899</v>
      </c>
      <c r="CI1341" s="15">
        <v>42208</v>
      </c>
      <c r="CJ1341">
        <v>16.27</v>
      </c>
      <c r="CK1341" s="15">
        <v>42228</v>
      </c>
      <c r="CL1341">
        <v>5.6299999999999901</v>
      </c>
      <c r="CM1341" s="15">
        <v>42207</v>
      </c>
      <c r="CN1341">
        <v>9.6999999999999904</v>
      </c>
      <c r="CO1341" s="15">
        <v>41516</v>
      </c>
      <c r="CP1341">
        <v>254.79787835490814</v>
      </c>
      <c r="CQ1341" s="15">
        <v>43074</v>
      </c>
      <c r="CR1341">
        <v>28.057620710041402</v>
      </c>
      <c r="CS1341" s="38">
        <v>42356</v>
      </c>
      <c r="CT1341" s="12">
        <v>2.2799999999999998</v>
      </c>
      <c r="CU1341" s="15">
        <v>42598</v>
      </c>
      <c r="CV1341">
        <v>7.18</v>
      </c>
      <c r="CW1341" s="15">
        <v>42241</v>
      </c>
      <c r="CX1341">
        <v>33.099999999999902</v>
      </c>
      <c r="CY1341" s="15">
        <v>42285</v>
      </c>
      <c r="CZ1341">
        <v>25.499999999999901</v>
      </c>
      <c r="DA1341" s="15">
        <v>42242</v>
      </c>
      <c r="DB1341">
        <v>44.76</v>
      </c>
      <c r="DC1341" s="38">
        <v>42601</v>
      </c>
      <c r="DD1341" s="12">
        <v>-14.6140552393436</v>
      </c>
      <c r="DE1341" s="40">
        <v>43026</v>
      </c>
      <c r="DF1341" s="12">
        <v>1.3600000000000201</v>
      </c>
      <c r="DG1341" s="15">
        <v>42194</v>
      </c>
      <c r="DH1341">
        <v>25.56</v>
      </c>
      <c r="DI1341" s="15">
        <v>42179</v>
      </c>
      <c r="DJ1341">
        <v>0.40999999999999898</v>
      </c>
      <c r="DK1341" s="15">
        <v>42842</v>
      </c>
      <c r="DL1341">
        <v>17.3035311137881</v>
      </c>
      <c r="DN1341" s="38"/>
      <c r="DZ1341" s="38"/>
      <c r="EB1341" s="23"/>
      <c r="ED1341" s="15"/>
      <c r="EF1341" s="15"/>
      <c r="EH1341" s="15"/>
      <c r="EJ1341" s="38"/>
      <c r="EL1341" s="23"/>
      <c r="EN1341" s="15"/>
      <c r="EP1341" s="23"/>
      <c r="ER1341" s="38"/>
      <c r="ET1341" s="38"/>
      <c r="EV1341" s="23"/>
      <c r="EX1341" s="15"/>
      <c r="EZ1341" s="38"/>
      <c r="FA1341" s="12"/>
      <c r="FB1341" s="23"/>
      <c r="FD1341" s="15"/>
    </row>
    <row r="1342" spans="1:160">
      <c r="A1342" s="40">
        <v>41517</v>
      </c>
      <c r="B1342">
        <v>2105.1972068548798</v>
      </c>
      <c r="C1342">
        <f>B1342-MAX($B$4:B1342)</f>
        <v>-25.640256295559993</v>
      </c>
      <c r="E1342" s="158">
        <v>44804</v>
      </c>
      <c r="F1342">
        <v>2642.3399092392601</v>
      </c>
      <c r="G1342">
        <f>F1342-MAX($F$4:F1342)</f>
        <v>-16.659999999999854</v>
      </c>
      <c r="BO1342" s="23">
        <v>42507</v>
      </c>
      <c r="BP1342">
        <v>70.278438597591503</v>
      </c>
      <c r="BQ1342" s="15">
        <v>42209</v>
      </c>
      <c r="BR1342">
        <v>7.0499999999999901</v>
      </c>
      <c r="BS1342" s="15">
        <v>42429</v>
      </c>
      <c r="BT1342">
        <v>99.999999999999901</v>
      </c>
      <c r="BU1342" s="15">
        <v>42153</v>
      </c>
      <c r="BV1342">
        <v>18.600000000000001</v>
      </c>
      <c r="BW1342" s="15">
        <v>42977</v>
      </c>
      <c r="BX1342">
        <v>25.319999999999901</v>
      </c>
      <c r="BY1342" s="15">
        <v>42555</v>
      </c>
      <c r="BZ1342">
        <v>23.75</v>
      </c>
      <c r="CA1342" s="15">
        <v>42916</v>
      </c>
      <c r="CB1342">
        <v>34.590000000000003</v>
      </c>
      <c r="CC1342" s="15">
        <v>42634</v>
      </c>
      <c r="CD1342">
        <v>9.8900000000000095</v>
      </c>
      <c r="CE1342" s="15">
        <v>42297</v>
      </c>
      <c r="CF1342">
        <v>28.43</v>
      </c>
      <c r="CG1342" s="15">
        <v>42514</v>
      </c>
      <c r="CH1342">
        <v>18.169999999999899</v>
      </c>
      <c r="CI1342" s="15">
        <v>42209</v>
      </c>
      <c r="CJ1342">
        <v>16.27</v>
      </c>
      <c r="CK1342" s="15">
        <v>42229</v>
      </c>
      <c r="CL1342">
        <v>5.6299999999999901</v>
      </c>
      <c r="CM1342" s="15">
        <v>42208</v>
      </c>
      <c r="CN1342">
        <v>9.6999999999999904</v>
      </c>
      <c r="CO1342" s="15">
        <v>41517</v>
      </c>
      <c r="CP1342">
        <v>254.79787835490814</v>
      </c>
      <c r="CQ1342" s="15">
        <v>43075</v>
      </c>
      <c r="CR1342">
        <v>28.057620710041402</v>
      </c>
      <c r="CS1342" s="38">
        <v>42359</v>
      </c>
      <c r="CT1342" s="12">
        <v>2.2799999999999998</v>
      </c>
      <c r="CU1342" s="15">
        <v>42599</v>
      </c>
      <c r="CV1342">
        <v>7.04</v>
      </c>
      <c r="CW1342" s="15">
        <v>42242</v>
      </c>
      <c r="CX1342">
        <v>33.099999999999902</v>
      </c>
      <c r="CY1342" s="15">
        <v>42313</v>
      </c>
      <c r="CZ1342">
        <v>25.499999999999901</v>
      </c>
      <c r="DA1342" s="15">
        <v>42243</v>
      </c>
      <c r="DB1342">
        <v>44.76</v>
      </c>
      <c r="DC1342" s="38">
        <v>42604</v>
      </c>
      <c r="DD1342" s="12">
        <v>-14.544055239343599</v>
      </c>
      <c r="DE1342" s="40">
        <v>43027</v>
      </c>
      <c r="DF1342" s="12">
        <v>1.1800000000000199</v>
      </c>
      <c r="DG1342" s="15">
        <v>42195</v>
      </c>
      <c r="DH1342">
        <v>25.56</v>
      </c>
      <c r="DI1342" s="15">
        <v>42180</v>
      </c>
      <c r="DJ1342">
        <v>0.40999999999999898</v>
      </c>
      <c r="DK1342" s="15">
        <v>42843</v>
      </c>
      <c r="DL1342">
        <v>17.3035311137881</v>
      </c>
      <c r="DN1342" s="38"/>
      <c r="DZ1342" s="38"/>
      <c r="EB1342" s="23"/>
      <c r="ED1342" s="15"/>
      <c r="EF1342" s="15"/>
      <c r="EH1342" s="15"/>
      <c r="EJ1342" s="38"/>
      <c r="EL1342" s="23"/>
      <c r="EN1342" s="15"/>
      <c r="EP1342" s="23"/>
      <c r="ER1342" s="38"/>
      <c r="ET1342" s="38"/>
      <c r="EV1342" s="23"/>
      <c r="EX1342" s="15"/>
      <c r="EZ1342" s="38"/>
      <c r="FA1342" s="12"/>
      <c r="FB1342" s="23"/>
      <c r="FD1342" s="15"/>
    </row>
    <row r="1343" spans="1:160">
      <c r="A1343" s="40">
        <v>41518</v>
      </c>
      <c r="B1343">
        <v>2105.1972068548798</v>
      </c>
      <c r="C1343">
        <f>B1343-MAX($B$4:B1343)</f>
        <v>-25.640256295559993</v>
      </c>
      <c r="E1343" s="158">
        <v>44805</v>
      </c>
      <c r="F1343">
        <v>2659.1399092392599</v>
      </c>
      <c r="G1343">
        <f>F1343-MAX($F$4:F1343)</f>
        <v>0</v>
      </c>
      <c r="BO1343" s="23">
        <v>42508</v>
      </c>
      <c r="BP1343">
        <v>69.458438597591595</v>
      </c>
      <c r="BQ1343" s="15">
        <v>42212</v>
      </c>
      <c r="BR1343">
        <v>7.0499999999999901</v>
      </c>
      <c r="BS1343" s="15">
        <v>42431</v>
      </c>
      <c r="BT1343">
        <v>99.999999999999901</v>
      </c>
      <c r="BU1343" s="15">
        <v>42156</v>
      </c>
      <c r="BV1343">
        <v>18.600000000000001</v>
      </c>
      <c r="BW1343" s="15">
        <v>42978</v>
      </c>
      <c r="BX1343">
        <v>25.319999999999901</v>
      </c>
      <c r="BY1343" s="15">
        <v>42556</v>
      </c>
      <c r="BZ1343">
        <v>23.75</v>
      </c>
      <c r="CA1343" s="15">
        <v>42919</v>
      </c>
      <c r="CB1343">
        <v>34.51</v>
      </c>
      <c r="CC1343" s="15">
        <v>42635</v>
      </c>
      <c r="CD1343">
        <v>8.6600000000000108</v>
      </c>
      <c r="CE1343" s="15">
        <v>42298</v>
      </c>
      <c r="CF1343">
        <v>28.43</v>
      </c>
      <c r="CG1343" s="15">
        <v>42515</v>
      </c>
      <c r="CH1343">
        <v>18.169999999999899</v>
      </c>
      <c r="CI1343" s="15">
        <v>42212</v>
      </c>
      <c r="CJ1343">
        <v>16.27</v>
      </c>
      <c r="CK1343" s="15">
        <v>42233</v>
      </c>
      <c r="CL1343">
        <v>5.6299999999999901</v>
      </c>
      <c r="CM1343" s="15">
        <v>42209</v>
      </c>
      <c r="CN1343">
        <v>9.6999999999999904</v>
      </c>
      <c r="CO1343" s="15">
        <v>41518</v>
      </c>
      <c r="CP1343">
        <v>254.79787835490814</v>
      </c>
      <c r="CQ1343" s="15">
        <v>43076</v>
      </c>
      <c r="CR1343">
        <v>28.057620710041402</v>
      </c>
      <c r="CS1343" s="38">
        <v>42360</v>
      </c>
      <c r="CT1343" s="12">
        <v>2.2799999999999998</v>
      </c>
      <c r="CU1343" s="15">
        <v>42600</v>
      </c>
      <c r="CV1343">
        <v>7.13</v>
      </c>
      <c r="CW1343" s="15">
        <v>42243</v>
      </c>
      <c r="CX1343">
        <v>33.099999999999902</v>
      </c>
      <c r="CY1343" s="15">
        <v>42314</v>
      </c>
      <c r="CZ1343">
        <v>25.639999999999901</v>
      </c>
      <c r="DA1343" s="15">
        <v>42244</v>
      </c>
      <c r="DB1343">
        <v>44.76</v>
      </c>
      <c r="DC1343" s="38">
        <v>42605</v>
      </c>
      <c r="DD1343" s="12">
        <v>-14.7540552393436</v>
      </c>
      <c r="DE1343" s="40">
        <v>43028</v>
      </c>
      <c r="DF1343" s="12">
        <v>1.2000000000000199</v>
      </c>
      <c r="DG1343" s="15">
        <v>42198</v>
      </c>
      <c r="DH1343">
        <v>25.56</v>
      </c>
      <c r="DI1343" s="15">
        <v>42181</v>
      </c>
      <c r="DJ1343">
        <v>0.40999999999999898</v>
      </c>
      <c r="DK1343" s="15">
        <v>42844</v>
      </c>
      <c r="DL1343">
        <v>17.3035311137881</v>
      </c>
      <c r="DN1343" s="38"/>
      <c r="DZ1343" s="38"/>
      <c r="EB1343" s="23"/>
      <c r="ED1343" s="15"/>
      <c r="EF1343" s="15"/>
      <c r="EH1343" s="15"/>
      <c r="EJ1343" s="38"/>
      <c r="EL1343" s="23"/>
      <c r="EN1343" s="15"/>
      <c r="EP1343" s="23"/>
      <c r="ER1343" s="38"/>
      <c r="ET1343" s="38"/>
      <c r="EV1343" s="23"/>
      <c r="EX1343" s="15"/>
      <c r="EZ1343" s="38"/>
      <c r="FA1343" s="12"/>
      <c r="FB1343" s="23"/>
      <c r="FD1343" s="15"/>
    </row>
    <row r="1344" spans="1:160">
      <c r="A1344" s="40">
        <v>41519</v>
      </c>
      <c r="B1344">
        <v>2109.4272068548798</v>
      </c>
      <c r="C1344">
        <f>B1344-MAX($B$4:B1344)</f>
        <v>-21.410256295559975</v>
      </c>
      <c r="E1344" s="158">
        <v>44806</v>
      </c>
      <c r="F1344">
        <v>2657.1399092392599</v>
      </c>
      <c r="G1344">
        <f>F1344-MAX($F$4:F1344)</f>
        <v>-2</v>
      </c>
      <c r="BO1344" s="23">
        <v>42509</v>
      </c>
      <c r="BP1344">
        <v>69.3284385975916</v>
      </c>
      <c r="BQ1344" s="15">
        <v>42213</v>
      </c>
      <c r="BR1344">
        <v>7.0499999999999901</v>
      </c>
      <c r="BS1344" s="15">
        <v>42432</v>
      </c>
      <c r="BT1344">
        <v>99.999999999999901</v>
      </c>
      <c r="BU1344" s="15">
        <v>42157</v>
      </c>
      <c r="BV1344">
        <v>18.600000000000001</v>
      </c>
      <c r="BW1344" s="15">
        <v>42979</v>
      </c>
      <c r="BX1344">
        <v>25.319999999999901</v>
      </c>
      <c r="BY1344" s="15">
        <v>42557</v>
      </c>
      <c r="BZ1344">
        <v>23.75</v>
      </c>
      <c r="CA1344" s="15">
        <v>42920</v>
      </c>
      <c r="CB1344">
        <v>35.9</v>
      </c>
      <c r="CC1344" s="15">
        <v>42636</v>
      </c>
      <c r="CD1344">
        <v>8.6900000000000102</v>
      </c>
      <c r="CE1344" s="15">
        <v>42299</v>
      </c>
      <c r="CF1344">
        <v>28.43</v>
      </c>
      <c r="CG1344" s="15">
        <v>42516</v>
      </c>
      <c r="CH1344">
        <v>18.169999999999899</v>
      </c>
      <c r="CI1344" s="15">
        <v>42213</v>
      </c>
      <c r="CJ1344">
        <v>16.27</v>
      </c>
      <c r="CK1344" s="15">
        <v>42234</v>
      </c>
      <c r="CL1344">
        <v>5.3299999999999903</v>
      </c>
      <c r="CM1344" s="15">
        <v>42212</v>
      </c>
      <c r="CN1344">
        <v>9.6999999999999904</v>
      </c>
      <c r="CO1344" s="15">
        <v>41519</v>
      </c>
      <c r="CP1344">
        <v>254.79787835490814</v>
      </c>
      <c r="CQ1344" s="15">
        <v>43077</v>
      </c>
      <c r="CR1344">
        <v>28.057620710041402</v>
      </c>
      <c r="CS1344" s="38">
        <v>42361</v>
      </c>
      <c r="CT1344" s="12">
        <v>2.2799999999999998</v>
      </c>
      <c r="CU1344" s="15">
        <v>42601</v>
      </c>
      <c r="CV1344">
        <v>7.09</v>
      </c>
      <c r="CW1344" s="15">
        <v>42244</v>
      </c>
      <c r="CX1344">
        <v>33.099999999999902</v>
      </c>
      <c r="CY1344" s="15">
        <v>42317</v>
      </c>
      <c r="CZ1344">
        <v>25.409999999999901</v>
      </c>
      <c r="DA1344" s="15">
        <v>42247</v>
      </c>
      <c r="DB1344">
        <v>44.76</v>
      </c>
      <c r="DC1344" s="38">
        <v>42606</v>
      </c>
      <c r="DD1344" s="12">
        <v>-14.634055239343599</v>
      </c>
      <c r="DE1344" s="40">
        <v>43031</v>
      </c>
      <c r="DF1344" s="12">
        <v>1.3300000000000201</v>
      </c>
      <c r="DG1344" s="15">
        <v>42199</v>
      </c>
      <c r="DH1344">
        <v>25.56</v>
      </c>
      <c r="DI1344" s="15">
        <v>42184</v>
      </c>
      <c r="DJ1344">
        <v>0.40999999999999898</v>
      </c>
      <c r="DK1344" s="15">
        <v>42845</v>
      </c>
      <c r="DL1344">
        <v>17.3035311137881</v>
      </c>
      <c r="DN1344" s="38"/>
      <c r="DZ1344" s="38"/>
      <c r="EB1344" s="23"/>
      <c r="ED1344" s="15"/>
      <c r="EF1344" s="15"/>
      <c r="EH1344" s="15"/>
      <c r="EJ1344" s="38"/>
      <c r="EL1344" s="23"/>
      <c r="EN1344" s="15"/>
      <c r="EP1344" s="23"/>
      <c r="ER1344" s="38"/>
      <c r="ET1344" s="38"/>
      <c r="EV1344" s="23"/>
      <c r="EX1344" s="15"/>
      <c r="EZ1344" s="38"/>
      <c r="FA1344" s="12"/>
      <c r="FB1344" s="23"/>
      <c r="FD1344" s="15"/>
    </row>
    <row r="1345" spans="1:160">
      <c r="A1345" s="40">
        <v>41520</v>
      </c>
      <c r="B1345">
        <v>2114.9072068548799</v>
      </c>
      <c r="C1345">
        <f>B1345-MAX($B$4:B1345)</f>
        <v>-15.930256295559957</v>
      </c>
      <c r="E1345" s="158">
        <v>44807</v>
      </c>
      <c r="F1345">
        <v>2657.1399092392599</v>
      </c>
      <c r="G1345">
        <f>F1345-MAX($F$4:F1345)</f>
        <v>-2</v>
      </c>
      <c r="BO1345" s="23">
        <v>42510</v>
      </c>
      <c r="BP1345">
        <v>69.478438597591605</v>
      </c>
      <c r="BQ1345" s="15">
        <v>42214</v>
      </c>
      <c r="BR1345">
        <v>7.0499999999999901</v>
      </c>
      <c r="BS1345" s="15">
        <v>42433</v>
      </c>
      <c r="BT1345">
        <v>99.999999999999901</v>
      </c>
      <c r="BU1345" s="15">
        <v>42158</v>
      </c>
      <c r="BV1345">
        <v>18.600000000000001</v>
      </c>
      <c r="BW1345" s="15">
        <v>42982</v>
      </c>
      <c r="BX1345">
        <v>25.319999999999901</v>
      </c>
      <c r="BY1345" s="15">
        <v>42558</v>
      </c>
      <c r="BZ1345">
        <v>23.75</v>
      </c>
      <c r="CA1345" s="15">
        <v>42941</v>
      </c>
      <c r="CB1345">
        <v>35.9</v>
      </c>
      <c r="CC1345" s="15">
        <v>42639</v>
      </c>
      <c r="CD1345">
        <v>9.2300000000000093</v>
      </c>
      <c r="CE1345" s="15">
        <v>42300</v>
      </c>
      <c r="CF1345">
        <v>28.43</v>
      </c>
      <c r="CG1345" s="15">
        <v>42517</v>
      </c>
      <c r="CH1345">
        <v>18.169999999999899</v>
      </c>
      <c r="CI1345" s="15">
        <v>42214</v>
      </c>
      <c r="CJ1345">
        <v>16.27</v>
      </c>
      <c r="CK1345" s="15">
        <v>42235</v>
      </c>
      <c r="CL1345">
        <v>5.3299999999999903</v>
      </c>
      <c r="CM1345" s="15">
        <v>42213</v>
      </c>
      <c r="CN1345">
        <v>9.6999999999999904</v>
      </c>
      <c r="CO1345" s="15">
        <v>41520</v>
      </c>
      <c r="CP1345">
        <v>254.79787835490814</v>
      </c>
      <c r="CQ1345" s="15">
        <v>43080</v>
      </c>
      <c r="CR1345">
        <v>28.057620710041402</v>
      </c>
      <c r="CS1345" s="38">
        <v>42362</v>
      </c>
      <c r="CT1345" s="12">
        <v>2.2799999999999998</v>
      </c>
      <c r="CU1345" s="15">
        <v>42604</v>
      </c>
      <c r="CV1345">
        <v>6.89</v>
      </c>
      <c r="CW1345" s="15">
        <v>42247</v>
      </c>
      <c r="CX1345">
        <v>33.099999999999902</v>
      </c>
      <c r="CY1345" s="15">
        <v>42318</v>
      </c>
      <c r="CZ1345">
        <v>28.889999999999901</v>
      </c>
      <c r="DA1345" s="15">
        <v>42248</v>
      </c>
      <c r="DB1345">
        <v>44.76</v>
      </c>
      <c r="DC1345" s="38">
        <v>42607</v>
      </c>
      <c r="DD1345" s="12">
        <v>-14.814055239343601</v>
      </c>
      <c r="DE1345" s="40">
        <v>43032</v>
      </c>
      <c r="DF1345" s="12">
        <v>1.01000000000002</v>
      </c>
      <c r="DG1345" s="15">
        <v>42200</v>
      </c>
      <c r="DH1345">
        <v>25.56</v>
      </c>
      <c r="DI1345" s="15">
        <v>42185</v>
      </c>
      <c r="DJ1345">
        <v>0.40999999999999898</v>
      </c>
      <c r="DK1345" s="15">
        <v>42846</v>
      </c>
      <c r="DL1345">
        <v>17.3035311137881</v>
      </c>
      <c r="DN1345" s="38"/>
      <c r="DZ1345" s="38"/>
      <c r="EB1345" s="23"/>
      <c r="ED1345" s="15"/>
      <c r="EF1345" s="15"/>
      <c r="EH1345" s="15"/>
      <c r="EJ1345" s="38"/>
      <c r="EL1345" s="23"/>
      <c r="EN1345" s="15"/>
      <c r="EP1345" s="23"/>
      <c r="ER1345" s="38"/>
      <c r="ET1345" s="38"/>
      <c r="EV1345" s="23"/>
      <c r="EX1345" s="15"/>
      <c r="EZ1345" s="38"/>
      <c r="FA1345" s="12"/>
      <c r="FB1345" s="23"/>
      <c r="FD1345" s="15"/>
    </row>
    <row r="1346" spans="1:160">
      <c r="A1346" s="40">
        <v>41521</v>
      </c>
      <c r="B1346">
        <v>2111.45720685488</v>
      </c>
      <c r="C1346">
        <f>B1346-MAX($B$4:B1346)</f>
        <v>-19.380256295559775</v>
      </c>
      <c r="E1346" s="158">
        <v>44808</v>
      </c>
      <c r="F1346">
        <v>2657.1399092392599</v>
      </c>
      <c r="G1346">
        <f>F1346-MAX($F$4:F1346)</f>
        <v>-2</v>
      </c>
      <c r="BO1346" s="23">
        <v>42513</v>
      </c>
      <c r="BP1346">
        <v>69.978438597591605</v>
      </c>
      <c r="BQ1346" s="15">
        <v>42215</v>
      </c>
      <c r="BR1346">
        <v>7.0499999999999901</v>
      </c>
      <c r="BS1346" s="15">
        <v>42436</v>
      </c>
      <c r="BT1346">
        <v>99.999999999999901</v>
      </c>
      <c r="BU1346" s="15">
        <v>42159</v>
      </c>
      <c r="BV1346">
        <v>18.600000000000001</v>
      </c>
      <c r="BW1346" s="15">
        <v>42983</v>
      </c>
      <c r="BX1346">
        <v>25.319999999999901</v>
      </c>
      <c r="BY1346" s="15">
        <v>42559</v>
      </c>
      <c r="BZ1346">
        <v>23.75</v>
      </c>
      <c r="CA1346" s="15">
        <v>42942</v>
      </c>
      <c r="CB1346">
        <v>36.229999999999997</v>
      </c>
      <c r="CC1346" s="15">
        <v>42640</v>
      </c>
      <c r="CD1346">
        <v>7.6800000000000104</v>
      </c>
      <c r="CE1346" s="15">
        <v>42303</v>
      </c>
      <c r="CF1346">
        <v>28.43</v>
      </c>
      <c r="CG1346" s="15">
        <v>42520</v>
      </c>
      <c r="CH1346">
        <v>18.169999999999899</v>
      </c>
      <c r="CI1346" s="15">
        <v>42215</v>
      </c>
      <c r="CJ1346">
        <v>16.27</v>
      </c>
      <c r="CK1346" s="15">
        <v>42236</v>
      </c>
      <c r="CL1346">
        <v>5.3299999999999903</v>
      </c>
      <c r="CM1346" s="15">
        <v>42214</v>
      </c>
      <c r="CN1346">
        <v>9.6999999999999904</v>
      </c>
      <c r="CO1346" s="15">
        <v>41521</v>
      </c>
      <c r="CP1346">
        <v>254.79787835490814</v>
      </c>
      <c r="CQ1346" s="15">
        <v>43081</v>
      </c>
      <c r="CR1346">
        <v>28.057620710041402</v>
      </c>
      <c r="CS1346" s="38">
        <v>42366</v>
      </c>
      <c r="CT1346" s="12">
        <v>2.2799999999999998</v>
      </c>
      <c r="CU1346" s="15">
        <v>42605</v>
      </c>
      <c r="CV1346">
        <v>6.89</v>
      </c>
      <c r="CW1346" s="15">
        <v>42248</v>
      </c>
      <c r="CX1346">
        <v>33.099999999999902</v>
      </c>
      <c r="CY1346" s="15">
        <v>42327</v>
      </c>
      <c r="CZ1346">
        <v>28.889999999999901</v>
      </c>
      <c r="DA1346" s="15">
        <v>42249</v>
      </c>
      <c r="DB1346">
        <v>44.76</v>
      </c>
      <c r="DC1346" s="38">
        <v>42608</v>
      </c>
      <c r="DD1346" s="12">
        <v>-14.724055239343601</v>
      </c>
      <c r="DE1346" s="40">
        <v>43033</v>
      </c>
      <c r="DF1346" s="12">
        <v>1.1100000000000201</v>
      </c>
      <c r="DG1346" s="15">
        <v>42201</v>
      </c>
      <c r="DH1346">
        <v>25.56</v>
      </c>
      <c r="DI1346" s="15">
        <v>42186</v>
      </c>
      <c r="DJ1346">
        <v>0.40999999999999898</v>
      </c>
      <c r="DK1346" s="15">
        <v>42849</v>
      </c>
      <c r="DL1346">
        <v>17.3035311137881</v>
      </c>
      <c r="DN1346" s="38"/>
      <c r="DZ1346" s="38"/>
      <c r="EB1346" s="23"/>
      <c r="ED1346" s="15"/>
      <c r="EF1346" s="15"/>
      <c r="EH1346" s="15"/>
      <c r="EJ1346" s="38"/>
      <c r="EL1346" s="23"/>
      <c r="EN1346" s="15"/>
      <c r="EP1346" s="23"/>
      <c r="ER1346" s="38"/>
      <c r="ET1346" s="38"/>
      <c r="EV1346" s="23"/>
      <c r="EX1346" s="15"/>
      <c r="EZ1346" s="38"/>
      <c r="FA1346" s="12"/>
      <c r="FB1346" s="23"/>
      <c r="FD1346" s="15"/>
    </row>
    <row r="1347" spans="1:160">
      <c r="A1347" s="40">
        <v>41522</v>
      </c>
      <c r="B1347">
        <v>2123.80720685488</v>
      </c>
      <c r="C1347">
        <f>B1347-MAX($B$4:B1347)</f>
        <v>-7.030256295559866</v>
      </c>
      <c r="E1347" s="158">
        <v>44809</v>
      </c>
      <c r="F1347">
        <v>2656.5999092392599</v>
      </c>
      <c r="G1347">
        <f>F1347-MAX($F$4:F1347)</f>
        <v>-2.5399999999999636</v>
      </c>
      <c r="BO1347" s="23">
        <v>42514</v>
      </c>
      <c r="BP1347">
        <v>69.098438597591596</v>
      </c>
      <c r="BQ1347" s="15">
        <v>42216</v>
      </c>
      <c r="BR1347">
        <v>7.0499999999999901</v>
      </c>
      <c r="BS1347" s="15">
        <v>42437</v>
      </c>
      <c r="BT1347">
        <v>99.999999999999901</v>
      </c>
      <c r="BU1347" s="15">
        <v>42160</v>
      </c>
      <c r="BV1347">
        <v>18.600000000000001</v>
      </c>
      <c r="BW1347" s="15">
        <v>42984</v>
      </c>
      <c r="BX1347">
        <v>25.319999999999901</v>
      </c>
      <c r="BY1347" s="15">
        <v>42562</v>
      </c>
      <c r="BZ1347">
        <v>23.75</v>
      </c>
      <c r="CA1347" s="15">
        <v>42943</v>
      </c>
      <c r="CB1347">
        <v>35.520000000000003</v>
      </c>
      <c r="CC1347" s="15">
        <v>42641</v>
      </c>
      <c r="CD1347">
        <v>8.7600000000000193</v>
      </c>
      <c r="CE1347" s="15">
        <v>42304</v>
      </c>
      <c r="CF1347">
        <v>28.43</v>
      </c>
      <c r="CG1347" s="15">
        <v>42521</v>
      </c>
      <c r="CH1347">
        <v>18.169999999999899</v>
      </c>
      <c r="CI1347" s="15">
        <v>42216</v>
      </c>
      <c r="CJ1347">
        <v>16.27</v>
      </c>
      <c r="CK1347" s="15">
        <v>42237</v>
      </c>
      <c r="CL1347">
        <v>5.3299999999999903</v>
      </c>
      <c r="CM1347" s="15">
        <v>42215</v>
      </c>
      <c r="CN1347">
        <v>9.6999999999999904</v>
      </c>
      <c r="CO1347" s="15">
        <v>41522</v>
      </c>
      <c r="CP1347">
        <v>254.79787835490814</v>
      </c>
      <c r="CQ1347" s="15">
        <v>43082</v>
      </c>
      <c r="CR1347">
        <v>28.057620710041402</v>
      </c>
      <c r="CS1347" s="38">
        <v>42367</v>
      </c>
      <c r="CT1347" s="12">
        <v>2.2799999999999998</v>
      </c>
      <c r="CU1347" s="15">
        <v>42606</v>
      </c>
      <c r="CV1347">
        <v>6.9</v>
      </c>
      <c r="CW1347" s="15">
        <v>42249</v>
      </c>
      <c r="CX1347">
        <v>33.099999999999902</v>
      </c>
      <c r="CY1347" s="15">
        <v>42328</v>
      </c>
      <c r="CZ1347">
        <v>28.649999999999899</v>
      </c>
      <c r="DA1347" s="15">
        <v>42250</v>
      </c>
      <c r="DB1347">
        <v>44.76</v>
      </c>
      <c r="DC1347" s="38">
        <v>42611</v>
      </c>
      <c r="DD1347" s="12">
        <v>-14.7540552393436</v>
      </c>
      <c r="DE1347" s="40">
        <v>43034</v>
      </c>
      <c r="DF1347" s="12">
        <v>0.81000000000002204</v>
      </c>
      <c r="DG1347" s="15">
        <v>42202</v>
      </c>
      <c r="DH1347">
        <v>25.56</v>
      </c>
      <c r="DI1347" s="15">
        <v>42187</v>
      </c>
      <c r="DJ1347">
        <v>0.40999999999999898</v>
      </c>
      <c r="DK1347" s="15">
        <v>42850</v>
      </c>
      <c r="DL1347">
        <v>17.3035311137881</v>
      </c>
      <c r="DN1347" s="38"/>
      <c r="DZ1347" s="38"/>
      <c r="EB1347" s="23"/>
      <c r="ED1347" s="15"/>
      <c r="EF1347" s="15"/>
      <c r="EH1347" s="15"/>
      <c r="EJ1347" s="38"/>
      <c r="EL1347" s="23"/>
      <c r="EN1347" s="15"/>
      <c r="EP1347" s="23"/>
      <c r="ER1347" s="38"/>
      <c r="ET1347" s="38"/>
      <c r="EV1347" s="23"/>
      <c r="EX1347" s="15"/>
      <c r="EZ1347" s="38"/>
      <c r="FA1347" s="12"/>
      <c r="FB1347" s="23"/>
      <c r="FD1347" s="15"/>
    </row>
    <row r="1348" spans="1:160">
      <c r="A1348" s="40">
        <v>41523</v>
      </c>
      <c r="B1348">
        <v>2127.7772068548802</v>
      </c>
      <c r="C1348">
        <f>B1348-MAX($B$4:B1348)</f>
        <v>-3.0602562955596113</v>
      </c>
      <c r="E1348" s="158">
        <v>44810</v>
      </c>
      <c r="F1348">
        <v>2660.3799092392601</v>
      </c>
      <c r="G1348">
        <f>F1348-MAX($F$4:F1348)</f>
        <v>0</v>
      </c>
      <c r="BO1348" s="23">
        <v>42515</v>
      </c>
      <c r="BP1348">
        <v>70.848438597591596</v>
      </c>
      <c r="BQ1348" s="15">
        <v>42219</v>
      </c>
      <c r="BR1348">
        <v>7.0499999999999901</v>
      </c>
      <c r="BS1348" s="15">
        <v>42438</v>
      </c>
      <c r="BT1348">
        <v>99.999999999999901</v>
      </c>
      <c r="BU1348" s="15">
        <v>42163</v>
      </c>
      <c r="BV1348">
        <v>18.600000000000001</v>
      </c>
      <c r="BW1348" s="15">
        <v>42985</v>
      </c>
      <c r="BX1348">
        <v>25.319999999999901</v>
      </c>
      <c r="BY1348" s="15">
        <v>42563</v>
      </c>
      <c r="BZ1348">
        <v>23.75</v>
      </c>
      <c r="CA1348" s="15">
        <v>42944</v>
      </c>
      <c r="CB1348">
        <v>38.74</v>
      </c>
      <c r="CC1348" s="15">
        <v>42642</v>
      </c>
      <c r="CD1348">
        <v>7.0700000000000198</v>
      </c>
      <c r="CE1348" s="15">
        <v>42305</v>
      </c>
      <c r="CF1348">
        <v>28.43</v>
      </c>
      <c r="CG1348" s="15">
        <v>42522</v>
      </c>
      <c r="CH1348">
        <v>18.169999999999899</v>
      </c>
      <c r="CI1348" s="15">
        <v>42219</v>
      </c>
      <c r="CJ1348">
        <v>16.27</v>
      </c>
      <c r="CK1348" s="15">
        <v>42240</v>
      </c>
      <c r="CL1348">
        <v>5.3299999999999903</v>
      </c>
      <c r="CM1348" s="15">
        <v>42216</v>
      </c>
      <c r="CN1348">
        <v>9.6999999999999904</v>
      </c>
      <c r="CO1348" s="15">
        <v>41523</v>
      </c>
      <c r="CP1348">
        <v>254.79787835490814</v>
      </c>
      <c r="CQ1348" s="15">
        <v>43083</v>
      </c>
      <c r="CR1348">
        <v>28.057620710041402</v>
      </c>
      <c r="CS1348" s="38">
        <v>42368</v>
      </c>
      <c r="CT1348" s="12">
        <v>2.2799999999999998</v>
      </c>
      <c r="CU1348" s="15">
        <v>42607</v>
      </c>
      <c r="CV1348">
        <v>6.79</v>
      </c>
      <c r="CW1348" s="15">
        <v>42250</v>
      </c>
      <c r="CX1348">
        <v>33.099999999999902</v>
      </c>
      <c r="CY1348" s="15">
        <v>42331</v>
      </c>
      <c r="CZ1348">
        <v>28.5399999999999</v>
      </c>
      <c r="DA1348" s="15">
        <v>42251</v>
      </c>
      <c r="DB1348">
        <v>44.76</v>
      </c>
      <c r="DC1348" s="38">
        <v>42612</v>
      </c>
      <c r="DD1348" s="12">
        <v>-15.0840552393436</v>
      </c>
      <c r="DE1348" s="40">
        <v>43035</v>
      </c>
      <c r="DF1348" s="12">
        <v>0.63000000000002199</v>
      </c>
      <c r="DG1348" s="15">
        <v>42205</v>
      </c>
      <c r="DH1348">
        <v>25.56</v>
      </c>
      <c r="DI1348" s="15">
        <v>42188</v>
      </c>
      <c r="DJ1348">
        <v>0.40999999999999898</v>
      </c>
      <c r="DK1348" s="15">
        <v>42851</v>
      </c>
      <c r="DL1348">
        <v>17.3035311137881</v>
      </c>
      <c r="DN1348" s="38"/>
      <c r="DZ1348" s="38"/>
      <c r="EB1348" s="23"/>
      <c r="ED1348" s="15"/>
      <c r="EF1348" s="15"/>
      <c r="EH1348" s="15"/>
      <c r="EJ1348" s="38"/>
      <c r="EL1348" s="23"/>
      <c r="EN1348" s="15"/>
      <c r="EP1348" s="23"/>
      <c r="ER1348" s="38"/>
      <c r="ET1348" s="38"/>
      <c r="EV1348" s="23"/>
      <c r="EX1348" s="15"/>
      <c r="EZ1348" s="38"/>
      <c r="FA1348" s="12"/>
      <c r="FB1348" s="23"/>
      <c r="FD1348" s="15"/>
    </row>
    <row r="1349" spans="1:160">
      <c r="A1349" s="40">
        <v>41524</v>
      </c>
      <c r="B1349">
        <v>2127.7772068548802</v>
      </c>
      <c r="C1349">
        <f>B1349-MAX($B$4:B1349)</f>
        <v>-3.0602562955596113</v>
      </c>
      <c r="E1349" s="158">
        <v>44811</v>
      </c>
      <c r="F1349">
        <v>2657.01990923926</v>
      </c>
      <c r="G1349">
        <f>F1349-MAX($F$4:F1349)</f>
        <v>-3.3600000000001273</v>
      </c>
      <c r="BO1349" s="23">
        <v>42516</v>
      </c>
      <c r="BP1349">
        <v>70.918438597591603</v>
      </c>
      <c r="BQ1349" s="15">
        <v>42220</v>
      </c>
      <c r="BR1349">
        <v>7.0499999999999901</v>
      </c>
      <c r="BS1349" s="15">
        <v>42439</v>
      </c>
      <c r="BT1349">
        <v>99.999999999999901</v>
      </c>
      <c r="BU1349" s="15">
        <v>42164</v>
      </c>
      <c r="BV1349">
        <v>18.600000000000001</v>
      </c>
      <c r="BW1349" s="15">
        <v>42986</v>
      </c>
      <c r="BX1349">
        <v>25.319999999999901</v>
      </c>
      <c r="BY1349" s="15">
        <v>42564</v>
      </c>
      <c r="BZ1349">
        <v>23.75</v>
      </c>
      <c r="CA1349" s="15">
        <v>42976</v>
      </c>
      <c r="CB1349">
        <v>38.74</v>
      </c>
      <c r="CC1349" s="15">
        <v>42643</v>
      </c>
      <c r="CD1349">
        <v>9.3400000000000194</v>
      </c>
      <c r="CE1349" s="15">
        <v>42306</v>
      </c>
      <c r="CF1349">
        <v>28.43</v>
      </c>
      <c r="CG1349" s="15">
        <v>42523</v>
      </c>
      <c r="CH1349">
        <v>18.169999999999899</v>
      </c>
      <c r="CI1349" s="15">
        <v>42220</v>
      </c>
      <c r="CJ1349">
        <v>16.27</v>
      </c>
      <c r="CK1349" s="15">
        <v>42241</v>
      </c>
      <c r="CL1349">
        <v>5.3299999999999903</v>
      </c>
      <c r="CM1349" s="15">
        <v>42219</v>
      </c>
      <c r="CN1349">
        <v>9.6999999999999904</v>
      </c>
      <c r="CO1349" s="15">
        <v>41524</v>
      </c>
      <c r="CP1349">
        <v>254.79787835490814</v>
      </c>
      <c r="CQ1349" s="15">
        <v>43084</v>
      </c>
      <c r="CR1349">
        <v>28.057620710041402</v>
      </c>
      <c r="CS1349" s="38">
        <v>42373</v>
      </c>
      <c r="CT1349" s="12">
        <v>2.2799999999999998</v>
      </c>
      <c r="CU1349" s="15">
        <v>42612</v>
      </c>
      <c r="CV1349">
        <v>6.79</v>
      </c>
      <c r="CW1349" s="15">
        <v>42251</v>
      </c>
      <c r="CX1349">
        <v>33.099999999999902</v>
      </c>
      <c r="CY1349" s="15">
        <v>42332</v>
      </c>
      <c r="CZ1349">
        <v>28.469999999999899</v>
      </c>
      <c r="DA1349" s="15">
        <v>42254</v>
      </c>
      <c r="DB1349">
        <v>44.76</v>
      </c>
      <c r="DC1349" s="38">
        <v>42613</v>
      </c>
      <c r="DD1349" s="12">
        <v>-14.5940552393436</v>
      </c>
      <c r="DE1349" s="40">
        <v>43038</v>
      </c>
      <c r="DF1349" s="12">
        <v>0.72000000000002196</v>
      </c>
      <c r="DG1349" s="15">
        <v>42206</v>
      </c>
      <c r="DH1349">
        <v>25.56</v>
      </c>
      <c r="DI1349" s="15">
        <v>42191</v>
      </c>
      <c r="DJ1349">
        <v>0.40999999999999898</v>
      </c>
      <c r="DK1349" s="15">
        <v>42852</v>
      </c>
      <c r="DL1349">
        <v>17.3035311137881</v>
      </c>
      <c r="DN1349" s="38"/>
      <c r="DZ1349" s="38"/>
      <c r="EB1349" s="23"/>
      <c r="ED1349" s="15"/>
      <c r="EF1349" s="15"/>
      <c r="EH1349" s="15"/>
      <c r="EJ1349" s="38"/>
      <c r="EL1349" s="23"/>
      <c r="EN1349" s="15"/>
      <c r="EP1349" s="23"/>
      <c r="ER1349" s="38"/>
      <c r="ET1349" s="38"/>
      <c r="EV1349" s="23"/>
      <c r="EX1349" s="15"/>
      <c r="EZ1349" s="38"/>
      <c r="FA1349" s="12"/>
      <c r="FB1349" s="23"/>
      <c r="FD1349" s="15"/>
    </row>
    <row r="1350" spans="1:160">
      <c r="A1350" s="40">
        <v>41525</v>
      </c>
      <c r="B1350">
        <v>2127.7772068548802</v>
      </c>
      <c r="C1350">
        <f>B1350-MAX($B$4:B1350)</f>
        <v>-3.0602562955596113</v>
      </c>
      <c r="E1350" s="158">
        <v>44812</v>
      </c>
      <c r="F1350">
        <v>2653.6599092392598</v>
      </c>
      <c r="G1350">
        <f>F1350-MAX($F$4:F1350)</f>
        <v>-6.7200000000002547</v>
      </c>
      <c r="BO1350" s="23">
        <v>42517</v>
      </c>
      <c r="BP1350">
        <v>71.278438597591602</v>
      </c>
      <c r="BQ1350" s="15">
        <v>42221</v>
      </c>
      <c r="BR1350">
        <v>7.0499999999999901</v>
      </c>
      <c r="BS1350" s="15">
        <v>42440</v>
      </c>
      <c r="BT1350">
        <v>99.999999999999901</v>
      </c>
      <c r="BU1350" s="15">
        <v>42165</v>
      </c>
      <c r="BV1350">
        <v>18.600000000000001</v>
      </c>
      <c r="BW1350" s="15">
        <v>42989</v>
      </c>
      <c r="BX1350">
        <v>25.319999999999901</v>
      </c>
      <c r="BY1350" s="15">
        <v>42565</v>
      </c>
      <c r="BZ1350">
        <v>23.75</v>
      </c>
      <c r="CA1350" s="15">
        <v>42977</v>
      </c>
      <c r="CB1350">
        <v>38.08</v>
      </c>
      <c r="CC1350" s="15">
        <v>42647</v>
      </c>
      <c r="CD1350">
        <v>8.4400000000000102</v>
      </c>
      <c r="CE1350" s="15">
        <v>42307</v>
      </c>
      <c r="CF1350">
        <v>28.43</v>
      </c>
      <c r="CG1350" s="15">
        <v>42524</v>
      </c>
      <c r="CH1350">
        <v>18.169999999999899</v>
      </c>
      <c r="CI1350" s="15">
        <v>42221</v>
      </c>
      <c r="CJ1350">
        <v>16.27</v>
      </c>
      <c r="CK1350" s="15">
        <v>42242</v>
      </c>
      <c r="CL1350">
        <v>5.3299999999999903</v>
      </c>
      <c r="CM1350" s="15">
        <v>42220</v>
      </c>
      <c r="CN1350">
        <v>9.6999999999999904</v>
      </c>
      <c r="CO1350" s="15">
        <v>41525</v>
      </c>
      <c r="CP1350">
        <v>254.79787835490814</v>
      </c>
      <c r="CQ1350" s="15">
        <v>43087</v>
      </c>
      <c r="CR1350">
        <v>28.057620710041402</v>
      </c>
      <c r="CS1350" s="38">
        <v>42374</v>
      </c>
      <c r="CT1350" s="12">
        <v>2.2799999999999998</v>
      </c>
      <c r="CU1350" s="15">
        <v>42613</v>
      </c>
      <c r="CV1350">
        <v>6.82</v>
      </c>
      <c r="CW1350" s="15">
        <v>42254</v>
      </c>
      <c r="CX1350">
        <v>33.099999999999902</v>
      </c>
      <c r="CY1350" s="15">
        <v>42333</v>
      </c>
      <c r="CZ1350">
        <v>28.279999999999902</v>
      </c>
      <c r="DA1350" s="15">
        <v>42255</v>
      </c>
      <c r="DB1350">
        <v>44.76</v>
      </c>
      <c r="DC1350" s="38">
        <v>42614</v>
      </c>
      <c r="DD1350" s="12">
        <v>-14.464055239343599</v>
      </c>
      <c r="DE1350" s="40">
        <v>43039</v>
      </c>
      <c r="DF1350" s="12">
        <v>1.9000000000000199</v>
      </c>
      <c r="DG1350" s="15">
        <v>42207</v>
      </c>
      <c r="DH1350">
        <v>25.56</v>
      </c>
      <c r="DI1350" s="15">
        <v>42192</v>
      </c>
      <c r="DJ1350">
        <v>0.40999999999999898</v>
      </c>
      <c r="DK1350" s="15">
        <v>42853</v>
      </c>
      <c r="DL1350">
        <v>17.3035311137881</v>
      </c>
      <c r="DN1350" s="38"/>
      <c r="DZ1350" s="38"/>
      <c r="EB1350" s="23"/>
      <c r="ED1350" s="15"/>
      <c r="EF1350" s="15"/>
      <c r="EH1350" s="15"/>
      <c r="EJ1350" s="38"/>
      <c r="EL1350" s="23"/>
      <c r="EN1350" s="15"/>
      <c r="EP1350" s="23"/>
      <c r="ER1350" s="38"/>
      <c r="ET1350" s="38"/>
      <c r="EV1350" s="23"/>
      <c r="EX1350" s="15"/>
      <c r="EZ1350" s="38"/>
      <c r="FA1350" s="12"/>
      <c r="FB1350" s="23"/>
      <c r="FD1350" s="15"/>
    </row>
    <row r="1351" spans="1:160">
      <c r="A1351" s="40">
        <v>41526</v>
      </c>
      <c r="B1351">
        <v>2140.3672068548799</v>
      </c>
      <c r="C1351">
        <f>B1351-MAX($B$4:B1351)</f>
        <v>0</v>
      </c>
      <c r="E1351" s="158">
        <v>44813</v>
      </c>
      <c r="F1351">
        <v>2653.6599092392598</v>
      </c>
      <c r="G1351">
        <f>F1351-MAX($F$4:F1351)</f>
        <v>-6.7200000000002547</v>
      </c>
      <c r="BO1351" s="23">
        <v>42520</v>
      </c>
      <c r="BP1351">
        <v>71.278438597591602</v>
      </c>
      <c r="BQ1351" s="15">
        <v>42222</v>
      </c>
      <c r="BR1351">
        <v>7.0499999999999901</v>
      </c>
      <c r="BS1351" s="15">
        <v>42443</v>
      </c>
      <c r="BT1351">
        <v>99.999999999999901</v>
      </c>
      <c r="BU1351" s="15">
        <v>42166</v>
      </c>
      <c r="BV1351">
        <v>18.600000000000001</v>
      </c>
      <c r="BW1351" s="15">
        <v>42990</v>
      </c>
      <c r="BX1351">
        <v>25.319999999999901</v>
      </c>
      <c r="BY1351" s="15">
        <v>42566</v>
      </c>
      <c r="BZ1351">
        <v>23.75</v>
      </c>
      <c r="CA1351" s="15">
        <v>42978</v>
      </c>
      <c r="CB1351">
        <v>39.229999999999997</v>
      </c>
      <c r="CC1351" s="15">
        <v>42648</v>
      </c>
      <c r="CD1351">
        <v>8.5000000000000107</v>
      </c>
      <c r="CE1351" s="15">
        <v>42310</v>
      </c>
      <c r="CF1351">
        <v>28.43</v>
      </c>
      <c r="CG1351" s="15">
        <v>42528</v>
      </c>
      <c r="CH1351">
        <v>18.169999999999899</v>
      </c>
      <c r="CI1351" s="15">
        <v>42222</v>
      </c>
      <c r="CJ1351">
        <v>16.27</v>
      </c>
      <c r="CK1351" s="15">
        <v>42243</v>
      </c>
      <c r="CL1351">
        <v>5.3299999999999903</v>
      </c>
      <c r="CM1351" s="15">
        <v>42221</v>
      </c>
      <c r="CN1351">
        <v>9.6999999999999904</v>
      </c>
      <c r="CO1351" s="15">
        <v>41526</v>
      </c>
      <c r="CP1351">
        <v>254.79787835490814</v>
      </c>
      <c r="CQ1351" s="15">
        <v>43088</v>
      </c>
      <c r="CR1351">
        <v>28.057620710041402</v>
      </c>
      <c r="CS1351" s="38">
        <v>42375</v>
      </c>
      <c r="CT1351" s="12">
        <v>2.2799999999999998</v>
      </c>
      <c r="CU1351" s="15">
        <v>42614</v>
      </c>
      <c r="CV1351">
        <v>6.77</v>
      </c>
      <c r="CW1351" s="15">
        <v>42255</v>
      </c>
      <c r="CX1351">
        <v>33.099999999999902</v>
      </c>
      <c r="CY1351" s="15">
        <v>42334</v>
      </c>
      <c r="CZ1351">
        <v>29.809999999999899</v>
      </c>
      <c r="DA1351" s="15">
        <v>42256</v>
      </c>
      <c r="DB1351">
        <v>44.76</v>
      </c>
      <c r="DC1351" s="38">
        <v>42615</v>
      </c>
      <c r="DD1351" s="12">
        <v>-14.6640552393436</v>
      </c>
      <c r="DE1351" s="40">
        <v>43040</v>
      </c>
      <c r="DF1351" s="12">
        <v>6.0700000000000198</v>
      </c>
      <c r="DG1351" s="15">
        <v>42208</v>
      </c>
      <c r="DH1351">
        <v>25.56</v>
      </c>
      <c r="DI1351" s="15">
        <v>42193</v>
      </c>
      <c r="DJ1351">
        <v>0.40999999999999898</v>
      </c>
      <c r="DK1351" s="15">
        <v>42857</v>
      </c>
      <c r="DL1351">
        <v>17.3035311137881</v>
      </c>
      <c r="DN1351" s="38"/>
      <c r="DZ1351" s="38"/>
      <c r="EB1351" s="23"/>
      <c r="ED1351" s="15"/>
      <c r="EF1351" s="15"/>
      <c r="EH1351" s="15"/>
      <c r="EJ1351" s="38"/>
      <c r="EL1351" s="23"/>
      <c r="EN1351" s="15"/>
      <c r="EP1351" s="23"/>
      <c r="ER1351" s="38"/>
      <c r="ET1351" s="38"/>
      <c r="EV1351" s="23"/>
      <c r="EX1351" s="15"/>
      <c r="EZ1351" s="38"/>
      <c r="FA1351" s="12"/>
      <c r="FB1351" s="23"/>
      <c r="FD1351" s="15"/>
    </row>
    <row r="1352" spans="1:160">
      <c r="A1352" s="40">
        <v>41527</v>
      </c>
      <c r="B1352">
        <v>2174.1391365501199</v>
      </c>
      <c r="C1352">
        <f>B1352-MAX($B$4:B1352)</f>
        <v>0</v>
      </c>
      <c r="E1352" s="158">
        <v>44814</v>
      </c>
      <c r="F1352">
        <v>2653.6599092392598</v>
      </c>
      <c r="G1352">
        <f>F1352-MAX($F$4:F1352)</f>
        <v>-6.7200000000002547</v>
      </c>
      <c r="BO1352" s="23">
        <v>42521</v>
      </c>
      <c r="BP1352">
        <v>71.278438597591602</v>
      </c>
      <c r="BQ1352" s="15">
        <v>42223</v>
      </c>
      <c r="BR1352">
        <v>7.0499999999999901</v>
      </c>
      <c r="BS1352" s="15">
        <v>42444</v>
      </c>
      <c r="BT1352">
        <v>99.999999999999901</v>
      </c>
      <c r="BU1352" s="15">
        <v>42167</v>
      </c>
      <c r="BV1352">
        <v>18.600000000000001</v>
      </c>
      <c r="BW1352" s="15">
        <v>42991</v>
      </c>
      <c r="BX1352">
        <v>25.319999999999901</v>
      </c>
      <c r="BY1352" s="15">
        <v>42569</v>
      </c>
      <c r="BZ1352">
        <v>23.75</v>
      </c>
      <c r="CA1352" s="15">
        <v>42979</v>
      </c>
      <c r="CB1352">
        <v>39.47</v>
      </c>
      <c r="CC1352" s="15">
        <v>42649</v>
      </c>
      <c r="CD1352">
        <v>6.9400000000000102</v>
      </c>
      <c r="CE1352" s="15">
        <v>42311</v>
      </c>
      <c r="CF1352">
        <v>28.43</v>
      </c>
      <c r="CG1352" s="15">
        <v>42529</v>
      </c>
      <c r="CH1352">
        <v>18.169999999999899</v>
      </c>
      <c r="CI1352" s="15">
        <v>42223</v>
      </c>
      <c r="CJ1352">
        <v>16.27</v>
      </c>
      <c r="CK1352" s="15">
        <v>42244</v>
      </c>
      <c r="CL1352">
        <v>5.3299999999999903</v>
      </c>
      <c r="CM1352" s="15">
        <v>42222</v>
      </c>
      <c r="CN1352">
        <v>9.6999999999999904</v>
      </c>
      <c r="CO1352" s="15">
        <v>41527</v>
      </c>
      <c r="CP1352">
        <v>254.88026429395538</v>
      </c>
      <c r="CQ1352" s="15">
        <v>43089</v>
      </c>
      <c r="CR1352">
        <v>28.057620710041402</v>
      </c>
      <c r="CS1352" s="38">
        <v>42376</v>
      </c>
      <c r="CT1352" s="12">
        <v>2.2799999999999998</v>
      </c>
      <c r="CU1352" s="15">
        <v>42615</v>
      </c>
      <c r="CV1352">
        <v>6.66</v>
      </c>
      <c r="CW1352" s="15">
        <v>42256</v>
      </c>
      <c r="CX1352">
        <v>33.099999999999902</v>
      </c>
      <c r="CY1352" s="15">
        <v>42335</v>
      </c>
      <c r="CZ1352">
        <v>29.739999999999899</v>
      </c>
      <c r="DA1352" s="15">
        <v>42257</v>
      </c>
      <c r="DB1352">
        <v>44.76</v>
      </c>
      <c r="DC1352" s="38">
        <v>42618</v>
      </c>
      <c r="DD1352" s="12">
        <v>-16.0740552393436</v>
      </c>
      <c r="DE1352" s="40">
        <v>43056</v>
      </c>
      <c r="DF1352" s="12">
        <v>6.0700000000000198</v>
      </c>
      <c r="DG1352" s="15">
        <v>42209</v>
      </c>
      <c r="DH1352">
        <v>25.56</v>
      </c>
      <c r="DI1352" s="15">
        <v>42194</v>
      </c>
      <c r="DJ1352">
        <v>0.40999999999999898</v>
      </c>
      <c r="DK1352" s="15">
        <v>42859</v>
      </c>
      <c r="DL1352">
        <v>17.3035311137881</v>
      </c>
      <c r="DN1352" s="38"/>
      <c r="DZ1352" s="38"/>
      <c r="EB1352" s="23"/>
      <c r="ED1352" s="15"/>
      <c r="EF1352" s="15"/>
      <c r="EH1352" s="15"/>
      <c r="EJ1352" s="38"/>
      <c r="EL1352" s="23"/>
      <c r="EN1352" s="15"/>
      <c r="EP1352" s="23"/>
      <c r="ER1352" s="38"/>
      <c r="ET1352" s="38"/>
      <c r="EV1352" s="23"/>
      <c r="EX1352" s="15"/>
      <c r="EZ1352" s="38"/>
      <c r="FA1352" s="12"/>
      <c r="FB1352" s="23"/>
      <c r="FD1352" s="15"/>
    </row>
    <row r="1353" spans="1:160">
      <c r="A1353" s="40">
        <v>41528</v>
      </c>
      <c r="B1353">
        <v>2181.7836318457598</v>
      </c>
      <c r="C1353">
        <f>B1353-MAX($B$4:B1353)</f>
        <v>0</v>
      </c>
      <c r="E1353" s="158">
        <v>44815</v>
      </c>
      <c r="F1353">
        <v>2653.6599092392598</v>
      </c>
      <c r="G1353">
        <f>F1353-MAX($F$4:F1353)</f>
        <v>-6.7200000000002547</v>
      </c>
      <c r="BO1353" s="23">
        <v>42522</v>
      </c>
      <c r="BP1353">
        <v>71.278438597591602</v>
      </c>
      <c r="BQ1353" s="15">
        <v>42226</v>
      </c>
      <c r="BR1353">
        <v>7.0499999999999901</v>
      </c>
      <c r="BS1353" s="15">
        <v>42445</v>
      </c>
      <c r="BT1353">
        <v>99.999999999999901</v>
      </c>
      <c r="BU1353" s="15">
        <v>42170</v>
      </c>
      <c r="BV1353">
        <v>18.600000000000001</v>
      </c>
      <c r="BW1353" s="15">
        <v>42992</v>
      </c>
      <c r="BX1353">
        <v>25.319999999999901</v>
      </c>
      <c r="BY1353" s="15">
        <v>42570</v>
      </c>
      <c r="BZ1353">
        <v>23.75</v>
      </c>
      <c r="CA1353" s="15">
        <v>42998</v>
      </c>
      <c r="CB1353">
        <v>39.47</v>
      </c>
      <c r="CC1353" s="15">
        <v>42650</v>
      </c>
      <c r="CD1353">
        <v>7.6300000000000097</v>
      </c>
      <c r="CE1353" s="15">
        <v>42312</v>
      </c>
      <c r="CF1353">
        <v>28.43</v>
      </c>
      <c r="CG1353" s="15">
        <v>42530</v>
      </c>
      <c r="CH1353">
        <v>18.169999999999899</v>
      </c>
      <c r="CI1353" s="15">
        <v>42226</v>
      </c>
      <c r="CJ1353">
        <v>16.27</v>
      </c>
      <c r="CK1353" s="15">
        <v>42247</v>
      </c>
      <c r="CL1353">
        <v>5.3299999999999903</v>
      </c>
      <c r="CM1353" s="15">
        <v>42223</v>
      </c>
      <c r="CN1353">
        <v>9.6999999999999904</v>
      </c>
      <c r="CO1353" s="15">
        <v>41528</v>
      </c>
      <c r="CP1353">
        <v>255.25516335308239</v>
      </c>
      <c r="CQ1353" s="15">
        <v>43090</v>
      </c>
      <c r="CR1353">
        <v>28.057620710041402</v>
      </c>
      <c r="CS1353" s="38">
        <v>42377</v>
      </c>
      <c r="CT1353" s="12">
        <v>2.2799999999999998</v>
      </c>
      <c r="CU1353" s="15">
        <v>42640</v>
      </c>
      <c r="CV1353">
        <v>6.66</v>
      </c>
      <c r="CW1353" s="15">
        <v>42257</v>
      </c>
      <c r="CX1353">
        <v>33.099999999999902</v>
      </c>
      <c r="CY1353" s="15">
        <v>42338</v>
      </c>
      <c r="CZ1353">
        <v>31.599999999999898</v>
      </c>
      <c r="DA1353" s="15">
        <v>42258</v>
      </c>
      <c r="DB1353">
        <v>44.76</v>
      </c>
      <c r="DC1353" s="38">
        <v>42619</v>
      </c>
      <c r="DD1353" s="12">
        <v>-16.794055239343599</v>
      </c>
      <c r="DE1353" s="40">
        <v>43059</v>
      </c>
      <c r="DF1353" s="12">
        <v>6.0500000000000203</v>
      </c>
      <c r="DG1353" s="15">
        <v>42212</v>
      </c>
      <c r="DH1353">
        <v>25.56</v>
      </c>
      <c r="DI1353" s="15">
        <v>42195</v>
      </c>
      <c r="DJ1353">
        <v>0.40999999999999898</v>
      </c>
      <c r="DK1353" s="15">
        <v>42863</v>
      </c>
      <c r="DL1353">
        <v>17.3035311137881</v>
      </c>
      <c r="DN1353" s="38"/>
      <c r="DZ1353" s="38"/>
      <c r="EB1353" s="23"/>
      <c r="ED1353" s="15"/>
      <c r="EF1353" s="15"/>
      <c r="EH1353" s="15"/>
      <c r="EJ1353" s="38"/>
      <c r="EL1353" s="23"/>
      <c r="EN1353" s="15"/>
      <c r="EP1353" s="23"/>
      <c r="ER1353" s="38"/>
      <c r="ET1353" s="38"/>
      <c r="EV1353" s="23"/>
      <c r="EX1353" s="15"/>
      <c r="EZ1353" s="38"/>
      <c r="FA1353" s="12"/>
      <c r="FB1353" s="23"/>
      <c r="FD1353" s="15"/>
    </row>
    <row r="1354" spans="1:160">
      <c r="A1354" s="40">
        <v>41529</v>
      </c>
      <c r="B1354">
        <v>2180.8198337049098</v>
      </c>
      <c r="C1354">
        <f>B1354-MAX($B$4:B1354)</f>
        <v>-0.9637981408500309</v>
      </c>
      <c r="E1354" s="158">
        <v>44816</v>
      </c>
      <c r="F1354">
        <v>2653.6599092392598</v>
      </c>
      <c r="G1354">
        <f>F1354-MAX($F$4:F1354)</f>
        <v>-6.7200000000002547</v>
      </c>
      <c r="BO1354" s="23">
        <v>42523</v>
      </c>
      <c r="BP1354">
        <v>71.278438597591602</v>
      </c>
      <c r="BQ1354" s="15">
        <v>42227</v>
      </c>
      <c r="BR1354">
        <v>7.0499999999999901</v>
      </c>
      <c r="BS1354" s="15">
        <v>42446</v>
      </c>
      <c r="BT1354">
        <v>99.999999999999901</v>
      </c>
      <c r="BU1354" s="15">
        <v>42171</v>
      </c>
      <c r="BV1354">
        <v>18.600000000000001</v>
      </c>
      <c r="BW1354" s="15">
        <v>42993</v>
      </c>
      <c r="BX1354">
        <v>25.319999999999901</v>
      </c>
      <c r="BY1354" s="15">
        <v>42571</v>
      </c>
      <c r="BZ1354">
        <v>23.75</v>
      </c>
      <c r="CA1354" s="15">
        <v>42999</v>
      </c>
      <c r="CB1354">
        <v>39.590000000000003</v>
      </c>
      <c r="CC1354" s="15">
        <v>42653</v>
      </c>
      <c r="CD1354">
        <v>7.5800000000000098</v>
      </c>
      <c r="CE1354" s="15">
        <v>42313</v>
      </c>
      <c r="CF1354">
        <v>28.43</v>
      </c>
      <c r="CG1354" s="15">
        <v>42534</v>
      </c>
      <c r="CH1354">
        <v>18.169999999999899</v>
      </c>
      <c r="CI1354" s="15">
        <v>42227</v>
      </c>
      <c r="CJ1354">
        <v>16.27</v>
      </c>
      <c r="CK1354" s="15">
        <v>42248</v>
      </c>
      <c r="CL1354">
        <v>5.3299999999999903</v>
      </c>
      <c r="CM1354" s="15">
        <v>42226</v>
      </c>
      <c r="CN1354">
        <v>9.6999999999999904</v>
      </c>
      <c r="CO1354" s="15">
        <v>41529</v>
      </c>
      <c r="CP1354">
        <v>255.18056397280196</v>
      </c>
      <c r="CQ1354" s="15">
        <v>43091</v>
      </c>
      <c r="CR1354">
        <v>28.057620710041402</v>
      </c>
      <c r="CS1354" s="38">
        <v>42380</v>
      </c>
      <c r="CT1354" s="12">
        <v>2.2799999999999998</v>
      </c>
      <c r="CU1354" s="15">
        <v>42641</v>
      </c>
      <c r="CV1354">
        <v>6.57</v>
      </c>
      <c r="CW1354" s="15">
        <v>42258</v>
      </c>
      <c r="CX1354">
        <v>33.099999999999902</v>
      </c>
      <c r="CY1354" s="15">
        <v>42339</v>
      </c>
      <c r="CZ1354">
        <v>31.599999999999898</v>
      </c>
      <c r="DA1354" s="15">
        <v>42261</v>
      </c>
      <c r="DB1354">
        <v>44.76</v>
      </c>
      <c r="DC1354" s="38">
        <v>42620</v>
      </c>
      <c r="DD1354" s="12">
        <v>-16.384055239343599</v>
      </c>
      <c r="DE1354" s="40">
        <v>43060</v>
      </c>
      <c r="DF1354" s="12">
        <v>6.0300000000000198</v>
      </c>
      <c r="DG1354" s="15">
        <v>42213</v>
      </c>
      <c r="DH1354">
        <v>25.56</v>
      </c>
      <c r="DI1354" s="15">
        <v>42198</v>
      </c>
      <c r="DJ1354">
        <v>0.40999999999999898</v>
      </c>
      <c r="DK1354" s="15">
        <v>42865</v>
      </c>
      <c r="DL1354">
        <v>17.3035311137881</v>
      </c>
      <c r="DN1354" s="38"/>
      <c r="DZ1354" s="38"/>
      <c r="EB1354" s="23"/>
      <c r="ED1354" s="15"/>
      <c r="EF1354" s="15"/>
      <c r="EH1354" s="15"/>
      <c r="EJ1354" s="38"/>
      <c r="EL1354" s="23"/>
      <c r="EN1354" s="15"/>
      <c r="EP1354" s="23"/>
      <c r="ER1354" s="38"/>
      <c r="ET1354" s="38"/>
      <c r="EV1354" s="23"/>
      <c r="EX1354" s="15"/>
      <c r="EZ1354" s="38"/>
      <c r="FA1354" s="12"/>
      <c r="FB1354" s="23"/>
      <c r="FD1354" s="15"/>
    </row>
    <row r="1355" spans="1:160">
      <c r="A1355" s="40">
        <v>41530</v>
      </c>
      <c r="B1355">
        <v>2180.5755749935702</v>
      </c>
      <c r="C1355">
        <f>B1355-MAX($B$4:B1355)</f>
        <v>-1.2080568521896566</v>
      </c>
      <c r="E1355" s="158">
        <v>44817</v>
      </c>
      <c r="F1355">
        <v>2694.0599092392599</v>
      </c>
      <c r="G1355">
        <f>F1355-MAX($F$4:F1355)</f>
        <v>0</v>
      </c>
      <c r="BO1355" s="23">
        <v>42524</v>
      </c>
      <c r="BP1355">
        <v>71.278438597591602</v>
      </c>
      <c r="BQ1355" s="15">
        <v>42228</v>
      </c>
      <c r="BR1355">
        <v>7.0499999999999901</v>
      </c>
      <c r="BS1355" s="15">
        <v>42447</v>
      </c>
      <c r="BT1355">
        <v>99.999999999999901</v>
      </c>
      <c r="BU1355" s="15">
        <v>42172</v>
      </c>
      <c r="BV1355">
        <v>18.600000000000001</v>
      </c>
      <c r="BW1355" s="15">
        <v>42996</v>
      </c>
      <c r="BX1355">
        <v>25.319999999999901</v>
      </c>
      <c r="BY1355" s="15">
        <v>42572</v>
      </c>
      <c r="BZ1355">
        <v>23.75</v>
      </c>
      <c r="CA1355" s="15">
        <v>43000</v>
      </c>
      <c r="CB1355">
        <v>41.33</v>
      </c>
      <c r="CC1355" s="15">
        <v>42654</v>
      </c>
      <c r="CD1355">
        <v>11.13</v>
      </c>
      <c r="CE1355" s="15">
        <v>42314</v>
      </c>
      <c r="CF1355">
        <v>28.43</v>
      </c>
      <c r="CG1355" s="15">
        <v>42535</v>
      </c>
      <c r="CH1355">
        <v>18.869999999999902</v>
      </c>
      <c r="CI1355" s="15">
        <v>42228</v>
      </c>
      <c r="CJ1355">
        <v>16.27</v>
      </c>
      <c r="CK1355" s="15">
        <v>42249</v>
      </c>
      <c r="CL1355">
        <v>5.3299999999999903</v>
      </c>
      <c r="CM1355" s="15">
        <v>42227</v>
      </c>
      <c r="CN1355">
        <v>9.6999999999999904</v>
      </c>
      <c r="CO1355" s="15">
        <v>41530</v>
      </c>
      <c r="CP1355">
        <v>255.16247773568861</v>
      </c>
      <c r="CQ1355" s="15">
        <v>43095</v>
      </c>
      <c r="CR1355">
        <v>28.057620710041402</v>
      </c>
      <c r="CS1355" s="38">
        <v>42381</v>
      </c>
      <c r="CT1355" s="12">
        <v>2.2799999999999998</v>
      </c>
      <c r="CU1355" s="15">
        <v>42642</v>
      </c>
      <c r="CV1355">
        <v>6.43</v>
      </c>
      <c r="CW1355" s="15">
        <v>42261</v>
      </c>
      <c r="CX1355">
        <v>33.099999999999902</v>
      </c>
      <c r="CY1355" s="15">
        <v>42340</v>
      </c>
      <c r="CZ1355">
        <v>31.599999999999898</v>
      </c>
      <c r="DA1355" s="15">
        <v>42262</v>
      </c>
      <c r="DB1355">
        <v>44.76</v>
      </c>
      <c r="DC1355" s="38">
        <v>42621</v>
      </c>
      <c r="DD1355" s="12">
        <v>-16.384055239343599</v>
      </c>
      <c r="DE1355" s="40">
        <v>43061</v>
      </c>
      <c r="DF1355" s="12">
        <v>6.0800000000000196</v>
      </c>
      <c r="DG1355" s="15">
        <v>42214</v>
      </c>
      <c r="DH1355">
        <v>25.56</v>
      </c>
      <c r="DI1355" s="15">
        <v>42199</v>
      </c>
      <c r="DJ1355">
        <v>0.40999999999999898</v>
      </c>
      <c r="DK1355" s="15">
        <v>42866</v>
      </c>
      <c r="DL1355">
        <v>17.3035311137881</v>
      </c>
      <c r="DN1355" s="38"/>
      <c r="DZ1355" s="38"/>
      <c r="EB1355" s="23"/>
      <c r="ED1355" s="15"/>
      <c r="EF1355" s="15"/>
      <c r="EH1355" s="15"/>
      <c r="EJ1355" s="38"/>
      <c r="EL1355" s="23"/>
      <c r="EN1355" s="15"/>
      <c r="EP1355" s="23"/>
      <c r="ER1355" s="38"/>
      <c r="ET1355" s="38"/>
      <c r="EV1355" s="23"/>
      <c r="EX1355" s="15"/>
      <c r="EZ1355" s="38"/>
      <c r="FA1355" s="12"/>
      <c r="FB1355" s="23"/>
      <c r="FD1355" s="15"/>
    </row>
    <row r="1356" spans="1:160">
      <c r="A1356" s="40">
        <v>41531</v>
      </c>
      <c r="B1356">
        <v>2180.5755749935702</v>
      </c>
      <c r="C1356">
        <f>B1356-MAX($B$4:B1356)</f>
        <v>-1.2080568521896566</v>
      </c>
      <c r="E1356" s="158">
        <v>44818</v>
      </c>
      <c r="F1356">
        <v>2695.8399092392601</v>
      </c>
      <c r="G1356">
        <f>F1356-MAX($F$4:F1356)</f>
        <v>0</v>
      </c>
      <c r="BO1356" s="23">
        <v>42528</v>
      </c>
      <c r="BP1356">
        <v>71.278438597591602</v>
      </c>
      <c r="BQ1356" s="15">
        <v>42229</v>
      </c>
      <c r="BR1356">
        <v>7.0499999999999901</v>
      </c>
      <c r="BS1356" s="15">
        <v>42450</v>
      </c>
      <c r="BT1356">
        <v>99.999999999999901</v>
      </c>
      <c r="BU1356" s="15">
        <v>42173</v>
      </c>
      <c r="BV1356">
        <v>18.600000000000001</v>
      </c>
      <c r="BW1356" s="15">
        <v>42997</v>
      </c>
      <c r="BX1356">
        <v>25.319999999999901</v>
      </c>
      <c r="BY1356" s="15">
        <v>42573</v>
      </c>
      <c r="BZ1356">
        <v>23.75</v>
      </c>
      <c r="CA1356" s="15">
        <v>43003</v>
      </c>
      <c r="CB1356">
        <v>41.56</v>
      </c>
      <c r="CC1356" s="15">
        <v>42655</v>
      </c>
      <c r="CD1356">
        <v>11.86</v>
      </c>
      <c r="CE1356" s="15">
        <v>42317</v>
      </c>
      <c r="CF1356">
        <v>28.43</v>
      </c>
      <c r="CG1356" s="15">
        <v>42536</v>
      </c>
      <c r="CH1356">
        <v>18.6799999999999</v>
      </c>
      <c r="CI1356" s="15">
        <v>42229</v>
      </c>
      <c r="CJ1356">
        <v>16.27</v>
      </c>
      <c r="CK1356" s="15">
        <v>42250</v>
      </c>
      <c r="CL1356">
        <v>5.3299999999999903</v>
      </c>
      <c r="CM1356" s="15">
        <v>42228</v>
      </c>
      <c r="CN1356">
        <v>9.6999999999999904</v>
      </c>
      <c r="CO1356" s="15">
        <v>41531</v>
      </c>
      <c r="CP1356">
        <v>255.16247773568861</v>
      </c>
      <c r="CQ1356" s="15">
        <v>43096</v>
      </c>
      <c r="CR1356">
        <v>28.057620710041402</v>
      </c>
      <c r="CS1356" s="38">
        <v>42382</v>
      </c>
      <c r="CT1356" s="12">
        <v>2.2799999999999998</v>
      </c>
      <c r="CU1356" s="15">
        <v>42647</v>
      </c>
      <c r="CV1356">
        <v>6.43</v>
      </c>
      <c r="CW1356" s="15">
        <v>42262</v>
      </c>
      <c r="CX1356">
        <v>33.099999999999902</v>
      </c>
      <c r="CY1356" s="15">
        <v>42341</v>
      </c>
      <c r="CZ1356">
        <v>31.599999999999898</v>
      </c>
      <c r="DA1356" s="15">
        <v>42263</v>
      </c>
      <c r="DB1356">
        <v>44.76</v>
      </c>
      <c r="DC1356" s="38">
        <v>42622</v>
      </c>
      <c r="DD1356" s="12">
        <v>-16.384055239343599</v>
      </c>
      <c r="DE1356" s="40">
        <v>43062</v>
      </c>
      <c r="DF1356" s="12">
        <v>5.9900000000000198</v>
      </c>
      <c r="DG1356" s="15">
        <v>42215</v>
      </c>
      <c r="DH1356">
        <v>25.56</v>
      </c>
      <c r="DI1356" s="15">
        <v>42200</v>
      </c>
      <c r="DJ1356">
        <v>0.40999999999999898</v>
      </c>
      <c r="DK1356" s="15">
        <v>42872</v>
      </c>
      <c r="DL1356">
        <v>17.3035311137881</v>
      </c>
      <c r="DN1356" s="38"/>
      <c r="DZ1356" s="38"/>
      <c r="EB1356" s="23"/>
      <c r="ED1356" s="15"/>
      <c r="EF1356" s="15"/>
      <c r="EH1356" s="15"/>
      <c r="EJ1356" s="38"/>
      <c r="EL1356" s="23"/>
      <c r="EN1356" s="15"/>
      <c r="EP1356" s="23"/>
      <c r="ER1356" s="38"/>
      <c r="ET1356" s="38"/>
      <c r="EV1356" s="23"/>
      <c r="EX1356" s="15"/>
      <c r="EZ1356" s="38"/>
      <c r="FA1356" s="12"/>
      <c r="FB1356" s="23"/>
      <c r="FD1356" s="15"/>
    </row>
    <row r="1357" spans="1:160">
      <c r="A1357" s="40">
        <v>41532</v>
      </c>
      <c r="B1357">
        <v>2180.5755749935702</v>
      </c>
      <c r="C1357">
        <f>B1357-MAX($B$4:B1357)</f>
        <v>-1.2080568521896566</v>
      </c>
      <c r="E1357" s="158">
        <v>44819</v>
      </c>
      <c r="F1357">
        <v>2695.8399092392601</v>
      </c>
      <c r="G1357">
        <f>F1357-MAX($F$4:F1357)</f>
        <v>0</v>
      </c>
      <c r="BO1357" s="23">
        <v>42529</v>
      </c>
      <c r="BP1357">
        <v>71.278438597591602</v>
      </c>
      <c r="BQ1357" s="15">
        <v>42233</v>
      </c>
      <c r="BR1357">
        <v>7.0499999999999901</v>
      </c>
      <c r="BS1357" s="15">
        <v>42451</v>
      </c>
      <c r="BT1357">
        <v>99.999999999999901</v>
      </c>
      <c r="BU1357" s="15">
        <v>42174</v>
      </c>
      <c r="BV1357">
        <v>19.3</v>
      </c>
      <c r="BW1357" s="15">
        <v>42998</v>
      </c>
      <c r="BX1357">
        <v>25.319999999999901</v>
      </c>
      <c r="BY1357" s="15">
        <v>42576</v>
      </c>
      <c r="BZ1357">
        <v>23.75</v>
      </c>
      <c r="CA1357" s="15">
        <v>43004</v>
      </c>
      <c r="CB1357">
        <v>43.36</v>
      </c>
      <c r="CC1357" s="15">
        <v>42656</v>
      </c>
      <c r="CD1357">
        <v>11.86</v>
      </c>
      <c r="CE1357" s="15">
        <v>42318</v>
      </c>
      <c r="CF1357">
        <v>28.43</v>
      </c>
      <c r="CG1357" s="15">
        <v>42537</v>
      </c>
      <c r="CH1357">
        <v>19.639999999999901</v>
      </c>
      <c r="CI1357" s="15">
        <v>42233</v>
      </c>
      <c r="CJ1357">
        <v>16.27</v>
      </c>
      <c r="CK1357" s="15">
        <v>42251</v>
      </c>
      <c r="CL1357">
        <v>5.3299999999999903</v>
      </c>
      <c r="CM1357" s="15">
        <v>42229</v>
      </c>
      <c r="CN1357">
        <v>9.6999999999999904</v>
      </c>
      <c r="CO1357" s="15">
        <v>41532</v>
      </c>
      <c r="CP1357">
        <v>255.16247773568861</v>
      </c>
      <c r="CQ1357" s="15">
        <v>43097</v>
      </c>
      <c r="CR1357">
        <v>28.057620710041402</v>
      </c>
      <c r="CS1357" s="38">
        <v>42383</v>
      </c>
      <c r="CT1357" s="12">
        <v>2.2799999999999998</v>
      </c>
      <c r="CU1357" s="15">
        <v>42648</v>
      </c>
      <c r="CV1357">
        <v>6.34</v>
      </c>
      <c r="CW1357" s="15">
        <v>42263</v>
      </c>
      <c r="CX1357">
        <v>33.099999999999902</v>
      </c>
      <c r="CY1357" s="15">
        <v>42342</v>
      </c>
      <c r="CZ1357">
        <v>31.599999999999898</v>
      </c>
      <c r="DA1357" s="15">
        <v>42264</v>
      </c>
      <c r="DB1357">
        <v>44.76</v>
      </c>
      <c r="DC1357" s="38">
        <v>42625</v>
      </c>
      <c r="DD1357" s="12">
        <v>-16.384055239343599</v>
      </c>
      <c r="DE1357" s="40">
        <v>43063</v>
      </c>
      <c r="DF1357" s="12">
        <v>5.98000000000002</v>
      </c>
      <c r="DG1357" s="15">
        <v>42216</v>
      </c>
      <c r="DH1357">
        <v>25.56</v>
      </c>
      <c r="DI1357" s="15">
        <v>42201</v>
      </c>
      <c r="DJ1357">
        <v>0.40999999999999898</v>
      </c>
      <c r="DK1357" s="15">
        <v>42873</v>
      </c>
      <c r="DL1357">
        <v>17.3035311137881</v>
      </c>
      <c r="DN1357" s="38"/>
      <c r="DZ1357" s="38"/>
      <c r="EB1357" s="23"/>
      <c r="ED1357" s="15"/>
      <c r="EF1357" s="15"/>
      <c r="EH1357" s="15"/>
      <c r="EJ1357" s="38"/>
      <c r="EL1357" s="23"/>
      <c r="EN1357" s="15"/>
      <c r="EP1357" s="23"/>
      <c r="ER1357" s="38"/>
      <c r="ET1357" s="38"/>
      <c r="EV1357" s="23"/>
      <c r="EX1357" s="15"/>
      <c r="EZ1357" s="38"/>
      <c r="FA1357" s="12"/>
      <c r="FB1357" s="23"/>
      <c r="FD1357" s="15"/>
    </row>
    <row r="1358" spans="1:160">
      <c r="A1358" s="40">
        <v>41533</v>
      </c>
      <c r="B1358">
        <v>2178.64069564795</v>
      </c>
      <c r="C1358">
        <f>B1358-MAX($B$4:B1358)</f>
        <v>-3.1429361978098314</v>
      </c>
      <c r="E1358" s="158">
        <v>44820</v>
      </c>
      <c r="F1358">
        <v>2691.8199092392601</v>
      </c>
      <c r="G1358">
        <f>F1358-MAX($F$4:F1358)</f>
        <v>-4.0199999999999818</v>
      </c>
      <c r="BO1358" s="23">
        <v>42530</v>
      </c>
      <c r="BP1358">
        <v>71.278438597591602</v>
      </c>
      <c r="BQ1358" s="15">
        <v>42234</v>
      </c>
      <c r="BR1358">
        <v>7.0499999999999901</v>
      </c>
      <c r="BS1358" s="15">
        <v>42452</v>
      </c>
      <c r="BT1358">
        <v>99.999999999999901</v>
      </c>
      <c r="BU1358" s="15">
        <v>42177</v>
      </c>
      <c r="BV1358">
        <v>19.73</v>
      </c>
      <c r="BW1358" s="15">
        <v>42999</v>
      </c>
      <c r="BX1358">
        <v>25.319999999999901</v>
      </c>
      <c r="BY1358" s="15">
        <v>42577</v>
      </c>
      <c r="BZ1358">
        <v>23.75</v>
      </c>
      <c r="CA1358" s="15">
        <v>43007</v>
      </c>
      <c r="CB1358">
        <v>43.36</v>
      </c>
      <c r="CC1358" s="15">
        <v>42657</v>
      </c>
      <c r="CD1358">
        <v>11.86</v>
      </c>
      <c r="CE1358" s="15">
        <v>42319</v>
      </c>
      <c r="CF1358">
        <v>28.43</v>
      </c>
      <c r="CG1358" s="15">
        <v>42538</v>
      </c>
      <c r="CH1358">
        <v>19.409999999999901</v>
      </c>
      <c r="CI1358" s="15">
        <v>42234</v>
      </c>
      <c r="CJ1358">
        <v>16.27</v>
      </c>
      <c r="CK1358" s="15">
        <v>42254</v>
      </c>
      <c r="CL1358">
        <v>5.3299999999999903</v>
      </c>
      <c r="CM1358" s="15">
        <v>42233</v>
      </c>
      <c r="CN1358">
        <v>9.6999999999999904</v>
      </c>
      <c r="CO1358" s="15">
        <v>41533</v>
      </c>
      <c r="CP1358">
        <v>255.01751795381415</v>
      </c>
      <c r="CQ1358" s="15">
        <v>43102</v>
      </c>
      <c r="CR1358">
        <v>28.057620710041402</v>
      </c>
      <c r="CS1358" s="38">
        <v>42384</v>
      </c>
      <c r="CT1358" s="12">
        <v>2.2799999999999998</v>
      </c>
      <c r="CU1358" s="15">
        <v>42661</v>
      </c>
      <c r="CV1358">
        <v>6.34</v>
      </c>
      <c r="CW1358" s="15">
        <v>42264</v>
      </c>
      <c r="CX1358">
        <v>33.099999999999902</v>
      </c>
      <c r="CY1358" s="15">
        <v>42345</v>
      </c>
      <c r="CZ1358">
        <v>31.599999999999898</v>
      </c>
      <c r="DA1358" s="15">
        <v>42265</v>
      </c>
      <c r="DB1358">
        <v>44.76</v>
      </c>
      <c r="DC1358" s="38">
        <v>42626</v>
      </c>
      <c r="DD1358" s="12">
        <v>-16.384055239343599</v>
      </c>
      <c r="DE1358" s="40">
        <v>43066</v>
      </c>
      <c r="DF1358" s="12">
        <v>6.2000000000000197</v>
      </c>
      <c r="DG1358" s="15">
        <v>42219</v>
      </c>
      <c r="DH1358">
        <v>25.56</v>
      </c>
      <c r="DI1358" s="15">
        <v>42202</v>
      </c>
      <c r="DJ1358">
        <v>0.40999999999999898</v>
      </c>
      <c r="DK1358" s="15">
        <v>42874</v>
      </c>
      <c r="DL1358">
        <v>17.223531113788098</v>
      </c>
      <c r="DN1358" s="38"/>
      <c r="DZ1358" s="38"/>
      <c r="EB1358" s="23"/>
      <c r="ED1358" s="15"/>
      <c r="EF1358" s="15"/>
      <c r="EH1358" s="15"/>
      <c r="EJ1358" s="38"/>
      <c r="EL1358" s="23"/>
      <c r="EN1358" s="15"/>
      <c r="EP1358" s="23"/>
      <c r="ER1358" s="38"/>
      <c r="ET1358" s="38"/>
      <c r="EV1358" s="23"/>
      <c r="EX1358" s="15"/>
      <c r="EZ1358" s="38"/>
      <c r="FA1358" s="12"/>
      <c r="FB1358" s="23"/>
      <c r="FD1358" s="15"/>
    </row>
    <row r="1359" spans="1:160">
      <c r="A1359" s="40">
        <v>41534</v>
      </c>
      <c r="B1359">
        <v>2180.5021161876898</v>
      </c>
      <c r="C1359">
        <f>B1359-MAX($B$4:B1359)</f>
        <v>-1.2815156580700204</v>
      </c>
      <c r="E1359" s="158">
        <v>44821</v>
      </c>
      <c r="F1359">
        <v>2691.8199092392601</v>
      </c>
      <c r="G1359">
        <f>F1359-MAX($F$4:F1359)</f>
        <v>-4.0199999999999818</v>
      </c>
      <c r="BO1359" s="23">
        <v>42531</v>
      </c>
      <c r="BP1359">
        <v>71.278438597591602</v>
      </c>
      <c r="BQ1359" s="15">
        <v>42235</v>
      </c>
      <c r="BR1359">
        <v>7.0499999999999901</v>
      </c>
      <c r="BS1359" s="15">
        <v>42453</v>
      </c>
      <c r="BT1359">
        <v>99.999999999999901</v>
      </c>
      <c r="BU1359" s="15">
        <v>42178</v>
      </c>
      <c r="BV1359">
        <v>20.76</v>
      </c>
      <c r="BW1359" s="15">
        <v>43000</v>
      </c>
      <c r="BX1359">
        <v>25.319999999999901</v>
      </c>
      <c r="BY1359" s="15">
        <v>42578</v>
      </c>
      <c r="BZ1359">
        <v>23.75</v>
      </c>
      <c r="CA1359" s="15">
        <v>43018</v>
      </c>
      <c r="CB1359">
        <v>43.36</v>
      </c>
      <c r="CC1359" s="15">
        <v>42660</v>
      </c>
      <c r="CD1359">
        <v>11.86</v>
      </c>
      <c r="CE1359" s="15">
        <v>42320</v>
      </c>
      <c r="CF1359">
        <v>28.43</v>
      </c>
      <c r="CG1359" s="15">
        <v>42541</v>
      </c>
      <c r="CH1359">
        <v>17.869999999999902</v>
      </c>
      <c r="CI1359" s="15">
        <v>42235</v>
      </c>
      <c r="CJ1359">
        <v>16.27</v>
      </c>
      <c r="CK1359" s="15">
        <v>42255</v>
      </c>
      <c r="CL1359">
        <v>5.3299999999999903</v>
      </c>
      <c r="CM1359" s="15">
        <v>42234</v>
      </c>
      <c r="CN1359">
        <v>9.6999999999999904</v>
      </c>
      <c r="CO1359" s="15">
        <v>41534</v>
      </c>
      <c r="CP1359">
        <v>255.27537308874875</v>
      </c>
      <c r="CQ1359" s="15">
        <v>43103</v>
      </c>
      <c r="CR1359">
        <v>28.057620710041402</v>
      </c>
      <c r="CS1359" s="38">
        <v>42387</v>
      </c>
      <c r="CT1359" s="12">
        <v>2.2799999999999998</v>
      </c>
      <c r="CU1359" s="15">
        <v>42662</v>
      </c>
      <c r="CV1359">
        <v>6.21</v>
      </c>
      <c r="CW1359" s="15">
        <v>42265</v>
      </c>
      <c r="CX1359">
        <v>33.099999999999902</v>
      </c>
      <c r="CY1359" s="15">
        <v>42346</v>
      </c>
      <c r="CZ1359">
        <v>31.599999999999898</v>
      </c>
      <c r="DA1359" s="15">
        <v>42268</v>
      </c>
      <c r="DB1359">
        <v>44.76</v>
      </c>
      <c r="DC1359" s="38">
        <v>42632</v>
      </c>
      <c r="DD1359" s="12">
        <v>-16.384055239343599</v>
      </c>
      <c r="DE1359" s="40">
        <v>43067</v>
      </c>
      <c r="DF1359" s="12">
        <v>5.9900000000000198</v>
      </c>
      <c r="DG1359" s="15">
        <v>42220</v>
      </c>
      <c r="DH1359">
        <v>25.56</v>
      </c>
      <c r="DI1359" s="15">
        <v>42205</v>
      </c>
      <c r="DJ1359">
        <v>0.40999999999999898</v>
      </c>
      <c r="DK1359" s="15">
        <v>42877</v>
      </c>
      <c r="DL1359">
        <v>17.243531113788102</v>
      </c>
      <c r="DN1359" s="38"/>
      <c r="DZ1359" s="38"/>
      <c r="EB1359" s="23"/>
      <c r="ED1359" s="15"/>
      <c r="EF1359" s="15"/>
      <c r="EH1359" s="15"/>
      <c r="EJ1359" s="38"/>
      <c r="EL1359" s="23"/>
      <c r="EN1359" s="15"/>
      <c r="EP1359" s="23"/>
      <c r="ER1359" s="38"/>
      <c r="ET1359" s="38"/>
      <c r="EV1359" s="23"/>
      <c r="EX1359" s="15"/>
      <c r="EZ1359" s="38"/>
      <c r="FA1359" s="12"/>
      <c r="FB1359" s="23"/>
      <c r="FD1359" s="15"/>
    </row>
    <row r="1360" spans="1:160">
      <c r="A1360" s="40">
        <v>41535</v>
      </c>
      <c r="B1360">
        <v>2180.5021161876898</v>
      </c>
      <c r="C1360">
        <f>B1360-MAX($B$4:B1360)</f>
        <v>-1.2815156580700204</v>
      </c>
      <c r="E1360" s="158">
        <v>44822</v>
      </c>
      <c r="F1360">
        <v>2691.8199092392601</v>
      </c>
      <c r="G1360">
        <f>F1360-MAX($F$4:F1360)</f>
        <v>-4.0199999999999818</v>
      </c>
      <c r="BO1360" s="23">
        <v>42534</v>
      </c>
      <c r="BP1360">
        <v>71.278438597591602</v>
      </c>
      <c r="BQ1360" s="15">
        <v>42236</v>
      </c>
      <c r="BR1360">
        <v>7.0499999999999901</v>
      </c>
      <c r="BS1360" s="15">
        <v>42454</v>
      </c>
      <c r="BT1360">
        <v>99.999999999999901</v>
      </c>
      <c r="BU1360" s="15">
        <v>42179</v>
      </c>
      <c r="BV1360">
        <v>20.79</v>
      </c>
      <c r="BW1360" s="15">
        <v>43003</v>
      </c>
      <c r="BX1360">
        <v>25.319999999999901</v>
      </c>
      <c r="BY1360" s="15">
        <v>42579</v>
      </c>
      <c r="BZ1360">
        <v>23.75</v>
      </c>
      <c r="CA1360" s="15">
        <v>43019</v>
      </c>
      <c r="CB1360">
        <v>43.36</v>
      </c>
      <c r="CC1360" s="15">
        <v>42661</v>
      </c>
      <c r="CD1360">
        <v>11.11</v>
      </c>
      <c r="CE1360" s="15">
        <v>42321</v>
      </c>
      <c r="CF1360">
        <v>28.43</v>
      </c>
      <c r="CG1360" s="15">
        <v>42542</v>
      </c>
      <c r="CH1360">
        <v>17.7899999999999</v>
      </c>
      <c r="CI1360" s="15">
        <v>42236</v>
      </c>
      <c r="CJ1360">
        <v>16.27</v>
      </c>
      <c r="CK1360" s="15">
        <v>42256</v>
      </c>
      <c r="CL1360">
        <v>5.3299999999999903</v>
      </c>
      <c r="CM1360" s="15">
        <v>42235</v>
      </c>
      <c r="CN1360">
        <v>9.6999999999999904</v>
      </c>
      <c r="CO1360" s="15">
        <v>41535</v>
      </c>
      <c r="CP1360">
        <v>255.27537308874875</v>
      </c>
      <c r="CQ1360" s="15">
        <v>43104</v>
      </c>
      <c r="CR1360">
        <v>28.057620710041402</v>
      </c>
      <c r="CS1360" s="38">
        <v>42388</v>
      </c>
      <c r="CT1360" s="12">
        <v>2.2799999999999998</v>
      </c>
      <c r="CU1360" s="15">
        <v>42663</v>
      </c>
      <c r="CV1360">
        <v>6.08</v>
      </c>
      <c r="CW1360" s="15">
        <v>42268</v>
      </c>
      <c r="CX1360">
        <v>33.099999999999902</v>
      </c>
      <c r="CY1360" s="15">
        <v>42347</v>
      </c>
      <c r="CZ1360">
        <v>31.599999999999898</v>
      </c>
      <c r="DA1360" s="15">
        <v>42269</v>
      </c>
      <c r="DB1360">
        <v>44.76</v>
      </c>
      <c r="DC1360" s="38">
        <v>42633</v>
      </c>
      <c r="DD1360" s="12">
        <v>-16.384055239343599</v>
      </c>
      <c r="DE1360" s="40">
        <v>43068</v>
      </c>
      <c r="DF1360" s="12">
        <v>6.0100000000000202</v>
      </c>
      <c r="DG1360" s="15">
        <v>42221</v>
      </c>
      <c r="DH1360">
        <v>25.56</v>
      </c>
      <c r="DI1360" s="15">
        <v>42206</v>
      </c>
      <c r="DJ1360">
        <v>0.40999999999999898</v>
      </c>
      <c r="DK1360" s="15">
        <v>42878</v>
      </c>
      <c r="DL1360">
        <v>17.313531113788098</v>
      </c>
      <c r="DN1360" s="38"/>
      <c r="DZ1360" s="38"/>
      <c r="EB1360" s="23"/>
      <c r="ED1360" s="15"/>
      <c r="EF1360" s="15"/>
      <c r="EH1360" s="15"/>
      <c r="EJ1360" s="38"/>
      <c r="EL1360" s="23"/>
      <c r="EN1360" s="15"/>
      <c r="EP1360" s="23"/>
      <c r="ER1360" s="38"/>
      <c r="ET1360" s="38"/>
      <c r="EV1360" s="23"/>
      <c r="EX1360" s="15"/>
      <c r="EZ1360" s="38"/>
      <c r="FA1360" s="12"/>
      <c r="FB1360" s="23"/>
      <c r="FD1360" s="15"/>
    </row>
    <row r="1361" spans="1:160">
      <c r="A1361" s="40">
        <v>41536</v>
      </c>
      <c r="B1361">
        <v>2180.5021161876898</v>
      </c>
      <c r="C1361">
        <f>B1361-MAX($B$4:B1361)</f>
        <v>-1.2815156580700204</v>
      </c>
      <c r="E1361" s="158">
        <v>44823</v>
      </c>
      <c r="F1361">
        <v>2695.5699092392601</v>
      </c>
      <c r="G1361">
        <f>F1361-MAX($F$4:F1361)</f>
        <v>-0.26999999999998181</v>
      </c>
      <c r="BO1361" s="23">
        <v>42535</v>
      </c>
      <c r="BP1361">
        <v>70.978438597591605</v>
      </c>
      <c r="BQ1361" s="15">
        <v>42237</v>
      </c>
      <c r="BR1361">
        <v>7.0499999999999901</v>
      </c>
      <c r="BS1361" s="15">
        <v>42457</v>
      </c>
      <c r="BT1361">
        <v>99.999999999999901</v>
      </c>
      <c r="BU1361" s="15">
        <v>42180</v>
      </c>
      <c r="BV1361">
        <v>20.8</v>
      </c>
      <c r="BW1361" s="15">
        <v>43004</v>
      </c>
      <c r="BX1361">
        <v>25.319999999999901</v>
      </c>
      <c r="BY1361" s="15">
        <v>42580</v>
      </c>
      <c r="BZ1361">
        <v>23.75</v>
      </c>
      <c r="CA1361" s="15">
        <v>43020</v>
      </c>
      <c r="CB1361">
        <v>43.36</v>
      </c>
      <c r="CC1361" s="15">
        <v>42662</v>
      </c>
      <c r="CD1361">
        <v>11.09</v>
      </c>
      <c r="CE1361" s="15">
        <v>42324</v>
      </c>
      <c r="CF1361">
        <v>28.43</v>
      </c>
      <c r="CG1361" s="15">
        <v>42543</v>
      </c>
      <c r="CH1361">
        <v>17.399999999999899</v>
      </c>
      <c r="CI1361" s="15">
        <v>42237</v>
      </c>
      <c r="CJ1361">
        <v>16.27</v>
      </c>
      <c r="CK1361" s="15">
        <v>42257</v>
      </c>
      <c r="CL1361">
        <v>5.3299999999999903</v>
      </c>
      <c r="CM1361" s="15">
        <v>42236</v>
      </c>
      <c r="CN1361">
        <v>9.6999999999999904</v>
      </c>
      <c r="CO1361" s="15">
        <v>41536</v>
      </c>
      <c r="CP1361">
        <v>255.27537308874875</v>
      </c>
      <c r="CQ1361" s="15">
        <v>43105</v>
      </c>
      <c r="CR1361">
        <v>28.057620710041402</v>
      </c>
      <c r="CS1361" s="38">
        <v>42389</v>
      </c>
      <c r="CT1361" s="12">
        <v>2.2799999999999998</v>
      </c>
      <c r="CU1361" s="15">
        <v>42668</v>
      </c>
      <c r="CV1361">
        <v>6.08</v>
      </c>
      <c r="CW1361" s="15">
        <v>42269</v>
      </c>
      <c r="CX1361">
        <v>33.099999999999902</v>
      </c>
      <c r="CY1361" s="15">
        <v>42348</v>
      </c>
      <c r="CZ1361">
        <v>31.599999999999898</v>
      </c>
      <c r="DA1361" s="15">
        <v>42270</v>
      </c>
      <c r="DB1361">
        <v>44.76</v>
      </c>
      <c r="DC1361" s="38">
        <v>42634</v>
      </c>
      <c r="DD1361" s="12">
        <v>-16.384055239343599</v>
      </c>
      <c r="DE1361" s="40">
        <v>43069</v>
      </c>
      <c r="DF1361" s="12">
        <v>6.3200000000000198</v>
      </c>
      <c r="DG1361" s="15">
        <v>42222</v>
      </c>
      <c r="DH1361">
        <v>25.56</v>
      </c>
      <c r="DI1361" s="15">
        <v>42207</v>
      </c>
      <c r="DJ1361">
        <v>0.40999999999999898</v>
      </c>
      <c r="DK1361" s="15">
        <v>42901</v>
      </c>
      <c r="DL1361">
        <v>17.313531113788098</v>
      </c>
      <c r="DN1361" s="38"/>
      <c r="DZ1361" s="38"/>
      <c r="EB1361" s="23"/>
      <c r="ED1361" s="15"/>
      <c r="EF1361" s="15"/>
      <c r="EH1361" s="15"/>
      <c r="EJ1361" s="38"/>
      <c r="EL1361" s="23"/>
      <c r="EN1361" s="15"/>
      <c r="EP1361" s="23"/>
      <c r="ER1361" s="38"/>
      <c r="ET1361" s="38"/>
      <c r="EV1361" s="23"/>
      <c r="EX1361" s="15"/>
      <c r="EZ1361" s="38"/>
      <c r="FA1361" s="12"/>
      <c r="FB1361" s="23"/>
      <c r="FD1361" s="15"/>
    </row>
    <row r="1362" spans="1:160">
      <c r="A1362" s="40">
        <v>41537</v>
      </c>
      <c r="B1362">
        <v>2180.5021161876898</v>
      </c>
      <c r="C1362">
        <f>B1362-MAX($B$4:B1362)</f>
        <v>-1.2815156580700204</v>
      </c>
      <c r="E1362" s="158">
        <v>44824</v>
      </c>
      <c r="F1362">
        <v>2700.8799092392601</v>
      </c>
      <c r="G1362">
        <f>F1362-MAX($F$4:F1362)</f>
        <v>0</v>
      </c>
      <c r="BO1362" s="23">
        <v>42536</v>
      </c>
      <c r="BP1362">
        <v>71.088438597591605</v>
      </c>
      <c r="BQ1362" s="15">
        <v>42240</v>
      </c>
      <c r="BR1362">
        <v>7.0499999999999901</v>
      </c>
      <c r="BS1362" s="15">
        <v>42458</v>
      </c>
      <c r="BT1362">
        <v>99.999999999999901</v>
      </c>
      <c r="BU1362" s="15">
        <v>42181</v>
      </c>
      <c r="BV1362">
        <v>20.8</v>
      </c>
      <c r="BW1362" s="15">
        <v>43005</v>
      </c>
      <c r="BX1362">
        <v>25.319999999999901</v>
      </c>
      <c r="BY1362" s="15">
        <v>42583</v>
      </c>
      <c r="BZ1362">
        <v>23.75</v>
      </c>
      <c r="CA1362" s="15">
        <v>43021</v>
      </c>
      <c r="CB1362">
        <v>43.36</v>
      </c>
      <c r="CC1362" s="15">
        <v>42663</v>
      </c>
      <c r="CD1362">
        <v>11.09</v>
      </c>
      <c r="CE1362" s="15">
        <v>42325</v>
      </c>
      <c r="CF1362">
        <v>28.43</v>
      </c>
      <c r="CG1362" s="15">
        <v>42544</v>
      </c>
      <c r="CH1362">
        <v>17.709999999999901</v>
      </c>
      <c r="CI1362" s="15">
        <v>42240</v>
      </c>
      <c r="CJ1362">
        <v>16.27</v>
      </c>
      <c r="CK1362" s="15">
        <v>42258</v>
      </c>
      <c r="CL1362">
        <v>5.3299999999999903</v>
      </c>
      <c r="CM1362" s="15">
        <v>42237</v>
      </c>
      <c r="CN1362">
        <v>9.6999999999999904</v>
      </c>
      <c r="CO1362" s="15">
        <v>41537</v>
      </c>
      <c r="CP1362">
        <v>255.27537308874875</v>
      </c>
      <c r="CQ1362" s="15">
        <v>43108</v>
      </c>
      <c r="CR1362">
        <v>28.057620710041402</v>
      </c>
      <c r="CS1362" s="38">
        <v>42390</v>
      </c>
      <c r="CT1362" s="12">
        <v>2.2799999999999998</v>
      </c>
      <c r="CU1362" s="15">
        <v>42669</v>
      </c>
      <c r="CV1362">
        <v>6.32</v>
      </c>
      <c r="CW1362" s="15">
        <v>42270</v>
      </c>
      <c r="CX1362">
        <v>33.099999999999902</v>
      </c>
      <c r="CY1362" s="15">
        <v>42349</v>
      </c>
      <c r="CZ1362">
        <v>31.599999999999898</v>
      </c>
      <c r="DA1362" s="15">
        <v>42271</v>
      </c>
      <c r="DB1362">
        <v>44.76</v>
      </c>
      <c r="DC1362" s="38">
        <v>42635</v>
      </c>
      <c r="DD1362" s="12">
        <v>-16.384055239343599</v>
      </c>
      <c r="DE1362" s="40">
        <v>43070</v>
      </c>
      <c r="DF1362" s="12">
        <v>6.3200000000000198</v>
      </c>
      <c r="DG1362" s="15">
        <v>42223</v>
      </c>
      <c r="DH1362">
        <v>25.56</v>
      </c>
      <c r="DI1362" s="15">
        <v>42208</v>
      </c>
      <c r="DJ1362">
        <v>0.40999999999999898</v>
      </c>
      <c r="DK1362" s="15">
        <v>42902</v>
      </c>
      <c r="DL1362">
        <v>17.403531113788102</v>
      </c>
      <c r="DN1362" s="38"/>
      <c r="DZ1362" s="38"/>
      <c r="EB1362" s="23"/>
      <c r="ED1362" s="15"/>
      <c r="EF1362" s="15"/>
      <c r="EH1362" s="15"/>
      <c r="EJ1362" s="38"/>
      <c r="EL1362" s="23"/>
      <c r="EN1362" s="15"/>
      <c r="EP1362" s="23"/>
      <c r="ER1362" s="38"/>
      <c r="ET1362" s="38"/>
      <c r="EV1362" s="23"/>
      <c r="EX1362" s="15"/>
      <c r="EZ1362" s="38"/>
      <c r="FA1362" s="12"/>
      <c r="FB1362" s="23"/>
      <c r="FD1362" s="15"/>
    </row>
    <row r="1363" spans="1:160">
      <c r="A1363" s="40">
        <v>41538</v>
      </c>
      <c r="B1363">
        <v>2180.5021161876898</v>
      </c>
      <c r="C1363">
        <f>B1363-MAX($B$4:B1363)</f>
        <v>-1.2815156580700204</v>
      </c>
      <c r="E1363" s="158">
        <v>44825</v>
      </c>
      <c r="F1363">
        <v>2701.4299092392598</v>
      </c>
      <c r="G1363">
        <f>F1363-MAX($F$4:F1363)</f>
        <v>0</v>
      </c>
      <c r="BO1363" s="23">
        <v>42537</v>
      </c>
      <c r="BP1363">
        <v>70.658438597591598</v>
      </c>
      <c r="BQ1363" s="15">
        <v>42241</v>
      </c>
      <c r="BR1363">
        <v>7.0499999999999901</v>
      </c>
      <c r="BS1363" s="15">
        <v>42459</v>
      </c>
      <c r="BT1363">
        <v>99.999999999999901</v>
      </c>
      <c r="BU1363" s="15">
        <v>42184</v>
      </c>
      <c r="BV1363">
        <v>20.8</v>
      </c>
      <c r="BW1363" s="15">
        <v>43006</v>
      </c>
      <c r="BX1363">
        <v>25.319999999999901</v>
      </c>
      <c r="BY1363" s="15">
        <v>42584</v>
      </c>
      <c r="BZ1363">
        <v>23.75</v>
      </c>
      <c r="CA1363" s="15">
        <v>43024</v>
      </c>
      <c r="CB1363">
        <v>43.36</v>
      </c>
      <c r="CC1363" s="15">
        <v>42664</v>
      </c>
      <c r="CD1363">
        <v>11.72</v>
      </c>
      <c r="CE1363" s="15">
        <v>42326</v>
      </c>
      <c r="CF1363">
        <v>28.43</v>
      </c>
      <c r="CG1363" s="15">
        <v>42545</v>
      </c>
      <c r="CH1363">
        <v>21.959999999999901</v>
      </c>
      <c r="CI1363" s="15">
        <v>42241</v>
      </c>
      <c r="CJ1363">
        <v>16.27</v>
      </c>
      <c r="CK1363" s="15">
        <v>42261</v>
      </c>
      <c r="CL1363">
        <v>5.3299999999999903</v>
      </c>
      <c r="CM1363" s="15">
        <v>42240</v>
      </c>
      <c r="CN1363">
        <v>9.6999999999999904</v>
      </c>
      <c r="CO1363" s="15">
        <v>41538</v>
      </c>
      <c r="CP1363">
        <v>255.27537308874875</v>
      </c>
      <c r="CQ1363" s="15">
        <v>43109</v>
      </c>
      <c r="CR1363">
        <v>28.057620710041402</v>
      </c>
      <c r="CS1363" s="38">
        <v>42391</v>
      </c>
      <c r="CT1363" s="12">
        <v>2.2799999999999998</v>
      </c>
      <c r="CU1363" s="15">
        <v>42670</v>
      </c>
      <c r="CV1363">
        <v>6.05</v>
      </c>
      <c r="CW1363" s="15">
        <v>42271</v>
      </c>
      <c r="CX1363">
        <v>33.099999999999902</v>
      </c>
      <c r="CY1363" s="15">
        <v>42352</v>
      </c>
      <c r="CZ1363">
        <v>31.599999999999898</v>
      </c>
      <c r="DA1363" s="15">
        <v>42272</v>
      </c>
      <c r="DB1363">
        <v>44.76</v>
      </c>
      <c r="DC1363" s="38">
        <v>42636</v>
      </c>
      <c r="DD1363" s="12">
        <v>-16.384055239343599</v>
      </c>
      <c r="DE1363" s="40">
        <v>43073</v>
      </c>
      <c r="DF1363" s="12">
        <v>6.1900000000000199</v>
      </c>
      <c r="DG1363" s="15">
        <v>42226</v>
      </c>
      <c r="DH1363">
        <v>25.56</v>
      </c>
      <c r="DI1363" s="15">
        <v>42209</v>
      </c>
      <c r="DJ1363">
        <v>0.40999999999999898</v>
      </c>
      <c r="DK1363" s="15">
        <v>42905</v>
      </c>
      <c r="DL1363">
        <v>17.533531113788101</v>
      </c>
      <c r="DN1363" s="38"/>
      <c r="DZ1363" s="38"/>
      <c r="EB1363" s="23"/>
      <c r="ED1363" s="15"/>
      <c r="EF1363" s="15"/>
      <c r="EH1363" s="15"/>
      <c r="EJ1363" s="38"/>
      <c r="EL1363" s="23"/>
      <c r="EN1363" s="15"/>
      <c r="EP1363" s="23"/>
      <c r="ER1363" s="38"/>
      <c r="ET1363" s="38"/>
      <c r="EV1363" s="23"/>
      <c r="EX1363" s="15"/>
      <c r="EZ1363" s="38"/>
      <c r="FA1363" s="12"/>
      <c r="FB1363" s="23"/>
      <c r="FD1363" s="15"/>
    </row>
    <row r="1364" spans="1:160">
      <c r="A1364" s="40">
        <v>41539</v>
      </c>
      <c r="B1364">
        <v>2180.5021161876898</v>
      </c>
      <c r="C1364">
        <f>B1364-MAX($B$4:B1364)</f>
        <v>-1.2815156580700204</v>
      </c>
      <c r="E1364" s="158">
        <v>44826</v>
      </c>
      <c r="F1364">
        <v>2703.1099092392601</v>
      </c>
      <c r="G1364">
        <f>F1364-MAX($F$4:F1364)</f>
        <v>0</v>
      </c>
      <c r="BO1364" s="23">
        <v>42538</v>
      </c>
      <c r="BP1364">
        <v>70.658438597591598</v>
      </c>
      <c r="BQ1364" s="15">
        <v>42242</v>
      </c>
      <c r="BR1364">
        <v>7.0499999999999901</v>
      </c>
      <c r="BS1364" s="15">
        <v>42460</v>
      </c>
      <c r="BT1364">
        <v>99.999999999999901</v>
      </c>
      <c r="BU1364" s="15">
        <v>42185</v>
      </c>
      <c r="BV1364">
        <v>20.8</v>
      </c>
      <c r="BW1364" s="15">
        <v>43007</v>
      </c>
      <c r="BX1364">
        <v>25.319999999999901</v>
      </c>
      <c r="BY1364" s="15">
        <v>42585</v>
      </c>
      <c r="BZ1364">
        <v>23.75</v>
      </c>
      <c r="CA1364" s="15">
        <v>43025</v>
      </c>
      <c r="CB1364">
        <v>43.36</v>
      </c>
      <c r="CC1364" s="15">
        <v>42667</v>
      </c>
      <c r="CD1364">
        <v>10.9</v>
      </c>
      <c r="CE1364" s="15">
        <v>42327</v>
      </c>
      <c r="CF1364">
        <v>28.43</v>
      </c>
      <c r="CG1364" s="15">
        <v>42585</v>
      </c>
      <c r="CH1364">
        <v>21.959999999999901</v>
      </c>
      <c r="CI1364" s="15">
        <v>42242</v>
      </c>
      <c r="CJ1364">
        <v>16.27</v>
      </c>
      <c r="CK1364" s="15">
        <v>42262</v>
      </c>
      <c r="CL1364">
        <v>5.3299999999999903</v>
      </c>
      <c r="CM1364" s="15">
        <v>42241</v>
      </c>
      <c r="CN1364">
        <v>9.6999999999999904</v>
      </c>
      <c r="CO1364" s="15">
        <v>41539</v>
      </c>
      <c r="CP1364">
        <v>255.27537308874875</v>
      </c>
      <c r="CQ1364" s="15">
        <v>43110</v>
      </c>
      <c r="CR1364">
        <v>28.057620710041402</v>
      </c>
      <c r="CS1364" s="38">
        <v>42394</v>
      </c>
      <c r="CT1364" s="12">
        <v>2.2799999999999998</v>
      </c>
      <c r="CU1364" s="15">
        <v>42671</v>
      </c>
      <c r="CV1364">
        <v>6.01</v>
      </c>
      <c r="CW1364" s="15">
        <v>42272</v>
      </c>
      <c r="CX1364">
        <v>33.099999999999902</v>
      </c>
      <c r="CY1364" s="15">
        <v>42353</v>
      </c>
      <c r="CZ1364">
        <v>31.599999999999898</v>
      </c>
      <c r="DA1364" s="15">
        <v>42277</v>
      </c>
      <c r="DB1364">
        <v>44.76</v>
      </c>
      <c r="DC1364" s="38">
        <v>42639</v>
      </c>
      <c r="DD1364" s="12">
        <v>-16.384055239343599</v>
      </c>
      <c r="DE1364" s="40">
        <v>43074</v>
      </c>
      <c r="DF1364" s="12">
        <v>6.06000000000002</v>
      </c>
      <c r="DG1364" s="15">
        <v>42227</v>
      </c>
      <c r="DH1364">
        <v>25.56</v>
      </c>
      <c r="DI1364" s="15">
        <v>42212</v>
      </c>
      <c r="DJ1364">
        <v>0.40999999999999898</v>
      </c>
      <c r="DK1364" s="15">
        <v>42906</v>
      </c>
      <c r="DL1364">
        <v>17.523531113788099</v>
      </c>
      <c r="DN1364" s="38"/>
      <c r="DZ1364" s="38"/>
      <c r="EB1364" s="23"/>
      <c r="ED1364" s="15"/>
      <c r="EF1364" s="15"/>
      <c r="EH1364" s="15"/>
      <c r="EJ1364" s="38"/>
      <c r="EL1364" s="23"/>
      <c r="EN1364" s="15"/>
      <c r="EP1364" s="23"/>
      <c r="ER1364" s="38"/>
      <c r="ET1364" s="38"/>
      <c r="EV1364" s="23"/>
      <c r="EX1364" s="15"/>
      <c r="EZ1364" s="38"/>
      <c r="FA1364" s="12"/>
      <c r="FB1364" s="23"/>
      <c r="FD1364" s="15"/>
    </row>
    <row r="1365" spans="1:160">
      <c r="A1365" s="40">
        <v>41540</v>
      </c>
      <c r="B1365">
        <v>2183.3695730464101</v>
      </c>
      <c r="C1365">
        <f>B1365-MAX($B$4:B1365)</f>
        <v>0</v>
      </c>
      <c r="E1365" s="158">
        <v>44827</v>
      </c>
      <c r="F1365">
        <v>2698.0899092392601</v>
      </c>
      <c r="G1365">
        <f>F1365-MAX($F$4:F1365)</f>
        <v>-5.0199999999999818</v>
      </c>
      <c r="BO1365" s="23">
        <v>42541</v>
      </c>
      <c r="BP1365">
        <v>71.558438597591604</v>
      </c>
      <c r="BQ1365" s="15">
        <v>42243</v>
      </c>
      <c r="BR1365">
        <v>7.0499999999999901</v>
      </c>
      <c r="BS1365" s="15">
        <v>42461</v>
      </c>
      <c r="BT1365">
        <v>99.999999999999901</v>
      </c>
      <c r="BU1365" s="15">
        <v>42186</v>
      </c>
      <c r="BV1365">
        <v>20.8</v>
      </c>
      <c r="BW1365" s="15">
        <v>43018</v>
      </c>
      <c r="BX1365">
        <v>25.319999999999901</v>
      </c>
      <c r="BY1365" s="15">
        <v>42586</v>
      </c>
      <c r="BZ1365">
        <v>23.75</v>
      </c>
      <c r="CA1365" s="15">
        <v>43026</v>
      </c>
      <c r="CB1365">
        <v>43.36</v>
      </c>
      <c r="CC1365" s="15">
        <v>42668</v>
      </c>
      <c r="CD1365">
        <v>11.44</v>
      </c>
      <c r="CE1365" s="15">
        <v>42328</v>
      </c>
      <c r="CF1365">
        <v>28.43</v>
      </c>
      <c r="CG1365" s="15">
        <v>42586</v>
      </c>
      <c r="CH1365">
        <v>21.619999999999902</v>
      </c>
      <c r="CI1365" s="15">
        <v>42243</v>
      </c>
      <c r="CJ1365">
        <v>16.27</v>
      </c>
      <c r="CK1365" s="15">
        <v>42263</v>
      </c>
      <c r="CL1365">
        <v>5.3299999999999903</v>
      </c>
      <c r="CM1365" s="15">
        <v>42242</v>
      </c>
      <c r="CN1365">
        <v>9.6999999999999904</v>
      </c>
      <c r="CO1365" s="15">
        <v>41540</v>
      </c>
      <c r="CP1365">
        <v>255.737237303429</v>
      </c>
      <c r="CQ1365" s="15">
        <v>43111</v>
      </c>
      <c r="CR1365">
        <v>28.057620710041402</v>
      </c>
      <c r="CS1365" s="38">
        <v>42395</v>
      </c>
      <c r="CT1365" s="12">
        <v>2.2799999999999998</v>
      </c>
      <c r="CU1365" s="15">
        <v>42674</v>
      </c>
      <c r="CV1365">
        <v>6.18</v>
      </c>
      <c r="CW1365" s="15">
        <v>42277</v>
      </c>
      <c r="CX1365">
        <v>33.099999999999902</v>
      </c>
      <c r="CY1365" s="15">
        <v>42354</v>
      </c>
      <c r="CZ1365">
        <v>31.599999999999898</v>
      </c>
      <c r="DA1365" s="15">
        <v>42278</v>
      </c>
      <c r="DB1365">
        <v>44.76</v>
      </c>
      <c r="DC1365" s="38">
        <v>42640</v>
      </c>
      <c r="DD1365" s="12">
        <v>-16.384055239343599</v>
      </c>
      <c r="DE1365" s="40">
        <v>43075</v>
      </c>
      <c r="DF1365" s="12">
        <v>6.3600000000000199</v>
      </c>
      <c r="DG1365" s="15">
        <v>42228</v>
      </c>
      <c r="DH1365">
        <v>25.56</v>
      </c>
      <c r="DI1365" s="15">
        <v>42213</v>
      </c>
      <c r="DJ1365">
        <v>0.40999999999999898</v>
      </c>
      <c r="DK1365" s="15">
        <v>42942</v>
      </c>
      <c r="DL1365">
        <v>17.523531113788099</v>
      </c>
      <c r="DN1365" s="38"/>
      <c r="DZ1365" s="38"/>
      <c r="EB1365" s="23"/>
      <c r="ED1365" s="15"/>
      <c r="EF1365" s="15"/>
      <c r="EH1365" s="15"/>
      <c r="EJ1365" s="38"/>
      <c r="EL1365" s="23"/>
      <c r="EN1365" s="15"/>
      <c r="EP1365" s="23"/>
      <c r="ER1365" s="38"/>
      <c r="ET1365" s="38"/>
      <c r="EV1365" s="23"/>
      <c r="EX1365" s="15"/>
      <c r="EZ1365" s="38"/>
      <c r="FA1365" s="12"/>
      <c r="FB1365" s="23"/>
      <c r="FD1365" s="15"/>
    </row>
    <row r="1366" spans="1:160">
      <c r="A1366" s="40">
        <v>41541</v>
      </c>
      <c r="B1366">
        <v>2186.2387714420802</v>
      </c>
      <c r="C1366">
        <f>B1366-MAX($B$4:B1366)</f>
        <v>0</v>
      </c>
      <c r="E1366" s="158">
        <v>44828</v>
      </c>
      <c r="F1366">
        <v>2698.0899092392601</v>
      </c>
      <c r="G1366">
        <f>F1366-MAX($F$4:F1366)</f>
        <v>-5.0199999999999818</v>
      </c>
      <c r="BO1366" s="23">
        <v>42542</v>
      </c>
      <c r="BP1366">
        <v>71.788438597591593</v>
      </c>
      <c r="BQ1366" s="15">
        <v>42244</v>
      </c>
      <c r="BR1366">
        <v>7.0499999999999901</v>
      </c>
      <c r="BS1366" s="15">
        <v>42464</v>
      </c>
      <c r="BT1366">
        <v>99.999999999999901</v>
      </c>
      <c r="BU1366" s="15">
        <v>42187</v>
      </c>
      <c r="BV1366">
        <v>20.8</v>
      </c>
      <c r="BW1366" s="15">
        <v>43019</v>
      </c>
      <c r="BX1366">
        <v>25.319999999999901</v>
      </c>
      <c r="BY1366" s="15">
        <v>42587</v>
      </c>
      <c r="BZ1366">
        <v>23.75</v>
      </c>
      <c r="CA1366" s="15">
        <v>43027</v>
      </c>
      <c r="CB1366">
        <v>44.08</v>
      </c>
      <c r="CC1366" s="15">
        <v>42669</v>
      </c>
      <c r="CD1366">
        <v>12.97</v>
      </c>
      <c r="CE1366" s="15">
        <v>42331</v>
      </c>
      <c r="CF1366">
        <v>28.43</v>
      </c>
      <c r="CG1366" s="15">
        <v>42587</v>
      </c>
      <c r="CH1366">
        <v>20.939999999999898</v>
      </c>
      <c r="CI1366" s="15">
        <v>42244</v>
      </c>
      <c r="CJ1366">
        <v>16.27</v>
      </c>
      <c r="CK1366" s="15">
        <v>42264</v>
      </c>
      <c r="CL1366">
        <v>5.3299999999999903</v>
      </c>
      <c r="CM1366" s="15">
        <v>42243</v>
      </c>
      <c r="CN1366">
        <v>9.6999999999999904</v>
      </c>
      <c r="CO1366" s="15">
        <v>41541</v>
      </c>
      <c r="CP1366">
        <v>256.12610959315657</v>
      </c>
      <c r="CQ1366" s="15">
        <v>43112</v>
      </c>
      <c r="CR1366">
        <v>28.057620710041402</v>
      </c>
      <c r="CS1366" s="38">
        <v>42396</v>
      </c>
      <c r="CT1366" s="12">
        <v>2.2799999999999998</v>
      </c>
      <c r="CU1366" s="15">
        <v>42675</v>
      </c>
      <c r="CV1366">
        <v>6.17</v>
      </c>
      <c r="CW1366" s="15">
        <v>42278</v>
      </c>
      <c r="CX1366">
        <v>33.099999999999902</v>
      </c>
      <c r="CY1366" s="15">
        <v>42355</v>
      </c>
      <c r="CZ1366">
        <v>31.599999999999898</v>
      </c>
      <c r="DA1366" s="15">
        <v>42279</v>
      </c>
      <c r="DB1366">
        <v>44.76</v>
      </c>
      <c r="DC1366" s="38">
        <v>42641</v>
      </c>
      <c r="DD1366" s="12">
        <v>-16.384055239343599</v>
      </c>
      <c r="DE1366" s="40">
        <v>43076</v>
      </c>
      <c r="DF1366" s="12">
        <v>6.4000000000000199</v>
      </c>
      <c r="DG1366" s="15">
        <v>42229</v>
      </c>
      <c r="DH1366">
        <v>25.56</v>
      </c>
      <c r="DI1366" s="15">
        <v>42214</v>
      </c>
      <c r="DJ1366">
        <v>0.40999999999999898</v>
      </c>
      <c r="DK1366" s="15">
        <v>42943</v>
      </c>
      <c r="DL1366">
        <v>17.603531113788101</v>
      </c>
      <c r="DN1366" s="38"/>
      <c r="DZ1366" s="38"/>
      <c r="EB1366" s="23"/>
      <c r="ED1366" s="15"/>
      <c r="EF1366" s="15"/>
      <c r="EH1366" s="15"/>
      <c r="EJ1366" s="38"/>
      <c r="EL1366" s="23"/>
      <c r="EN1366" s="15"/>
      <c r="EP1366" s="23"/>
      <c r="ER1366" s="38"/>
      <c r="ET1366" s="38"/>
      <c r="EV1366" s="23"/>
      <c r="EX1366" s="15"/>
      <c r="EZ1366" s="38"/>
      <c r="FA1366" s="12"/>
      <c r="FB1366" s="23"/>
      <c r="FD1366" s="15"/>
    </row>
    <row r="1367" spans="1:160">
      <c r="A1367" s="40">
        <v>41542</v>
      </c>
      <c r="B1367">
        <v>2191.3491364643</v>
      </c>
      <c r="C1367">
        <f>B1367-MAX($B$4:B1367)</f>
        <v>0</v>
      </c>
      <c r="E1367" s="158">
        <v>44829</v>
      </c>
      <c r="F1367">
        <v>2698.0899092392601</v>
      </c>
      <c r="G1367">
        <f>F1367-MAX($F$4:F1367)</f>
        <v>-5.0199999999999818</v>
      </c>
      <c r="BO1367" s="23">
        <v>42543</v>
      </c>
      <c r="BP1367">
        <v>71.908438597591598</v>
      </c>
      <c r="BQ1367" s="15">
        <v>42247</v>
      </c>
      <c r="BR1367">
        <v>7.0499999999999901</v>
      </c>
      <c r="BS1367" s="15">
        <v>42465</v>
      </c>
      <c r="BT1367">
        <v>99.999999999999901</v>
      </c>
      <c r="BU1367" s="15">
        <v>42188</v>
      </c>
      <c r="BV1367">
        <v>20.8</v>
      </c>
      <c r="BW1367" s="15">
        <v>43020</v>
      </c>
      <c r="BX1367">
        <v>25.319999999999901</v>
      </c>
      <c r="BY1367" s="15">
        <v>42590</v>
      </c>
      <c r="BZ1367">
        <v>23.75</v>
      </c>
      <c r="CA1367" s="15">
        <v>43028</v>
      </c>
      <c r="CB1367">
        <v>43.36</v>
      </c>
      <c r="CC1367" s="15">
        <v>42670</v>
      </c>
      <c r="CD1367">
        <v>12.59</v>
      </c>
      <c r="CE1367" s="15">
        <v>42332</v>
      </c>
      <c r="CF1367">
        <v>28.43</v>
      </c>
      <c r="CG1367" s="15">
        <v>42608</v>
      </c>
      <c r="CH1367">
        <v>20.939999999999898</v>
      </c>
      <c r="CI1367" s="15">
        <v>42247</v>
      </c>
      <c r="CJ1367">
        <v>16.27</v>
      </c>
      <c r="CK1367" s="15">
        <v>42265</v>
      </c>
      <c r="CL1367">
        <v>5.3299999999999903</v>
      </c>
      <c r="CM1367" s="15">
        <v>42244</v>
      </c>
      <c r="CN1367">
        <v>9.6999999999999904</v>
      </c>
      <c r="CO1367" s="15">
        <v>41542</v>
      </c>
      <c r="CP1367">
        <v>256.45623126723081</v>
      </c>
      <c r="CQ1367" s="15">
        <v>43115</v>
      </c>
      <c r="CR1367">
        <v>28.057620710041402</v>
      </c>
      <c r="CS1367" s="38">
        <v>42397</v>
      </c>
      <c r="CT1367" s="12">
        <v>2.2799999999999998</v>
      </c>
      <c r="CU1367" s="15">
        <v>42676</v>
      </c>
      <c r="CV1367">
        <v>7.2</v>
      </c>
      <c r="CW1367" s="15">
        <v>42279</v>
      </c>
      <c r="CX1367">
        <v>33.099999999999902</v>
      </c>
      <c r="CY1367" s="15">
        <v>42356</v>
      </c>
      <c r="CZ1367">
        <v>31.599999999999898</v>
      </c>
      <c r="DA1367" s="15">
        <v>42282</v>
      </c>
      <c r="DB1367">
        <v>44.76</v>
      </c>
      <c r="DC1367" s="38">
        <v>42642</v>
      </c>
      <c r="DD1367" s="12">
        <v>-16.384055239343599</v>
      </c>
      <c r="DE1367" s="40">
        <v>43077</v>
      </c>
      <c r="DF1367" s="12">
        <v>6.4300000000000201</v>
      </c>
      <c r="DG1367" s="15">
        <v>42233</v>
      </c>
      <c r="DH1367">
        <v>25.56</v>
      </c>
      <c r="DI1367" s="15">
        <v>42215</v>
      </c>
      <c r="DJ1367">
        <v>0.40999999999999898</v>
      </c>
      <c r="DK1367" s="15">
        <v>42944</v>
      </c>
      <c r="DL1367">
        <v>17.333531113788101</v>
      </c>
      <c r="DN1367" s="38"/>
      <c r="DZ1367" s="38"/>
      <c r="EB1367" s="23"/>
      <c r="ED1367" s="15"/>
      <c r="EF1367" s="15"/>
      <c r="EH1367" s="15"/>
      <c r="EJ1367" s="38"/>
      <c r="EL1367" s="23"/>
      <c r="EN1367" s="15"/>
      <c r="EP1367" s="23"/>
      <c r="ER1367" s="38"/>
      <c r="ET1367" s="38"/>
      <c r="EV1367" s="23"/>
      <c r="EX1367" s="15"/>
      <c r="EZ1367" s="38"/>
      <c r="FA1367" s="12"/>
      <c r="FB1367" s="23"/>
      <c r="FD1367" s="15"/>
    </row>
    <row r="1368" spans="1:160">
      <c r="A1368" s="40">
        <v>41543</v>
      </c>
      <c r="B1368">
        <v>2188.2984476596598</v>
      </c>
      <c r="C1368">
        <f>B1368-MAX($B$4:B1368)</f>
        <v>-3.050688804640231</v>
      </c>
      <c r="E1368" s="158">
        <v>44830</v>
      </c>
      <c r="F1368">
        <v>2726.7599092392602</v>
      </c>
      <c r="G1368">
        <f>F1368-MAX($F$4:F1368)</f>
        <v>0</v>
      </c>
      <c r="BO1368" s="23">
        <v>42544</v>
      </c>
      <c r="BP1368">
        <v>71.908438597591598</v>
      </c>
      <c r="BQ1368" s="15">
        <v>42248</v>
      </c>
      <c r="BR1368">
        <v>7.0499999999999901</v>
      </c>
      <c r="BS1368" s="15">
        <v>42466</v>
      </c>
      <c r="BT1368">
        <v>99.999999999999901</v>
      </c>
      <c r="BU1368" s="15">
        <v>42191</v>
      </c>
      <c r="BV1368">
        <v>20.8</v>
      </c>
      <c r="BW1368" s="15">
        <v>43021</v>
      </c>
      <c r="BX1368">
        <v>25.319999999999901</v>
      </c>
      <c r="BY1368" s="15">
        <v>42591</v>
      </c>
      <c r="BZ1368">
        <v>23.75</v>
      </c>
      <c r="CA1368" s="15">
        <v>43031</v>
      </c>
      <c r="CB1368">
        <v>42.9</v>
      </c>
      <c r="CC1368" s="15">
        <v>42671</v>
      </c>
      <c r="CD1368">
        <v>12.55</v>
      </c>
      <c r="CE1368" s="15">
        <v>42333</v>
      </c>
      <c r="CF1368">
        <v>28.43</v>
      </c>
      <c r="CG1368" s="15">
        <v>42611</v>
      </c>
      <c r="CH1368">
        <v>20.829999999999899</v>
      </c>
      <c r="CI1368" s="15">
        <v>42248</v>
      </c>
      <c r="CJ1368">
        <v>16.27</v>
      </c>
      <c r="CK1368" s="15">
        <v>42268</v>
      </c>
      <c r="CL1368">
        <v>5.3299999999999903</v>
      </c>
      <c r="CM1368" s="15">
        <v>42247</v>
      </c>
      <c r="CN1368">
        <v>9.6999999999999904</v>
      </c>
      <c r="CO1368" s="15">
        <v>41543</v>
      </c>
      <c r="CP1368">
        <v>256.93600166568331</v>
      </c>
      <c r="CQ1368" s="15">
        <v>43116</v>
      </c>
      <c r="CR1368">
        <v>28.057620710041402</v>
      </c>
      <c r="CS1368" s="38">
        <v>42398</v>
      </c>
      <c r="CT1368" s="12">
        <v>2.2799999999999998</v>
      </c>
      <c r="CU1368" s="15">
        <v>42696</v>
      </c>
      <c r="CV1368">
        <v>7.2</v>
      </c>
      <c r="CW1368" s="15">
        <v>42282</v>
      </c>
      <c r="CX1368">
        <v>33.099999999999902</v>
      </c>
      <c r="CY1368" s="15">
        <v>42359</v>
      </c>
      <c r="CZ1368">
        <v>31.599999999999898</v>
      </c>
      <c r="DA1368" s="15">
        <v>42283</v>
      </c>
      <c r="DB1368">
        <v>44.76</v>
      </c>
      <c r="DC1368" s="38">
        <v>42643</v>
      </c>
      <c r="DD1368" s="12">
        <v>-16.384055239343599</v>
      </c>
      <c r="DE1368" s="40">
        <v>43080</v>
      </c>
      <c r="DF1368" s="12">
        <v>6.4600000000000204</v>
      </c>
      <c r="DG1368" s="15">
        <v>42234</v>
      </c>
      <c r="DH1368">
        <v>25.56</v>
      </c>
      <c r="DI1368" s="15">
        <v>42216</v>
      </c>
      <c r="DJ1368">
        <v>0.40999999999999898</v>
      </c>
      <c r="DK1368" s="15">
        <v>42947</v>
      </c>
      <c r="DL1368">
        <v>17.293531113788099</v>
      </c>
      <c r="DN1368" s="38"/>
      <c r="DZ1368" s="38"/>
      <c r="EB1368" s="23"/>
      <c r="ED1368" s="15"/>
      <c r="EF1368" s="15"/>
      <c r="EH1368" s="15"/>
      <c r="EJ1368" s="38"/>
      <c r="EL1368" s="23"/>
      <c r="EN1368" s="15"/>
      <c r="EP1368" s="23"/>
      <c r="ER1368" s="38"/>
      <c r="ET1368" s="38"/>
      <c r="EV1368" s="23"/>
      <c r="EX1368" s="15"/>
      <c r="EZ1368" s="38"/>
      <c r="FA1368" s="12"/>
      <c r="FB1368" s="23"/>
      <c r="FD1368" s="15"/>
    </row>
    <row r="1369" spans="1:160">
      <c r="A1369" s="40">
        <v>41544</v>
      </c>
      <c r="B1369">
        <v>2188.67847456654</v>
      </c>
      <c r="C1369">
        <f>B1369-MAX($B$4:B1369)</f>
        <v>-2.6706618977600556</v>
      </c>
      <c r="E1369" s="158">
        <v>44831</v>
      </c>
      <c r="F1369">
        <v>2723.4099092392598</v>
      </c>
      <c r="G1369">
        <f>F1369-MAX($F$4:F1369)</f>
        <v>-3.3500000000003638</v>
      </c>
      <c r="BO1369" s="23">
        <v>42545</v>
      </c>
      <c r="BP1369">
        <v>71.908438597591598</v>
      </c>
      <c r="BQ1369" s="15">
        <v>42249</v>
      </c>
      <c r="BR1369">
        <v>7.0499999999999901</v>
      </c>
      <c r="BS1369" s="15">
        <v>42467</v>
      </c>
      <c r="BT1369">
        <v>99.999999999999901</v>
      </c>
      <c r="BU1369" s="15">
        <v>42192</v>
      </c>
      <c r="BV1369">
        <v>20.8</v>
      </c>
      <c r="BW1369" s="15">
        <v>43024</v>
      </c>
      <c r="BX1369">
        <v>25.319999999999901</v>
      </c>
      <c r="BY1369" s="15">
        <v>42592</v>
      </c>
      <c r="BZ1369">
        <v>23.75</v>
      </c>
      <c r="CA1369" s="15">
        <v>43032</v>
      </c>
      <c r="CB1369">
        <v>43.6</v>
      </c>
      <c r="CC1369" s="15">
        <v>42674</v>
      </c>
      <c r="CD1369">
        <v>12.74</v>
      </c>
      <c r="CE1369" s="15">
        <v>42334</v>
      </c>
      <c r="CF1369">
        <v>28.43</v>
      </c>
      <c r="CG1369" s="15">
        <v>42612</v>
      </c>
      <c r="CH1369">
        <v>20.249999999999901</v>
      </c>
      <c r="CI1369" s="15">
        <v>42249</v>
      </c>
      <c r="CJ1369">
        <v>16.27</v>
      </c>
      <c r="CK1369" s="15">
        <v>42269</v>
      </c>
      <c r="CL1369">
        <v>5.3299999999999903</v>
      </c>
      <c r="CM1369" s="15">
        <v>42248</v>
      </c>
      <c r="CN1369">
        <v>9.6999999999999904</v>
      </c>
      <c r="CO1369" s="15">
        <v>41544</v>
      </c>
      <c r="CP1369">
        <v>256.82601063464409</v>
      </c>
      <c r="CQ1369" s="15">
        <v>43117</v>
      </c>
      <c r="CR1369">
        <v>28.057620710041402</v>
      </c>
      <c r="CS1369" s="38">
        <v>42401</v>
      </c>
      <c r="CT1369" s="12">
        <v>2.2799999999999998</v>
      </c>
      <c r="CU1369" s="15">
        <v>42697</v>
      </c>
      <c r="CV1369">
        <v>7.06</v>
      </c>
      <c r="CW1369" s="15">
        <v>42283</v>
      </c>
      <c r="CX1369">
        <v>33.099999999999902</v>
      </c>
      <c r="CY1369" s="15">
        <v>42360</v>
      </c>
      <c r="CZ1369">
        <v>31.599999999999898</v>
      </c>
      <c r="DA1369" s="15">
        <v>42284</v>
      </c>
      <c r="DB1369">
        <v>44.76</v>
      </c>
      <c r="DC1369" s="38">
        <v>42647</v>
      </c>
      <c r="DD1369" s="12">
        <v>-16.384055239343599</v>
      </c>
      <c r="DE1369" s="40">
        <v>43081</v>
      </c>
      <c r="DF1369" s="12">
        <v>6.4700000000000202</v>
      </c>
      <c r="DG1369" s="15">
        <v>42235</v>
      </c>
      <c r="DH1369">
        <v>25.56</v>
      </c>
      <c r="DI1369" s="15">
        <v>42219</v>
      </c>
      <c r="DJ1369">
        <v>0.40999999999999898</v>
      </c>
      <c r="DK1369" s="15">
        <v>42948</v>
      </c>
      <c r="DL1369">
        <v>17.403531113788102</v>
      </c>
      <c r="DN1369" s="38"/>
      <c r="DZ1369" s="38"/>
      <c r="EB1369" s="23"/>
      <c r="ED1369" s="15"/>
      <c r="EF1369" s="15"/>
      <c r="EH1369" s="15"/>
      <c r="EJ1369" s="38"/>
      <c r="EL1369" s="23"/>
      <c r="EN1369" s="15"/>
      <c r="EP1369" s="23"/>
      <c r="ER1369" s="38"/>
      <c r="ET1369" s="38"/>
      <c r="EV1369" s="23"/>
      <c r="EX1369" s="15"/>
      <c r="EZ1369" s="38"/>
      <c r="FA1369" s="12"/>
      <c r="FB1369" s="23"/>
      <c r="FD1369" s="15"/>
    </row>
    <row r="1370" spans="1:160">
      <c r="A1370" s="40">
        <v>41545</v>
      </c>
      <c r="B1370">
        <v>2188.67847456654</v>
      </c>
      <c r="C1370">
        <f>B1370-MAX($B$4:B1370)</f>
        <v>-2.6706618977600556</v>
      </c>
      <c r="E1370" s="158">
        <v>44832</v>
      </c>
      <c r="F1370">
        <v>2746.0299092392602</v>
      </c>
      <c r="G1370">
        <f>F1370-MAX($F$4:F1370)</f>
        <v>0</v>
      </c>
      <c r="BO1370" s="23">
        <v>42548</v>
      </c>
      <c r="BP1370">
        <v>71.908438597591598</v>
      </c>
      <c r="BQ1370" s="15">
        <v>42250</v>
      </c>
      <c r="BR1370">
        <v>7.0499999999999901</v>
      </c>
      <c r="BS1370" s="15">
        <v>42468</v>
      </c>
      <c r="BT1370">
        <v>99.999999999999901</v>
      </c>
      <c r="BU1370" s="15">
        <v>42193</v>
      </c>
      <c r="BV1370">
        <v>20.8</v>
      </c>
      <c r="BW1370" s="15">
        <v>43025</v>
      </c>
      <c r="BX1370">
        <v>25.319999999999901</v>
      </c>
      <c r="BY1370" s="15">
        <v>42593</v>
      </c>
      <c r="BZ1370">
        <v>23.75</v>
      </c>
      <c r="CA1370" s="15">
        <v>43033</v>
      </c>
      <c r="CB1370">
        <v>43.64</v>
      </c>
      <c r="CC1370" s="15">
        <v>42675</v>
      </c>
      <c r="CD1370">
        <v>12.73</v>
      </c>
      <c r="CE1370" s="15">
        <v>42335</v>
      </c>
      <c r="CF1370">
        <v>28.43</v>
      </c>
      <c r="CG1370" s="15">
        <v>42614</v>
      </c>
      <c r="CH1370">
        <v>20.249999999999901</v>
      </c>
      <c r="CI1370" s="15">
        <v>42250</v>
      </c>
      <c r="CJ1370">
        <v>16.27</v>
      </c>
      <c r="CK1370" s="15">
        <v>42270</v>
      </c>
      <c r="CL1370">
        <v>5.3299999999999903</v>
      </c>
      <c r="CM1370" s="15">
        <v>42249</v>
      </c>
      <c r="CN1370">
        <v>9.6999999999999904</v>
      </c>
      <c r="CO1370" s="15">
        <v>41545</v>
      </c>
      <c r="CP1370">
        <v>256.82601063464409</v>
      </c>
      <c r="CQ1370" s="15">
        <v>43118</v>
      </c>
      <c r="CR1370">
        <v>28.057620710041402</v>
      </c>
      <c r="CS1370" s="38">
        <v>42402</v>
      </c>
      <c r="CT1370" s="12">
        <v>2.2799999999999998</v>
      </c>
      <c r="CU1370" s="15">
        <v>42703</v>
      </c>
      <c r="CV1370">
        <v>7.06</v>
      </c>
      <c r="CW1370" s="15">
        <v>42284</v>
      </c>
      <c r="CX1370">
        <v>33.099999999999902</v>
      </c>
      <c r="CY1370" s="15">
        <v>42361</v>
      </c>
      <c r="CZ1370">
        <v>31.599999999999898</v>
      </c>
      <c r="DA1370" s="15">
        <v>42285</v>
      </c>
      <c r="DB1370">
        <v>44.76</v>
      </c>
      <c r="DC1370" s="38">
        <v>42648</v>
      </c>
      <c r="DD1370" s="12">
        <v>-16.384055239343599</v>
      </c>
      <c r="DE1370" s="40">
        <v>43082</v>
      </c>
      <c r="DF1370" s="12">
        <v>6.48000000000002</v>
      </c>
      <c r="DG1370" s="15">
        <v>42236</v>
      </c>
      <c r="DH1370">
        <v>25.56</v>
      </c>
      <c r="DI1370" s="15">
        <v>42220</v>
      </c>
      <c r="DJ1370">
        <v>0.40999999999999898</v>
      </c>
      <c r="DK1370" s="15">
        <v>42949</v>
      </c>
      <c r="DL1370">
        <v>17.433531113788099</v>
      </c>
      <c r="DN1370" s="38"/>
      <c r="DZ1370" s="38"/>
      <c r="EB1370" s="23"/>
      <c r="ED1370" s="15"/>
      <c r="EF1370" s="15"/>
      <c r="EH1370" s="15"/>
      <c r="EJ1370" s="38"/>
      <c r="EL1370" s="23"/>
      <c r="EN1370" s="15"/>
      <c r="EP1370" s="23"/>
      <c r="ER1370" s="38"/>
      <c r="ET1370" s="38"/>
      <c r="EV1370" s="23"/>
      <c r="EX1370" s="15"/>
      <c r="EZ1370" s="38"/>
      <c r="FA1370" s="12"/>
      <c r="FB1370" s="23"/>
      <c r="FD1370" s="15"/>
    </row>
    <row r="1371" spans="1:160">
      <c r="A1371" s="40">
        <v>41546</v>
      </c>
      <c r="B1371">
        <v>2188.67847456654</v>
      </c>
      <c r="C1371">
        <f>B1371-MAX($B$4:B1371)</f>
        <v>-2.6706618977600556</v>
      </c>
      <c r="E1371" s="158">
        <v>44833</v>
      </c>
      <c r="F1371">
        <v>2739.7899092392599</v>
      </c>
      <c r="G1371">
        <f>F1371-MAX($F$4:F1371)</f>
        <v>-6.2400000000002365</v>
      </c>
      <c r="BO1371" s="23">
        <v>42549</v>
      </c>
      <c r="BP1371">
        <v>71.908438597591598</v>
      </c>
      <c r="BQ1371" s="15">
        <v>42251</v>
      </c>
      <c r="BR1371">
        <v>7.0499999999999901</v>
      </c>
      <c r="BS1371" s="15">
        <v>42471</v>
      </c>
      <c r="BT1371">
        <v>100.369999999999</v>
      </c>
      <c r="BU1371" s="15">
        <v>42194</v>
      </c>
      <c r="BV1371">
        <v>20.8</v>
      </c>
      <c r="BW1371" s="15">
        <v>43026</v>
      </c>
      <c r="BX1371">
        <v>25.319999999999901</v>
      </c>
      <c r="BY1371" s="15">
        <v>42594</v>
      </c>
      <c r="BZ1371">
        <v>23.75</v>
      </c>
      <c r="CA1371" s="15">
        <v>43034</v>
      </c>
      <c r="CB1371">
        <v>48.8</v>
      </c>
      <c r="CC1371" s="15">
        <v>42676</v>
      </c>
      <c r="CD1371">
        <v>13.67</v>
      </c>
      <c r="CE1371" s="15">
        <v>42338</v>
      </c>
      <c r="CF1371">
        <v>28.43</v>
      </c>
      <c r="CG1371" s="15">
        <v>42615</v>
      </c>
      <c r="CH1371">
        <v>20.099999999999898</v>
      </c>
      <c r="CI1371" s="15">
        <v>42251</v>
      </c>
      <c r="CJ1371">
        <v>16.27</v>
      </c>
      <c r="CK1371" s="15">
        <v>42271</v>
      </c>
      <c r="CL1371">
        <v>5.3299999999999903</v>
      </c>
      <c r="CM1371" s="15">
        <v>42250</v>
      </c>
      <c r="CN1371">
        <v>9.6999999999999904</v>
      </c>
      <c r="CO1371" s="15">
        <v>41546</v>
      </c>
      <c r="CP1371">
        <v>256.82601063464409</v>
      </c>
      <c r="CQ1371" s="15">
        <v>43119</v>
      </c>
      <c r="CR1371">
        <v>28.057620710041402</v>
      </c>
      <c r="CS1371" s="38">
        <v>42403</v>
      </c>
      <c r="CT1371" s="12">
        <v>2.2799999999999998</v>
      </c>
      <c r="CU1371" s="15">
        <v>42704</v>
      </c>
      <c r="CV1371">
        <v>6.99</v>
      </c>
      <c r="CW1371" s="15">
        <v>42285</v>
      </c>
      <c r="CX1371">
        <v>33.099999999999902</v>
      </c>
      <c r="CY1371" s="15">
        <v>42362</v>
      </c>
      <c r="CZ1371">
        <v>31.599999999999898</v>
      </c>
      <c r="DA1371" s="15">
        <v>42300</v>
      </c>
      <c r="DB1371">
        <v>44.76</v>
      </c>
      <c r="DC1371" s="38">
        <v>42649</v>
      </c>
      <c r="DD1371" s="12">
        <v>-16.384055239343599</v>
      </c>
      <c r="DE1371" s="40">
        <v>43083</v>
      </c>
      <c r="DF1371" s="12">
        <v>6.48000000000002</v>
      </c>
      <c r="DG1371" s="15">
        <v>42237</v>
      </c>
      <c r="DH1371">
        <v>25.56</v>
      </c>
      <c r="DI1371" s="15">
        <v>42221</v>
      </c>
      <c r="DJ1371">
        <v>0.40999999999999898</v>
      </c>
      <c r="DK1371" s="15">
        <v>42950</v>
      </c>
      <c r="DL1371">
        <v>17.023531113788099</v>
      </c>
      <c r="DN1371" s="38"/>
      <c r="DZ1371" s="38"/>
      <c r="EB1371" s="23"/>
      <c r="ED1371" s="15"/>
      <c r="EF1371" s="15"/>
      <c r="EH1371" s="15"/>
      <c r="EJ1371" s="38"/>
      <c r="EL1371" s="23"/>
      <c r="EN1371" s="15"/>
      <c r="EP1371" s="23"/>
      <c r="ER1371" s="38"/>
      <c r="ET1371" s="38"/>
      <c r="EV1371" s="23"/>
      <c r="EX1371" s="15"/>
      <c r="EZ1371" s="38"/>
      <c r="FA1371" s="12"/>
      <c r="FB1371" s="23"/>
      <c r="FD1371" s="15"/>
    </row>
    <row r="1372" spans="1:160">
      <c r="A1372" s="40">
        <v>41547</v>
      </c>
      <c r="B1372">
        <v>2194.8372551797002</v>
      </c>
      <c r="C1372">
        <f>B1372-MAX($B$4:B1372)</f>
        <v>0</v>
      </c>
      <c r="E1372" s="158">
        <v>44834</v>
      </c>
      <c r="F1372">
        <v>2737.0099092392602</v>
      </c>
      <c r="G1372">
        <f>F1372-MAX($F$4:F1372)</f>
        <v>-9.0199999999999818</v>
      </c>
      <c r="BO1372" s="23">
        <v>42550</v>
      </c>
      <c r="BP1372">
        <v>71.908438597591598</v>
      </c>
      <c r="BQ1372" s="15">
        <v>42254</v>
      </c>
      <c r="BR1372">
        <v>7.0499999999999901</v>
      </c>
      <c r="BS1372" s="15">
        <v>42472</v>
      </c>
      <c r="BT1372">
        <v>100.369999999999</v>
      </c>
      <c r="BU1372" s="15">
        <v>42195</v>
      </c>
      <c r="BV1372">
        <v>20.8</v>
      </c>
      <c r="BW1372" s="15">
        <v>43027</v>
      </c>
      <c r="BX1372">
        <v>25.319999999999901</v>
      </c>
      <c r="BY1372" s="15">
        <v>42598</v>
      </c>
      <c r="BZ1372">
        <v>23.75</v>
      </c>
      <c r="CA1372" s="15">
        <v>43035</v>
      </c>
      <c r="CB1372">
        <v>48.8</v>
      </c>
      <c r="CC1372" s="15">
        <v>42677</v>
      </c>
      <c r="CD1372">
        <v>13.7</v>
      </c>
      <c r="CE1372" s="15">
        <v>42339</v>
      </c>
      <c r="CF1372">
        <v>28.43</v>
      </c>
      <c r="CG1372" s="15">
        <v>42618</v>
      </c>
      <c r="CH1372">
        <v>19.229999999999901</v>
      </c>
      <c r="CI1372" s="15">
        <v>42254</v>
      </c>
      <c r="CJ1372">
        <v>16.27</v>
      </c>
      <c r="CK1372" s="15">
        <v>42272</v>
      </c>
      <c r="CL1372">
        <v>5.3299999999999903</v>
      </c>
      <c r="CM1372" s="15">
        <v>42251</v>
      </c>
      <c r="CN1372">
        <v>9.6999999999999904</v>
      </c>
      <c r="CO1372" s="15">
        <v>41547</v>
      </c>
      <c r="CP1372">
        <v>256.99893750569868</v>
      </c>
      <c r="CQ1372" s="15">
        <v>43122</v>
      </c>
      <c r="CR1372">
        <v>28.057620710041402</v>
      </c>
      <c r="CS1372" s="38">
        <v>42404</v>
      </c>
      <c r="CT1372" s="12">
        <v>2.2799999999999998</v>
      </c>
      <c r="CU1372" s="15">
        <v>42705</v>
      </c>
      <c r="CV1372">
        <v>6.96</v>
      </c>
      <c r="CW1372" s="15">
        <v>42312</v>
      </c>
      <c r="CX1372">
        <v>33.099999999999902</v>
      </c>
      <c r="CY1372" s="15">
        <v>42366</v>
      </c>
      <c r="CZ1372">
        <v>33.049999999999898</v>
      </c>
      <c r="DA1372" s="15">
        <v>42303</v>
      </c>
      <c r="DB1372">
        <v>44.589999999999897</v>
      </c>
      <c r="DC1372" s="38">
        <v>42650</v>
      </c>
      <c r="DD1372" s="12">
        <v>-16.384055239343599</v>
      </c>
      <c r="DE1372" s="40">
        <v>43084</v>
      </c>
      <c r="DF1372" s="12">
        <v>6.3300000000000196</v>
      </c>
      <c r="DG1372" s="15">
        <v>42240</v>
      </c>
      <c r="DH1372">
        <v>25.56</v>
      </c>
      <c r="DI1372" s="15">
        <v>42222</v>
      </c>
      <c r="DJ1372">
        <v>0.40999999999999898</v>
      </c>
      <c r="DK1372" s="15">
        <v>42951</v>
      </c>
      <c r="DL1372">
        <v>16.8235311137881</v>
      </c>
      <c r="DN1372" s="38"/>
      <c r="DZ1372" s="38"/>
      <c r="EB1372" s="23"/>
      <c r="ED1372" s="15"/>
      <c r="EF1372" s="15"/>
      <c r="EH1372" s="15"/>
      <c r="EJ1372" s="38"/>
      <c r="EL1372" s="23"/>
      <c r="EN1372" s="15"/>
      <c r="EP1372" s="23"/>
      <c r="ER1372" s="38"/>
      <c r="ET1372" s="38"/>
      <c r="EV1372" s="23"/>
      <c r="EX1372" s="15"/>
      <c r="EZ1372" s="38"/>
      <c r="FA1372" s="12"/>
      <c r="FB1372" s="23"/>
      <c r="FD1372" s="15"/>
    </row>
    <row r="1373" spans="1:160">
      <c r="A1373" s="40">
        <v>41548</v>
      </c>
      <c r="B1373">
        <v>2193.4324283819301</v>
      </c>
      <c r="C1373">
        <f>B1373-MAX($B$4:B1373)</f>
        <v>-1.4048267977700561</v>
      </c>
      <c r="E1373" s="158">
        <v>44835</v>
      </c>
      <c r="F1373">
        <v>2737.0099092392602</v>
      </c>
      <c r="G1373">
        <f>F1373-MAX($F$4:F1373)</f>
        <v>-9.0199999999999818</v>
      </c>
      <c r="BO1373" s="23">
        <v>42551</v>
      </c>
      <c r="BP1373">
        <v>71.908438597591598</v>
      </c>
      <c r="BQ1373" s="15">
        <v>42255</v>
      </c>
      <c r="BR1373">
        <v>7.0499999999999901</v>
      </c>
      <c r="BS1373" s="15">
        <v>42474</v>
      </c>
      <c r="BT1373">
        <v>100.369999999999</v>
      </c>
      <c r="BU1373" s="15">
        <v>42198</v>
      </c>
      <c r="BV1373">
        <v>20.8</v>
      </c>
      <c r="BW1373" s="15">
        <v>43028</v>
      </c>
      <c r="BX1373">
        <v>25.319999999999901</v>
      </c>
      <c r="BY1373" s="15">
        <v>42599</v>
      </c>
      <c r="BZ1373">
        <v>23.75</v>
      </c>
      <c r="CA1373" s="15">
        <v>43038</v>
      </c>
      <c r="CB1373">
        <v>48.8</v>
      </c>
      <c r="CC1373" s="15">
        <v>42678</v>
      </c>
      <c r="CD1373">
        <v>13.84</v>
      </c>
      <c r="CE1373" s="15">
        <v>42340</v>
      </c>
      <c r="CF1373">
        <v>28.43</v>
      </c>
      <c r="CG1373" s="15">
        <v>42625</v>
      </c>
      <c r="CH1373">
        <v>19.229999999999901</v>
      </c>
      <c r="CI1373" s="15">
        <v>42255</v>
      </c>
      <c r="CJ1373">
        <v>16.27</v>
      </c>
      <c r="CK1373" s="15">
        <v>42277</v>
      </c>
      <c r="CL1373">
        <v>5.3299999999999903</v>
      </c>
      <c r="CM1373" s="15">
        <v>42254</v>
      </c>
      <c r="CN1373">
        <v>9.6999999999999904</v>
      </c>
      <c r="CO1373" s="15">
        <v>41548</v>
      </c>
      <c r="CP1373">
        <v>256.79472172258409</v>
      </c>
      <c r="CQ1373" s="15">
        <v>43123</v>
      </c>
      <c r="CR1373">
        <v>28.057620710041402</v>
      </c>
      <c r="CS1373" s="38">
        <v>42405</v>
      </c>
      <c r="CT1373" s="12">
        <v>2.2799999999999998</v>
      </c>
      <c r="CU1373" s="15">
        <v>42706</v>
      </c>
      <c r="CV1373">
        <v>6.81</v>
      </c>
      <c r="CW1373" s="15">
        <v>42313</v>
      </c>
      <c r="CX1373">
        <v>32.839999999999897</v>
      </c>
      <c r="CY1373" s="15">
        <v>42367</v>
      </c>
      <c r="CZ1373">
        <v>33.049999999999898</v>
      </c>
      <c r="DA1373" s="15">
        <v>42304</v>
      </c>
      <c r="DB1373">
        <v>44.61</v>
      </c>
      <c r="DC1373" s="38">
        <v>42653</v>
      </c>
      <c r="DD1373" s="12">
        <v>-16.384055239343599</v>
      </c>
      <c r="DE1373" s="40">
        <v>43087</v>
      </c>
      <c r="DF1373" s="12">
        <v>6.3400000000000203</v>
      </c>
      <c r="DG1373" s="15">
        <v>42241</v>
      </c>
      <c r="DH1373">
        <v>25.56</v>
      </c>
      <c r="DI1373" s="15">
        <v>42223</v>
      </c>
      <c r="DJ1373">
        <v>0.40999999999999898</v>
      </c>
      <c r="DK1373" s="15">
        <v>42954</v>
      </c>
      <c r="DL1373">
        <v>16.593531113788099</v>
      </c>
      <c r="DN1373" s="38"/>
      <c r="DZ1373" s="38"/>
      <c r="EB1373" s="23"/>
      <c r="ED1373" s="15"/>
      <c r="EF1373" s="15"/>
      <c r="EH1373" s="15"/>
      <c r="EJ1373" s="38"/>
      <c r="EL1373" s="23"/>
      <c r="EN1373" s="15"/>
      <c r="EP1373" s="23"/>
      <c r="ER1373" s="38"/>
      <c r="ET1373" s="38"/>
      <c r="EV1373" s="23"/>
      <c r="EX1373" s="15"/>
      <c r="EZ1373" s="38"/>
      <c r="FA1373" s="12"/>
      <c r="FB1373" s="23"/>
      <c r="FD1373" s="15"/>
    </row>
    <row r="1374" spans="1:160">
      <c r="A1374" s="40">
        <v>41549</v>
      </c>
      <c r="B1374">
        <v>2194.9293021298799</v>
      </c>
      <c r="C1374">
        <f>B1374-MAX($B$4:B1374)</f>
        <v>0</v>
      </c>
      <c r="E1374" s="158">
        <v>44836</v>
      </c>
      <c r="F1374">
        <v>2737.0099092392602</v>
      </c>
      <c r="G1374">
        <f>F1374-MAX($F$4:F1374)</f>
        <v>-9.0199999999999818</v>
      </c>
      <c r="BO1374" s="23">
        <v>42552</v>
      </c>
      <c r="BP1374">
        <v>71.908438597591598</v>
      </c>
      <c r="BQ1374" s="15">
        <v>42256</v>
      </c>
      <c r="BR1374">
        <v>7.0499999999999901</v>
      </c>
      <c r="BS1374" s="15">
        <v>42475</v>
      </c>
      <c r="BT1374">
        <v>100.369999999999</v>
      </c>
      <c r="BU1374" s="15">
        <v>42199</v>
      </c>
      <c r="BV1374">
        <v>20.8</v>
      </c>
      <c r="BW1374" s="15">
        <v>43031</v>
      </c>
      <c r="BX1374">
        <v>25.319999999999901</v>
      </c>
      <c r="BY1374" s="15">
        <v>42600</v>
      </c>
      <c r="BZ1374">
        <v>23.75</v>
      </c>
      <c r="CA1374" s="15">
        <v>43039</v>
      </c>
      <c r="CB1374">
        <v>48.8</v>
      </c>
      <c r="CC1374" s="15">
        <v>42681</v>
      </c>
      <c r="CD1374">
        <v>13.53</v>
      </c>
      <c r="CE1374" s="15">
        <v>42341</v>
      </c>
      <c r="CF1374">
        <v>28.43</v>
      </c>
      <c r="CG1374" s="15">
        <v>42626</v>
      </c>
      <c r="CH1374">
        <v>18.819999999999901</v>
      </c>
      <c r="CI1374" s="15">
        <v>42256</v>
      </c>
      <c r="CJ1374">
        <v>16.27</v>
      </c>
      <c r="CK1374" s="15">
        <v>42278</v>
      </c>
      <c r="CL1374">
        <v>5.3299999999999903</v>
      </c>
      <c r="CM1374" s="15">
        <v>42255</v>
      </c>
      <c r="CN1374">
        <v>9.6999999999999904</v>
      </c>
      <c r="CO1374" s="15">
        <v>41549</v>
      </c>
      <c r="CP1374">
        <v>257.24433287430463</v>
      </c>
      <c r="CQ1374" s="15">
        <v>43124</v>
      </c>
      <c r="CR1374">
        <v>28.057620710041402</v>
      </c>
      <c r="CS1374" s="38">
        <v>42411</v>
      </c>
      <c r="CT1374" s="12">
        <v>2.2799999999999998</v>
      </c>
      <c r="CU1374" s="15">
        <v>42717</v>
      </c>
      <c r="CV1374">
        <v>6.81</v>
      </c>
      <c r="CW1374" s="15">
        <v>42314</v>
      </c>
      <c r="CX1374">
        <v>32.969999999999899</v>
      </c>
      <c r="CY1374" s="15">
        <v>42368</v>
      </c>
      <c r="CZ1374">
        <v>33.049999999999898</v>
      </c>
      <c r="DA1374" s="15">
        <v>42305</v>
      </c>
      <c r="DB1374">
        <v>44.69</v>
      </c>
      <c r="DC1374" s="38">
        <v>42654</v>
      </c>
      <c r="DD1374" s="12">
        <v>-16.134055239343599</v>
      </c>
      <c r="DE1374" s="40">
        <v>43088</v>
      </c>
      <c r="DF1374" s="12">
        <v>6.3800000000000203</v>
      </c>
      <c r="DG1374" s="15">
        <v>42242</v>
      </c>
      <c r="DH1374">
        <v>25.56</v>
      </c>
      <c r="DI1374" s="15">
        <v>42226</v>
      </c>
      <c r="DJ1374">
        <v>0.40999999999999898</v>
      </c>
      <c r="DK1374" s="15">
        <v>42955</v>
      </c>
      <c r="DL1374">
        <v>16.4135311137881</v>
      </c>
      <c r="DN1374" s="38"/>
      <c r="DZ1374" s="38"/>
      <c r="EB1374" s="23"/>
      <c r="ED1374" s="15"/>
      <c r="EF1374" s="15"/>
      <c r="EH1374" s="15"/>
      <c r="EJ1374" s="38"/>
      <c r="EL1374" s="23"/>
      <c r="EN1374" s="15"/>
      <c r="EP1374" s="23"/>
      <c r="ER1374" s="38"/>
      <c r="ET1374" s="38"/>
      <c r="EV1374" s="23"/>
      <c r="EX1374" s="15"/>
      <c r="EZ1374" s="38"/>
      <c r="FA1374" s="12"/>
      <c r="FB1374" s="23"/>
      <c r="FD1374" s="15"/>
    </row>
    <row r="1375" spans="1:160">
      <c r="A1375" s="40">
        <v>41550</v>
      </c>
      <c r="B1375">
        <v>2194.9293021298799</v>
      </c>
      <c r="C1375">
        <f>B1375-MAX($B$4:B1375)</f>
        <v>0</v>
      </c>
      <c r="E1375" s="158">
        <v>44837</v>
      </c>
      <c r="F1375">
        <v>2737.0099092392602</v>
      </c>
      <c r="G1375">
        <f>F1375-MAX($F$4:F1375)</f>
        <v>-9.0199999999999818</v>
      </c>
      <c r="BO1375" s="23">
        <v>42555</v>
      </c>
      <c r="BP1375">
        <v>71.908438597591598</v>
      </c>
      <c r="BQ1375" s="15">
        <v>42257</v>
      </c>
      <c r="BR1375">
        <v>7.0499999999999901</v>
      </c>
      <c r="BS1375" s="15">
        <v>42478</v>
      </c>
      <c r="BT1375">
        <v>100.369999999999</v>
      </c>
      <c r="BU1375" s="15">
        <v>42200</v>
      </c>
      <c r="BV1375">
        <v>20.8</v>
      </c>
      <c r="BW1375" s="15">
        <v>43032</v>
      </c>
      <c r="BX1375">
        <v>25.319999999999901</v>
      </c>
      <c r="BY1375" s="15">
        <v>42601</v>
      </c>
      <c r="BZ1375">
        <v>23.75</v>
      </c>
      <c r="CA1375" s="15">
        <v>43040</v>
      </c>
      <c r="CB1375">
        <v>48.8</v>
      </c>
      <c r="CC1375" s="15">
        <v>42682</v>
      </c>
      <c r="CD1375">
        <v>13.54</v>
      </c>
      <c r="CE1375" s="15">
        <v>42342</v>
      </c>
      <c r="CF1375">
        <v>28.43</v>
      </c>
      <c r="CG1375" s="15">
        <v>42632</v>
      </c>
      <c r="CH1375">
        <v>17.5399999999999</v>
      </c>
      <c r="CI1375" s="15">
        <v>42257</v>
      </c>
      <c r="CJ1375">
        <v>16.27</v>
      </c>
      <c r="CK1375" s="15">
        <v>42279</v>
      </c>
      <c r="CL1375">
        <v>5.3299999999999903</v>
      </c>
      <c r="CM1375" s="15">
        <v>42256</v>
      </c>
      <c r="CN1375">
        <v>9.6999999999999904</v>
      </c>
      <c r="CO1375" s="15">
        <v>41550</v>
      </c>
      <c r="CP1375">
        <v>257.24433287430463</v>
      </c>
      <c r="CQ1375" s="15">
        <v>43125</v>
      </c>
      <c r="CR1375">
        <v>28.057620710041402</v>
      </c>
      <c r="CS1375" s="38">
        <v>42412</v>
      </c>
      <c r="CT1375" s="12">
        <v>2.2799999999999998</v>
      </c>
      <c r="CU1375" s="15">
        <v>42718</v>
      </c>
      <c r="CV1375">
        <v>6.63</v>
      </c>
      <c r="CW1375" s="15">
        <v>42317</v>
      </c>
      <c r="CX1375">
        <v>32.719999999999899</v>
      </c>
      <c r="CY1375" s="15">
        <v>42373</v>
      </c>
      <c r="CZ1375">
        <v>33.049999999999898</v>
      </c>
      <c r="DA1375" s="15">
        <v>42306</v>
      </c>
      <c r="DB1375">
        <v>44.22</v>
      </c>
      <c r="DC1375" s="38">
        <v>42655</v>
      </c>
      <c r="DD1375" s="12">
        <v>-16.044055239343599</v>
      </c>
      <c r="DE1375" s="40">
        <v>43089</v>
      </c>
      <c r="DF1375" s="12">
        <v>6.5000000000000204</v>
      </c>
      <c r="DG1375" s="15">
        <v>42243</v>
      </c>
      <c r="DH1375">
        <v>25.56</v>
      </c>
      <c r="DI1375" s="15">
        <v>42227</v>
      </c>
      <c r="DJ1375">
        <v>0.40999999999999898</v>
      </c>
      <c r="DK1375" s="15">
        <v>42976</v>
      </c>
      <c r="DL1375">
        <v>16.4135311137881</v>
      </c>
      <c r="DN1375" s="38"/>
      <c r="DZ1375" s="38"/>
      <c r="EB1375" s="23"/>
      <c r="ED1375" s="15"/>
      <c r="EF1375" s="15"/>
      <c r="EH1375" s="15"/>
      <c r="EJ1375" s="38"/>
      <c r="EL1375" s="23"/>
      <c r="EN1375" s="15"/>
      <c r="EP1375" s="23"/>
      <c r="ER1375" s="38"/>
      <c r="ET1375" s="38"/>
      <c r="EV1375" s="23"/>
      <c r="EX1375" s="15"/>
      <c r="EZ1375" s="38"/>
      <c r="FA1375" s="12"/>
      <c r="FB1375" s="23"/>
      <c r="FD1375" s="15"/>
    </row>
    <row r="1376" spans="1:160">
      <c r="A1376" s="40">
        <v>41551</v>
      </c>
      <c r="B1376">
        <v>2196.7500635403999</v>
      </c>
      <c r="C1376">
        <f>B1376-MAX($B$4:B1376)</f>
        <v>0</v>
      </c>
      <c r="E1376" s="158">
        <v>44838</v>
      </c>
      <c r="F1376">
        <v>2724.8499092392599</v>
      </c>
      <c r="G1376">
        <f>F1376-MAX($F$4:F1376)</f>
        <v>-21.180000000000291</v>
      </c>
      <c r="BO1376" s="23">
        <v>42556</v>
      </c>
      <c r="BP1376">
        <v>71.908438597591598</v>
      </c>
      <c r="BQ1376" s="15">
        <v>42258</v>
      </c>
      <c r="BR1376">
        <v>7.21999999999999</v>
      </c>
      <c r="BS1376" s="15">
        <v>42479</v>
      </c>
      <c r="BT1376">
        <v>100.369999999999</v>
      </c>
      <c r="BU1376" s="15">
        <v>42201</v>
      </c>
      <c r="BV1376">
        <v>20.8</v>
      </c>
      <c r="BW1376" s="15">
        <v>43033</v>
      </c>
      <c r="BX1376">
        <v>25.319999999999901</v>
      </c>
      <c r="BY1376" s="15">
        <v>42604</v>
      </c>
      <c r="BZ1376">
        <v>23.75</v>
      </c>
      <c r="CA1376" s="15">
        <v>43041</v>
      </c>
      <c r="CB1376">
        <v>48.8</v>
      </c>
      <c r="CC1376" s="15">
        <v>42683</v>
      </c>
      <c r="CD1376">
        <v>14.44</v>
      </c>
      <c r="CE1376" s="15">
        <v>42345</v>
      </c>
      <c r="CF1376">
        <v>28.43</v>
      </c>
      <c r="CG1376" s="15">
        <v>42643</v>
      </c>
      <c r="CH1376">
        <v>17.5399999999999</v>
      </c>
      <c r="CI1376" s="15">
        <v>42258</v>
      </c>
      <c r="CJ1376">
        <v>16.079999999999998</v>
      </c>
      <c r="CK1376" s="15">
        <v>42282</v>
      </c>
      <c r="CL1376">
        <v>5.3299999999999903</v>
      </c>
      <c r="CM1376" s="15">
        <v>42257</v>
      </c>
      <c r="CN1376">
        <v>9.6999999999999904</v>
      </c>
      <c r="CO1376" s="15">
        <v>41551</v>
      </c>
      <c r="CP1376">
        <v>257.31900829696031</v>
      </c>
      <c r="CQ1376" s="15">
        <v>43126</v>
      </c>
      <c r="CR1376">
        <v>28.057620710041402</v>
      </c>
      <c r="CS1376" s="38">
        <v>42415</v>
      </c>
      <c r="CT1376" s="12">
        <v>2.2799999999999998</v>
      </c>
      <c r="CU1376" s="15">
        <v>42724</v>
      </c>
      <c r="CV1376">
        <v>6.63</v>
      </c>
      <c r="CW1376" s="15">
        <v>42318</v>
      </c>
      <c r="CX1376">
        <v>35.719999999999899</v>
      </c>
      <c r="CY1376" s="15">
        <v>42374</v>
      </c>
      <c r="CZ1376">
        <v>33.049999999999898</v>
      </c>
      <c r="DA1376" s="15">
        <v>42307</v>
      </c>
      <c r="DB1376">
        <v>43.89</v>
      </c>
      <c r="DC1376" s="38">
        <v>42656</v>
      </c>
      <c r="DD1376" s="12">
        <v>-15.9340552393436</v>
      </c>
      <c r="DE1376" s="40">
        <v>43090</v>
      </c>
      <c r="DF1376" s="12">
        <v>6.5800000000000196</v>
      </c>
      <c r="DG1376" s="15">
        <v>42244</v>
      </c>
      <c r="DH1376">
        <v>25.56</v>
      </c>
      <c r="DI1376" s="15">
        <v>42228</v>
      </c>
      <c r="DJ1376">
        <v>0.40999999999999898</v>
      </c>
      <c r="DK1376" s="15">
        <v>42977</v>
      </c>
      <c r="DL1376">
        <v>16.363531113788099</v>
      </c>
      <c r="DN1376" s="38"/>
      <c r="DZ1376" s="38"/>
      <c r="EB1376" s="23"/>
      <c r="ED1376" s="15"/>
      <c r="EF1376" s="15"/>
      <c r="EH1376" s="15"/>
      <c r="EJ1376" s="38"/>
      <c r="EL1376" s="23"/>
      <c r="EN1376" s="15"/>
      <c r="EP1376" s="23"/>
      <c r="ER1376" s="38"/>
      <c r="ET1376" s="38"/>
      <c r="EV1376" s="23"/>
      <c r="EX1376" s="15"/>
      <c r="EZ1376" s="38"/>
      <c r="FA1376" s="12"/>
      <c r="FB1376" s="23"/>
      <c r="FD1376" s="15"/>
    </row>
    <row r="1377" spans="1:160">
      <c r="A1377" s="40">
        <v>41552</v>
      </c>
      <c r="B1377">
        <v>2196.7500635403999</v>
      </c>
      <c r="C1377">
        <f>B1377-MAX($B$4:B1377)</f>
        <v>0</v>
      </c>
      <c r="E1377" s="158">
        <v>44839</v>
      </c>
      <c r="F1377">
        <v>2720.5999092392599</v>
      </c>
      <c r="G1377">
        <f>F1377-MAX($F$4:F1377)</f>
        <v>-25.430000000000291</v>
      </c>
      <c r="BO1377" s="23">
        <v>42557</v>
      </c>
      <c r="BP1377">
        <v>71.908438597591598</v>
      </c>
      <c r="BQ1377" s="15">
        <v>42261</v>
      </c>
      <c r="BR1377">
        <v>6.6599999999999904</v>
      </c>
      <c r="BS1377" s="15">
        <v>42480</v>
      </c>
      <c r="BT1377">
        <v>100.369999999999</v>
      </c>
      <c r="BU1377" s="15">
        <v>42202</v>
      </c>
      <c r="BV1377">
        <v>20.8</v>
      </c>
      <c r="BW1377" s="15">
        <v>43034</v>
      </c>
      <c r="BX1377">
        <v>25.319999999999901</v>
      </c>
      <c r="BY1377" s="15">
        <v>42605</v>
      </c>
      <c r="BZ1377">
        <v>23.75</v>
      </c>
      <c r="CA1377" s="15">
        <v>43042</v>
      </c>
      <c r="CB1377">
        <v>48.8</v>
      </c>
      <c r="CC1377" s="15">
        <v>42684</v>
      </c>
      <c r="CD1377">
        <v>14.44</v>
      </c>
      <c r="CE1377" s="15">
        <v>42346</v>
      </c>
      <c r="CF1377">
        <v>28.43</v>
      </c>
      <c r="CG1377" s="15">
        <v>42647</v>
      </c>
      <c r="CH1377">
        <v>17.5399999999999</v>
      </c>
      <c r="CI1377" s="15">
        <v>42261</v>
      </c>
      <c r="CJ1377">
        <v>15.7</v>
      </c>
      <c r="CK1377" s="15">
        <v>42283</v>
      </c>
      <c r="CL1377">
        <v>5.3299999999999903</v>
      </c>
      <c r="CM1377" s="15">
        <v>42258</v>
      </c>
      <c r="CN1377">
        <v>9.6199999999999903</v>
      </c>
      <c r="CO1377" s="15">
        <v>41552</v>
      </c>
      <c r="CP1377">
        <v>257.31900829696031</v>
      </c>
      <c r="CQ1377" s="15">
        <v>43129</v>
      </c>
      <c r="CR1377">
        <v>28.057620710041402</v>
      </c>
      <c r="CS1377" s="38">
        <v>42416</v>
      </c>
      <c r="CT1377" s="12">
        <v>2.2799999999999998</v>
      </c>
      <c r="CU1377" s="15">
        <v>42725</v>
      </c>
      <c r="CV1377">
        <v>6.58</v>
      </c>
      <c r="CW1377" s="15">
        <v>42333</v>
      </c>
      <c r="CX1377">
        <v>35.719999999999899</v>
      </c>
      <c r="CY1377" s="15">
        <v>42375</v>
      </c>
      <c r="CZ1377">
        <v>33.049999999999898</v>
      </c>
      <c r="DA1377" s="15">
        <v>42310</v>
      </c>
      <c r="DB1377">
        <v>43.74</v>
      </c>
      <c r="DC1377" s="38">
        <v>42657</v>
      </c>
      <c r="DD1377" s="12">
        <v>-15.964055239343599</v>
      </c>
      <c r="DE1377" s="40">
        <v>43091</v>
      </c>
      <c r="DF1377" s="12">
        <v>6.5400000000000196</v>
      </c>
      <c r="DG1377" s="15">
        <v>42247</v>
      </c>
      <c r="DH1377">
        <v>25.56</v>
      </c>
      <c r="DI1377" s="15">
        <v>42229</v>
      </c>
      <c r="DJ1377">
        <v>0.40999999999999898</v>
      </c>
      <c r="DK1377" s="15">
        <v>42978</v>
      </c>
      <c r="DL1377">
        <v>16.3235311137881</v>
      </c>
      <c r="DN1377" s="38"/>
      <c r="DZ1377" s="38"/>
      <c r="EB1377" s="23"/>
      <c r="ED1377" s="15"/>
      <c r="EF1377" s="15"/>
      <c r="EH1377" s="15"/>
      <c r="EJ1377" s="38"/>
      <c r="EL1377" s="23"/>
      <c r="EN1377" s="15"/>
      <c r="EP1377" s="23"/>
      <c r="ER1377" s="38"/>
      <c r="ET1377" s="38"/>
      <c r="EV1377" s="23"/>
      <c r="EX1377" s="15"/>
      <c r="EZ1377" s="38"/>
      <c r="FA1377" s="12"/>
      <c r="FB1377" s="23"/>
      <c r="FD1377" s="15"/>
    </row>
    <row r="1378" spans="1:160">
      <c r="A1378" s="40">
        <v>41553</v>
      </c>
      <c r="B1378">
        <v>2196.7500635403999</v>
      </c>
      <c r="C1378">
        <f>B1378-MAX($B$4:B1378)</f>
        <v>0</v>
      </c>
      <c r="E1378" s="158">
        <v>44840</v>
      </c>
      <c r="F1378">
        <v>2719.0999092392599</v>
      </c>
      <c r="G1378">
        <f>F1378-MAX($F$4:F1378)</f>
        <v>-26.930000000000291</v>
      </c>
      <c r="BO1378" s="23">
        <v>42558</v>
      </c>
      <c r="BP1378">
        <v>71.908438597591598</v>
      </c>
      <c r="BQ1378" s="15">
        <v>42262</v>
      </c>
      <c r="BR1378">
        <v>6.8399999999999901</v>
      </c>
      <c r="BS1378" s="15">
        <v>42481</v>
      </c>
      <c r="BT1378">
        <v>100.369999999999</v>
      </c>
      <c r="BU1378" s="15">
        <v>42205</v>
      </c>
      <c r="BV1378">
        <v>20.8</v>
      </c>
      <c r="BW1378" s="15">
        <v>43035</v>
      </c>
      <c r="BX1378">
        <v>25.319999999999901</v>
      </c>
      <c r="BY1378" s="15">
        <v>42606</v>
      </c>
      <c r="BZ1378">
        <v>23.75</v>
      </c>
      <c r="CA1378" s="15">
        <v>43045</v>
      </c>
      <c r="CB1378">
        <v>48.8</v>
      </c>
      <c r="CC1378" s="15">
        <v>42685</v>
      </c>
      <c r="CD1378">
        <v>14.44</v>
      </c>
      <c r="CE1378" s="15">
        <v>42347</v>
      </c>
      <c r="CF1378">
        <v>28.43</v>
      </c>
      <c r="CG1378" s="15">
        <v>42648</v>
      </c>
      <c r="CH1378">
        <v>17.5399999999999</v>
      </c>
      <c r="CI1378" s="15">
        <v>42262</v>
      </c>
      <c r="CJ1378">
        <v>15.7</v>
      </c>
      <c r="CK1378" s="15">
        <v>42284</v>
      </c>
      <c r="CL1378">
        <v>5.3299999999999903</v>
      </c>
      <c r="CM1378" s="15">
        <v>42261</v>
      </c>
      <c r="CN1378">
        <v>9.5499999999999901</v>
      </c>
      <c r="CO1378" s="15">
        <v>41553</v>
      </c>
      <c r="CP1378">
        <v>257.31900829696031</v>
      </c>
      <c r="CQ1378" s="15">
        <v>43130</v>
      </c>
      <c r="CR1378">
        <v>28.057620710041402</v>
      </c>
      <c r="CS1378" s="38">
        <v>42417</v>
      </c>
      <c r="CT1378" s="12">
        <v>2.2799999999999998</v>
      </c>
      <c r="CU1378" s="15">
        <v>42726</v>
      </c>
      <c r="CV1378">
        <v>6.54</v>
      </c>
      <c r="CW1378" s="15">
        <v>42334</v>
      </c>
      <c r="CX1378">
        <v>36.559999999999903</v>
      </c>
      <c r="CY1378" s="15">
        <v>42376</v>
      </c>
      <c r="CZ1378">
        <v>33.049999999999898</v>
      </c>
      <c r="DA1378" s="15">
        <v>42311</v>
      </c>
      <c r="DB1378">
        <v>43.95</v>
      </c>
      <c r="DC1378" s="38">
        <v>42660</v>
      </c>
      <c r="DD1378" s="12">
        <v>-15.974055239343601</v>
      </c>
      <c r="DE1378" s="40">
        <v>43095</v>
      </c>
      <c r="DF1378" s="12">
        <v>6.5700000000000198</v>
      </c>
      <c r="DG1378" s="15">
        <v>42248</v>
      </c>
      <c r="DH1378">
        <v>25.56</v>
      </c>
      <c r="DI1378" s="15">
        <v>42233</v>
      </c>
      <c r="DJ1378">
        <v>0.40999999999999898</v>
      </c>
      <c r="DK1378" s="15">
        <v>42979</v>
      </c>
      <c r="DL1378">
        <v>16.313531113788098</v>
      </c>
      <c r="DN1378" s="38"/>
      <c r="DZ1378" s="38"/>
      <c r="EB1378" s="23"/>
      <c r="ED1378" s="15"/>
      <c r="EF1378" s="15"/>
      <c r="EH1378" s="15"/>
      <c r="EJ1378" s="38"/>
      <c r="EL1378" s="23"/>
      <c r="EN1378" s="15"/>
      <c r="EP1378" s="23"/>
      <c r="ER1378" s="38"/>
      <c r="ET1378" s="38"/>
      <c r="EV1378" s="23"/>
      <c r="EX1378" s="15"/>
      <c r="EZ1378" s="38"/>
      <c r="FA1378" s="12"/>
      <c r="FB1378" s="23"/>
      <c r="FD1378" s="15"/>
    </row>
    <row r="1379" spans="1:160">
      <c r="A1379" s="40">
        <v>41554</v>
      </c>
      <c r="B1379">
        <v>2197.9288088565399</v>
      </c>
      <c r="C1379">
        <f>B1379-MAX($B$4:B1379)</f>
        <v>0</v>
      </c>
      <c r="E1379" s="158">
        <v>44841</v>
      </c>
      <c r="F1379">
        <v>2717.5799092392599</v>
      </c>
      <c r="G1379">
        <f>F1379-MAX($F$4:F1379)</f>
        <v>-28.450000000000273</v>
      </c>
      <c r="BO1379" s="23">
        <v>42559</v>
      </c>
      <c r="BP1379">
        <v>71.908438597591598</v>
      </c>
      <c r="BQ1379" s="15">
        <v>42263</v>
      </c>
      <c r="BR1379">
        <v>8.2999999999999901</v>
      </c>
      <c r="BS1379" s="15">
        <v>42482</v>
      </c>
      <c r="BT1379">
        <v>100.369999999999</v>
      </c>
      <c r="BU1379" s="15">
        <v>42206</v>
      </c>
      <c r="BV1379">
        <v>20.8</v>
      </c>
      <c r="BW1379" s="15">
        <v>43038</v>
      </c>
      <c r="BX1379">
        <v>25.319999999999901</v>
      </c>
      <c r="BY1379" s="15">
        <v>42607</v>
      </c>
      <c r="BZ1379">
        <v>23.75</v>
      </c>
      <c r="CA1379" s="15">
        <v>43046</v>
      </c>
      <c r="CB1379">
        <v>48.8</v>
      </c>
      <c r="CC1379" s="15">
        <v>42688</v>
      </c>
      <c r="CD1379">
        <v>14.44</v>
      </c>
      <c r="CE1379" s="15">
        <v>42348</v>
      </c>
      <c r="CF1379">
        <v>28.43</v>
      </c>
      <c r="CG1379" s="15">
        <v>42649</v>
      </c>
      <c r="CH1379">
        <v>17.5399999999999</v>
      </c>
      <c r="CI1379" s="15">
        <v>42263</v>
      </c>
      <c r="CJ1379">
        <v>15.7</v>
      </c>
      <c r="CK1379" s="15">
        <v>42285</v>
      </c>
      <c r="CL1379">
        <v>5.3299999999999903</v>
      </c>
      <c r="CM1379" s="15">
        <v>42262</v>
      </c>
      <c r="CN1379">
        <v>9.5899999999999892</v>
      </c>
      <c r="CO1379" s="15">
        <v>41554</v>
      </c>
      <c r="CP1379">
        <v>257.47859006900546</v>
      </c>
      <c r="CQ1379" s="15">
        <v>43131</v>
      </c>
      <c r="CR1379">
        <v>28.057620710041402</v>
      </c>
      <c r="CS1379" s="38">
        <v>42418</v>
      </c>
      <c r="CT1379" s="12">
        <v>2.2799999999999998</v>
      </c>
      <c r="CU1379" s="15">
        <v>42727</v>
      </c>
      <c r="CV1379">
        <v>6.56</v>
      </c>
      <c r="CW1379" s="15">
        <v>42335</v>
      </c>
      <c r="CX1379">
        <v>36.269999999999897</v>
      </c>
      <c r="CY1379" s="15">
        <v>42377</v>
      </c>
      <c r="CZ1379">
        <v>33.049999999999898</v>
      </c>
      <c r="DA1379" s="15">
        <v>42312</v>
      </c>
      <c r="DB1379">
        <v>43.71</v>
      </c>
      <c r="DC1379" s="38">
        <v>42661</v>
      </c>
      <c r="DD1379" s="12">
        <v>-16.084055239343598</v>
      </c>
      <c r="DE1379" s="40">
        <v>43096</v>
      </c>
      <c r="DF1379" s="12">
        <v>6.3400000000000203</v>
      </c>
      <c r="DG1379" s="15">
        <v>42249</v>
      </c>
      <c r="DH1379">
        <v>25.56</v>
      </c>
      <c r="DI1379" s="15">
        <v>42234</v>
      </c>
      <c r="DJ1379">
        <v>0.40999999999999898</v>
      </c>
      <c r="DK1379" s="15">
        <v>42982</v>
      </c>
      <c r="DL1379">
        <v>16.5035311137881</v>
      </c>
      <c r="DN1379" s="38"/>
      <c r="DZ1379" s="38"/>
      <c r="EB1379" s="23"/>
      <c r="ED1379" s="15"/>
      <c r="EF1379" s="15"/>
      <c r="EH1379" s="15"/>
      <c r="EJ1379" s="38"/>
      <c r="EL1379" s="23"/>
      <c r="EN1379" s="15"/>
      <c r="EP1379" s="23"/>
      <c r="ER1379" s="38"/>
      <c r="ET1379" s="38"/>
      <c r="EV1379" s="23"/>
      <c r="EX1379" s="15"/>
      <c r="EZ1379" s="38"/>
      <c r="FA1379" s="12"/>
      <c r="FB1379" s="23"/>
      <c r="FD1379" s="15"/>
    </row>
    <row r="1380" spans="1:160">
      <c r="A1380" s="40">
        <v>41555</v>
      </c>
      <c r="B1380">
        <v>2198.8305502123198</v>
      </c>
      <c r="C1380">
        <f>B1380-MAX($B$4:B1380)</f>
        <v>0</v>
      </c>
      <c r="E1380" s="158">
        <v>44842</v>
      </c>
      <c r="F1380">
        <v>2717.5799092392599</v>
      </c>
      <c r="G1380">
        <f>F1380-MAX($F$4:F1380)</f>
        <v>-28.450000000000273</v>
      </c>
      <c r="BO1380" s="23">
        <v>42562</v>
      </c>
      <c r="BP1380">
        <v>71.908438597591598</v>
      </c>
      <c r="BQ1380" s="15">
        <v>42264</v>
      </c>
      <c r="BR1380">
        <v>8.6199999999999903</v>
      </c>
      <c r="BS1380" s="15">
        <v>42485</v>
      </c>
      <c r="BT1380">
        <v>100.369999999999</v>
      </c>
      <c r="BU1380" s="15">
        <v>42207</v>
      </c>
      <c r="BV1380">
        <v>20.8</v>
      </c>
      <c r="BW1380" s="15">
        <v>43039</v>
      </c>
      <c r="BX1380">
        <v>25.319999999999901</v>
      </c>
      <c r="BY1380" s="15">
        <v>42608</v>
      </c>
      <c r="BZ1380">
        <v>23.75</v>
      </c>
      <c r="CA1380" s="15">
        <v>43047</v>
      </c>
      <c r="CB1380">
        <v>48.8</v>
      </c>
      <c r="CC1380" s="15">
        <v>42689</v>
      </c>
      <c r="CD1380">
        <v>14.44</v>
      </c>
      <c r="CE1380" s="15">
        <v>42349</v>
      </c>
      <c r="CF1380">
        <v>28.43</v>
      </c>
      <c r="CG1380" s="15">
        <v>42650</v>
      </c>
      <c r="CH1380">
        <v>17.5399999999999</v>
      </c>
      <c r="CI1380" s="15">
        <v>42264</v>
      </c>
      <c r="CJ1380">
        <v>15.7</v>
      </c>
      <c r="CK1380" s="15">
        <v>42289</v>
      </c>
      <c r="CL1380">
        <v>5.3299999999999903</v>
      </c>
      <c r="CM1380" s="15">
        <v>42263</v>
      </c>
      <c r="CN1380">
        <v>10.7699999999999</v>
      </c>
      <c r="CO1380" s="15">
        <v>41555</v>
      </c>
      <c r="CP1380">
        <v>257.67852023931209</v>
      </c>
      <c r="CQ1380" s="15">
        <v>43132</v>
      </c>
      <c r="CR1380">
        <v>28.057620710041402</v>
      </c>
      <c r="CS1380" s="38">
        <v>42419</v>
      </c>
      <c r="CT1380" s="12">
        <v>2.2799999999999998</v>
      </c>
      <c r="CU1380" s="15">
        <v>42730</v>
      </c>
      <c r="CV1380">
        <v>6.38</v>
      </c>
      <c r="CW1380" s="15">
        <v>42338</v>
      </c>
      <c r="CX1380">
        <v>35.709999999999901</v>
      </c>
      <c r="CY1380" s="15">
        <v>42380</v>
      </c>
      <c r="CZ1380">
        <v>33.049999999999898</v>
      </c>
      <c r="DA1380" s="15">
        <v>42313</v>
      </c>
      <c r="DB1380">
        <v>43.23</v>
      </c>
      <c r="DC1380" s="38">
        <v>42662</v>
      </c>
      <c r="DD1380" s="12">
        <v>-16.0740552393436</v>
      </c>
      <c r="DE1380" s="40">
        <v>43097</v>
      </c>
      <c r="DF1380" s="12">
        <v>5.7800000000000198</v>
      </c>
      <c r="DG1380" s="15">
        <v>42250</v>
      </c>
      <c r="DH1380">
        <v>25.56</v>
      </c>
      <c r="DI1380" s="15">
        <v>42235</v>
      </c>
      <c r="DJ1380">
        <v>0.40999999999999898</v>
      </c>
      <c r="DK1380" s="15">
        <v>42983</v>
      </c>
      <c r="DL1380">
        <v>16.353531113788101</v>
      </c>
      <c r="DN1380" s="38"/>
      <c r="DZ1380" s="38"/>
      <c r="EB1380" s="23"/>
      <c r="ED1380" s="15"/>
      <c r="EF1380" s="15"/>
      <c r="EH1380" s="15"/>
      <c r="EJ1380" s="38"/>
      <c r="EL1380" s="23"/>
      <c r="EN1380" s="15"/>
      <c r="EP1380" s="23"/>
      <c r="ER1380" s="38"/>
      <c r="ET1380" s="38"/>
      <c r="EV1380" s="23"/>
      <c r="EX1380" s="15"/>
      <c r="EZ1380" s="38"/>
      <c r="FA1380" s="12"/>
      <c r="FB1380" s="23"/>
      <c r="FD1380" s="15"/>
    </row>
    <row r="1381" spans="1:160">
      <c r="A1381" s="40">
        <v>41556</v>
      </c>
      <c r="B1381">
        <v>2198.8305502123198</v>
      </c>
      <c r="C1381">
        <f>B1381-MAX($B$4:B1381)</f>
        <v>0</v>
      </c>
      <c r="E1381" s="158">
        <v>44843</v>
      </c>
      <c r="F1381">
        <v>2717.5799092392599</v>
      </c>
      <c r="G1381">
        <f>F1381-MAX($F$4:F1381)</f>
        <v>-28.450000000000273</v>
      </c>
      <c r="BO1381" s="23">
        <v>42563</v>
      </c>
      <c r="BP1381">
        <v>71.908438597591598</v>
      </c>
      <c r="BQ1381" s="15">
        <v>42265</v>
      </c>
      <c r="BR1381">
        <v>9.2799999999999905</v>
      </c>
      <c r="BS1381" s="15">
        <v>42486</v>
      </c>
      <c r="BT1381">
        <v>100.369999999999</v>
      </c>
      <c r="BU1381" s="15">
        <v>42208</v>
      </c>
      <c r="BV1381">
        <v>20.8</v>
      </c>
      <c r="BW1381" s="15">
        <v>43040</v>
      </c>
      <c r="BX1381">
        <v>25.319999999999901</v>
      </c>
      <c r="BY1381" s="15">
        <v>42611</v>
      </c>
      <c r="BZ1381">
        <v>23.75</v>
      </c>
      <c r="CA1381" s="15">
        <v>43048</v>
      </c>
      <c r="CB1381">
        <v>48.8</v>
      </c>
      <c r="CC1381" s="15">
        <v>42690</v>
      </c>
      <c r="CD1381">
        <v>14.44</v>
      </c>
      <c r="CE1381" s="15">
        <v>42352</v>
      </c>
      <c r="CF1381">
        <v>28.43</v>
      </c>
      <c r="CG1381" s="15">
        <v>42653</v>
      </c>
      <c r="CH1381">
        <v>17.5399999999999</v>
      </c>
      <c r="CI1381" s="15">
        <v>42265</v>
      </c>
      <c r="CJ1381">
        <v>15.7</v>
      </c>
      <c r="CK1381" s="15">
        <v>42290</v>
      </c>
      <c r="CL1381">
        <v>5.3299999999999903</v>
      </c>
      <c r="CM1381" s="15">
        <v>42264</v>
      </c>
      <c r="CN1381">
        <v>11.079999999999901</v>
      </c>
      <c r="CO1381" s="15">
        <v>41556</v>
      </c>
      <c r="CP1381">
        <v>257.67852023931209</v>
      </c>
      <c r="CQ1381" s="15">
        <v>43133</v>
      </c>
      <c r="CR1381">
        <v>28.057620710041402</v>
      </c>
      <c r="CS1381" s="38">
        <v>42422</v>
      </c>
      <c r="CT1381" s="12">
        <v>2.2799999999999998</v>
      </c>
      <c r="CU1381" s="15">
        <v>42731</v>
      </c>
      <c r="CV1381">
        <v>6.38</v>
      </c>
      <c r="CW1381" s="15">
        <v>42339</v>
      </c>
      <c r="CX1381">
        <v>35.629999999999903</v>
      </c>
      <c r="CY1381" s="15">
        <v>42381</v>
      </c>
      <c r="CZ1381">
        <v>33.049999999999898</v>
      </c>
      <c r="DA1381" s="15">
        <v>42314</v>
      </c>
      <c r="DB1381">
        <v>42.58</v>
      </c>
      <c r="DC1381" s="38">
        <v>42663</v>
      </c>
      <c r="DD1381" s="12">
        <v>-16.084055239343598</v>
      </c>
      <c r="DE1381" s="40">
        <v>43102</v>
      </c>
      <c r="DF1381" s="12">
        <v>5.77000000000002</v>
      </c>
      <c r="DG1381" s="15">
        <v>42251</v>
      </c>
      <c r="DH1381">
        <v>25.56</v>
      </c>
      <c r="DI1381" s="15">
        <v>42236</v>
      </c>
      <c r="DJ1381">
        <v>0.40999999999999898</v>
      </c>
      <c r="DK1381" s="15">
        <v>42984</v>
      </c>
      <c r="DL1381">
        <v>16.3035311137881</v>
      </c>
      <c r="DN1381" s="38"/>
      <c r="DZ1381" s="38"/>
      <c r="EB1381" s="23"/>
      <c r="ED1381" s="15"/>
      <c r="EF1381" s="15"/>
      <c r="EH1381" s="15"/>
      <c r="EJ1381" s="38"/>
      <c r="EL1381" s="23"/>
      <c r="EN1381" s="15"/>
      <c r="EP1381" s="23"/>
      <c r="ER1381" s="38"/>
      <c r="ET1381" s="38"/>
      <c r="EV1381" s="23"/>
      <c r="EX1381" s="15"/>
      <c r="EZ1381" s="38"/>
      <c r="FA1381" s="12"/>
      <c r="FB1381" s="23"/>
      <c r="FD1381" s="15"/>
    </row>
    <row r="1382" spans="1:160">
      <c r="A1382" s="40">
        <v>41557</v>
      </c>
      <c r="B1382">
        <v>2200.4386873286699</v>
      </c>
      <c r="C1382">
        <f>B1382-MAX($B$4:B1382)</f>
        <v>0</v>
      </c>
      <c r="E1382" s="158">
        <v>44844</v>
      </c>
      <c r="F1382">
        <v>2717.5799092392599</v>
      </c>
      <c r="G1382">
        <f>F1382-MAX($F$4:F1382)</f>
        <v>-28.450000000000273</v>
      </c>
      <c r="BO1382" s="23">
        <v>42564</v>
      </c>
      <c r="BP1382">
        <v>71.908438597591598</v>
      </c>
      <c r="BQ1382" s="15">
        <v>42268</v>
      </c>
      <c r="BR1382">
        <v>8.6999999999999904</v>
      </c>
      <c r="BS1382" s="15">
        <v>42487</v>
      </c>
      <c r="BT1382">
        <v>100.369999999999</v>
      </c>
      <c r="BU1382" s="15">
        <v>42209</v>
      </c>
      <c r="BV1382">
        <v>20.8</v>
      </c>
      <c r="BW1382" s="15">
        <v>43041</v>
      </c>
      <c r="BX1382">
        <v>25.319999999999901</v>
      </c>
      <c r="BY1382" s="15">
        <v>42612</v>
      </c>
      <c r="BZ1382">
        <v>23.75</v>
      </c>
      <c r="CA1382" s="15">
        <v>43049</v>
      </c>
      <c r="CB1382">
        <v>48.8</v>
      </c>
      <c r="CC1382" s="15">
        <v>42691</v>
      </c>
      <c r="CD1382">
        <v>14.44</v>
      </c>
      <c r="CE1382" s="15">
        <v>42353</v>
      </c>
      <c r="CF1382">
        <v>28.43</v>
      </c>
      <c r="CG1382" s="15">
        <v>42654</v>
      </c>
      <c r="CH1382">
        <v>17.5399999999999</v>
      </c>
      <c r="CI1382" s="15">
        <v>42268</v>
      </c>
      <c r="CJ1382">
        <v>15.7</v>
      </c>
      <c r="CK1382" s="15">
        <v>42291</v>
      </c>
      <c r="CL1382">
        <v>5.3299999999999903</v>
      </c>
      <c r="CM1382" s="15">
        <v>42265</v>
      </c>
      <c r="CN1382">
        <v>10.739999999999901</v>
      </c>
      <c r="CO1382" s="15">
        <v>41557</v>
      </c>
      <c r="CP1382">
        <v>257.51806193705011</v>
      </c>
      <c r="CQ1382" s="15">
        <v>43136</v>
      </c>
      <c r="CR1382">
        <v>28.057620710041402</v>
      </c>
      <c r="CS1382" s="38">
        <v>42423</v>
      </c>
      <c r="CT1382" s="12">
        <v>2.2799999999999998</v>
      </c>
      <c r="CU1382" s="15">
        <v>42732</v>
      </c>
      <c r="CV1382">
        <v>5.99</v>
      </c>
      <c r="CW1382" s="15">
        <v>42340</v>
      </c>
      <c r="CX1382">
        <v>35.209999999999901</v>
      </c>
      <c r="CY1382" s="15">
        <v>42382</v>
      </c>
      <c r="CZ1382">
        <v>33.049999999999898</v>
      </c>
      <c r="DA1382" s="15">
        <v>42317</v>
      </c>
      <c r="DB1382">
        <v>41.9</v>
      </c>
      <c r="DC1382" s="38">
        <v>42664</v>
      </c>
      <c r="DD1382" s="12">
        <v>-15.9440552393436</v>
      </c>
      <c r="DE1382" s="40">
        <v>43103</v>
      </c>
      <c r="DF1382" s="12">
        <v>5.5800000000000196</v>
      </c>
      <c r="DG1382" s="15">
        <v>42254</v>
      </c>
      <c r="DH1382">
        <v>25.56</v>
      </c>
      <c r="DI1382" s="15">
        <v>42237</v>
      </c>
      <c r="DJ1382">
        <v>0.40999999999999898</v>
      </c>
      <c r="DK1382" s="15">
        <v>42985</v>
      </c>
      <c r="DL1382">
        <v>16.343531113788099</v>
      </c>
      <c r="DN1382" s="38"/>
      <c r="DZ1382" s="38"/>
      <c r="EB1382" s="23"/>
      <c r="ED1382" s="15"/>
      <c r="EF1382" s="15"/>
      <c r="EH1382" s="15"/>
      <c r="EJ1382" s="38"/>
      <c r="EL1382" s="23"/>
      <c r="EN1382" s="15"/>
      <c r="EP1382" s="23"/>
      <c r="ER1382" s="38"/>
      <c r="ET1382" s="38"/>
      <c r="EV1382" s="23"/>
      <c r="EX1382" s="15"/>
      <c r="EZ1382" s="38"/>
      <c r="FA1382" s="12"/>
      <c r="FB1382" s="23"/>
      <c r="FD1382" s="15"/>
    </row>
    <row r="1383" spans="1:160">
      <c r="A1383" s="40">
        <v>41558</v>
      </c>
      <c r="B1383">
        <v>2203.1780381639801</v>
      </c>
      <c r="C1383">
        <f>B1383-MAX($B$4:B1383)</f>
        <v>0</v>
      </c>
      <c r="E1383" s="158">
        <v>44845</v>
      </c>
      <c r="F1383">
        <v>2717.97990923926</v>
      </c>
      <c r="G1383">
        <f>F1383-MAX($F$4:F1383)</f>
        <v>-28.050000000000182</v>
      </c>
      <c r="BO1383" s="23">
        <v>42565</v>
      </c>
      <c r="BP1383">
        <v>71.908438597591598</v>
      </c>
      <c r="BQ1383" s="15">
        <v>42269</v>
      </c>
      <c r="BR1383">
        <v>9.1699999999999893</v>
      </c>
      <c r="BS1383" s="15">
        <v>42488</v>
      </c>
      <c r="BT1383">
        <v>100.369999999999</v>
      </c>
      <c r="BU1383" s="15">
        <v>42212</v>
      </c>
      <c r="BV1383">
        <v>20.8</v>
      </c>
      <c r="BW1383" s="15">
        <v>43042</v>
      </c>
      <c r="BX1383">
        <v>25.319999999999901</v>
      </c>
      <c r="BY1383" s="15">
        <v>42613</v>
      </c>
      <c r="BZ1383">
        <v>23.75</v>
      </c>
      <c r="CA1383" s="15">
        <v>43052</v>
      </c>
      <c r="CB1383">
        <v>48.8</v>
      </c>
      <c r="CC1383" s="15">
        <v>42692</v>
      </c>
      <c r="CD1383">
        <v>14.44</v>
      </c>
      <c r="CE1383" s="15">
        <v>42354</v>
      </c>
      <c r="CF1383">
        <v>28.43</v>
      </c>
      <c r="CG1383" s="15">
        <v>42655</v>
      </c>
      <c r="CH1383">
        <v>17.5399999999999</v>
      </c>
      <c r="CI1383" s="15">
        <v>42269</v>
      </c>
      <c r="CJ1383">
        <v>15.7</v>
      </c>
      <c r="CK1383" s="15">
        <v>42292</v>
      </c>
      <c r="CL1383">
        <v>5.3299999999999903</v>
      </c>
      <c r="CM1383" s="15">
        <v>42268</v>
      </c>
      <c r="CN1383">
        <v>9.8999999999999897</v>
      </c>
      <c r="CO1383" s="15">
        <v>41558</v>
      </c>
      <c r="CP1383">
        <v>258.04203567734305</v>
      </c>
      <c r="CQ1383" s="15">
        <v>43137</v>
      </c>
      <c r="CR1383">
        <v>28.057620710041402</v>
      </c>
      <c r="CS1383" s="38">
        <v>42424</v>
      </c>
      <c r="CT1383" s="12">
        <v>2.2799999999999998</v>
      </c>
      <c r="CU1383" s="15">
        <v>42738</v>
      </c>
      <c r="CV1383">
        <v>5.99</v>
      </c>
      <c r="CW1383" s="15">
        <v>42341</v>
      </c>
      <c r="CX1383">
        <v>35.829999999999899</v>
      </c>
      <c r="CY1383" s="15">
        <v>42383</v>
      </c>
      <c r="CZ1383">
        <v>33.049999999999898</v>
      </c>
      <c r="DA1383" s="15">
        <v>42318</v>
      </c>
      <c r="DB1383">
        <v>41.9</v>
      </c>
      <c r="DC1383" s="38">
        <v>42667</v>
      </c>
      <c r="DD1383" s="12">
        <v>-16.084055239343598</v>
      </c>
      <c r="DE1383" s="40">
        <v>43104</v>
      </c>
      <c r="DF1383" s="12">
        <v>6.2800000000000198</v>
      </c>
      <c r="DG1383" s="15">
        <v>42255</v>
      </c>
      <c r="DH1383">
        <v>25.56</v>
      </c>
      <c r="DI1383" s="15">
        <v>42240</v>
      </c>
      <c r="DJ1383">
        <v>0.40999999999999898</v>
      </c>
      <c r="DK1383" s="15">
        <v>42986</v>
      </c>
      <c r="DL1383">
        <v>16.293531113788099</v>
      </c>
      <c r="DN1383" s="38"/>
      <c r="DZ1383" s="38"/>
      <c r="EB1383" s="23"/>
      <c r="ED1383" s="15"/>
      <c r="EF1383" s="15"/>
      <c r="EH1383" s="15"/>
      <c r="EJ1383" s="38"/>
      <c r="EL1383" s="23"/>
      <c r="EN1383" s="15"/>
      <c r="EP1383" s="23"/>
      <c r="ER1383" s="38"/>
      <c r="ET1383" s="38"/>
      <c r="EV1383" s="23"/>
      <c r="EX1383" s="15"/>
      <c r="EZ1383" s="38"/>
      <c r="FA1383" s="12"/>
      <c r="FB1383" s="23"/>
      <c r="FD1383" s="15"/>
    </row>
    <row r="1384" spans="1:160">
      <c r="A1384" s="40">
        <v>41559</v>
      </c>
      <c r="B1384">
        <v>2203.1780381639801</v>
      </c>
      <c r="C1384">
        <f>B1384-MAX($B$4:B1384)</f>
        <v>0</v>
      </c>
      <c r="E1384" s="158">
        <v>44846</v>
      </c>
      <c r="F1384">
        <v>2718.8799092392601</v>
      </c>
      <c r="G1384">
        <f>F1384-MAX($F$4:F1384)</f>
        <v>-27.150000000000091</v>
      </c>
      <c r="BO1384" s="23">
        <v>42569</v>
      </c>
      <c r="BP1384">
        <v>71.908438597591598</v>
      </c>
      <c r="BQ1384" s="15">
        <v>42270</v>
      </c>
      <c r="BR1384">
        <v>9.1699999999999893</v>
      </c>
      <c r="BS1384" s="15">
        <v>42489</v>
      </c>
      <c r="BT1384">
        <v>100.369999999999</v>
      </c>
      <c r="BU1384" s="15">
        <v>42213</v>
      </c>
      <c r="BV1384">
        <v>20.8</v>
      </c>
      <c r="BW1384" s="15">
        <v>43045</v>
      </c>
      <c r="BX1384">
        <v>25.319999999999901</v>
      </c>
      <c r="BY1384" s="15">
        <v>42614</v>
      </c>
      <c r="BZ1384">
        <v>23.75</v>
      </c>
      <c r="CA1384" s="15">
        <v>43053</v>
      </c>
      <c r="CB1384">
        <v>48.8</v>
      </c>
      <c r="CC1384" s="15">
        <v>42695</v>
      </c>
      <c r="CD1384">
        <v>14.44</v>
      </c>
      <c r="CE1384" s="15">
        <v>42355</v>
      </c>
      <c r="CF1384">
        <v>28.43</v>
      </c>
      <c r="CG1384" s="15">
        <v>42656</v>
      </c>
      <c r="CH1384">
        <v>17.5399999999999</v>
      </c>
      <c r="CI1384" s="15">
        <v>42270</v>
      </c>
      <c r="CJ1384">
        <v>15.7</v>
      </c>
      <c r="CK1384" s="15">
        <v>42293</v>
      </c>
      <c r="CL1384">
        <v>5.3299999999999903</v>
      </c>
      <c r="CM1384" s="15">
        <v>42269</v>
      </c>
      <c r="CN1384">
        <v>9.8999999999999897</v>
      </c>
      <c r="CO1384" s="15">
        <v>41559</v>
      </c>
      <c r="CP1384">
        <v>258.04203567734305</v>
      </c>
      <c r="CQ1384" s="15">
        <v>43138</v>
      </c>
      <c r="CR1384">
        <v>28.057620710041402</v>
      </c>
      <c r="CS1384" s="38">
        <v>42425</v>
      </c>
      <c r="CT1384" s="12">
        <v>2.2799999999999998</v>
      </c>
      <c r="CU1384" s="15">
        <v>42739</v>
      </c>
      <c r="CV1384">
        <v>5.81</v>
      </c>
      <c r="CW1384" s="15">
        <v>42342</v>
      </c>
      <c r="CX1384">
        <v>38.339999999999897</v>
      </c>
      <c r="CY1384" s="15">
        <v>42384</v>
      </c>
      <c r="CZ1384">
        <v>33.049999999999898</v>
      </c>
      <c r="DA1384" s="15">
        <v>42319</v>
      </c>
      <c r="DB1384">
        <v>41.9</v>
      </c>
      <c r="DC1384" s="38">
        <v>42668</v>
      </c>
      <c r="DD1384" s="12">
        <v>-15.974055239343601</v>
      </c>
      <c r="DE1384" s="40">
        <v>43105</v>
      </c>
      <c r="DF1384" s="12">
        <v>5.1500000000000199</v>
      </c>
      <c r="DG1384" s="15">
        <v>42256</v>
      </c>
      <c r="DH1384">
        <v>25.56</v>
      </c>
      <c r="DI1384" s="15">
        <v>42241</v>
      </c>
      <c r="DJ1384">
        <v>0.40999999999999898</v>
      </c>
      <c r="DK1384" s="15">
        <v>42989</v>
      </c>
      <c r="DL1384">
        <v>16.3235311137881</v>
      </c>
      <c r="DN1384" s="38"/>
      <c r="DZ1384" s="38"/>
      <c r="EB1384" s="23"/>
      <c r="ED1384" s="15"/>
      <c r="EF1384" s="15"/>
      <c r="EH1384" s="15"/>
      <c r="EJ1384" s="38"/>
      <c r="EL1384" s="23"/>
      <c r="EN1384" s="15"/>
      <c r="EP1384" s="23"/>
      <c r="ER1384" s="38"/>
      <c r="ET1384" s="38"/>
      <c r="EV1384" s="23"/>
      <c r="EX1384" s="15"/>
      <c r="EZ1384" s="38"/>
      <c r="FA1384" s="12"/>
      <c r="FB1384" s="23"/>
      <c r="FD1384" s="15"/>
    </row>
    <row r="1385" spans="1:160">
      <c r="A1385" s="40">
        <v>41560</v>
      </c>
      <c r="B1385">
        <v>2203.1780381639801</v>
      </c>
      <c r="C1385">
        <f>B1385-MAX($B$4:B1385)</f>
        <v>0</v>
      </c>
      <c r="E1385" s="158">
        <v>44847</v>
      </c>
      <c r="F1385">
        <v>2713.0599092392599</v>
      </c>
      <c r="G1385">
        <f>F1385-MAX($F$4:F1385)</f>
        <v>-32.970000000000255</v>
      </c>
      <c r="BO1385" s="23">
        <v>42570</v>
      </c>
      <c r="BP1385">
        <v>71.838438597591605</v>
      </c>
      <c r="BQ1385" s="15">
        <v>42271</v>
      </c>
      <c r="BR1385">
        <v>9.1699999999999893</v>
      </c>
      <c r="BS1385" s="15">
        <v>42492</v>
      </c>
      <c r="BT1385">
        <v>100.369999999999</v>
      </c>
      <c r="BU1385" s="15">
        <v>42214</v>
      </c>
      <c r="BV1385">
        <v>20.8</v>
      </c>
      <c r="BW1385" s="15">
        <v>43046</v>
      </c>
      <c r="BX1385">
        <v>25.319999999999901</v>
      </c>
      <c r="BY1385" s="15">
        <v>42615</v>
      </c>
      <c r="BZ1385">
        <v>23.75</v>
      </c>
      <c r="CA1385" s="15">
        <v>43054</v>
      </c>
      <c r="CB1385">
        <v>48.8</v>
      </c>
      <c r="CC1385" s="15">
        <v>42696</v>
      </c>
      <c r="CD1385">
        <v>14.44</v>
      </c>
      <c r="CE1385" s="15">
        <v>42356</v>
      </c>
      <c r="CF1385">
        <v>28.43</v>
      </c>
      <c r="CG1385" s="15">
        <v>42657</v>
      </c>
      <c r="CH1385">
        <v>17.5399999999999</v>
      </c>
      <c r="CI1385" s="15">
        <v>42271</v>
      </c>
      <c r="CJ1385">
        <v>15.7</v>
      </c>
      <c r="CK1385" s="15">
        <v>42296</v>
      </c>
      <c r="CL1385">
        <v>5.3299999999999903</v>
      </c>
      <c r="CM1385" s="15">
        <v>42270</v>
      </c>
      <c r="CN1385">
        <v>9.8999999999999897</v>
      </c>
      <c r="CO1385" s="15">
        <v>41560</v>
      </c>
      <c r="CP1385">
        <v>258.04203567734305</v>
      </c>
      <c r="CQ1385" s="15">
        <v>43139</v>
      </c>
      <c r="CR1385">
        <v>28.057620710041402</v>
      </c>
      <c r="CS1385" s="38">
        <v>42426</v>
      </c>
      <c r="CT1385" s="12">
        <v>2.2799999999999998</v>
      </c>
      <c r="CU1385" s="15">
        <v>42745</v>
      </c>
      <c r="CV1385">
        <v>5.81</v>
      </c>
      <c r="CW1385" s="15">
        <v>42345</v>
      </c>
      <c r="CX1385">
        <v>38.129999999999903</v>
      </c>
      <c r="CY1385" s="15">
        <v>42387</v>
      </c>
      <c r="CZ1385">
        <v>33.049999999999898</v>
      </c>
      <c r="DA1385" s="15">
        <v>42320</v>
      </c>
      <c r="DB1385">
        <v>41.9</v>
      </c>
      <c r="DC1385" s="38">
        <v>42669</v>
      </c>
      <c r="DD1385" s="12">
        <v>-15.794055239343599</v>
      </c>
      <c r="DE1385" s="40">
        <v>43108</v>
      </c>
      <c r="DF1385" s="12">
        <v>5.2100000000000204</v>
      </c>
      <c r="DG1385" s="15">
        <v>42257</v>
      </c>
      <c r="DH1385">
        <v>25.56</v>
      </c>
      <c r="DI1385" s="15">
        <v>42242</v>
      </c>
      <c r="DJ1385">
        <v>0.40999999999999898</v>
      </c>
      <c r="DK1385" s="15">
        <v>42990</v>
      </c>
      <c r="DL1385">
        <v>16.3235311137881</v>
      </c>
      <c r="DN1385" s="38"/>
      <c r="DZ1385" s="38"/>
      <c r="EB1385" s="23"/>
      <c r="ED1385" s="15"/>
      <c r="EF1385" s="15"/>
      <c r="EH1385" s="15"/>
      <c r="EJ1385" s="38"/>
      <c r="EL1385" s="23"/>
      <c r="EN1385" s="15"/>
      <c r="EP1385" s="23"/>
      <c r="ER1385" s="38"/>
      <c r="ET1385" s="38"/>
      <c r="EV1385" s="23"/>
      <c r="EX1385" s="15"/>
      <c r="EZ1385" s="38"/>
      <c r="FA1385" s="12"/>
      <c r="FB1385" s="23"/>
      <c r="FD1385" s="15"/>
    </row>
    <row r="1386" spans="1:160">
      <c r="A1386" s="40">
        <v>41561</v>
      </c>
      <c r="B1386">
        <v>2204.7930616905701</v>
      </c>
      <c r="C1386">
        <f>B1386-MAX($B$4:B1386)</f>
        <v>0</v>
      </c>
      <c r="E1386" s="158">
        <v>44848</v>
      </c>
      <c r="F1386">
        <v>2729.1499092392601</v>
      </c>
      <c r="G1386">
        <f>F1386-MAX($F$4:F1386)</f>
        <v>-16.880000000000109</v>
      </c>
      <c r="BO1386" s="23">
        <v>42571</v>
      </c>
      <c r="BP1386">
        <v>71.918438597591603</v>
      </c>
      <c r="BQ1386" s="15">
        <v>42272</v>
      </c>
      <c r="BR1386">
        <v>9.1699999999999893</v>
      </c>
      <c r="BS1386" s="15">
        <v>42493</v>
      </c>
      <c r="BT1386">
        <v>100.369999999999</v>
      </c>
      <c r="BU1386" s="15">
        <v>42215</v>
      </c>
      <c r="BV1386">
        <v>20.8</v>
      </c>
      <c r="BW1386" s="15">
        <v>43047</v>
      </c>
      <c r="BX1386">
        <v>25.319999999999901</v>
      </c>
      <c r="BY1386" s="15">
        <v>42618</v>
      </c>
      <c r="BZ1386">
        <v>23.75</v>
      </c>
      <c r="CA1386" s="15">
        <v>43055</v>
      </c>
      <c r="CB1386">
        <v>48.8</v>
      </c>
      <c r="CC1386" s="15">
        <v>42697</v>
      </c>
      <c r="CD1386">
        <v>14.44</v>
      </c>
      <c r="CE1386" s="15">
        <v>42359</v>
      </c>
      <c r="CF1386">
        <v>28.43</v>
      </c>
      <c r="CG1386" s="15">
        <v>42660</v>
      </c>
      <c r="CH1386">
        <v>17.5399999999999</v>
      </c>
      <c r="CI1386" s="15">
        <v>42272</v>
      </c>
      <c r="CJ1386">
        <v>15.7</v>
      </c>
      <c r="CK1386" s="15">
        <v>42297</v>
      </c>
      <c r="CL1386">
        <v>5.3299999999999903</v>
      </c>
      <c r="CM1386" s="15">
        <v>42271</v>
      </c>
      <c r="CN1386">
        <v>9.8999999999999897</v>
      </c>
      <c r="CO1386" s="15">
        <v>41561</v>
      </c>
      <c r="CP1386">
        <v>258.42683081037575</v>
      </c>
      <c r="CQ1386" s="15">
        <v>43140</v>
      </c>
      <c r="CR1386">
        <v>28.057620710041402</v>
      </c>
      <c r="CS1386" s="38">
        <v>42429</v>
      </c>
      <c r="CT1386" s="12">
        <v>2.2799999999999998</v>
      </c>
      <c r="CU1386" s="15">
        <v>42746</v>
      </c>
      <c r="CV1386">
        <v>6.44</v>
      </c>
      <c r="CW1386" s="15">
        <v>42346</v>
      </c>
      <c r="CX1386">
        <v>38.999999999999901</v>
      </c>
      <c r="CY1386" s="15">
        <v>42388</v>
      </c>
      <c r="CZ1386">
        <v>33.049999999999898</v>
      </c>
      <c r="DA1386" s="15">
        <v>42321</v>
      </c>
      <c r="DB1386">
        <v>41.9</v>
      </c>
      <c r="DC1386" s="38">
        <v>42670</v>
      </c>
      <c r="DD1386" s="12">
        <v>-15.814055239343601</v>
      </c>
      <c r="DE1386" s="40">
        <v>43109</v>
      </c>
      <c r="DF1386" s="12">
        <v>4.4200000000000204</v>
      </c>
      <c r="DG1386" s="15">
        <v>42258</v>
      </c>
      <c r="DH1386">
        <v>25.56</v>
      </c>
      <c r="DI1386" s="15">
        <v>42243</v>
      </c>
      <c r="DJ1386">
        <v>0.40999999999999898</v>
      </c>
      <c r="DK1386" s="15">
        <v>42991</v>
      </c>
      <c r="DL1386">
        <v>16.3235311137881</v>
      </c>
      <c r="DN1386" s="38"/>
      <c r="DZ1386" s="38"/>
      <c r="EB1386" s="23"/>
      <c r="ED1386" s="15"/>
      <c r="EF1386" s="15"/>
      <c r="EH1386" s="15"/>
      <c r="EJ1386" s="38"/>
      <c r="EL1386" s="23"/>
      <c r="EN1386" s="15"/>
      <c r="EP1386" s="23"/>
      <c r="ER1386" s="38"/>
      <c r="ET1386" s="38"/>
      <c r="EV1386" s="23"/>
      <c r="EX1386" s="15"/>
      <c r="EZ1386" s="38"/>
      <c r="FA1386" s="12"/>
      <c r="FB1386" s="23"/>
      <c r="FD1386" s="15"/>
    </row>
    <row r="1387" spans="1:160">
      <c r="A1387" s="40">
        <v>41562</v>
      </c>
      <c r="B1387">
        <v>2206.7338493165098</v>
      </c>
      <c r="C1387">
        <f>B1387-MAX($B$4:B1387)</f>
        <v>0</v>
      </c>
      <c r="E1387" s="158">
        <v>44849</v>
      </c>
      <c r="F1387">
        <v>2729.1499092392601</v>
      </c>
      <c r="G1387">
        <f>F1387-MAX($F$4:F1387)</f>
        <v>-16.880000000000109</v>
      </c>
      <c r="BO1387" s="23">
        <v>42572</v>
      </c>
      <c r="BP1387">
        <v>71.978438597591605</v>
      </c>
      <c r="BQ1387" s="15">
        <v>42277</v>
      </c>
      <c r="BR1387">
        <v>9.1699999999999893</v>
      </c>
      <c r="BS1387" s="15">
        <v>42494</v>
      </c>
      <c r="BT1387">
        <v>100.369999999999</v>
      </c>
      <c r="BU1387" s="15">
        <v>42216</v>
      </c>
      <c r="BV1387">
        <v>20.8</v>
      </c>
      <c r="BW1387" s="15">
        <v>43048</v>
      </c>
      <c r="BX1387">
        <v>25.319999999999901</v>
      </c>
      <c r="BY1387" s="15">
        <v>42619</v>
      </c>
      <c r="BZ1387">
        <v>23.75</v>
      </c>
      <c r="CA1387" s="15">
        <v>43056</v>
      </c>
      <c r="CB1387">
        <v>48.8</v>
      </c>
      <c r="CC1387" s="15">
        <v>42698</v>
      </c>
      <c r="CD1387">
        <v>14.44</v>
      </c>
      <c r="CE1387" s="15">
        <v>42360</v>
      </c>
      <c r="CF1387">
        <v>28.43</v>
      </c>
      <c r="CG1387" s="15">
        <v>42661</v>
      </c>
      <c r="CH1387">
        <v>16.689999999999898</v>
      </c>
      <c r="CI1387" s="15">
        <v>42277</v>
      </c>
      <c r="CJ1387">
        <v>15.7</v>
      </c>
      <c r="CK1387" s="15">
        <v>42298</v>
      </c>
      <c r="CL1387">
        <v>5.3299999999999903</v>
      </c>
      <c r="CM1387" s="15">
        <v>42272</v>
      </c>
      <c r="CN1387">
        <v>9.8999999999999897</v>
      </c>
      <c r="CO1387" s="15">
        <v>41562</v>
      </c>
      <c r="CP1387">
        <v>257.85181809068115</v>
      </c>
      <c r="CQ1387" s="15">
        <v>43143</v>
      </c>
      <c r="CR1387">
        <v>28.057620710041402</v>
      </c>
      <c r="CS1387" s="38">
        <v>42431</v>
      </c>
      <c r="CT1387" s="12">
        <v>2.2799999999999998</v>
      </c>
      <c r="CU1387" s="15">
        <v>42752</v>
      </c>
      <c r="CV1387">
        <v>6.44</v>
      </c>
      <c r="CW1387" s="15">
        <v>42347</v>
      </c>
      <c r="CX1387">
        <v>38.999999999999901</v>
      </c>
      <c r="CY1387" s="15">
        <v>42389</v>
      </c>
      <c r="CZ1387">
        <v>33.049999999999898</v>
      </c>
      <c r="DA1387" s="15">
        <v>42324</v>
      </c>
      <c r="DB1387">
        <v>41.9</v>
      </c>
      <c r="DC1387" s="38">
        <v>42671</v>
      </c>
      <c r="DD1387" s="12">
        <v>-15.804055239343599</v>
      </c>
      <c r="DE1387" s="40">
        <v>43110</v>
      </c>
      <c r="DF1387" s="12">
        <v>4.7600000000000202</v>
      </c>
      <c r="DG1387" s="15">
        <v>42261</v>
      </c>
      <c r="DH1387">
        <v>25.56</v>
      </c>
      <c r="DI1387" s="15">
        <v>42244</v>
      </c>
      <c r="DJ1387">
        <v>0.40999999999999898</v>
      </c>
      <c r="DK1387" s="15">
        <v>42992</v>
      </c>
      <c r="DL1387">
        <v>16.3235311137881</v>
      </c>
      <c r="DN1387" s="38"/>
      <c r="DZ1387" s="38"/>
      <c r="EB1387" s="23"/>
      <c r="ED1387" s="15"/>
      <c r="EF1387" s="15"/>
      <c r="EH1387" s="15"/>
      <c r="EJ1387" s="38"/>
      <c r="EL1387" s="23"/>
      <c r="EN1387" s="15"/>
      <c r="EP1387" s="23"/>
      <c r="ER1387" s="38"/>
      <c r="ET1387" s="38"/>
      <c r="EV1387" s="23"/>
      <c r="EX1387" s="15"/>
      <c r="EZ1387" s="38"/>
      <c r="FA1387" s="12"/>
      <c r="FB1387" s="23"/>
      <c r="FD1387" s="15"/>
    </row>
    <row r="1388" spans="1:160">
      <c r="A1388" s="40">
        <v>41563</v>
      </c>
      <c r="B1388">
        <v>2208.64066016987</v>
      </c>
      <c r="C1388">
        <f>B1388-MAX($B$4:B1388)</f>
        <v>0</v>
      </c>
      <c r="E1388" s="158">
        <v>44850</v>
      </c>
      <c r="F1388">
        <v>2729.1499092392601</v>
      </c>
      <c r="G1388">
        <f>F1388-MAX($F$4:F1388)</f>
        <v>-16.880000000000109</v>
      </c>
      <c r="BO1388" s="23">
        <v>42573</v>
      </c>
      <c r="BP1388">
        <v>71.988438597591596</v>
      </c>
      <c r="BQ1388" s="15">
        <v>42278</v>
      </c>
      <c r="BR1388">
        <v>9.1699999999999893</v>
      </c>
      <c r="BS1388" s="15">
        <v>42499</v>
      </c>
      <c r="BT1388">
        <v>100.369999999999</v>
      </c>
      <c r="BU1388" s="15">
        <v>42219</v>
      </c>
      <c r="BV1388">
        <v>20.8</v>
      </c>
      <c r="BW1388" s="15">
        <v>43049</v>
      </c>
      <c r="BX1388">
        <v>25.319999999999901</v>
      </c>
      <c r="BY1388" s="15">
        <v>42620</v>
      </c>
      <c r="BZ1388">
        <v>23.75</v>
      </c>
      <c r="CA1388" s="15">
        <v>43059</v>
      </c>
      <c r="CB1388">
        <v>48.8</v>
      </c>
      <c r="CC1388" s="15">
        <v>42699</v>
      </c>
      <c r="CD1388">
        <v>14.44</v>
      </c>
      <c r="CE1388" s="15">
        <v>42361</v>
      </c>
      <c r="CF1388">
        <v>28.43</v>
      </c>
      <c r="CG1388" s="15">
        <v>42662</v>
      </c>
      <c r="CH1388">
        <v>16.489999999999899</v>
      </c>
      <c r="CI1388" s="15">
        <v>42278</v>
      </c>
      <c r="CJ1388">
        <v>15.7</v>
      </c>
      <c r="CK1388" s="15">
        <v>42299</v>
      </c>
      <c r="CL1388">
        <v>5.3299999999999903</v>
      </c>
      <c r="CM1388" s="15">
        <v>42277</v>
      </c>
      <c r="CN1388">
        <v>9.8999999999999897</v>
      </c>
      <c r="CO1388" s="15">
        <v>41563</v>
      </c>
      <c r="CP1388">
        <v>258.54231269186209</v>
      </c>
      <c r="CQ1388" s="15">
        <v>43144</v>
      </c>
      <c r="CR1388">
        <v>28.057620710041402</v>
      </c>
      <c r="CS1388" s="38">
        <v>42432</v>
      </c>
      <c r="CT1388" s="12">
        <v>2.2799999999999998</v>
      </c>
      <c r="CU1388" s="15">
        <v>42753</v>
      </c>
      <c r="CV1388">
        <v>6.49</v>
      </c>
      <c r="CW1388" s="15">
        <v>42348</v>
      </c>
      <c r="CX1388">
        <v>38.999999999999901</v>
      </c>
      <c r="CY1388" s="15">
        <v>42390</v>
      </c>
      <c r="CZ1388">
        <v>33.049999999999898</v>
      </c>
      <c r="DA1388" s="15">
        <v>42325</v>
      </c>
      <c r="DB1388">
        <v>41.9</v>
      </c>
      <c r="DC1388" s="38">
        <v>42674</v>
      </c>
      <c r="DD1388" s="12">
        <v>-15.7740552393436</v>
      </c>
      <c r="DE1388" s="40">
        <v>43124</v>
      </c>
      <c r="DF1388" s="12">
        <v>4.7600000000000202</v>
      </c>
      <c r="DG1388" s="15">
        <v>42262</v>
      </c>
      <c r="DH1388">
        <v>25.56</v>
      </c>
      <c r="DI1388" s="15">
        <v>42247</v>
      </c>
      <c r="DJ1388">
        <v>0.40999999999999898</v>
      </c>
      <c r="DK1388" s="15">
        <v>42993</v>
      </c>
      <c r="DL1388">
        <v>16.3235311137881</v>
      </c>
      <c r="DN1388" s="38"/>
      <c r="DZ1388" s="38"/>
      <c r="EB1388" s="23"/>
      <c r="ED1388" s="15"/>
      <c r="EF1388" s="15"/>
      <c r="EH1388" s="15"/>
      <c r="EJ1388" s="38"/>
      <c r="EL1388" s="23"/>
      <c r="EN1388" s="15"/>
      <c r="EP1388" s="23"/>
      <c r="ER1388" s="38"/>
      <c r="ET1388" s="38"/>
      <c r="EV1388" s="23"/>
      <c r="EX1388" s="15"/>
      <c r="EZ1388" s="38"/>
      <c r="FA1388" s="12"/>
      <c r="FB1388" s="23"/>
      <c r="FD1388" s="15"/>
    </row>
    <row r="1389" spans="1:160">
      <c r="A1389" s="40">
        <v>41564</v>
      </c>
      <c r="B1389">
        <v>2207.7829758163398</v>
      </c>
      <c r="C1389">
        <f>B1389-MAX($B$4:B1389)</f>
        <v>-0.85768435353020323</v>
      </c>
      <c r="E1389" s="158">
        <v>44851</v>
      </c>
      <c r="F1389">
        <v>2727.8899092392599</v>
      </c>
      <c r="G1389">
        <f>F1389-MAX($F$4:F1389)</f>
        <v>-18.140000000000327</v>
      </c>
      <c r="BO1389" s="23">
        <v>42576</v>
      </c>
      <c r="BP1389">
        <v>72.118438597591606</v>
      </c>
      <c r="BQ1389" s="15">
        <v>42279</v>
      </c>
      <c r="BR1389">
        <v>9.1699999999999893</v>
      </c>
      <c r="BS1389" s="15">
        <v>42500</v>
      </c>
      <c r="BT1389">
        <v>100.369999999999</v>
      </c>
      <c r="BU1389" s="15">
        <v>42220</v>
      </c>
      <c r="BV1389">
        <v>20.8</v>
      </c>
      <c r="BW1389" s="15">
        <v>43052</v>
      </c>
      <c r="BX1389">
        <v>25.319999999999901</v>
      </c>
      <c r="BY1389" s="15">
        <v>42621</v>
      </c>
      <c r="BZ1389">
        <v>23.75</v>
      </c>
      <c r="CA1389" s="15">
        <v>43060</v>
      </c>
      <c r="CB1389">
        <v>48.8</v>
      </c>
      <c r="CC1389" s="15">
        <v>42702</v>
      </c>
      <c r="CD1389">
        <v>14.44</v>
      </c>
      <c r="CE1389" s="15">
        <v>42362</v>
      </c>
      <c r="CF1389">
        <v>28.43</v>
      </c>
      <c r="CG1389" s="15">
        <v>42663</v>
      </c>
      <c r="CH1389">
        <v>16.2699999999999</v>
      </c>
      <c r="CI1389" s="15">
        <v>42279</v>
      </c>
      <c r="CJ1389">
        <v>15.7</v>
      </c>
      <c r="CK1389" s="15">
        <v>42300</v>
      </c>
      <c r="CL1389">
        <v>5.3299999999999903</v>
      </c>
      <c r="CM1389" s="15">
        <v>42278</v>
      </c>
      <c r="CN1389">
        <v>9.8999999999999897</v>
      </c>
      <c r="CO1389" s="15">
        <v>41564</v>
      </c>
      <c r="CP1389">
        <v>257.67308457401754</v>
      </c>
      <c r="CQ1389" s="15">
        <v>43145</v>
      </c>
      <c r="CR1389">
        <v>28.057620710041402</v>
      </c>
      <c r="CS1389" s="38">
        <v>42433</v>
      </c>
      <c r="CT1389" s="12">
        <v>2.2799999999999998</v>
      </c>
      <c r="CU1389" s="15">
        <v>42754</v>
      </c>
      <c r="CV1389">
        <v>6.51</v>
      </c>
      <c r="CW1389" s="15">
        <v>42349</v>
      </c>
      <c r="CX1389">
        <v>38.999999999999901</v>
      </c>
      <c r="CY1389" s="15">
        <v>42391</v>
      </c>
      <c r="CZ1389">
        <v>33.049999999999898</v>
      </c>
      <c r="DA1389" s="15">
        <v>42326</v>
      </c>
      <c r="DB1389">
        <v>41.9</v>
      </c>
      <c r="DC1389" s="38">
        <v>42675</v>
      </c>
      <c r="DD1389" s="12">
        <v>-15.7740552393436</v>
      </c>
      <c r="DE1389" s="40">
        <v>43125</v>
      </c>
      <c r="DF1389" s="12">
        <v>4.73000000000002</v>
      </c>
      <c r="DG1389" s="15">
        <v>42263</v>
      </c>
      <c r="DH1389">
        <v>25.56</v>
      </c>
      <c r="DI1389" s="15">
        <v>42248</v>
      </c>
      <c r="DJ1389">
        <v>0.40999999999999898</v>
      </c>
      <c r="DK1389" s="15">
        <v>42996</v>
      </c>
      <c r="DL1389">
        <v>16.3235311137881</v>
      </c>
      <c r="DN1389" s="38"/>
      <c r="DZ1389" s="38"/>
      <c r="EB1389" s="23"/>
      <c r="ED1389" s="15"/>
      <c r="EF1389" s="15"/>
      <c r="EH1389" s="15"/>
      <c r="EJ1389" s="38"/>
      <c r="EL1389" s="23"/>
      <c r="EN1389" s="15"/>
      <c r="EP1389" s="23"/>
      <c r="ER1389" s="38"/>
      <c r="ET1389" s="38"/>
      <c r="EV1389" s="23"/>
      <c r="EX1389" s="15"/>
      <c r="EZ1389" s="38"/>
      <c r="FA1389" s="12"/>
      <c r="FB1389" s="23"/>
      <c r="FD1389" s="15"/>
    </row>
    <row r="1390" spans="1:160">
      <c r="A1390" s="40">
        <v>41565</v>
      </c>
      <c r="B1390">
        <v>2208.89996253857</v>
      </c>
      <c r="C1390">
        <f>B1390-MAX($B$4:B1390)</f>
        <v>0</v>
      </c>
      <c r="E1390" s="158">
        <v>44852</v>
      </c>
      <c r="F1390">
        <v>2737.97990923926</v>
      </c>
      <c r="G1390">
        <f>F1390-MAX($F$4:F1390)</f>
        <v>-8.0500000000001819</v>
      </c>
      <c r="BO1390" s="23">
        <v>42577</v>
      </c>
      <c r="BP1390">
        <v>73.048438597591598</v>
      </c>
      <c r="BQ1390" s="15">
        <v>42282</v>
      </c>
      <c r="BR1390">
        <v>9.1699999999999893</v>
      </c>
      <c r="BS1390" s="15">
        <v>42501</v>
      </c>
      <c r="BT1390">
        <v>99.989999999999895</v>
      </c>
      <c r="BU1390" s="15">
        <v>42221</v>
      </c>
      <c r="BV1390">
        <v>20.8</v>
      </c>
      <c r="BW1390" s="15">
        <v>43053</v>
      </c>
      <c r="BX1390">
        <v>25.319999999999901</v>
      </c>
      <c r="BY1390" s="15">
        <v>42622</v>
      </c>
      <c r="BZ1390">
        <v>23.75</v>
      </c>
      <c r="CA1390" s="15">
        <v>43061</v>
      </c>
      <c r="CB1390">
        <v>48.8</v>
      </c>
      <c r="CC1390" s="15">
        <v>42703</v>
      </c>
      <c r="CD1390">
        <v>14.44</v>
      </c>
      <c r="CE1390" s="15">
        <v>42366</v>
      </c>
      <c r="CF1390">
        <v>28.43</v>
      </c>
      <c r="CG1390" s="15">
        <v>42664</v>
      </c>
      <c r="CH1390">
        <v>16.409999999999901</v>
      </c>
      <c r="CI1390" s="15">
        <v>42282</v>
      </c>
      <c r="CJ1390">
        <v>15.7</v>
      </c>
      <c r="CK1390" s="15">
        <v>42303</v>
      </c>
      <c r="CL1390">
        <v>5.3299999999999903</v>
      </c>
      <c r="CM1390" s="15">
        <v>42279</v>
      </c>
      <c r="CN1390">
        <v>9.8999999999999897</v>
      </c>
      <c r="CO1390" s="15">
        <v>41565</v>
      </c>
      <c r="CP1390">
        <v>257.5420801480941</v>
      </c>
      <c r="CQ1390" s="15">
        <v>43150</v>
      </c>
      <c r="CR1390">
        <v>28.057620710041402</v>
      </c>
      <c r="CS1390" s="38">
        <v>42436</v>
      </c>
      <c r="CT1390" s="12">
        <v>2.2799999999999998</v>
      </c>
      <c r="CU1390" s="15">
        <v>42755</v>
      </c>
      <c r="CV1390">
        <v>6.4399999999999897</v>
      </c>
      <c r="CW1390" s="15">
        <v>42352</v>
      </c>
      <c r="CX1390">
        <v>38.999999999999901</v>
      </c>
      <c r="CY1390" s="15">
        <v>42394</v>
      </c>
      <c r="CZ1390">
        <v>33.049999999999898</v>
      </c>
      <c r="DA1390" s="15">
        <v>42327</v>
      </c>
      <c r="DB1390">
        <v>41.9</v>
      </c>
      <c r="DC1390" s="38">
        <v>42676</v>
      </c>
      <c r="DD1390" s="12">
        <v>-15.7440552393436</v>
      </c>
      <c r="DE1390" s="40">
        <v>43126</v>
      </c>
      <c r="DF1390" s="12">
        <v>4.7400000000000198</v>
      </c>
      <c r="DG1390" s="15">
        <v>42264</v>
      </c>
      <c r="DH1390">
        <v>25.56</v>
      </c>
      <c r="DI1390" s="15">
        <v>42249</v>
      </c>
      <c r="DJ1390">
        <v>0.40999999999999898</v>
      </c>
      <c r="DK1390" s="15">
        <v>42997</v>
      </c>
      <c r="DL1390">
        <v>16.3235311137881</v>
      </c>
      <c r="DN1390" s="38"/>
      <c r="DZ1390" s="38"/>
      <c r="EB1390" s="23"/>
      <c r="ED1390" s="15"/>
      <c r="EF1390" s="15"/>
      <c r="EH1390" s="15"/>
      <c r="EJ1390" s="38"/>
      <c r="EL1390" s="23"/>
      <c r="EN1390" s="15"/>
      <c r="EP1390" s="23"/>
      <c r="ER1390" s="38"/>
      <c r="ET1390" s="38"/>
      <c r="EV1390" s="23"/>
      <c r="EX1390" s="15"/>
      <c r="EZ1390" s="38"/>
      <c r="FA1390" s="12"/>
      <c r="FB1390" s="23"/>
      <c r="FD1390" s="15"/>
    </row>
    <row r="1391" spans="1:160">
      <c r="A1391" s="40">
        <v>41566</v>
      </c>
      <c r="B1391">
        <v>2208.89996253857</v>
      </c>
      <c r="C1391">
        <f>B1391-MAX($B$4:B1391)</f>
        <v>0</v>
      </c>
      <c r="E1391" s="158">
        <v>44853</v>
      </c>
      <c r="F1391">
        <v>2738.7799092392602</v>
      </c>
      <c r="G1391">
        <f>F1391-MAX($F$4:F1391)</f>
        <v>-7.25</v>
      </c>
      <c r="BO1391" s="23">
        <v>42590</v>
      </c>
      <c r="BP1391">
        <v>73.048438597591598</v>
      </c>
      <c r="BQ1391" s="15">
        <v>42283</v>
      </c>
      <c r="BR1391">
        <v>9.1699999999999893</v>
      </c>
      <c r="BS1391" s="15">
        <v>42502</v>
      </c>
      <c r="BT1391">
        <v>100.489999999999</v>
      </c>
      <c r="BU1391" s="15">
        <v>42222</v>
      </c>
      <c r="BV1391">
        <v>20.8</v>
      </c>
      <c r="BW1391" s="15">
        <v>43054</v>
      </c>
      <c r="BX1391">
        <v>25.319999999999901</v>
      </c>
      <c r="BY1391" s="15">
        <v>42625</v>
      </c>
      <c r="BZ1391">
        <v>23.75</v>
      </c>
      <c r="CA1391" s="15">
        <v>43062</v>
      </c>
      <c r="CB1391">
        <v>48.8</v>
      </c>
      <c r="CC1391" s="15">
        <v>42704</v>
      </c>
      <c r="CD1391">
        <v>14.44</v>
      </c>
      <c r="CE1391" s="15">
        <v>42367</v>
      </c>
      <c r="CF1391">
        <v>28.43</v>
      </c>
      <c r="CG1391" s="15">
        <v>42667</v>
      </c>
      <c r="CH1391">
        <v>15.6799999999999</v>
      </c>
      <c r="CI1391" s="15">
        <v>42283</v>
      </c>
      <c r="CJ1391">
        <v>15.7</v>
      </c>
      <c r="CK1391" s="15">
        <v>42304</v>
      </c>
      <c r="CL1391">
        <v>5.3299999999999903</v>
      </c>
      <c r="CM1391" s="15">
        <v>42282</v>
      </c>
      <c r="CN1391">
        <v>9.8999999999999897</v>
      </c>
      <c r="CO1391" s="15">
        <v>41566</v>
      </c>
      <c r="CP1391">
        <v>257.5420801480941</v>
      </c>
      <c r="CQ1391" s="15">
        <v>43151</v>
      </c>
      <c r="CR1391">
        <v>28.057620710041402</v>
      </c>
      <c r="CS1391" s="38">
        <v>42437</v>
      </c>
      <c r="CT1391" s="12">
        <v>2.2799999999999998</v>
      </c>
      <c r="CU1391" s="15">
        <v>42758</v>
      </c>
      <c r="CV1391">
        <v>6.3199999999999896</v>
      </c>
      <c r="CW1391" s="15">
        <v>42353</v>
      </c>
      <c r="CX1391">
        <v>38.999999999999901</v>
      </c>
      <c r="CY1391" s="15">
        <v>42395</v>
      </c>
      <c r="CZ1391">
        <v>33.049999999999898</v>
      </c>
      <c r="DA1391" s="15">
        <v>42328</v>
      </c>
      <c r="DB1391">
        <v>41.9</v>
      </c>
      <c r="DC1391" s="38">
        <v>42677</v>
      </c>
      <c r="DD1391" s="12">
        <v>-15.734055239343601</v>
      </c>
      <c r="DE1391" s="40">
        <v>43129</v>
      </c>
      <c r="DF1391" s="12">
        <v>5.3600000000000199</v>
      </c>
      <c r="DG1391" s="15">
        <v>42265</v>
      </c>
      <c r="DH1391">
        <v>25.56</v>
      </c>
      <c r="DI1391" s="15">
        <v>42250</v>
      </c>
      <c r="DJ1391">
        <v>0.40999999999999898</v>
      </c>
      <c r="DK1391" s="15">
        <v>42998</v>
      </c>
      <c r="DL1391">
        <v>16.3235311137881</v>
      </c>
      <c r="DN1391" s="38"/>
      <c r="DZ1391" s="38"/>
      <c r="EB1391" s="23"/>
      <c r="ED1391" s="15"/>
      <c r="EF1391" s="15"/>
      <c r="EH1391" s="15"/>
      <c r="EJ1391" s="38"/>
      <c r="EL1391" s="23"/>
      <c r="EN1391" s="15"/>
      <c r="EP1391" s="23"/>
      <c r="ER1391" s="38"/>
      <c r="ET1391" s="38"/>
      <c r="EV1391" s="23"/>
      <c r="EX1391" s="15"/>
      <c r="EZ1391" s="38"/>
      <c r="FA1391" s="12"/>
      <c r="FB1391" s="23"/>
      <c r="FD1391" s="15"/>
    </row>
    <row r="1392" spans="1:160">
      <c r="A1392" s="40">
        <v>41567</v>
      </c>
      <c r="B1392">
        <v>2208.89996253857</v>
      </c>
      <c r="C1392">
        <f>B1392-MAX($B$4:B1392)</f>
        <v>0</v>
      </c>
      <c r="E1392" s="158">
        <v>44854</v>
      </c>
      <c r="F1392">
        <v>2729.2999092392602</v>
      </c>
      <c r="G1392">
        <f>F1392-MAX($F$4:F1392)</f>
        <v>-16.730000000000018</v>
      </c>
      <c r="BO1392" s="23">
        <v>42591</v>
      </c>
      <c r="BP1392">
        <v>73.528438597591602</v>
      </c>
      <c r="BQ1392" s="15">
        <v>42284</v>
      </c>
      <c r="BR1392">
        <v>9.1699999999999893</v>
      </c>
      <c r="BS1392" s="15">
        <v>42503</v>
      </c>
      <c r="BT1392">
        <v>97.429999999999893</v>
      </c>
      <c r="BU1392" s="15">
        <v>42223</v>
      </c>
      <c r="BV1392">
        <v>20.8</v>
      </c>
      <c r="BW1392" s="15">
        <v>43055</v>
      </c>
      <c r="BX1392">
        <v>25.319999999999901</v>
      </c>
      <c r="BY1392" s="15">
        <v>42626</v>
      </c>
      <c r="BZ1392">
        <v>23.75</v>
      </c>
      <c r="CA1392" s="15">
        <v>43063</v>
      </c>
      <c r="CB1392">
        <v>48.8</v>
      </c>
      <c r="CC1392" s="15">
        <v>42705</v>
      </c>
      <c r="CD1392">
        <v>14.44</v>
      </c>
      <c r="CE1392" s="15">
        <v>42368</v>
      </c>
      <c r="CF1392">
        <v>28.43</v>
      </c>
      <c r="CG1392" s="15">
        <v>42668</v>
      </c>
      <c r="CH1392">
        <v>15.6799999999999</v>
      </c>
      <c r="CI1392" s="15">
        <v>42284</v>
      </c>
      <c r="CJ1392">
        <v>15.7</v>
      </c>
      <c r="CK1392" s="15">
        <v>42305</v>
      </c>
      <c r="CL1392">
        <v>5.3299999999999903</v>
      </c>
      <c r="CM1392" s="15">
        <v>42283</v>
      </c>
      <c r="CN1392">
        <v>9.8999999999999897</v>
      </c>
      <c r="CO1392" s="15">
        <v>41567</v>
      </c>
      <c r="CP1392">
        <v>257.5420801480941</v>
      </c>
      <c r="CQ1392" s="15">
        <v>43152</v>
      </c>
      <c r="CR1392">
        <v>28.057620710041402</v>
      </c>
      <c r="CS1392" s="38">
        <v>42438</v>
      </c>
      <c r="CT1392" s="12">
        <v>2.2799999999999998</v>
      </c>
      <c r="CU1392" s="15">
        <v>42759</v>
      </c>
      <c r="CV1392">
        <v>6.3199999999999896</v>
      </c>
      <c r="CW1392" s="15">
        <v>42354</v>
      </c>
      <c r="CX1392">
        <v>38.999999999999901</v>
      </c>
      <c r="CY1392" s="15">
        <v>42396</v>
      </c>
      <c r="CZ1392">
        <v>33.049999999999898</v>
      </c>
      <c r="DA1392" s="15">
        <v>42331</v>
      </c>
      <c r="DB1392">
        <v>41.79</v>
      </c>
      <c r="DC1392" s="38">
        <v>42678</v>
      </c>
      <c r="DD1392" s="12">
        <v>-15.724055239343601</v>
      </c>
      <c r="DE1392" s="40">
        <v>43132</v>
      </c>
      <c r="DF1392" s="12">
        <v>5.3600000000000199</v>
      </c>
      <c r="DG1392" s="15">
        <v>42268</v>
      </c>
      <c r="DH1392">
        <v>25.56</v>
      </c>
      <c r="DI1392" s="15">
        <v>42251</v>
      </c>
      <c r="DJ1392">
        <v>0.40999999999999898</v>
      </c>
      <c r="DK1392" s="15">
        <v>42999</v>
      </c>
      <c r="DL1392">
        <v>16.3235311137881</v>
      </c>
      <c r="DN1392" s="38"/>
      <c r="DZ1392" s="38"/>
      <c r="EB1392" s="23"/>
      <c r="ED1392" s="15"/>
      <c r="EF1392" s="15"/>
      <c r="EH1392" s="15"/>
      <c r="EJ1392" s="38"/>
      <c r="EL1392" s="23"/>
      <c r="EN1392" s="15"/>
      <c r="EP1392" s="23"/>
      <c r="ER1392" s="38"/>
      <c r="ET1392" s="38"/>
      <c r="EV1392" s="23"/>
      <c r="EX1392" s="15"/>
      <c r="EZ1392" s="38"/>
      <c r="FA1392" s="12"/>
      <c r="FB1392" s="23"/>
      <c r="FD1392" s="15"/>
    </row>
    <row r="1393" spans="1:160">
      <c r="A1393" s="40">
        <v>41568</v>
      </c>
      <c r="B1393">
        <v>2211.3695215815701</v>
      </c>
      <c r="C1393">
        <f>B1393-MAX($B$4:B1393)</f>
        <v>0</v>
      </c>
      <c r="E1393" s="158">
        <v>44855</v>
      </c>
      <c r="F1393">
        <v>2728.9099092392598</v>
      </c>
      <c r="G1393">
        <f>F1393-MAX($F$4:F1393)</f>
        <v>-17.120000000000346</v>
      </c>
      <c r="BO1393" s="23">
        <v>42604</v>
      </c>
      <c r="BP1393">
        <v>73.528438597591602</v>
      </c>
      <c r="BQ1393" s="15">
        <v>42285</v>
      </c>
      <c r="BR1393">
        <v>9.1699999999999893</v>
      </c>
      <c r="BS1393" s="15">
        <v>42506</v>
      </c>
      <c r="BT1393">
        <v>99.259999999999906</v>
      </c>
      <c r="BU1393" s="15">
        <v>42226</v>
      </c>
      <c r="BV1393">
        <v>20.8</v>
      </c>
      <c r="BW1393" s="15">
        <v>43056</v>
      </c>
      <c r="BX1393">
        <v>25.319999999999901</v>
      </c>
      <c r="BY1393" s="15">
        <v>42632</v>
      </c>
      <c r="BZ1393">
        <v>23.75</v>
      </c>
      <c r="CA1393" s="15">
        <v>43066</v>
      </c>
      <c r="CB1393">
        <v>48.8</v>
      </c>
      <c r="CC1393" s="15">
        <v>42706</v>
      </c>
      <c r="CD1393">
        <v>14.44</v>
      </c>
      <c r="CE1393" s="15">
        <v>42373</v>
      </c>
      <c r="CF1393">
        <v>28.43</v>
      </c>
      <c r="CG1393" s="15">
        <v>42669</v>
      </c>
      <c r="CH1393">
        <v>15.6799999999999</v>
      </c>
      <c r="CI1393" s="15">
        <v>42285</v>
      </c>
      <c r="CJ1393">
        <v>15.7</v>
      </c>
      <c r="CK1393" s="15">
        <v>42306</v>
      </c>
      <c r="CL1393">
        <v>5.3299999999999903</v>
      </c>
      <c r="CM1393" s="15">
        <v>42284</v>
      </c>
      <c r="CN1393">
        <v>9.8999999999999897</v>
      </c>
      <c r="CO1393" s="15">
        <v>41568</v>
      </c>
      <c r="CP1393">
        <v>258.28193316243028</v>
      </c>
      <c r="CQ1393" s="15">
        <v>43153</v>
      </c>
      <c r="CR1393">
        <v>28.057620710041402</v>
      </c>
      <c r="CS1393" s="38">
        <v>42439</v>
      </c>
      <c r="CT1393" s="12">
        <v>2.2799999999999998</v>
      </c>
      <c r="CU1393" s="15">
        <v>42760</v>
      </c>
      <c r="CV1393">
        <v>6.1599999999999904</v>
      </c>
      <c r="CW1393" s="15">
        <v>42355</v>
      </c>
      <c r="CX1393">
        <v>38.999999999999901</v>
      </c>
      <c r="CY1393" s="15">
        <v>42397</v>
      </c>
      <c r="CZ1393">
        <v>33.049999999999898</v>
      </c>
      <c r="DA1393" s="15">
        <v>42332</v>
      </c>
      <c r="DB1393">
        <v>41.72</v>
      </c>
      <c r="DC1393" s="38">
        <v>42681</v>
      </c>
      <c r="DD1393" s="12">
        <v>-15.734055239343601</v>
      </c>
      <c r="DE1393" s="40">
        <v>43133</v>
      </c>
      <c r="DF1393" s="12">
        <v>5.3600000000000199</v>
      </c>
      <c r="DG1393" s="15">
        <v>42269</v>
      </c>
      <c r="DH1393">
        <v>25.56</v>
      </c>
      <c r="DI1393" s="15">
        <v>42254</v>
      </c>
      <c r="DJ1393">
        <v>0.40999999999999898</v>
      </c>
      <c r="DK1393" s="15">
        <v>43000</v>
      </c>
      <c r="DL1393">
        <v>16.3235311137881</v>
      </c>
      <c r="DN1393" s="38"/>
      <c r="DZ1393" s="38"/>
      <c r="EB1393" s="23"/>
      <c r="ED1393" s="15"/>
      <c r="EF1393" s="15"/>
      <c r="EH1393" s="15"/>
      <c r="EJ1393" s="38"/>
      <c r="EL1393" s="23"/>
      <c r="EN1393" s="15"/>
      <c r="EP1393" s="23"/>
      <c r="ER1393" s="38"/>
      <c r="ET1393" s="38"/>
      <c r="EV1393" s="23"/>
      <c r="EX1393" s="15"/>
      <c r="EZ1393" s="38"/>
      <c r="FA1393" s="12"/>
      <c r="FB1393" s="23"/>
      <c r="FD1393" s="15"/>
    </row>
    <row r="1394" spans="1:160">
      <c r="A1394" s="40">
        <v>41569</v>
      </c>
      <c r="B1394">
        <v>2210.9766516272898</v>
      </c>
      <c r="C1394">
        <f>B1394-MAX($B$4:B1394)</f>
        <v>-0.39286995428028604</v>
      </c>
      <c r="E1394" s="158">
        <v>44856</v>
      </c>
      <c r="F1394">
        <v>2728.9099092392598</v>
      </c>
      <c r="G1394">
        <f>F1394-MAX($F$4:F1394)</f>
        <v>-17.120000000000346</v>
      </c>
      <c r="BO1394" s="23">
        <v>42605</v>
      </c>
      <c r="BP1394">
        <v>73.848438597591596</v>
      </c>
      <c r="BQ1394" s="15">
        <v>42289</v>
      </c>
      <c r="BR1394">
        <v>9.1699999999999893</v>
      </c>
      <c r="BS1394" s="15">
        <v>42507</v>
      </c>
      <c r="BT1394">
        <v>99.589999999999904</v>
      </c>
      <c r="BU1394" s="15">
        <v>42227</v>
      </c>
      <c r="BV1394">
        <v>20.8</v>
      </c>
      <c r="BW1394" s="15">
        <v>43059</v>
      </c>
      <c r="BX1394">
        <v>25.319999999999901</v>
      </c>
      <c r="BY1394" s="15">
        <v>42633</v>
      </c>
      <c r="BZ1394">
        <v>23.75</v>
      </c>
      <c r="CA1394" s="15">
        <v>43067</v>
      </c>
      <c r="CB1394">
        <v>48.8</v>
      </c>
      <c r="CC1394" s="15">
        <v>42709</v>
      </c>
      <c r="CD1394">
        <v>14.44</v>
      </c>
      <c r="CE1394" s="15">
        <v>42374</v>
      </c>
      <c r="CF1394">
        <v>28.43</v>
      </c>
      <c r="CG1394" s="15">
        <v>42670</v>
      </c>
      <c r="CH1394">
        <v>15.6799999999999</v>
      </c>
      <c r="CI1394" s="15">
        <v>42289</v>
      </c>
      <c r="CJ1394">
        <v>15.7</v>
      </c>
      <c r="CK1394" s="15">
        <v>42307</v>
      </c>
      <c r="CL1394">
        <v>5.3299999999999903</v>
      </c>
      <c r="CM1394" s="15">
        <v>42285</v>
      </c>
      <c r="CN1394">
        <v>9.8999999999999897</v>
      </c>
      <c r="CO1394" s="15">
        <v>41569</v>
      </c>
      <c r="CP1394">
        <v>258.25097651100106</v>
      </c>
      <c r="CQ1394" s="15">
        <v>43154</v>
      </c>
      <c r="CR1394">
        <v>28.057620710041402</v>
      </c>
      <c r="CS1394" s="38">
        <v>42443</v>
      </c>
      <c r="CT1394" s="12">
        <v>2.2799999999999998</v>
      </c>
      <c r="CU1394" s="15">
        <v>42766</v>
      </c>
      <c r="CV1394">
        <v>6.1599999999999904</v>
      </c>
      <c r="CW1394" s="15">
        <v>42356</v>
      </c>
      <c r="CX1394">
        <v>38.999999999999901</v>
      </c>
      <c r="CY1394" s="15">
        <v>42398</v>
      </c>
      <c r="CZ1394">
        <v>33.049999999999898</v>
      </c>
      <c r="DA1394" s="15">
        <v>42333</v>
      </c>
      <c r="DB1394">
        <v>41.53</v>
      </c>
      <c r="DC1394" s="38">
        <v>42682</v>
      </c>
      <c r="DD1394" s="12">
        <v>-15.734055239343601</v>
      </c>
      <c r="DE1394" s="40">
        <v>43136</v>
      </c>
      <c r="DF1394" s="12">
        <v>5.3600000000000199</v>
      </c>
      <c r="DG1394" s="15">
        <v>42270</v>
      </c>
      <c r="DH1394">
        <v>25.56</v>
      </c>
      <c r="DI1394" s="15">
        <v>42255</v>
      </c>
      <c r="DJ1394">
        <v>0.40999999999999898</v>
      </c>
      <c r="DK1394" s="15">
        <v>43003</v>
      </c>
      <c r="DL1394">
        <v>16.3235311137881</v>
      </c>
      <c r="DN1394" s="38"/>
      <c r="DZ1394" s="38"/>
      <c r="EB1394" s="23"/>
      <c r="ED1394" s="15"/>
      <c r="EF1394" s="15"/>
      <c r="EH1394" s="15"/>
      <c r="EJ1394" s="38"/>
      <c r="EL1394" s="23"/>
      <c r="EN1394" s="15"/>
      <c r="EP1394" s="23"/>
      <c r="ER1394" s="38"/>
      <c r="ET1394" s="38"/>
      <c r="EV1394" s="23"/>
      <c r="EX1394" s="15"/>
      <c r="EZ1394" s="38"/>
      <c r="FA1394" s="12"/>
      <c r="FB1394" s="23"/>
      <c r="FD1394" s="15"/>
    </row>
    <row r="1395" spans="1:160">
      <c r="A1395" s="40">
        <v>41570</v>
      </c>
      <c r="B1395">
        <v>2211.39435686875</v>
      </c>
      <c r="C1395">
        <f>B1395-MAX($B$4:B1395)</f>
        <v>0</v>
      </c>
      <c r="E1395" s="158">
        <v>44857</v>
      </c>
      <c r="F1395">
        <v>2728.9099092392598</v>
      </c>
      <c r="G1395">
        <f>F1395-MAX($F$4:F1395)</f>
        <v>-17.120000000000346</v>
      </c>
      <c r="BO1395" s="23">
        <v>42606</v>
      </c>
      <c r="BP1395">
        <v>73.638438597591602</v>
      </c>
      <c r="BQ1395" s="15">
        <v>42290</v>
      </c>
      <c r="BR1395">
        <v>9.1699999999999893</v>
      </c>
      <c r="BS1395" s="15">
        <v>42508</v>
      </c>
      <c r="BT1395">
        <v>96.529999999999902</v>
      </c>
      <c r="BU1395" s="15">
        <v>42228</v>
      </c>
      <c r="BV1395">
        <v>20.8</v>
      </c>
      <c r="BW1395" s="15">
        <v>43060</v>
      </c>
      <c r="BX1395">
        <v>25.319999999999901</v>
      </c>
      <c r="BY1395" s="15">
        <v>42634</v>
      </c>
      <c r="BZ1395">
        <v>23.75</v>
      </c>
      <c r="CA1395" s="15">
        <v>43068</v>
      </c>
      <c r="CB1395">
        <v>48.8</v>
      </c>
      <c r="CC1395" s="15">
        <v>42710</v>
      </c>
      <c r="CD1395">
        <v>14.44</v>
      </c>
      <c r="CE1395" s="15">
        <v>42375</v>
      </c>
      <c r="CF1395">
        <v>28.43</v>
      </c>
      <c r="CG1395" s="15">
        <v>42671</v>
      </c>
      <c r="CH1395">
        <v>15.6799999999999</v>
      </c>
      <c r="CI1395" s="15">
        <v>42290</v>
      </c>
      <c r="CJ1395">
        <v>15.7</v>
      </c>
      <c r="CK1395" s="15">
        <v>42310</v>
      </c>
      <c r="CL1395">
        <v>5.3299999999999903</v>
      </c>
      <c r="CM1395" s="15">
        <v>42289</v>
      </c>
      <c r="CN1395">
        <v>9.8999999999999897</v>
      </c>
      <c r="CO1395" s="15">
        <v>41570</v>
      </c>
      <c r="CP1395">
        <v>259.16021159148931</v>
      </c>
      <c r="CQ1395" s="15">
        <v>43157</v>
      </c>
      <c r="CR1395">
        <v>28.057620710041402</v>
      </c>
      <c r="CS1395" s="38">
        <v>42444</v>
      </c>
      <c r="CT1395" s="12">
        <v>2.2599999999999998</v>
      </c>
      <c r="CU1395" s="15">
        <v>42767</v>
      </c>
      <c r="CV1395">
        <v>6.1099999999999897</v>
      </c>
      <c r="CW1395" s="15">
        <v>42359</v>
      </c>
      <c r="CX1395">
        <v>38.999999999999901</v>
      </c>
      <c r="CY1395" s="15">
        <v>42401</v>
      </c>
      <c r="CZ1395">
        <v>33.049999999999898</v>
      </c>
      <c r="DA1395" s="15">
        <v>42334</v>
      </c>
      <c r="DB1395">
        <v>43.06</v>
      </c>
      <c r="DC1395" s="38">
        <v>42683</v>
      </c>
      <c r="DD1395" s="12">
        <v>-15.724055239343601</v>
      </c>
      <c r="DE1395" s="40">
        <v>43137</v>
      </c>
      <c r="DF1395" s="12">
        <v>5.3600000000000199</v>
      </c>
      <c r="DG1395" s="15">
        <v>42271</v>
      </c>
      <c r="DH1395">
        <v>25.56</v>
      </c>
      <c r="DI1395" s="15">
        <v>42256</v>
      </c>
      <c r="DJ1395">
        <v>0.40999999999999898</v>
      </c>
      <c r="DK1395" s="15">
        <v>43004</v>
      </c>
      <c r="DL1395">
        <v>16.3235311137881</v>
      </c>
      <c r="DN1395" s="38"/>
      <c r="DZ1395" s="38"/>
      <c r="EB1395" s="23"/>
      <c r="ED1395" s="15"/>
      <c r="EF1395" s="15"/>
      <c r="EH1395" s="15"/>
      <c r="EJ1395" s="38"/>
      <c r="EL1395" s="23"/>
      <c r="EN1395" s="15"/>
      <c r="EP1395" s="23"/>
      <c r="ER1395" s="38"/>
      <c r="ET1395" s="38"/>
      <c r="EV1395" s="23"/>
      <c r="EX1395" s="15"/>
      <c r="EZ1395" s="38"/>
      <c r="FA1395" s="12"/>
      <c r="FB1395" s="23"/>
      <c r="FD1395" s="15"/>
    </row>
    <row r="1396" spans="1:160">
      <c r="A1396" s="40">
        <v>41571</v>
      </c>
      <c r="B1396">
        <v>2209.1548253716201</v>
      </c>
      <c r="C1396">
        <f>B1396-MAX($B$4:B1396)</f>
        <v>-2.239531497129974</v>
      </c>
      <c r="E1396" s="158">
        <v>44858</v>
      </c>
      <c r="F1396">
        <v>2730.18990923926</v>
      </c>
      <c r="G1396">
        <f>F1396-MAX($F$4:F1396)</f>
        <v>-15.840000000000146</v>
      </c>
      <c r="BO1396" s="23">
        <v>42607</v>
      </c>
      <c r="BP1396">
        <v>73.768438597591597</v>
      </c>
      <c r="BQ1396" s="15">
        <v>42291</v>
      </c>
      <c r="BR1396">
        <v>9.1699999999999893</v>
      </c>
      <c r="BS1396" s="15">
        <v>42509</v>
      </c>
      <c r="BT1396">
        <v>95.899999999999906</v>
      </c>
      <c r="BU1396" s="15">
        <v>42229</v>
      </c>
      <c r="BV1396">
        <v>20.8</v>
      </c>
      <c r="BW1396" s="15">
        <v>43061</v>
      </c>
      <c r="BX1396">
        <v>25.319999999999901</v>
      </c>
      <c r="BY1396" s="15">
        <v>42635</v>
      </c>
      <c r="BZ1396">
        <v>23.75</v>
      </c>
      <c r="CA1396" s="15">
        <v>43069</v>
      </c>
      <c r="CB1396">
        <v>48.8</v>
      </c>
      <c r="CC1396" s="15">
        <v>42711</v>
      </c>
      <c r="CD1396">
        <v>14.44</v>
      </c>
      <c r="CE1396" s="15">
        <v>42376</v>
      </c>
      <c r="CF1396">
        <v>28.43</v>
      </c>
      <c r="CG1396" s="15">
        <v>42674</v>
      </c>
      <c r="CH1396">
        <v>15.6799999999999</v>
      </c>
      <c r="CI1396" s="15">
        <v>42291</v>
      </c>
      <c r="CJ1396">
        <v>15.7</v>
      </c>
      <c r="CK1396" s="15">
        <v>42311</v>
      </c>
      <c r="CL1396">
        <v>5.3299999999999903</v>
      </c>
      <c r="CM1396" s="15">
        <v>42290</v>
      </c>
      <c r="CN1396">
        <v>9.8999999999999897</v>
      </c>
      <c r="CO1396" s="15">
        <v>41571</v>
      </c>
      <c r="CP1396">
        <v>259.29036775911146</v>
      </c>
      <c r="CQ1396" s="15">
        <v>43158</v>
      </c>
      <c r="CR1396">
        <v>28.1576207100414</v>
      </c>
      <c r="CS1396" s="38">
        <v>42445</v>
      </c>
      <c r="CT1396" s="12">
        <v>2.23999999999999</v>
      </c>
      <c r="CU1396" s="15">
        <v>42768</v>
      </c>
      <c r="CV1396">
        <v>5.8799999999999901</v>
      </c>
      <c r="CW1396" s="15">
        <v>42360</v>
      </c>
      <c r="CX1396">
        <v>38.999999999999901</v>
      </c>
      <c r="CY1396" s="15">
        <v>42402</v>
      </c>
      <c r="CZ1396">
        <v>33.049999999999898</v>
      </c>
      <c r="DA1396" s="15">
        <v>42335</v>
      </c>
      <c r="DB1396">
        <v>42.63</v>
      </c>
      <c r="DC1396" s="38">
        <v>42702</v>
      </c>
      <c r="DD1396" s="12">
        <v>-15.724055239343601</v>
      </c>
      <c r="DE1396" s="40">
        <v>43138</v>
      </c>
      <c r="DF1396" s="12">
        <v>5.3600000000000199</v>
      </c>
      <c r="DG1396" s="15">
        <v>42272</v>
      </c>
      <c r="DH1396">
        <v>25.56</v>
      </c>
      <c r="DI1396" s="15">
        <v>42257</v>
      </c>
      <c r="DJ1396">
        <v>0.40999999999999898</v>
      </c>
      <c r="DK1396" s="15">
        <v>43005</v>
      </c>
      <c r="DL1396">
        <v>16.313531113788098</v>
      </c>
      <c r="DN1396" s="38"/>
      <c r="DZ1396" s="38"/>
      <c r="EB1396" s="23"/>
      <c r="ED1396" s="15"/>
      <c r="EF1396" s="15"/>
      <c r="EH1396" s="15"/>
      <c r="EJ1396" s="38"/>
      <c r="EL1396" s="23"/>
      <c r="EN1396" s="15"/>
      <c r="EP1396" s="23"/>
      <c r="ER1396" s="38"/>
      <c r="ET1396" s="38"/>
      <c r="EV1396" s="23"/>
      <c r="EX1396" s="15"/>
      <c r="EZ1396" s="38"/>
      <c r="FA1396" s="12"/>
      <c r="FB1396" s="23"/>
      <c r="FD1396" s="15"/>
    </row>
    <row r="1397" spans="1:160">
      <c r="A1397" s="40">
        <v>41572</v>
      </c>
      <c r="B1397">
        <v>2215.6906637659499</v>
      </c>
      <c r="C1397">
        <f>B1397-MAX($B$4:B1397)</f>
        <v>0</v>
      </c>
      <c r="E1397" s="158">
        <v>44859</v>
      </c>
      <c r="F1397">
        <v>2737.5899092392601</v>
      </c>
      <c r="G1397">
        <f>F1397-MAX($F$4:F1397)</f>
        <v>-8.4400000000000546</v>
      </c>
      <c r="BO1397" s="23">
        <v>42608</v>
      </c>
      <c r="BP1397">
        <v>73.648438597591607</v>
      </c>
      <c r="BQ1397" s="15">
        <v>42292</v>
      </c>
      <c r="BR1397">
        <v>9.1699999999999893</v>
      </c>
      <c r="BS1397" s="15">
        <v>42510</v>
      </c>
      <c r="BT1397">
        <v>96.6099999999999</v>
      </c>
      <c r="BU1397" s="15">
        <v>42233</v>
      </c>
      <c r="BV1397">
        <v>20.8</v>
      </c>
      <c r="BW1397" s="15">
        <v>43062</v>
      </c>
      <c r="BX1397">
        <v>25.319999999999901</v>
      </c>
      <c r="BY1397" s="15">
        <v>42636</v>
      </c>
      <c r="BZ1397">
        <v>23.75</v>
      </c>
      <c r="CA1397" s="15">
        <v>43070</v>
      </c>
      <c r="CB1397">
        <v>48.8</v>
      </c>
      <c r="CC1397" s="15">
        <v>42712</v>
      </c>
      <c r="CD1397">
        <v>14.44</v>
      </c>
      <c r="CE1397" s="15">
        <v>42377</v>
      </c>
      <c r="CF1397">
        <v>28.43</v>
      </c>
      <c r="CG1397" s="15">
        <v>42675</v>
      </c>
      <c r="CH1397">
        <v>15.6799999999999</v>
      </c>
      <c r="CI1397" s="15">
        <v>42292</v>
      </c>
      <c r="CJ1397">
        <v>15.7</v>
      </c>
      <c r="CK1397" s="15">
        <v>42312</v>
      </c>
      <c r="CL1397">
        <v>5.3299999999999903</v>
      </c>
      <c r="CM1397" s="15">
        <v>42291</v>
      </c>
      <c r="CN1397">
        <v>9.8999999999999897</v>
      </c>
      <c r="CO1397" s="15">
        <v>41572</v>
      </c>
      <c r="CP1397">
        <v>259.74231389055433</v>
      </c>
      <c r="CQ1397" s="15">
        <v>43159</v>
      </c>
      <c r="CR1397">
        <v>28.1576207100414</v>
      </c>
      <c r="CS1397" s="38">
        <v>42446</v>
      </c>
      <c r="CT1397" s="12">
        <v>2.1199999999999899</v>
      </c>
      <c r="CU1397" s="15">
        <v>42773</v>
      </c>
      <c r="CV1397">
        <v>5.8799999999999901</v>
      </c>
      <c r="CW1397" s="15">
        <v>42361</v>
      </c>
      <c r="CX1397">
        <v>38.999999999999901</v>
      </c>
      <c r="CY1397" s="15">
        <v>42403</v>
      </c>
      <c r="CZ1397">
        <v>33.049999999999898</v>
      </c>
      <c r="DA1397" s="15">
        <v>42338</v>
      </c>
      <c r="DB1397">
        <v>42.78</v>
      </c>
      <c r="DC1397" s="38">
        <v>42703</v>
      </c>
      <c r="DD1397" s="12">
        <v>-15.804055239343599</v>
      </c>
      <c r="DE1397" s="40">
        <v>43139</v>
      </c>
      <c r="DF1397" s="12">
        <v>5.3600000000000199</v>
      </c>
      <c r="DG1397" s="15">
        <v>42277</v>
      </c>
      <c r="DH1397">
        <v>25.56</v>
      </c>
      <c r="DI1397" s="15">
        <v>42258</v>
      </c>
      <c r="DJ1397">
        <v>0.40999999999999898</v>
      </c>
      <c r="DK1397" s="15">
        <v>43006</v>
      </c>
      <c r="DL1397">
        <v>16.313531113788098</v>
      </c>
      <c r="DN1397" s="38"/>
      <c r="DZ1397" s="38"/>
      <c r="EB1397" s="23"/>
      <c r="ED1397" s="15"/>
      <c r="EF1397" s="15"/>
      <c r="EH1397" s="15"/>
      <c r="EJ1397" s="38"/>
      <c r="EL1397" s="23"/>
      <c r="EN1397" s="15"/>
      <c r="EP1397" s="23"/>
      <c r="ER1397" s="38"/>
      <c r="ET1397" s="38"/>
      <c r="EV1397" s="23"/>
      <c r="EX1397" s="15"/>
      <c r="EZ1397" s="38"/>
      <c r="FA1397" s="12"/>
      <c r="FB1397" s="23"/>
      <c r="FD1397" s="15"/>
    </row>
    <row r="1398" spans="1:160">
      <c r="A1398" s="40">
        <v>41573</v>
      </c>
      <c r="B1398">
        <v>2215.6906637659499</v>
      </c>
      <c r="C1398">
        <f>B1398-MAX($B$4:B1398)</f>
        <v>0</v>
      </c>
      <c r="E1398" s="158">
        <v>44860</v>
      </c>
      <c r="F1398">
        <v>2737.68990923926</v>
      </c>
      <c r="G1398">
        <f>F1398-MAX($F$4:F1398)</f>
        <v>-8.3400000000001455</v>
      </c>
      <c r="BO1398" s="23">
        <v>42611</v>
      </c>
      <c r="BP1398">
        <v>73.748438597591601</v>
      </c>
      <c r="BQ1398" s="15">
        <v>42293</v>
      </c>
      <c r="BR1398">
        <v>9.1699999999999893</v>
      </c>
      <c r="BS1398" s="15">
        <v>42513</v>
      </c>
      <c r="BT1398">
        <v>99.049999999999898</v>
      </c>
      <c r="BU1398" s="15">
        <v>42234</v>
      </c>
      <c r="BV1398">
        <v>20.8</v>
      </c>
      <c r="BW1398" s="15">
        <v>43063</v>
      </c>
      <c r="BX1398">
        <v>25.319999999999901</v>
      </c>
      <c r="BY1398" s="15">
        <v>42639</v>
      </c>
      <c r="BZ1398">
        <v>23.75</v>
      </c>
      <c r="CA1398" s="15">
        <v>43073</v>
      </c>
      <c r="CB1398">
        <v>48.8</v>
      </c>
      <c r="CC1398" s="15">
        <v>42727</v>
      </c>
      <c r="CD1398">
        <v>14.44</v>
      </c>
      <c r="CE1398" s="15">
        <v>42380</v>
      </c>
      <c r="CF1398">
        <v>28.43</v>
      </c>
      <c r="CG1398" s="15">
        <v>42676</v>
      </c>
      <c r="CH1398">
        <v>15.6799999999999</v>
      </c>
      <c r="CI1398" s="15">
        <v>42293</v>
      </c>
      <c r="CJ1398">
        <v>15.7</v>
      </c>
      <c r="CK1398" s="15">
        <v>42313</v>
      </c>
      <c r="CL1398">
        <v>5.3299999999999903</v>
      </c>
      <c r="CM1398" s="15">
        <v>42292</v>
      </c>
      <c r="CN1398">
        <v>9.8999999999999897</v>
      </c>
      <c r="CO1398" s="15">
        <v>41573</v>
      </c>
      <c r="CP1398">
        <v>259.74231389055433</v>
      </c>
      <c r="CQ1398" s="15">
        <v>43161</v>
      </c>
      <c r="CR1398">
        <v>28.1576207100414</v>
      </c>
      <c r="CS1398" s="38">
        <v>42447</v>
      </c>
      <c r="CT1398" s="12">
        <v>2.0199999999999898</v>
      </c>
      <c r="CU1398" s="15">
        <v>42774</v>
      </c>
      <c r="CV1398">
        <v>5.6299999999999901</v>
      </c>
      <c r="CW1398" s="15">
        <v>42362</v>
      </c>
      <c r="CX1398">
        <v>39.479999999999897</v>
      </c>
      <c r="CY1398" s="15">
        <v>42404</v>
      </c>
      <c r="CZ1398">
        <v>33.049999999999898</v>
      </c>
      <c r="DA1398" s="15">
        <v>42339</v>
      </c>
      <c r="DB1398">
        <v>41.51</v>
      </c>
      <c r="DC1398" s="38">
        <v>42704</v>
      </c>
      <c r="DD1398" s="12">
        <v>-15.814055239343601</v>
      </c>
      <c r="DE1398" s="40">
        <v>43140</v>
      </c>
      <c r="DF1398" s="12">
        <v>5.3600000000000199</v>
      </c>
      <c r="DG1398" s="15">
        <v>42278</v>
      </c>
      <c r="DH1398">
        <v>25.56</v>
      </c>
      <c r="DI1398" s="15">
        <v>42261</v>
      </c>
      <c r="DJ1398">
        <v>0.40999999999999898</v>
      </c>
      <c r="DK1398" s="15">
        <v>43007</v>
      </c>
      <c r="DL1398">
        <v>16.4635311137881</v>
      </c>
      <c r="DN1398" s="38"/>
      <c r="DZ1398" s="38"/>
      <c r="EB1398" s="23"/>
      <c r="ED1398" s="15"/>
      <c r="EF1398" s="15"/>
      <c r="EH1398" s="15"/>
      <c r="EJ1398" s="38"/>
      <c r="EL1398" s="23"/>
      <c r="EN1398" s="15"/>
      <c r="EP1398" s="23"/>
      <c r="ER1398" s="38"/>
      <c r="ET1398" s="38"/>
      <c r="EV1398" s="23"/>
      <c r="EX1398" s="15"/>
      <c r="EZ1398" s="38"/>
      <c r="FA1398" s="12"/>
      <c r="FB1398" s="23"/>
      <c r="FD1398" s="15"/>
    </row>
    <row r="1399" spans="1:160">
      <c r="A1399" s="40">
        <v>41574</v>
      </c>
      <c r="B1399">
        <v>2215.6906637659499</v>
      </c>
      <c r="C1399">
        <f>B1399-MAX($B$4:B1399)</f>
        <v>0</v>
      </c>
      <c r="E1399" s="158">
        <v>44861</v>
      </c>
      <c r="F1399">
        <v>2748.8499092392599</v>
      </c>
      <c r="G1399">
        <f>F1399-MAX($F$4:F1399)</f>
        <v>0</v>
      </c>
      <c r="BO1399" s="23">
        <v>42612</v>
      </c>
      <c r="BP1399">
        <v>74.348438597591596</v>
      </c>
      <c r="BQ1399" s="15">
        <v>42296</v>
      </c>
      <c r="BR1399">
        <v>9.1699999999999893</v>
      </c>
      <c r="BS1399" s="15">
        <v>42514</v>
      </c>
      <c r="BT1399">
        <v>94.669999999999902</v>
      </c>
      <c r="BU1399" s="15">
        <v>42235</v>
      </c>
      <c r="BV1399">
        <v>20.8</v>
      </c>
      <c r="BW1399" s="15">
        <v>43066</v>
      </c>
      <c r="BX1399">
        <v>25.319999999999901</v>
      </c>
      <c r="BY1399" s="15">
        <v>42640</v>
      </c>
      <c r="BZ1399">
        <v>23.75</v>
      </c>
      <c r="CA1399" s="15">
        <v>43074</v>
      </c>
      <c r="CB1399">
        <v>48.8</v>
      </c>
      <c r="CC1399" s="15">
        <v>42730</v>
      </c>
      <c r="CD1399">
        <v>14.44</v>
      </c>
      <c r="CE1399" s="15">
        <v>42381</v>
      </c>
      <c r="CF1399">
        <v>28.43</v>
      </c>
      <c r="CG1399" s="15">
        <v>42677</v>
      </c>
      <c r="CH1399">
        <v>15.6799999999999</v>
      </c>
      <c r="CI1399" s="15">
        <v>42296</v>
      </c>
      <c r="CJ1399">
        <v>15.7</v>
      </c>
      <c r="CK1399" s="15">
        <v>42314</v>
      </c>
      <c r="CL1399">
        <v>5.3299999999999903</v>
      </c>
      <c r="CM1399" s="15">
        <v>42293</v>
      </c>
      <c r="CN1399">
        <v>9.8999999999999897</v>
      </c>
      <c r="CO1399" s="15">
        <v>41574</v>
      </c>
      <c r="CP1399">
        <v>259.74231389055433</v>
      </c>
      <c r="CQ1399" s="15">
        <v>43164</v>
      </c>
      <c r="CR1399">
        <v>28.1576207100414</v>
      </c>
      <c r="CS1399" s="38">
        <v>42450</v>
      </c>
      <c r="CT1399" s="12">
        <v>2.0199999999999898</v>
      </c>
      <c r="CU1399" s="15">
        <v>42780</v>
      </c>
      <c r="CV1399">
        <v>5.6299999999999901</v>
      </c>
      <c r="CW1399" s="15">
        <v>42366</v>
      </c>
      <c r="CX1399">
        <v>41.059999999999903</v>
      </c>
      <c r="CY1399" s="15">
        <v>42405</v>
      </c>
      <c r="CZ1399">
        <v>33.049999999999898</v>
      </c>
      <c r="DA1399" s="15">
        <v>42340</v>
      </c>
      <c r="DB1399">
        <v>41.15</v>
      </c>
      <c r="DC1399" s="38">
        <v>42705</v>
      </c>
      <c r="DD1399" s="12">
        <v>-15.8340552393436</v>
      </c>
      <c r="DE1399" s="40">
        <v>43143</v>
      </c>
      <c r="DF1399" s="12">
        <v>5.3600000000000199</v>
      </c>
      <c r="DG1399" s="15">
        <v>42279</v>
      </c>
      <c r="DH1399">
        <v>25.56</v>
      </c>
      <c r="DI1399" s="15">
        <v>42262</v>
      </c>
      <c r="DJ1399">
        <v>0.40999999999999898</v>
      </c>
      <c r="DK1399" s="15">
        <v>43018</v>
      </c>
      <c r="DL1399">
        <v>16.273531113788099</v>
      </c>
      <c r="DN1399" s="38"/>
      <c r="DZ1399" s="38"/>
      <c r="EB1399" s="23"/>
      <c r="ED1399" s="15"/>
      <c r="EF1399" s="15"/>
      <c r="EH1399" s="15"/>
      <c r="EJ1399" s="38"/>
      <c r="EL1399" s="23"/>
      <c r="EN1399" s="15"/>
      <c r="EP1399" s="23"/>
      <c r="ER1399" s="38"/>
      <c r="ET1399" s="38"/>
      <c r="EV1399" s="23"/>
      <c r="EX1399" s="15"/>
      <c r="EZ1399" s="38"/>
      <c r="FA1399" s="12"/>
      <c r="FB1399" s="23"/>
      <c r="FD1399" s="15"/>
    </row>
    <row r="1400" spans="1:160">
      <c r="A1400" s="40">
        <v>41575</v>
      </c>
      <c r="B1400">
        <v>2209.36141175889</v>
      </c>
      <c r="C1400">
        <f>B1400-MAX($B$4:B1400)</f>
        <v>-6.3292520070599494</v>
      </c>
      <c r="E1400" s="158">
        <v>44862</v>
      </c>
      <c r="F1400">
        <v>2748.8499092392599</v>
      </c>
      <c r="G1400">
        <f>F1400-MAX($F$4:F1400)</f>
        <v>0</v>
      </c>
      <c r="BO1400" s="23">
        <v>42613</v>
      </c>
      <c r="BP1400">
        <v>74.178438597591594</v>
      </c>
      <c r="BQ1400" s="15">
        <v>42297</v>
      </c>
      <c r="BR1400">
        <v>9.1699999999999893</v>
      </c>
      <c r="BS1400" s="15">
        <v>42515</v>
      </c>
      <c r="BT1400">
        <v>103.399999999999</v>
      </c>
      <c r="BU1400" s="15">
        <v>42236</v>
      </c>
      <c r="BV1400">
        <v>20.8</v>
      </c>
      <c r="BW1400" s="15">
        <v>43067</v>
      </c>
      <c r="BX1400">
        <v>25.319999999999901</v>
      </c>
      <c r="BY1400" s="15">
        <v>42641</v>
      </c>
      <c r="BZ1400">
        <v>23.75</v>
      </c>
      <c r="CA1400" s="15">
        <v>43075</v>
      </c>
      <c r="CB1400">
        <v>48.8</v>
      </c>
      <c r="CC1400" s="15">
        <v>42731</v>
      </c>
      <c r="CD1400">
        <v>14.33</v>
      </c>
      <c r="CE1400" s="15">
        <v>42382</v>
      </c>
      <c r="CF1400">
        <v>28.43</v>
      </c>
      <c r="CG1400" s="15">
        <v>42678</v>
      </c>
      <c r="CH1400">
        <v>15.6799999999999</v>
      </c>
      <c r="CI1400" s="15">
        <v>42297</v>
      </c>
      <c r="CJ1400">
        <v>15.7</v>
      </c>
      <c r="CK1400" s="15">
        <v>42317</v>
      </c>
      <c r="CL1400">
        <v>5.3299999999999903</v>
      </c>
      <c r="CM1400" s="15">
        <v>42296</v>
      </c>
      <c r="CN1400">
        <v>9.8999999999999897</v>
      </c>
      <c r="CO1400" s="15">
        <v>41575</v>
      </c>
      <c r="CP1400">
        <v>259.93922988820304</v>
      </c>
      <c r="CQ1400" s="15">
        <v>43165</v>
      </c>
      <c r="CR1400">
        <v>28.427620710041399</v>
      </c>
      <c r="CS1400" s="38">
        <v>42451</v>
      </c>
      <c r="CT1400" s="12">
        <v>1.9099999999999899</v>
      </c>
      <c r="CU1400" s="15">
        <v>42781</v>
      </c>
      <c r="CV1400">
        <v>5.5699999999999896</v>
      </c>
      <c r="CW1400" s="15">
        <v>42367</v>
      </c>
      <c r="CX1400">
        <v>41.059999999999903</v>
      </c>
      <c r="CY1400" s="15">
        <v>42411</v>
      </c>
      <c r="CZ1400">
        <v>33.049999999999898</v>
      </c>
      <c r="DA1400" s="15">
        <v>42341</v>
      </c>
      <c r="DB1400">
        <v>42.13</v>
      </c>
      <c r="DC1400" s="38">
        <v>42706</v>
      </c>
      <c r="DD1400" s="12">
        <v>-15.8240552393436</v>
      </c>
      <c r="DE1400" s="40">
        <v>43144</v>
      </c>
      <c r="DF1400" s="12">
        <v>5.3600000000000199</v>
      </c>
      <c r="DG1400" s="15">
        <v>42282</v>
      </c>
      <c r="DH1400">
        <v>25.56</v>
      </c>
      <c r="DI1400" s="15">
        <v>42263</v>
      </c>
      <c r="DJ1400">
        <v>0.40999999999999898</v>
      </c>
      <c r="DK1400" s="15">
        <v>43019</v>
      </c>
      <c r="DL1400">
        <v>16.273531113788099</v>
      </c>
      <c r="DN1400" s="38"/>
      <c r="DZ1400" s="38"/>
      <c r="EB1400" s="23"/>
      <c r="ED1400" s="15"/>
      <c r="EF1400" s="15"/>
      <c r="EH1400" s="15"/>
      <c r="EJ1400" s="38"/>
      <c r="EL1400" s="23"/>
      <c r="EN1400" s="15"/>
      <c r="EP1400" s="23"/>
      <c r="ER1400" s="38"/>
      <c r="ET1400" s="38"/>
      <c r="EV1400" s="23"/>
      <c r="EX1400" s="15"/>
      <c r="EZ1400" s="38"/>
      <c r="FA1400" s="12"/>
      <c r="FB1400" s="23"/>
      <c r="FD1400" s="15"/>
    </row>
    <row r="1401" spans="1:160">
      <c r="A1401" s="40">
        <v>41576</v>
      </c>
      <c r="B1401">
        <v>2206.9887633521898</v>
      </c>
      <c r="C1401">
        <f>B1401-MAX($B$4:B1401)</f>
        <v>-8.7019004137600859</v>
      </c>
      <c r="E1401" s="158">
        <v>44863</v>
      </c>
      <c r="F1401">
        <v>2748.8499092392599</v>
      </c>
      <c r="G1401">
        <f>F1401-MAX($F$4:F1401)</f>
        <v>0</v>
      </c>
      <c r="BO1401" s="23">
        <v>42614</v>
      </c>
      <c r="BP1401">
        <v>74.128438597591597</v>
      </c>
      <c r="BQ1401" s="15">
        <v>42298</v>
      </c>
      <c r="BR1401">
        <v>9.1699999999999893</v>
      </c>
      <c r="BS1401" s="15">
        <v>42516</v>
      </c>
      <c r="BT1401">
        <v>103.69999999999899</v>
      </c>
      <c r="BU1401" s="15">
        <v>42237</v>
      </c>
      <c r="BV1401">
        <v>20.8</v>
      </c>
      <c r="BW1401" s="15">
        <v>43068</v>
      </c>
      <c r="BX1401">
        <v>25.319999999999901</v>
      </c>
      <c r="BY1401" s="15">
        <v>42642</v>
      </c>
      <c r="BZ1401">
        <v>23.75</v>
      </c>
      <c r="CA1401" s="15">
        <v>43076</v>
      </c>
      <c r="CB1401">
        <v>48.8</v>
      </c>
      <c r="CC1401" s="15">
        <v>42732</v>
      </c>
      <c r="CD1401">
        <v>14.21</v>
      </c>
      <c r="CE1401" s="15">
        <v>42383</v>
      </c>
      <c r="CF1401">
        <v>28.43</v>
      </c>
      <c r="CG1401" s="15">
        <v>42681</v>
      </c>
      <c r="CH1401">
        <v>15.6799999999999</v>
      </c>
      <c r="CI1401" s="15">
        <v>42298</v>
      </c>
      <c r="CJ1401">
        <v>15.7</v>
      </c>
      <c r="CK1401" s="15">
        <v>42318</v>
      </c>
      <c r="CL1401">
        <v>5.3299999999999903</v>
      </c>
      <c r="CM1401" s="15">
        <v>42297</v>
      </c>
      <c r="CN1401">
        <v>9.8999999999999897</v>
      </c>
      <c r="CO1401" s="15">
        <v>41576</v>
      </c>
      <c r="CP1401">
        <v>259.73168041930262</v>
      </c>
      <c r="CQ1401" s="15">
        <v>43166</v>
      </c>
      <c r="CR1401">
        <v>28.427620710041399</v>
      </c>
      <c r="CS1401" s="38">
        <v>42452</v>
      </c>
      <c r="CT1401" s="12">
        <v>1.8399999999999901</v>
      </c>
      <c r="CU1401" s="15">
        <v>42782</v>
      </c>
      <c r="CV1401">
        <v>5.4799999999999898</v>
      </c>
      <c r="CW1401" s="15">
        <v>42368</v>
      </c>
      <c r="CX1401">
        <v>41.059999999999903</v>
      </c>
      <c r="CY1401" s="15">
        <v>42412</v>
      </c>
      <c r="CZ1401">
        <v>33.049999999999898</v>
      </c>
      <c r="DA1401" s="15">
        <v>42342</v>
      </c>
      <c r="DB1401">
        <v>45.29</v>
      </c>
      <c r="DC1401" s="38">
        <v>42709</v>
      </c>
      <c r="DD1401" s="12">
        <v>-15.814055239343601</v>
      </c>
      <c r="DE1401" s="40">
        <v>43145</v>
      </c>
      <c r="DF1401" s="12">
        <v>5.3600000000000199</v>
      </c>
      <c r="DG1401" s="15">
        <v>42283</v>
      </c>
      <c r="DH1401">
        <v>25.56</v>
      </c>
      <c r="DI1401" s="15">
        <v>42264</v>
      </c>
      <c r="DJ1401">
        <v>0.40999999999999898</v>
      </c>
      <c r="DK1401" s="15">
        <v>43020</v>
      </c>
      <c r="DL1401">
        <v>16.273531113788099</v>
      </c>
      <c r="DN1401" s="38"/>
      <c r="DZ1401" s="38"/>
      <c r="EB1401" s="23"/>
      <c r="ED1401" s="15"/>
      <c r="EF1401" s="15"/>
      <c r="EH1401" s="15"/>
      <c r="EJ1401" s="38"/>
      <c r="EL1401" s="23"/>
      <c r="EN1401" s="15"/>
      <c r="EP1401" s="23"/>
      <c r="ER1401" s="38"/>
      <c r="ET1401" s="38"/>
      <c r="EV1401" s="23"/>
      <c r="EX1401" s="15"/>
      <c r="EZ1401" s="38"/>
      <c r="FA1401" s="12"/>
      <c r="FB1401" s="23"/>
      <c r="FD1401" s="15"/>
    </row>
    <row r="1402" spans="1:160">
      <c r="A1402" s="40">
        <v>41577</v>
      </c>
      <c r="B1402">
        <v>2207.12753011628</v>
      </c>
      <c r="C1402">
        <f>B1402-MAX($B$4:B1402)</f>
        <v>-8.5631336496699078</v>
      </c>
      <c r="E1402" s="158">
        <v>44864</v>
      </c>
      <c r="F1402">
        <v>2748.8499092392599</v>
      </c>
      <c r="G1402">
        <f>F1402-MAX($F$4:F1402)</f>
        <v>0</v>
      </c>
      <c r="BO1402" s="23">
        <v>42615</v>
      </c>
      <c r="BP1402">
        <v>74.208438597591595</v>
      </c>
      <c r="BQ1402" s="15">
        <v>42299</v>
      </c>
      <c r="BR1402">
        <v>9.1699999999999893</v>
      </c>
      <c r="BS1402" s="15">
        <v>42517</v>
      </c>
      <c r="BT1402">
        <v>105.099999999999</v>
      </c>
      <c r="BU1402" s="15">
        <v>42240</v>
      </c>
      <c r="BV1402">
        <v>20.8</v>
      </c>
      <c r="BW1402" s="15">
        <v>43069</v>
      </c>
      <c r="BX1402">
        <v>25.319999999999901</v>
      </c>
      <c r="BY1402" s="15">
        <v>42643</v>
      </c>
      <c r="BZ1402">
        <v>23.75</v>
      </c>
      <c r="CA1402" s="15">
        <v>43077</v>
      </c>
      <c r="CB1402">
        <v>48.8</v>
      </c>
      <c r="CC1402" s="15">
        <v>42733</v>
      </c>
      <c r="CD1402">
        <v>14.28</v>
      </c>
      <c r="CE1402" s="15">
        <v>42384</v>
      </c>
      <c r="CF1402">
        <v>28.43</v>
      </c>
      <c r="CG1402" s="15">
        <v>42682</v>
      </c>
      <c r="CH1402">
        <v>15.6799999999999</v>
      </c>
      <c r="CI1402" s="15">
        <v>42299</v>
      </c>
      <c r="CJ1402">
        <v>15.7</v>
      </c>
      <c r="CK1402" s="15">
        <v>42319</v>
      </c>
      <c r="CL1402">
        <v>5.3299999999999903</v>
      </c>
      <c r="CM1402" s="15">
        <v>42298</v>
      </c>
      <c r="CN1402">
        <v>9.8999999999999897</v>
      </c>
      <c r="CO1402" s="15">
        <v>41577</v>
      </c>
      <c r="CP1402">
        <v>259.5346026740005</v>
      </c>
      <c r="CQ1402" s="15">
        <v>43167</v>
      </c>
      <c r="CR1402">
        <v>28.427620710041399</v>
      </c>
      <c r="CS1402" s="38">
        <v>42457</v>
      </c>
      <c r="CT1402" s="12">
        <v>1.8399999999999901</v>
      </c>
      <c r="CU1402" s="15">
        <v>42787</v>
      </c>
      <c r="CV1402">
        <v>5.4799999999999898</v>
      </c>
      <c r="CW1402" s="15">
        <v>42373</v>
      </c>
      <c r="CX1402">
        <v>41.059999999999903</v>
      </c>
      <c r="CY1402" s="15">
        <v>42415</v>
      </c>
      <c r="CZ1402">
        <v>33.049999999999898</v>
      </c>
      <c r="DA1402" s="15">
        <v>42345</v>
      </c>
      <c r="DB1402">
        <v>45.27</v>
      </c>
      <c r="DC1402" s="38">
        <v>42710</v>
      </c>
      <c r="DD1402" s="12">
        <v>-16.224055239343599</v>
      </c>
      <c r="DE1402" s="40">
        <v>43150</v>
      </c>
      <c r="DF1402" s="12">
        <v>5.3600000000000199</v>
      </c>
      <c r="DG1402" s="15">
        <v>42284</v>
      </c>
      <c r="DH1402">
        <v>25.56</v>
      </c>
      <c r="DI1402" s="15">
        <v>42265</v>
      </c>
      <c r="DJ1402">
        <v>0.40999999999999898</v>
      </c>
      <c r="DK1402" s="15">
        <v>43021</v>
      </c>
      <c r="DL1402">
        <v>16.273531113788099</v>
      </c>
      <c r="DN1402" s="38"/>
      <c r="DZ1402" s="38"/>
      <c r="EB1402" s="23"/>
      <c r="ED1402" s="15"/>
      <c r="EF1402" s="15"/>
      <c r="EH1402" s="15"/>
      <c r="EJ1402" s="38"/>
      <c r="EL1402" s="23"/>
      <c r="EN1402" s="15"/>
      <c r="EP1402" s="23"/>
      <c r="ER1402" s="38"/>
      <c r="ET1402" s="38"/>
      <c r="EV1402" s="23"/>
      <c r="EX1402" s="15"/>
      <c r="EZ1402" s="38"/>
      <c r="FA1402" s="12"/>
      <c r="FB1402" s="23"/>
      <c r="FD1402" s="15"/>
    </row>
    <row r="1403" spans="1:160">
      <c r="A1403" s="40">
        <v>41578</v>
      </c>
      <c r="B1403">
        <v>2214.5051482048798</v>
      </c>
      <c r="C1403">
        <f>B1403-MAX($B$4:B1403)</f>
        <v>-1.1855155610701331</v>
      </c>
      <c r="E1403" s="158">
        <v>44865</v>
      </c>
      <c r="F1403">
        <v>2748.8499092392599</v>
      </c>
      <c r="G1403">
        <f>F1403-MAX($F$4:F1403)</f>
        <v>0</v>
      </c>
      <c r="BO1403" s="23">
        <v>42618</v>
      </c>
      <c r="BP1403">
        <v>74.668438597591603</v>
      </c>
      <c r="BQ1403" s="15">
        <v>42300</v>
      </c>
      <c r="BR1403">
        <v>9.1699999999999893</v>
      </c>
      <c r="BS1403" s="15">
        <v>42520</v>
      </c>
      <c r="BT1403">
        <v>104.899999999999</v>
      </c>
      <c r="BU1403" s="15">
        <v>42241</v>
      </c>
      <c r="BV1403">
        <v>20.8</v>
      </c>
      <c r="BW1403" s="15">
        <v>43070</v>
      </c>
      <c r="BX1403">
        <v>25.319999999999901</v>
      </c>
      <c r="BY1403" s="15">
        <v>42647</v>
      </c>
      <c r="BZ1403">
        <v>23.75</v>
      </c>
      <c r="CA1403" s="15">
        <v>43080</v>
      </c>
      <c r="CB1403">
        <v>48.8</v>
      </c>
      <c r="CC1403" s="15">
        <v>42737</v>
      </c>
      <c r="CD1403">
        <v>14.06</v>
      </c>
      <c r="CE1403" s="15">
        <v>42387</v>
      </c>
      <c r="CF1403">
        <v>28.43</v>
      </c>
      <c r="CG1403" s="15">
        <v>42683</v>
      </c>
      <c r="CH1403">
        <v>15.6799999999999</v>
      </c>
      <c r="CI1403" s="15">
        <v>42300</v>
      </c>
      <c r="CJ1403">
        <v>15.7</v>
      </c>
      <c r="CK1403" s="15">
        <v>42320</v>
      </c>
      <c r="CL1403">
        <v>5.3299999999999903</v>
      </c>
      <c r="CM1403" s="15">
        <v>42299</v>
      </c>
      <c r="CN1403">
        <v>9.8999999999999897</v>
      </c>
      <c r="CO1403" s="15">
        <v>41578</v>
      </c>
      <c r="CP1403">
        <v>260.04380870353179</v>
      </c>
      <c r="CQ1403" s="15">
        <v>43171</v>
      </c>
      <c r="CR1403">
        <v>28.427620710041399</v>
      </c>
      <c r="CS1403" s="38">
        <v>42458</v>
      </c>
      <c r="CT1403" s="12">
        <v>1.7999999999999901</v>
      </c>
      <c r="CU1403" s="15">
        <v>42788</v>
      </c>
      <c r="CV1403">
        <v>5.3099999999999898</v>
      </c>
      <c r="CW1403" s="15">
        <v>42374</v>
      </c>
      <c r="CX1403">
        <v>41.059999999999903</v>
      </c>
      <c r="CY1403" s="15">
        <v>42416</v>
      </c>
      <c r="CZ1403">
        <v>33.049999999999898</v>
      </c>
      <c r="DA1403" s="15">
        <v>42346</v>
      </c>
      <c r="DB1403">
        <v>47.88</v>
      </c>
      <c r="DC1403" s="38">
        <v>42711</v>
      </c>
      <c r="DD1403" s="12">
        <v>-16.464055239343601</v>
      </c>
      <c r="DE1403" s="40">
        <v>43151</v>
      </c>
      <c r="DF1403" s="12">
        <v>5.3600000000000199</v>
      </c>
      <c r="DG1403" s="15">
        <v>42285</v>
      </c>
      <c r="DH1403">
        <v>25.56</v>
      </c>
      <c r="DI1403" s="15">
        <v>42268</v>
      </c>
      <c r="DJ1403">
        <v>0.40999999999999898</v>
      </c>
      <c r="DK1403" s="15">
        <v>43024</v>
      </c>
      <c r="DL1403">
        <v>16.273531113788099</v>
      </c>
      <c r="DN1403" s="38"/>
      <c r="DZ1403" s="38"/>
      <c r="EB1403" s="23"/>
      <c r="ED1403" s="15"/>
      <c r="EF1403" s="15"/>
      <c r="EH1403" s="15"/>
      <c r="EJ1403" s="38"/>
      <c r="EL1403" s="23"/>
      <c r="EN1403" s="15"/>
      <c r="EP1403" s="23"/>
      <c r="ER1403" s="38"/>
      <c r="ET1403" s="38"/>
      <c r="EV1403" s="23"/>
      <c r="EX1403" s="15"/>
      <c r="EZ1403" s="38"/>
      <c r="FA1403" s="12"/>
      <c r="FB1403" s="23"/>
      <c r="FD1403" s="15"/>
    </row>
    <row r="1404" spans="1:160">
      <c r="A1404" s="40">
        <v>41579</v>
      </c>
      <c r="B1404">
        <v>2209.7151482048798</v>
      </c>
      <c r="C1404">
        <f>B1404-MAX($B$4:B1404)</f>
        <v>-5.9755155610700967</v>
      </c>
      <c r="E1404" s="158">
        <v>44866</v>
      </c>
      <c r="F1404">
        <v>2748.8499092392599</v>
      </c>
      <c r="G1404">
        <f>F1404-MAX($F$4:F1404)</f>
        <v>0</v>
      </c>
      <c r="BO1404" s="23">
        <v>42619</v>
      </c>
      <c r="BP1404">
        <v>74.938438597591599</v>
      </c>
      <c r="BQ1404" s="15">
        <v>42303</v>
      </c>
      <c r="BR1404">
        <v>9.1699999999999893</v>
      </c>
      <c r="BS1404" s="15">
        <v>42521</v>
      </c>
      <c r="BT1404">
        <v>105.679999999999</v>
      </c>
      <c r="BU1404" s="15">
        <v>42242</v>
      </c>
      <c r="BV1404">
        <v>20.8</v>
      </c>
      <c r="BW1404" s="15">
        <v>43073</v>
      </c>
      <c r="BX1404">
        <v>25.319999999999901</v>
      </c>
      <c r="BY1404" s="15">
        <v>42648</v>
      </c>
      <c r="BZ1404">
        <v>23.75</v>
      </c>
      <c r="CA1404" s="15">
        <v>43081</v>
      </c>
      <c r="CB1404">
        <v>48.8</v>
      </c>
      <c r="CC1404" s="15">
        <v>42738</v>
      </c>
      <c r="CD1404">
        <v>13.29</v>
      </c>
      <c r="CE1404" s="15">
        <v>42388</v>
      </c>
      <c r="CF1404">
        <v>28.43</v>
      </c>
      <c r="CG1404" s="15">
        <v>42684</v>
      </c>
      <c r="CH1404">
        <v>15.6799999999999</v>
      </c>
      <c r="CI1404" s="15">
        <v>42303</v>
      </c>
      <c r="CJ1404">
        <v>15.7</v>
      </c>
      <c r="CK1404" s="15">
        <v>42321</v>
      </c>
      <c r="CL1404">
        <v>5.3299999999999903</v>
      </c>
      <c r="CM1404" s="15">
        <v>42300</v>
      </c>
      <c r="CN1404">
        <v>9.8999999999999897</v>
      </c>
      <c r="CO1404" s="15">
        <v>41579</v>
      </c>
      <c r="CP1404">
        <v>260.17380870353179</v>
      </c>
      <c r="CQ1404" s="15">
        <v>43172</v>
      </c>
      <c r="CR1404">
        <v>28.427620710041399</v>
      </c>
      <c r="CS1404" s="38">
        <v>42459</v>
      </c>
      <c r="CT1404" s="12">
        <v>1.76999999999999</v>
      </c>
      <c r="CU1404" s="15">
        <v>42794</v>
      </c>
      <c r="CV1404">
        <v>5.3099999999999898</v>
      </c>
      <c r="CW1404" s="15">
        <v>42375</v>
      </c>
      <c r="CX1404">
        <v>41.059999999999903</v>
      </c>
      <c r="CY1404" s="15">
        <v>42417</v>
      </c>
      <c r="CZ1404">
        <v>33.049999999999898</v>
      </c>
      <c r="DA1404" s="15">
        <v>42347</v>
      </c>
      <c r="DB1404">
        <v>47.51</v>
      </c>
      <c r="DC1404" s="38">
        <v>42716</v>
      </c>
      <c r="DD1404" s="12">
        <v>-16.464055239343601</v>
      </c>
      <c r="DE1404" s="40">
        <v>43152</v>
      </c>
      <c r="DF1404" s="12">
        <v>5.3600000000000199</v>
      </c>
      <c r="DG1404" s="15">
        <v>42289</v>
      </c>
      <c r="DH1404">
        <v>25.56</v>
      </c>
      <c r="DI1404" s="15">
        <v>42269</v>
      </c>
      <c r="DJ1404">
        <v>0.40999999999999898</v>
      </c>
      <c r="DK1404" s="15">
        <v>43025</v>
      </c>
      <c r="DL1404">
        <v>16.273531113788099</v>
      </c>
      <c r="DN1404" s="38"/>
      <c r="DZ1404" s="38"/>
      <c r="EB1404" s="23"/>
      <c r="ED1404" s="15"/>
      <c r="EF1404" s="15"/>
      <c r="EH1404" s="15"/>
      <c r="EJ1404" s="38"/>
      <c r="EL1404" s="23"/>
      <c r="EN1404" s="15"/>
      <c r="EP1404" s="23"/>
      <c r="ER1404" s="38"/>
      <c r="ET1404" s="38"/>
      <c r="EV1404" s="23"/>
      <c r="EX1404" s="15"/>
      <c r="EZ1404" s="38"/>
      <c r="FA1404" s="12"/>
      <c r="FB1404" s="23"/>
      <c r="FD1404" s="15"/>
    </row>
    <row r="1405" spans="1:160">
      <c r="A1405" s="40">
        <v>41580</v>
      </c>
      <c r="B1405">
        <v>2209.7151482048798</v>
      </c>
      <c r="C1405">
        <f>B1405-MAX($B$4:B1405)</f>
        <v>-5.9755155610700967</v>
      </c>
      <c r="E1405" s="158">
        <v>44867</v>
      </c>
      <c r="F1405">
        <v>2748.8499092392599</v>
      </c>
      <c r="G1405">
        <f>F1405-MAX($F$4:F1405)</f>
        <v>0</v>
      </c>
      <c r="BO1405" s="23">
        <v>42620</v>
      </c>
      <c r="BP1405">
        <v>74.778438597591602</v>
      </c>
      <c r="BQ1405" s="15">
        <v>42304</v>
      </c>
      <c r="BR1405">
        <v>9.1699999999999893</v>
      </c>
      <c r="BS1405" s="15">
        <v>42522</v>
      </c>
      <c r="BT1405">
        <v>105.679999999999</v>
      </c>
      <c r="BU1405" s="15">
        <v>42243</v>
      </c>
      <c r="BV1405">
        <v>21.97</v>
      </c>
      <c r="BW1405" s="15">
        <v>43074</v>
      </c>
      <c r="BX1405">
        <v>25.319999999999901</v>
      </c>
      <c r="BY1405" s="15">
        <v>42649</v>
      </c>
      <c r="BZ1405">
        <v>23.75</v>
      </c>
      <c r="CA1405" s="15">
        <v>43082</v>
      </c>
      <c r="CB1405">
        <v>48.8</v>
      </c>
      <c r="CC1405" s="15">
        <v>42739</v>
      </c>
      <c r="CD1405">
        <v>13.31</v>
      </c>
      <c r="CE1405" s="15">
        <v>42389</v>
      </c>
      <c r="CF1405">
        <v>28.43</v>
      </c>
      <c r="CG1405" s="15">
        <v>42685</v>
      </c>
      <c r="CH1405">
        <v>15.6799999999999</v>
      </c>
      <c r="CI1405" s="15">
        <v>42304</v>
      </c>
      <c r="CJ1405">
        <v>15.7</v>
      </c>
      <c r="CK1405" s="15">
        <v>42324</v>
      </c>
      <c r="CL1405">
        <v>5.3299999999999903</v>
      </c>
      <c r="CM1405" s="15">
        <v>42303</v>
      </c>
      <c r="CN1405">
        <v>9.8999999999999897</v>
      </c>
      <c r="CO1405" s="15">
        <v>41580</v>
      </c>
      <c r="CP1405">
        <v>260.17380870353179</v>
      </c>
      <c r="CQ1405" s="15">
        <v>43173</v>
      </c>
      <c r="CR1405">
        <v>28.397620710041402</v>
      </c>
      <c r="CS1405" s="38">
        <v>42460</v>
      </c>
      <c r="CT1405" s="12">
        <v>1.69999999999999</v>
      </c>
      <c r="CU1405" s="15">
        <v>42796</v>
      </c>
      <c r="CV1405">
        <v>5.46999999999999</v>
      </c>
      <c r="CW1405" s="15">
        <v>42376</v>
      </c>
      <c r="CX1405">
        <v>41.059999999999903</v>
      </c>
      <c r="CY1405" s="15">
        <v>42418</v>
      </c>
      <c r="CZ1405">
        <v>33.049999999999898</v>
      </c>
      <c r="DA1405" s="15">
        <v>42348</v>
      </c>
      <c r="DB1405">
        <v>46.03</v>
      </c>
      <c r="DC1405" s="38">
        <v>42717</v>
      </c>
      <c r="DD1405" s="12">
        <v>-16.464055239343601</v>
      </c>
      <c r="DE1405" s="40">
        <v>43153</v>
      </c>
      <c r="DF1405" s="12">
        <v>5.3600000000000199</v>
      </c>
      <c r="DG1405" s="15">
        <v>42290</v>
      </c>
      <c r="DH1405">
        <v>25.56</v>
      </c>
      <c r="DI1405" s="15">
        <v>42270</v>
      </c>
      <c r="DJ1405">
        <v>0.40999999999999898</v>
      </c>
      <c r="DK1405" s="15">
        <v>43026</v>
      </c>
      <c r="DL1405">
        <v>16.273531113788099</v>
      </c>
      <c r="DN1405" s="38"/>
      <c r="DZ1405" s="38"/>
      <c r="EB1405" s="23"/>
      <c r="ED1405" s="15"/>
      <c r="EF1405" s="15"/>
      <c r="EH1405" s="15"/>
      <c r="EJ1405" s="38"/>
      <c r="EL1405" s="23"/>
      <c r="EN1405" s="15"/>
      <c r="EP1405" s="23"/>
      <c r="ER1405" s="38"/>
      <c r="ET1405" s="38"/>
      <c r="EV1405" s="23"/>
      <c r="EX1405" s="15"/>
      <c r="EZ1405" s="38"/>
      <c r="FA1405" s="12"/>
      <c r="FB1405" s="23"/>
      <c r="FD1405" s="15"/>
    </row>
    <row r="1406" spans="1:160">
      <c r="A1406" s="40">
        <v>41581</v>
      </c>
      <c r="B1406">
        <v>2209.7151482048798</v>
      </c>
      <c r="C1406">
        <f>B1406-MAX($B$4:B1406)</f>
        <v>-5.9755155610700967</v>
      </c>
      <c r="E1406" s="158">
        <v>44868</v>
      </c>
      <c r="F1406">
        <v>2748.8499092392599</v>
      </c>
      <c r="G1406">
        <f>F1406-MAX($F$4:F1406)</f>
        <v>0</v>
      </c>
      <c r="BO1406" s="23">
        <v>42621</v>
      </c>
      <c r="BP1406">
        <v>74.748438597591601</v>
      </c>
      <c r="BQ1406" s="15">
        <v>42305</v>
      </c>
      <c r="BR1406">
        <v>9.1699999999999893</v>
      </c>
      <c r="BS1406" s="15">
        <v>42523</v>
      </c>
      <c r="BT1406">
        <v>105.679999999999</v>
      </c>
      <c r="BU1406" s="15">
        <v>42244</v>
      </c>
      <c r="BV1406">
        <v>23.2</v>
      </c>
      <c r="BW1406" s="15">
        <v>43075</v>
      </c>
      <c r="BX1406">
        <v>25.319999999999901</v>
      </c>
      <c r="BY1406" s="15">
        <v>42650</v>
      </c>
      <c r="BZ1406">
        <v>23.75</v>
      </c>
      <c r="CA1406" s="15">
        <v>43083</v>
      </c>
      <c r="CB1406">
        <v>48.8</v>
      </c>
      <c r="CC1406" s="15">
        <v>42740</v>
      </c>
      <c r="CD1406">
        <v>13.78</v>
      </c>
      <c r="CE1406" s="15">
        <v>42390</v>
      </c>
      <c r="CF1406">
        <v>28.43</v>
      </c>
      <c r="CG1406" s="15">
        <v>42688</v>
      </c>
      <c r="CH1406">
        <v>15.6799999999999</v>
      </c>
      <c r="CI1406" s="15">
        <v>42305</v>
      </c>
      <c r="CJ1406">
        <v>15.7</v>
      </c>
      <c r="CK1406" s="15">
        <v>42325</v>
      </c>
      <c r="CL1406">
        <v>5.3299999999999903</v>
      </c>
      <c r="CM1406" s="15">
        <v>42304</v>
      </c>
      <c r="CN1406">
        <v>9.8999999999999897</v>
      </c>
      <c r="CO1406" s="15">
        <v>41581</v>
      </c>
      <c r="CP1406">
        <v>260.17380870353179</v>
      </c>
      <c r="CQ1406" s="15">
        <v>43174</v>
      </c>
      <c r="CR1406">
        <v>28.267620710041399</v>
      </c>
      <c r="CS1406" s="38">
        <v>42464</v>
      </c>
      <c r="CT1406" s="12">
        <v>1.69999999999999</v>
      </c>
      <c r="CU1406" s="15">
        <v>42797</v>
      </c>
      <c r="CV1406">
        <v>5.1999999999999904</v>
      </c>
      <c r="CW1406" s="15">
        <v>42377</v>
      </c>
      <c r="CX1406">
        <v>41.059999999999903</v>
      </c>
      <c r="CY1406" s="15">
        <v>42419</v>
      </c>
      <c r="CZ1406">
        <v>33.049999999999898</v>
      </c>
      <c r="DA1406" s="15">
        <v>42349</v>
      </c>
      <c r="DB1406">
        <v>46.03</v>
      </c>
      <c r="DC1406" s="38">
        <v>42718</v>
      </c>
      <c r="DD1406" s="12">
        <v>-16.484055239343601</v>
      </c>
      <c r="DE1406" s="40">
        <v>43154</v>
      </c>
      <c r="DF1406" s="12">
        <v>5.3600000000000199</v>
      </c>
      <c r="DG1406" s="15">
        <v>42291</v>
      </c>
      <c r="DH1406">
        <v>25.56</v>
      </c>
      <c r="DI1406" s="15">
        <v>42271</v>
      </c>
      <c r="DJ1406">
        <v>0.40999999999999898</v>
      </c>
      <c r="DK1406" s="15">
        <v>43027</v>
      </c>
      <c r="DL1406">
        <v>16.273531113788099</v>
      </c>
      <c r="DN1406" s="38"/>
      <c r="DZ1406" s="38"/>
      <c r="EB1406" s="23"/>
      <c r="ED1406" s="15"/>
      <c r="EF1406" s="15"/>
      <c r="EH1406" s="15"/>
      <c r="EJ1406" s="38"/>
      <c r="EL1406" s="23"/>
      <c r="EN1406" s="15"/>
      <c r="EP1406" s="23"/>
      <c r="ER1406" s="38"/>
      <c r="ET1406" s="38"/>
      <c r="EV1406" s="23"/>
      <c r="EX1406" s="15"/>
      <c r="EZ1406" s="38"/>
      <c r="FA1406" s="12"/>
      <c r="FB1406" s="23"/>
      <c r="FD1406" s="15"/>
    </row>
    <row r="1407" spans="1:160">
      <c r="A1407" s="40">
        <v>41582</v>
      </c>
      <c r="B1407">
        <v>2216.3851482048799</v>
      </c>
      <c r="C1407">
        <f>B1407-MAX($B$4:B1407)</f>
        <v>0</v>
      </c>
      <c r="E1407" s="158">
        <v>44869</v>
      </c>
      <c r="F1407">
        <v>2752.5299092392602</v>
      </c>
      <c r="G1407">
        <f>F1407-MAX($F$4:F1407)</f>
        <v>0</v>
      </c>
      <c r="BO1407" s="23">
        <v>42622</v>
      </c>
      <c r="BP1407">
        <v>74.308438597591604</v>
      </c>
      <c r="BQ1407" s="15">
        <v>42306</v>
      </c>
      <c r="BR1407">
        <v>9.1699999999999893</v>
      </c>
      <c r="BS1407" s="15">
        <v>42524</v>
      </c>
      <c r="BT1407">
        <v>105.679999999999</v>
      </c>
      <c r="BU1407" s="15">
        <v>42247</v>
      </c>
      <c r="BV1407">
        <v>23.02</v>
      </c>
      <c r="BW1407" s="15">
        <v>43076</v>
      </c>
      <c r="BX1407">
        <v>25.319999999999901</v>
      </c>
      <c r="BY1407" s="15">
        <v>42653</v>
      </c>
      <c r="BZ1407">
        <v>23.75</v>
      </c>
      <c r="CA1407" s="15">
        <v>43084</v>
      </c>
      <c r="CB1407">
        <v>48.8</v>
      </c>
      <c r="CC1407" s="15">
        <v>42741</v>
      </c>
      <c r="CD1407">
        <v>13.46</v>
      </c>
      <c r="CE1407" s="15">
        <v>42391</v>
      </c>
      <c r="CF1407">
        <v>28.43</v>
      </c>
      <c r="CG1407" s="15">
        <v>42689</v>
      </c>
      <c r="CH1407">
        <v>15.6799999999999</v>
      </c>
      <c r="CI1407" s="15">
        <v>42306</v>
      </c>
      <c r="CJ1407">
        <v>15.7</v>
      </c>
      <c r="CK1407" s="15">
        <v>42326</v>
      </c>
      <c r="CL1407">
        <v>5.3299999999999903</v>
      </c>
      <c r="CM1407" s="15">
        <v>42305</v>
      </c>
      <c r="CN1407">
        <v>9.8999999999999897</v>
      </c>
      <c r="CO1407" s="15">
        <v>41582</v>
      </c>
      <c r="CP1407">
        <v>260.39380870353182</v>
      </c>
      <c r="CQ1407" s="15">
        <v>43175</v>
      </c>
      <c r="CR1407">
        <v>28.287620710041399</v>
      </c>
      <c r="CS1407" s="38">
        <v>42465</v>
      </c>
      <c r="CT1407" s="12">
        <v>1.70999999999999</v>
      </c>
      <c r="CU1407" s="15">
        <v>42808</v>
      </c>
      <c r="CV1407">
        <v>5.1999999999999904</v>
      </c>
      <c r="CW1407" s="15">
        <v>42380</v>
      </c>
      <c r="CX1407">
        <v>41.059999999999903</v>
      </c>
      <c r="CY1407" s="15">
        <v>42422</v>
      </c>
      <c r="CZ1407">
        <v>33.049999999999898</v>
      </c>
      <c r="DA1407" s="15">
        <v>42352</v>
      </c>
      <c r="DB1407">
        <v>46.03</v>
      </c>
      <c r="DC1407" s="38">
        <v>42719</v>
      </c>
      <c r="DD1407" s="12">
        <v>-16.5040552393436</v>
      </c>
      <c r="DE1407" s="40">
        <v>43157</v>
      </c>
      <c r="DF1407" s="12">
        <v>5.27000000000002</v>
      </c>
      <c r="DG1407" s="15">
        <v>42292</v>
      </c>
      <c r="DH1407">
        <v>25.56</v>
      </c>
      <c r="DI1407" s="15">
        <v>42272</v>
      </c>
      <c r="DJ1407">
        <v>0.40999999999999898</v>
      </c>
      <c r="DK1407" s="15">
        <v>43028</v>
      </c>
      <c r="DL1407">
        <v>16.273531113788099</v>
      </c>
      <c r="DN1407" s="38"/>
      <c r="DZ1407" s="38"/>
      <c r="EB1407" s="23"/>
      <c r="ED1407" s="15"/>
      <c r="EF1407" s="15"/>
      <c r="EH1407" s="15"/>
      <c r="EJ1407" s="38"/>
      <c r="EL1407" s="23"/>
      <c r="EN1407" s="15"/>
      <c r="EP1407" s="23"/>
      <c r="ER1407" s="38"/>
      <c r="ET1407" s="38"/>
      <c r="EV1407" s="23"/>
      <c r="EX1407" s="15"/>
      <c r="EZ1407" s="38"/>
      <c r="FA1407" s="12"/>
      <c r="FB1407" s="23"/>
      <c r="FD1407" s="15"/>
    </row>
    <row r="1408" spans="1:160">
      <c r="A1408" s="40">
        <v>41583</v>
      </c>
      <c r="B1408">
        <v>2221.0217816240902</v>
      </c>
      <c r="C1408">
        <f>B1408-MAX($B$4:B1408)</f>
        <v>0</v>
      </c>
      <c r="E1408" s="158">
        <v>44870</v>
      </c>
      <c r="F1408">
        <v>2752.5299092392602</v>
      </c>
      <c r="G1408">
        <f>F1408-MAX($F$4:F1408)</f>
        <v>0</v>
      </c>
      <c r="BO1408" s="23">
        <v>42625</v>
      </c>
      <c r="BP1408">
        <v>71.548438597591598</v>
      </c>
      <c r="BQ1408" s="15">
        <v>42307</v>
      </c>
      <c r="BR1408">
        <v>9.1699999999999893</v>
      </c>
      <c r="BS1408" s="15">
        <v>42528</v>
      </c>
      <c r="BT1408">
        <v>105.679999999999</v>
      </c>
      <c r="BU1408" s="15">
        <v>42248</v>
      </c>
      <c r="BV1408">
        <v>22.48</v>
      </c>
      <c r="BW1408" s="15">
        <v>43077</v>
      </c>
      <c r="BX1408">
        <v>25.319999999999901</v>
      </c>
      <c r="BY1408" s="15">
        <v>42654</v>
      </c>
      <c r="BZ1408">
        <v>23.75</v>
      </c>
      <c r="CA1408" s="15">
        <v>43087</v>
      </c>
      <c r="CB1408">
        <v>48.8</v>
      </c>
      <c r="CC1408" s="15">
        <v>42744</v>
      </c>
      <c r="CD1408">
        <v>13.37</v>
      </c>
      <c r="CE1408" s="15">
        <v>42394</v>
      </c>
      <c r="CF1408">
        <v>28.43</v>
      </c>
      <c r="CG1408" s="15">
        <v>42690</v>
      </c>
      <c r="CH1408">
        <v>15.6799999999999</v>
      </c>
      <c r="CI1408" s="15">
        <v>42307</v>
      </c>
      <c r="CJ1408">
        <v>15.7</v>
      </c>
      <c r="CK1408" s="15">
        <v>42327</v>
      </c>
      <c r="CL1408">
        <v>5.3299999999999903</v>
      </c>
      <c r="CM1408" s="15">
        <v>42306</v>
      </c>
      <c r="CN1408">
        <v>9.8999999999999897</v>
      </c>
      <c r="CO1408" s="15">
        <v>41583</v>
      </c>
      <c r="CP1408">
        <v>260.59713538737486</v>
      </c>
      <c r="CQ1408" s="15">
        <v>43178</v>
      </c>
      <c r="CR1408">
        <v>28.347620710041401</v>
      </c>
      <c r="CS1408" s="38">
        <v>42466</v>
      </c>
      <c r="CT1408" s="12">
        <v>1.5799999999999901</v>
      </c>
      <c r="CU1408" s="15">
        <v>42809</v>
      </c>
      <c r="CV1408">
        <v>5.2299999999999898</v>
      </c>
      <c r="CW1408" s="15">
        <v>42381</v>
      </c>
      <c r="CX1408">
        <v>41.059999999999903</v>
      </c>
      <c r="CY1408" s="15">
        <v>42423</v>
      </c>
      <c r="CZ1408">
        <v>33.049999999999898</v>
      </c>
      <c r="DA1408" s="15">
        <v>42353</v>
      </c>
      <c r="DB1408">
        <v>46.03</v>
      </c>
      <c r="DC1408" s="38">
        <v>42720</v>
      </c>
      <c r="DD1408" s="12">
        <v>-16.5240552393436</v>
      </c>
      <c r="DE1408" s="40">
        <v>43158</v>
      </c>
      <c r="DF1408" s="12">
        <v>5.2200000000000202</v>
      </c>
      <c r="DG1408" s="15">
        <v>42293</v>
      </c>
      <c r="DH1408">
        <v>25.56</v>
      </c>
      <c r="DI1408" s="15">
        <v>42277</v>
      </c>
      <c r="DJ1408">
        <v>0.40999999999999898</v>
      </c>
      <c r="DK1408" s="15">
        <v>43031</v>
      </c>
      <c r="DL1408">
        <v>16.273531113788099</v>
      </c>
      <c r="DN1408" s="38"/>
      <c r="DZ1408" s="38"/>
      <c r="EB1408" s="23"/>
      <c r="ED1408" s="15"/>
      <c r="EF1408" s="15"/>
      <c r="EH1408" s="15"/>
      <c r="EJ1408" s="38"/>
      <c r="EL1408" s="23"/>
      <c r="EN1408" s="15"/>
      <c r="EP1408" s="23"/>
      <c r="ER1408" s="38"/>
      <c r="ET1408" s="38"/>
      <c r="EV1408" s="23"/>
      <c r="EX1408" s="15"/>
      <c r="EZ1408" s="38"/>
      <c r="FA1408" s="12"/>
      <c r="FB1408" s="23"/>
      <c r="FD1408" s="15"/>
    </row>
    <row r="1409" spans="1:160">
      <c r="A1409" s="40">
        <v>41584</v>
      </c>
      <c r="B1409">
        <v>2221.5013978861998</v>
      </c>
      <c r="C1409">
        <f>B1409-MAX($B$4:B1409)</f>
        <v>0</v>
      </c>
      <c r="E1409" s="158">
        <v>44871</v>
      </c>
      <c r="F1409">
        <v>2752.5299092392602</v>
      </c>
      <c r="G1409">
        <f>F1409-MAX($F$4:F1409)</f>
        <v>0</v>
      </c>
      <c r="BO1409" s="23">
        <v>42643</v>
      </c>
      <c r="BP1409">
        <v>71.548438597591598</v>
      </c>
      <c r="BQ1409" s="15">
        <v>42310</v>
      </c>
      <c r="BR1409">
        <v>9.1699999999999893</v>
      </c>
      <c r="BS1409" s="15">
        <v>42529</v>
      </c>
      <c r="BT1409">
        <v>105.679999999999</v>
      </c>
      <c r="BU1409" s="15">
        <v>42249</v>
      </c>
      <c r="BV1409">
        <v>22.93</v>
      </c>
      <c r="BW1409" s="15">
        <v>43080</v>
      </c>
      <c r="BX1409">
        <v>25.319999999999901</v>
      </c>
      <c r="BY1409" s="15">
        <v>42655</v>
      </c>
      <c r="BZ1409">
        <v>23.75</v>
      </c>
      <c r="CA1409" s="15">
        <v>43088</v>
      </c>
      <c r="CB1409">
        <v>48.8</v>
      </c>
      <c r="CC1409" s="15">
        <v>42745</v>
      </c>
      <c r="CD1409">
        <v>13.6</v>
      </c>
      <c r="CE1409" s="15">
        <v>42395</v>
      </c>
      <c r="CF1409">
        <v>28.43</v>
      </c>
      <c r="CG1409" s="15">
        <v>42691</v>
      </c>
      <c r="CH1409">
        <v>15.6799999999999</v>
      </c>
      <c r="CI1409" s="15">
        <v>42310</v>
      </c>
      <c r="CJ1409">
        <v>15.7</v>
      </c>
      <c r="CK1409" s="15">
        <v>42328</v>
      </c>
      <c r="CL1409">
        <v>5.3299999999999903</v>
      </c>
      <c r="CM1409" s="15">
        <v>42307</v>
      </c>
      <c r="CN1409">
        <v>9.8999999999999897</v>
      </c>
      <c r="CO1409" s="15">
        <v>41584</v>
      </c>
      <c r="CP1409">
        <v>260.74305863979578</v>
      </c>
      <c r="CQ1409" s="15">
        <v>43179</v>
      </c>
      <c r="CR1409">
        <v>28.327620710041401</v>
      </c>
      <c r="CS1409" s="38">
        <v>42471</v>
      </c>
      <c r="CT1409" s="12">
        <v>1.5799999999999901</v>
      </c>
      <c r="CU1409" s="15">
        <v>42810</v>
      </c>
      <c r="CV1409">
        <v>5.31</v>
      </c>
      <c r="CW1409" s="15">
        <v>42382</v>
      </c>
      <c r="CX1409">
        <v>41.059999999999903</v>
      </c>
      <c r="CY1409" s="15">
        <v>42424</v>
      </c>
      <c r="CZ1409">
        <v>33.049999999999898</v>
      </c>
      <c r="DA1409" s="15">
        <v>42354</v>
      </c>
      <c r="DB1409">
        <v>46.03</v>
      </c>
      <c r="DC1409" s="38">
        <v>42723</v>
      </c>
      <c r="DD1409" s="12">
        <v>-16.5240552393436</v>
      </c>
      <c r="DE1409" s="40">
        <v>43159</v>
      </c>
      <c r="DF1409" s="12">
        <v>5.48000000000002</v>
      </c>
      <c r="DG1409" s="15">
        <v>42296</v>
      </c>
      <c r="DH1409">
        <v>25.56</v>
      </c>
      <c r="DI1409" s="15">
        <v>42278</v>
      </c>
      <c r="DJ1409">
        <v>0.40999999999999898</v>
      </c>
      <c r="DK1409" s="15">
        <v>43032</v>
      </c>
      <c r="DL1409">
        <v>16.273531113788099</v>
      </c>
      <c r="DN1409" s="38"/>
      <c r="DZ1409" s="38"/>
      <c r="EB1409" s="23"/>
      <c r="ED1409" s="15"/>
      <c r="EF1409" s="15"/>
      <c r="EH1409" s="15"/>
      <c r="EJ1409" s="38"/>
      <c r="EL1409" s="23"/>
      <c r="EN1409" s="15"/>
      <c r="EP1409" s="23"/>
      <c r="ER1409" s="38"/>
      <c r="ET1409" s="38"/>
      <c r="EV1409" s="23"/>
      <c r="EX1409" s="15"/>
      <c r="EZ1409" s="38"/>
      <c r="FA1409" s="12"/>
      <c r="FB1409" s="23"/>
      <c r="FD1409" s="15"/>
    </row>
    <row r="1410" spans="1:160">
      <c r="A1410" s="40">
        <v>41585</v>
      </c>
      <c r="B1410">
        <v>2232.26568089182</v>
      </c>
      <c r="C1410">
        <f>B1410-MAX($B$4:B1410)</f>
        <v>0</v>
      </c>
      <c r="E1410" s="158">
        <v>44872</v>
      </c>
      <c r="F1410">
        <v>2758.3299092392599</v>
      </c>
      <c r="G1410">
        <f>F1410-MAX($F$4:F1410)</f>
        <v>0</v>
      </c>
      <c r="BO1410" s="23">
        <v>42647</v>
      </c>
      <c r="BP1410">
        <v>71.548438597591598</v>
      </c>
      <c r="BQ1410" s="15">
        <v>42311</v>
      </c>
      <c r="BR1410">
        <v>9.1699999999999893</v>
      </c>
      <c r="BS1410" s="15">
        <v>42530</v>
      </c>
      <c r="BT1410">
        <v>105.679999999999</v>
      </c>
      <c r="BU1410" s="15">
        <v>42250</v>
      </c>
      <c r="BV1410">
        <v>23.46</v>
      </c>
      <c r="BW1410" s="15">
        <v>43081</v>
      </c>
      <c r="BX1410">
        <v>25.319999999999901</v>
      </c>
      <c r="BY1410" s="15">
        <v>42656</v>
      </c>
      <c r="BZ1410">
        <v>23.75</v>
      </c>
      <c r="CA1410" s="15">
        <v>43089</v>
      </c>
      <c r="CB1410">
        <v>48.8</v>
      </c>
      <c r="CC1410" s="15">
        <v>42746</v>
      </c>
      <c r="CD1410">
        <v>9.3000000000000096</v>
      </c>
      <c r="CE1410" s="15">
        <v>42396</v>
      </c>
      <c r="CF1410">
        <v>28.43</v>
      </c>
      <c r="CG1410" s="15">
        <v>42692</v>
      </c>
      <c r="CH1410">
        <v>15.6799999999999</v>
      </c>
      <c r="CI1410" s="15">
        <v>42311</v>
      </c>
      <c r="CJ1410">
        <v>15.7</v>
      </c>
      <c r="CK1410" s="15">
        <v>42331</v>
      </c>
      <c r="CL1410">
        <v>5.3299999999999903</v>
      </c>
      <c r="CM1410" s="15">
        <v>42310</v>
      </c>
      <c r="CN1410">
        <v>9.8999999999999897</v>
      </c>
      <c r="CO1410" s="15">
        <v>41585</v>
      </c>
      <c r="CP1410">
        <v>260.80115297500447</v>
      </c>
      <c r="CQ1410" s="15">
        <v>43180</v>
      </c>
      <c r="CR1410">
        <v>28.337620710041399</v>
      </c>
      <c r="CS1410" s="38">
        <v>42472</v>
      </c>
      <c r="CT1410" s="12">
        <v>1.48999999999999</v>
      </c>
      <c r="CU1410" s="15">
        <v>42811</v>
      </c>
      <c r="CV1410">
        <v>5.3999999999999897</v>
      </c>
      <c r="CW1410" s="15">
        <v>42383</v>
      </c>
      <c r="CX1410">
        <v>41.059999999999903</v>
      </c>
      <c r="CY1410" s="15">
        <v>42425</v>
      </c>
      <c r="CZ1410">
        <v>33.049999999999898</v>
      </c>
      <c r="DA1410" s="15">
        <v>42355</v>
      </c>
      <c r="DB1410">
        <v>46.03</v>
      </c>
      <c r="DC1410" s="38">
        <v>42724</v>
      </c>
      <c r="DD1410" s="12">
        <v>-16.564055239343599</v>
      </c>
      <c r="DE1410" s="40">
        <v>43161</v>
      </c>
      <c r="DF1410" s="12">
        <v>5.8700000000000196</v>
      </c>
      <c r="DG1410" s="15">
        <v>42297</v>
      </c>
      <c r="DH1410">
        <v>25.56</v>
      </c>
      <c r="DI1410" s="15">
        <v>42279</v>
      </c>
      <c r="DJ1410">
        <v>0.40999999999999898</v>
      </c>
      <c r="DK1410" s="15">
        <v>43033</v>
      </c>
      <c r="DL1410">
        <v>16.273531113788099</v>
      </c>
      <c r="DN1410" s="38"/>
      <c r="DZ1410" s="38"/>
      <c r="EB1410" s="23"/>
      <c r="ED1410" s="15"/>
      <c r="EF1410" s="15"/>
      <c r="EH1410" s="15"/>
      <c r="EJ1410" s="38"/>
      <c r="EL1410" s="23"/>
      <c r="EN1410" s="15"/>
      <c r="EP1410" s="23"/>
      <c r="ER1410" s="38"/>
      <c r="ET1410" s="38"/>
      <c r="EV1410" s="23"/>
      <c r="EX1410" s="15"/>
      <c r="EZ1410" s="38"/>
      <c r="FA1410" s="12"/>
      <c r="FB1410" s="23"/>
      <c r="FD1410" s="15"/>
    </row>
    <row r="1411" spans="1:160">
      <c r="A1411" s="40">
        <v>41586</v>
      </c>
      <c r="B1411">
        <v>2237.53477193255</v>
      </c>
      <c r="C1411">
        <f>B1411-MAX($B$4:B1411)</f>
        <v>0</v>
      </c>
      <c r="E1411" s="158">
        <v>44873</v>
      </c>
      <c r="F1411">
        <v>2757.1399092392599</v>
      </c>
      <c r="G1411">
        <f>F1411-MAX($F$4:F1411)</f>
        <v>-1.1900000000000546</v>
      </c>
      <c r="BO1411" s="23">
        <v>42648</v>
      </c>
      <c r="BP1411">
        <v>71.548438597591598</v>
      </c>
      <c r="BQ1411" s="15">
        <v>42312</v>
      </c>
      <c r="BR1411">
        <v>9.1699999999999893</v>
      </c>
      <c r="BS1411" s="15">
        <v>42531</v>
      </c>
      <c r="BT1411">
        <v>105.679999999999</v>
      </c>
      <c r="BU1411" s="15">
        <v>42251</v>
      </c>
      <c r="BV1411">
        <v>22.74</v>
      </c>
      <c r="BW1411" s="15">
        <v>43082</v>
      </c>
      <c r="BX1411">
        <v>25.319999999999901</v>
      </c>
      <c r="BY1411" s="15">
        <v>42657</v>
      </c>
      <c r="BZ1411">
        <v>23.75</v>
      </c>
      <c r="CA1411" s="15">
        <v>43090</v>
      </c>
      <c r="CB1411">
        <v>48.8</v>
      </c>
      <c r="CC1411" s="15">
        <v>42758</v>
      </c>
      <c r="CD1411">
        <v>9.3000000000000096</v>
      </c>
      <c r="CE1411" s="15">
        <v>42397</v>
      </c>
      <c r="CF1411">
        <v>28.43</v>
      </c>
      <c r="CG1411" s="15">
        <v>42695</v>
      </c>
      <c r="CH1411">
        <v>15.6799999999999</v>
      </c>
      <c r="CI1411" s="15">
        <v>42312</v>
      </c>
      <c r="CJ1411">
        <v>15.7</v>
      </c>
      <c r="CK1411" s="15">
        <v>42332</v>
      </c>
      <c r="CL1411">
        <v>5.3299999999999903</v>
      </c>
      <c r="CM1411" s="15">
        <v>42311</v>
      </c>
      <c r="CN1411">
        <v>9.8999999999999897</v>
      </c>
      <c r="CO1411" s="15">
        <v>41586</v>
      </c>
      <c r="CP1411">
        <v>260.5641833219114</v>
      </c>
      <c r="CQ1411" s="15">
        <v>43181</v>
      </c>
      <c r="CR1411">
        <v>28.577620710041401</v>
      </c>
      <c r="CS1411" s="38">
        <v>42474</v>
      </c>
      <c r="CT1411" s="12">
        <v>1.97999999999999</v>
      </c>
      <c r="CU1411" s="15">
        <v>42814</v>
      </c>
      <c r="CV1411">
        <v>5.31</v>
      </c>
      <c r="CW1411" s="15">
        <v>42384</v>
      </c>
      <c r="CX1411">
        <v>41.059999999999903</v>
      </c>
      <c r="CY1411" s="15">
        <v>42426</v>
      </c>
      <c r="CZ1411">
        <v>33.049999999999898</v>
      </c>
      <c r="DA1411" s="15">
        <v>42356</v>
      </c>
      <c r="DB1411">
        <v>46.03</v>
      </c>
      <c r="DC1411" s="38">
        <v>42725</v>
      </c>
      <c r="DD1411" s="12">
        <v>-16.584055239343598</v>
      </c>
      <c r="DE1411" s="40">
        <v>43164</v>
      </c>
      <c r="DF1411" s="12">
        <v>5.8700000000000196</v>
      </c>
      <c r="DG1411" s="15">
        <v>42298</v>
      </c>
      <c r="DH1411">
        <v>25.56</v>
      </c>
      <c r="DI1411" s="15">
        <v>42282</v>
      </c>
      <c r="DJ1411">
        <v>0.40999999999999898</v>
      </c>
      <c r="DK1411" s="15">
        <v>43034</v>
      </c>
      <c r="DL1411">
        <v>16.273531113788099</v>
      </c>
      <c r="DN1411" s="38"/>
      <c r="DZ1411" s="38"/>
      <c r="EB1411" s="23"/>
      <c r="ED1411" s="15"/>
      <c r="EF1411" s="15"/>
      <c r="EH1411" s="15"/>
      <c r="EJ1411" s="38"/>
      <c r="EL1411" s="23"/>
      <c r="EN1411" s="15"/>
      <c r="EP1411" s="23"/>
      <c r="ER1411" s="38"/>
      <c r="ET1411" s="38"/>
      <c r="EV1411" s="23"/>
      <c r="EX1411" s="15"/>
      <c r="EZ1411" s="38"/>
      <c r="FA1411" s="12"/>
      <c r="FB1411" s="23"/>
      <c r="FD1411" s="15"/>
    </row>
    <row r="1412" spans="1:160">
      <c r="A1412" s="40">
        <v>41587</v>
      </c>
      <c r="B1412">
        <v>2237.53477193255</v>
      </c>
      <c r="C1412">
        <f>B1412-MAX($B$4:B1412)</f>
        <v>0</v>
      </c>
      <c r="E1412" s="158">
        <v>44874</v>
      </c>
      <c r="F1412">
        <v>2746.6399092392599</v>
      </c>
      <c r="G1412">
        <f>F1412-MAX($F$4:F1412)</f>
        <v>-11.690000000000055</v>
      </c>
      <c r="BO1412" s="23">
        <v>42649</v>
      </c>
      <c r="BP1412">
        <v>71.548438597591598</v>
      </c>
      <c r="BQ1412" s="15">
        <v>42313</v>
      </c>
      <c r="BR1412">
        <v>9.1699999999999893</v>
      </c>
      <c r="BS1412" s="15">
        <v>42534</v>
      </c>
      <c r="BT1412">
        <v>105.679999999999</v>
      </c>
      <c r="BU1412" s="15">
        <v>42254</v>
      </c>
      <c r="BV1412">
        <v>23.42</v>
      </c>
      <c r="BW1412" s="15">
        <v>43083</v>
      </c>
      <c r="BX1412">
        <v>25.319999999999901</v>
      </c>
      <c r="BY1412" s="15">
        <v>42660</v>
      </c>
      <c r="BZ1412">
        <v>23.75</v>
      </c>
      <c r="CA1412" s="15">
        <v>43091</v>
      </c>
      <c r="CB1412">
        <v>48.8</v>
      </c>
      <c r="CC1412" s="15">
        <v>42759</v>
      </c>
      <c r="CD1412">
        <v>9.1600000000000108</v>
      </c>
      <c r="CE1412" s="15">
        <v>42398</v>
      </c>
      <c r="CF1412">
        <v>28.43</v>
      </c>
      <c r="CG1412" s="15">
        <v>42696</v>
      </c>
      <c r="CH1412">
        <v>15.6799999999999</v>
      </c>
      <c r="CI1412" s="15">
        <v>42313</v>
      </c>
      <c r="CJ1412">
        <v>15.7</v>
      </c>
      <c r="CK1412" s="15">
        <v>42333</v>
      </c>
      <c r="CL1412">
        <v>5.3299999999999903</v>
      </c>
      <c r="CM1412" s="15">
        <v>42312</v>
      </c>
      <c r="CN1412">
        <v>9.8999999999999897</v>
      </c>
      <c r="CO1412" s="15">
        <v>41587</v>
      </c>
      <c r="CP1412">
        <v>260.5641833219114</v>
      </c>
      <c r="CQ1412" s="15">
        <v>43182</v>
      </c>
      <c r="CR1412">
        <v>26.007620710041401</v>
      </c>
      <c r="CS1412" s="38">
        <v>42475</v>
      </c>
      <c r="CT1412" s="12">
        <v>1.8999999999999899</v>
      </c>
      <c r="CU1412" s="15">
        <v>42815</v>
      </c>
      <c r="CV1412">
        <v>6.31</v>
      </c>
      <c r="CW1412" s="15">
        <v>42387</v>
      </c>
      <c r="CX1412">
        <v>41.059999999999903</v>
      </c>
      <c r="CY1412" s="15">
        <v>42429</v>
      </c>
      <c r="CZ1412">
        <v>33.049999999999898</v>
      </c>
      <c r="DA1412" s="15">
        <v>42359</v>
      </c>
      <c r="DB1412">
        <v>46.03</v>
      </c>
      <c r="DC1412" s="38">
        <v>42726</v>
      </c>
      <c r="DD1412" s="12">
        <v>-16.5240552393436</v>
      </c>
      <c r="DE1412" s="40">
        <v>43165</v>
      </c>
      <c r="DF1412" s="12">
        <v>5.8700000000000196</v>
      </c>
      <c r="DG1412" s="15">
        <v>42299</v>
      </c>
      <c r="DH1412">
        <v>25.56</v>
      </c>
      <c r="DI1412" s="15">
        <v>42283</v>
      </c>
      <c r="DJ1412">
        <v>0.40999999999999898</v>
      </c>
      <c r="DK1412" s="15">
        <v>43035</v>
      </c>
      <c r="DL1412">
        <v>16.273531113788099</v>
      </c>
      <c r="DN1412" s="38"/>
      <c r="DZ1412" s="38"/>
      <c r="EB1412" s="23"/>
      <c r="ED1412" s="15"/>
      <c r="EF1412" s="15"/>
      <c r="EH1412" s="15"/>
      <c r="EJ1412" s="38"/>
      <c r="EL1412" s="23"/>
      <c r="EN1412" s="15"/>
      <c r="EP1412" s="23"/>
      <c r="ER1412" s="38"/>
      <c r="ET1412" s="38"/>
      <c r="EV1412" s="23"/>
      <c r="EX1412" s="15"/>
      <c r="EZ1412" s="38"/>
      <c r="FA1412" s="12"/>
      <c r="FB1412" s="23"/>
      <c r="FD1412" s="15"/>
    </row>
    <row r="1413" spans="1:160">
      <c r="A1413" s="40">
        <v>41588</v>
      </c>
      <c r="B1413">
        <v>2237.53477193255</v>
      </c>
      <c r="C1413">
        <f>B1413-MAX($B$4:B1413)</f>
        <v>0</v>
      </c>
      <c r="E1413" s="158">
        <v>44875</v>
      </c>
      <c r="F1413">
        <v>2732.47990923926</v>
      </c>
      <c r="G1413">
        <f>F1413-MAX($F$4:F1413)</f>
        <v>-25.849999999999909</v>
      </c>
      <c r="BO1413" s="23">
        <v>42650</v>
      </c>
      <c r="BP1413">
        <v>71.548438597591598</v>
      </c>
      <c r="BQ1413" s="15">
        <v>42314</v>
      </c>
      <c r="BR1413">
        <v>9.1699999999999893</v>
      </c>
      <c r="BS1413" s="15">
        <v>42535</v>
      </c>
      <c r="BT1413">
        <v>105.679999999999</v>
      </c>
      <c r="BU1413" s="15">
        <v>42255</v>
      </c>
      <c r="BV1413">
        <v>23.76</v>
      </c>
      <c r="BW1413" s="15">
        <v>43084</v>
      </c>
      <c r="BX1413">
        <v>25.319999999999901</v>
      </c>
      <c r="BY1413" s="15">
        <v>42661</v>
      </c>
      <c r="BZ1413">
        <v>23.75</v>
      </c>
      <c r="CA1413" s="15">
        <v>43095</v>
      </c>
      <c r="CB1413">
        <v>48.8</v>
      </c>
      <c r="CC1413" s="15">
        <v>42760</v>
      </c>
      <c r="CD1413">
        <v>9.1600000000000108</v>
      </c>
      <c r="CE1413" s="15">
        <v>42401</v>
      </c>
      <c r="CF1413">
        <v>28.43</v>
      </c>
      <c r="CG1413" s="15">
        <v>42697</v>
      </c>
      <c r="CH1413">
        <v>15.6799999999999</v>
      </c>
      <c r="CI1413" s="15">
        <v>42314</v>
      </c>
      <c r="CJ1413">
        <v>15.7</v>
      </c>
      <c r="CK1413" s="15">
        <v>42334</v>
      </c>
      <c r="CL1413">
        <v>5.3299999999999903</v>
      </c>
      <c r="CM1413" s="15">
        <v>42313</v>
      </c>
      <c r="CN1413">
        <v>9.8999999999999897</v>
      </c>
      <c r="CO1413" s="15">
        <v>41588</v>
      </c>
      <c r="CP1413">
        <v>260.5641833219114</v>
      </c>
      <c r="CQ1413" s="15">
        <v>43189</v>
      </c>
      <c r="CR1413">
        <v>26.007620710041401</v>
      </c>
      <c r="CS1413" s="38">
        <v>42478</v>
      </c>
      <c r="CT1413" s="12">
        <v>1.68999999999999</v>
      </c>
      <c r="CU1413" s="15">
        <v>42816</v>
      </c>
      <c r="CV1413">
        <v>6.35</v>
      </c>
      <c r="CW1413" s="15">
        <v>42388</v>
      </c>
      <c r="CX1413">
        <v>41.059999999999903</v>
      </c>
      <c r="CY1413" s="15">
        <v>42431</v>
      </c>
      <c r="CZ1413">
        <v>33.049999999999898</v>
      </c>
      <c r="DA1413" s="15">
        <v>42360</v>
      </c>
      <c r="DB1413">
        <v>46.03</v>
      </c>
      <c r="DC1413" s="38">
        <v>42727</v>
      </c>
      <c r="DD1413" s="12">
        <v>-16.564055239343599</v>
      </c>
      <c r="DE1413" s="40">
        <v>43166</v>
      </c>
      <c r="DF1413" s="12">
        <v>5.8700000000000196</v>
      </c>
      <c r="DG1413" s="15">
        <v>42300</v>
      </c>
      <c r="DH1413">
        <v>25.56</v>
      </c>
      <c r="DI1413" s="15">
        <v>42284</v>
      </c>
      <c r="DJ1413">
        <v>0.40999999999999898</v>
      </c>
      <c r="DK1413" s="15">
        <v>43038</v>
      </c>
      <c r="DL1413">
        <v>16.273531113788099</v>
      </c>
      <c r="DN1413" s="38"/>
      <c r="DZ1413" s="38"/>
      <c r="EB1413" s="23"/>
      <c r="ED1413" s="15"/>
      <c r="EF1413" s="15"/>
      <c r="EH1413" s="15"/>
      <c r="EJ1413" s="38"/>
      <c r="EL1413" s="23"/>
      <c r="EN1413" s="15"/>
      <c r="EP1413" s="23"/>
      <c r="ER1413" s="38"/>
      <c r="ET1413" s="38"/>
      <c r="EV1413" s="23"/>
      <c r="EX1413" s="15"/>
      <c r="EZ1413" s="38"/>
      <c r="FA1413" s="12"/>
      <c r="FB1413" s="23"/>
      <c r="FD1413" s="15"/>
    </row>
    <row r="1414" spans="1:160">
      <c r="A1414" s="40">
        <v>41589</v>
      </c>
      <c r="B1414">
        <v>2233.2230591879102</v>
      </c>
      <c r="C1414">
        <f>B1414-MAX($B$4:B1414)</f>
        <v>-4.3117127446398626</v>
      </c>
      <c r="E1414" s="158">
        <v>44876</v>
      </c>
      <c r="F1414">
        <v>2732.47990923926</v>
      </c>
      <c r="G1414">
        <f>F1414-MAX($F$4:F1414)</f>
        <v>-25.849999999999909</v>
      </c>
      <c r="BO1414" s="23">
        <v>42653</v>
      </c>
      <c r="BP1414">
        <v>71.548438597591598</v>
      </c>
      <c r="BQ1414" s="15">
        <v>42317</v>
      </c>
      <c r="BR1414">
        <v>9.1699999999999893</v>
      </c>
      <c r="BS1414" s="15">
        <v>42536</v>
      </c>
      <c r="BT1414">
        <v>105.679999999999</v>
      </c>
      <c r="BU1414" s="15">
        <v>42256</v>
      </c>
      <c r="BV1414">
        <v>23.76</v>
      </c>
      <c r="BW1414" s="15">
        <v>43087</v>
      </c>
      <c r="BX1414">
        <v>25.319999999999901</v>
      </c>
      <c r="BY1414" s="15">
        <v>42662</v>
      </c>
      <c r="BZ1414">
        <v>23.75</v>
      </c>
      <c r="CA1414" s="15">
        <v>43096</v>
      </c>
      <c r="CB1414">
        <v>48.8</v>
      </c>
      <c r="CC1414" s="15">
        <v>42761</v>
      </c>
      <c r="CD1414">
        <v>8.03000000000001</v>
      </c>
      <c r="CE1414" s="15">
        <v>42402</v>
      </c>
      <c r="CF1414">
        <v>28.43</v>
      </c>
      <c r="CG1414" s="15">
        <v>42698</v>
      </c>
      <c r="CH1414">
        <v>15.6799999999999</v>
      </c>
      <c r="CI1414" s="15">
        <v>42317</v>
      </c>
      <c r="CJ1414">
        <v>15.7</v>
      </c>
      <c r="CK1414" s="15">
        <v>42335</v>
      </c>
      <c r="CL1414">
        <v>5.3299999999999903</v>
      </c>
      <c r="CM1414" s="15">
        <v>42314</v>
      </c>
      <c r="CN1414">
        <v>9.8999999999999897</v>
      </c>
      <c r="CO1414" s="15">
        <v>41589</v>
      </c>
      <c r="CP1414">
        <v>261.1302790736994</v>
      </c>
      <c r="CQ1414" s="15">
        <v>43192</v>
      </c>
      <c r="CR1414">
        <v>26.007620710041401</v>
      </c>
      <c r="CS1414" s="38">
        <v>42479</v>
      </c>
      <c r="CT1414" s="12">
        <v>1.5699999999999901</v>
      </c>
      <c r="CU1414" s="15">
        <v>42817</v>
      </c>
      <c r="CV1414">
        <v>6.12</v>
      </c>
      <c r="CW1414" s="15">
        <v>42389</v>
      </c>
      <c r="CX1414">
        <v>41.059999999999903</v>
      </c>
      <c r="CY1414" s="15">
        <v>42432</v>
      </c>
      <c r="CZ1414">
        <v>33.049999999999898</v>
      </c>
      <c r="DA1414" s="15">
        <v>42361</v>
      </c>
      <c r="DB1414">
        <v>46.03</v>
      </c>
      <c r="DC1414" s="38">
        <v>42730</v>
      </c>
      <c r="DD1414" s="12">
        <v>-16.544055239343599</v>
      </c>
      <c r="DE1414" s="40">
        <v>43167</v>
      </c>
      <c r="DF1414" s="12">
        <v>5.8700000000000196</v>
      </c>
      <c r="DG1414" s="15">
        <v>42303</v>
      </c>
      <c r="DH1414">
        <v>25.56</v>
      </c>
      <c r="DI1414" s="15">
        <v>42285</v>
      </c>
      <c r="DJ1414">
        <v>0.40999999999999898</v>
      </c>
      <c r="DK1414" s="15">
        <v>43039</v>
      </c>
      <c r="DL1414">
        <v>16.273531113788099</v>
      </c>
      <c r="DN1414" s="38"/>
      <c r="DZ1414" s="38"/>
      <c r="EB1414" s="23"/>
      <c r="ED1414" s="15"/>
      <c r="EF1414" s="15"/>
      <c r="EH1414" s="15"/>
      <c r="EJ1414" s="38"/>
      <c r="EL1414" s="23"/>
      <c r="EN1414" s="15"/>
      <c r="EP1414" s="23"/>
      <c r="ER1414" s="38"/>
      <c r="ET1414" s="38"/>
      <c r="EV1414" s="23"/>
      <c r="EX1414" s="15"/>
      <c r="EZ1414" s="38"/>
      <c r="FA1414" s="12"/>
      <c r="FB1414" s="23"/>
      <c r="FD1414" s="15"/>
    </row>
    <row r="1415" spans="1:160">
      <c r="A1415" s="40">
        <v>41590</v>
      </c>
      <c r="B1415">
        <v>2228.4703528876798</v>
      </c>
      <c r="C1415">
        <f>B1415-MAX($B$4:B1415)</f>
        <v>-9.064419044870192</v>
      </c>
      <c r="E1415" s="158">
        <v>44877</v>
      </c>
      <c r="F1415">
        <v>2732.47990923926</v>
      </c>
      <c r="G1415">
        <f>F1415-MAX($F$4:F1415)</f>
        <v>-25.849999999999909</v>
      </c>
      <c r="BO1415" s="23">
        <v>42654</v>
      </c>
      <c r="BP1415">
        <v>71.548438597591598</v>
      </c>
      <c r="BQ1415" s="15">
        <v>42318</v>
      </c>
      <c r="BR1415">
        <v>9.1699999999999893</v>
      </c>
      <c r="BS1415" s="15">
        <v>42537</v>
      </c>
      <c r="BT1415">
        <v>105.679999999999</v>
      </c>
      <c r="BU1415" s="15">
        <v>42257</v>
      </c>
      <c r="BV1415">
        <v>23.76</v>
      </c>
      <c r="BW1415" s="15">
        <v>43088</v>
      </c>
      <c r="BX1415">
        <v>25.319999999999901</v>
      </c>
      <c r="BY1415" s="15">
        <v>42663</v>
      </c>
      <c r="BZ1415">
        <v>23.75</v>
      </c>
      <c r="CA1415" s="15">
        <v>43097</v>
      </c>
      <c r="CB1415">
        <v>48.8</v>
      </c>
      <c r="CC1415" s="15">
        <v>42766</v>
      </c>
      <c r="CD1415">
        <v>9.0100000000000104</v>
      </c>
      <c r="CE1415" s="15">
        <v>42403</v>
      </c>
      <c r="CF1415">
        <v>28.43</v>
      </c>
      <c r="CG1415" s="15">
        <v>42699</v>
      </c>
      <c r="CH1415">
        <v>15.6799999999999</v>
      </c>
      <c r="CI1415" s="15">
        <v>42318</v>
      </c>
      <c r="CJ1415">
        <v>15.7</v>
      </c>
      <c r="CK1415" s="15">
        <v>42338</v>
      </c>
      <c r="CL1415">
        <v>5.3299999999999903</v>
      </c>
      <c r="CM1415" s="15">
        <v>42317</v>
      </c>
      <c r="CN1415">
        <v>9.8999999999999897</v>
      </c>
      <c r="CO1415" s="15">
        <v>41590</v>
      </c>
      <c r="CP1415">
        <v>261.07937697362445</v>
      </c>
      <c r="CQ1415" s="15">
        <v>43193</v>
      </c>
      <c r="CR1415">
        <v>26.007620710041401</v>
      </c>
      <c r="CS1415" s="38">
        <v>42480</v>
      </c>
      <c r="CT1415" s="12">
        <v>1.3999999999999899</v>
      </c>
      <c r="CU1415" s="15">
        <v>42822</v>
      </c>
      <c r="CV1415">
        <v>6.12</v>
      </c>
      <c r="CW1415" s="15">
        <v>42390</v>
      </c>
      <c r="CX1415">
        <v>41.059999999999903</v>
      </c>
      <c r="CY1415" s="15">
        <v>42433</v>
      </c>
      <c r="CZ1415">
        <v>33.049999999999898</v>
      </c>
      <c r="DA1415" s="15">
        <v>42362</v>
      </c>
      <c r="DB1415">
        <v>46.03</v>
      </c>
      <c r="DC1415" s="38">
        <v>42731</v>
      </c>
      <c r="DD1415" s="12">
        <v>-16.564055239343599</v>
      </c>
      <c r="DE1415" s="40">
        <v>43168</v>
      </c>
      <c r="DF1415" s="12">
        <v>5.8700000000000196</v>
      </c>
      <c r="DG1415" s="15">
        <v>42304</v>
      </c>
      <c r="DH1415">
        <v>25.56</v>
      </c>
      <c r="DI1415" s="15">
        <v>42289</v>
      </c>
      <c r="DJ1415">
        <v>0.40999999999999898</v>
      </c>
      <c r="DK1415" s="15">
        <v>43040</v>
      </c>
      <c r="DL1415">
        <v>16.273531113788099</v>
      </c>
      <c r="DN1415" s="38"/>
      <c r="DZ1415" s="38"/>
      <c r="EB1415" s="23"/>
      <c r="ED1415" s="15"/>
      <c r="EF1415" s="15"/>
      <c r="EH1415" s="15"/>
      <c r="EJ1415" s="38"/>
      <c r="EL1415" s="23"/>
      <c r="EN1415" s="15"/>
      <c r="EP1415" s="23"/>
      <c r="ER1415" s="38"/>
      <c r="ET1415" s="38"/>
      <c r="EV1415" s="23"/>
      <c r="EX1415" s="15"/>
      <c r="EZ1415" s="38"/>
      <c r="FA1415" s="12"/>
      <c r="FB1415" s="23"/>
      <c r="FD1415" s="15"/>
    </row>
    <row r="1416" spans="1:160">
      <c r="A1416" s="40">
        <v>41591</v>
      </c>
      <c r="B1416">
        <v>2243.28495749174</v>
      </c>
      <c r="C1416">
        <f>B1416-MAX($B$4:B1416)</f>
        <v>0</v>
      </c>
      <c r="E1416" s="158">
        <v>44878</v>
      </c>
      <c r="F1416">
        <v>2732.47990923926</v>
      </c>
      <c r="G1416">
        <f>F1416-MAX($F$4:F1416)</f>
        <v>-25.849999999999909</v>
      </c>
      <c r="BO1416" s="23">
        <v>42655</v>
      </c>
      <c r="BP1416">
        <v>71.548438597591598</v>
      </c>
      <c r="BQ1416" s="15">
        <v>42319</v>
      </c>
      <c r="BR1416">
        <v>9.1699999999999893</v>
      </c>
      <c r="BS1416" s="15">
        <v>42538</v>
      </c>
      <c r="BT1416">
        <v>105.679999999999</v>
      </c>
      <c r="BU1416" s="15">
        <v>42258</v>
      </c>
      <c r="BV1416">
        <v>23.76</v>
      </c>
      <c r="BW1416" s="15">
        <v>43089</v>
      </c>
      <c r="BX1416">
        <v>25.319999999999901</v>
      </c>
      <c r="BY1416" s="15">
        <v>42664</v>
      </c>
      <c r="BZ1416">
        <v>23.75</v>
      </c>
      <c r="CA1416" s="15">
        <v>43102</v>
      </c>
      <c r="CB1416">
        <v>48.8</v>
      </c>
      <c r="CC1416" s="15">
        <v>42767</v>
      </c>
      <c r="CD1416">
        <v>8.7200000000000095</v>
      </c>
      <c r="CE1416" s="15">
        <v>42404</v>
      </c>
      <c r="CF1416">
        <v>28.43</v>
      </c>
      <c r="CG1416" s="15">
        <v>42702</v>
      </c>
      <c r="CH1416">
        <v>15.6799999999999</v>
      </c>
      <c r="CI1416" s="15">
        <v>42319</v>
      </c>
      <c r="CJ1416">
        <v>15.7</v>
      </c>
      <c r="CK1416" s="15">
        <v>42339</v>
      </c>
      <c r="CL1416">
        <v>5.3299999999999903</v>
      </c>
      <c r="CM1416" s="15">
        <v>42318</v>
      </c>
      <c r="CN1416">
        <v>9.8999999999999897</v>
      </c>
      <c r="CO1416" s="15">
        <v>41591</v>
      </c>
      <c r="CP1416">
        <v>260.3375785083104</v>
      </c>
      <c r="CQ1416" s="15">
        <v>43194</v>
      </c>
      <c r="CR1416">
        <v>26.007620710041401</v>
      </c>
      <c r="CS1416" s="38">
        <v>42481</v>
      </c>
      <c r="CT1416" s="12">
        <v>1.5699999999999901</v>
      </c>
      <c r="CU1416" s="15">
        <v>42823</v>
      </c>
      <c r="CV1416">
        <v>5.94</v>
      </c>
      <c r="CW1416" s="15">
        <v>42391</v>
      </c>
      <c r="CX1416">
        <v>41.059999999999903</v>
      </c>
      <c r="CY1416" s="15">
        <v>42436</v>
      </c>
      <c r="CZ1416">
        <v>33.049999999999898</v>
      </c>
      <c r="DA1416" s="15">
        <v>42366</v>
      </c>
      <c r="DB1416">
        <v>46.03</v>
      </c>
      <c r="DC1416" s="38">
        <v>42732</v>
      </c>
      <c r="DD1416" s="12">
        <v>-16.604055239343602</v>
      </c>
      <c r="DE1416" s="40">
        <v>43171</v>
      </c>
      <c r="DF1416" s="12">
        <v>5.8700000000000196</v>
      </c>
      <c r="DG1416" s="15">
        <v>42305</v>
      </c>
      <c r="DH1416">
        <v>25.56</v>
      </c>
      <c r="DI1416" s="15">
        <v>42290</v>
      </c>
      <c r="DJ1416">
        <v>0.40999999999999898</v>
      </c>
      <c r="DK1416" s="15">
        <v>43041</v>
      </c>
      <c r="DL1416">
        <v>16.273531113788099</v>
      </c>
      <c r="DN1416" s="38"/>
      <c r="DZ1416" s="38"/>
      <c r="EB1416" s="23"/>
      <c r="ED1416" s="15"/>
      <c r="EF1416" s="15"/>
      <c r="EH1416" s="15"/>
      <c r="EJ1416" s="38"/>
      <c r="EL1416" s="23"/>
      <c r="EN1416" s="15"/>
      <c r="EP1416" s="23"/>
      <c r="ER1416" s="38"/>
      <c r="ET1416" s="38"/>
      <c r="EV1416" s="23"/>
      <c r="EX1416" s="15"/>
      <c r="EZ1416" s="38"/>
      <c r="FA1416" s="12"/>
      <c r="FB1416" s="23"/>
      <c r="FD1416" s="15"/>
    </row>
    <row r="1417" spans="1:160">
      <c r="A1417" s="40">
        <v>41592</v>
      </c>
      <c r="B1417">
        <v>2242.7568822285898</v>
      </c>
      <c r="C1417">
        <f>B1417-MAX($B$4:B1417)</f>
        <v>-0.52807526315018549</v>
      </c>
      <c r="E1417" s="158">
        <v>44879</v>
      </c>
      <c r="F1417">
        <v>2732.47990923926</v>
      </c>
      <c r="G1417">
        <f>F1417-MAX($F$4:F1417)</f>
        <v>-25.849999999999909</v>
      </c>
      <c r="BO1417" s="23">
        <v>42656</v>
      </c>
      <c r="BP1417">
        <v>71.548438597591598</v>
      </c>
      <c r="BQ1417" s="15">
        <v>42320</v>
      </c>
      <c r="BR1417">
        <v>9.1699999999999893</v>
      </c>
      <c r="BS1417" s="15">
        <v>42541</v>
      </c>
      <c r="BT1417">
        <v>105.679999999999</v>
      </c>
      <c r="BU1417" s="15">
        <v>42261</v>
      </c>
      <c r="BV1417">
        <v>23.76</v>
      </c>
      <c r="BW1417" s="15">
        <v>43090</v>
      </c>
      <c r="BX1417">
        <v>25.319999999999901</v>
      </c>
      <c r="BY1417" s="15">
        <v>42667</v>
      </c>
      <c r="BZ1417">
        <v>23.75</v>
      </c>
      <c r="CA1417" s="15">
        <v>43103</v>
      </c>
      <c r="CB1417">
        <v>48.8</v>
      </c>
      <c r="CC1417" s="15">
        <v>42768</v>
      </c>
      <c r="CD1417">
        <v>9.2600000000000104</v>
      </c>
      <c r="CE1417" s="15">
        <v>42405</v>
      </c>
      <c r="CF1417">
        <v>28.43</v>
      </c>
      <c r="CG1417" s="15">
        <v>42703</v>
      </c>
      <c r="CH1417">
        <v>15.6799999999999</v>
      </c>
      <c r="CI1417" s="15">
        <v>42320</v>
      </c>
      <c r="CJ1417">
        <v>15.7</v>
      </c>
      <c r="CK1417" s="15">
        <v>42340</v>
      </c>
      <c r="CL1417">
        <v>5.3299999999999903</v>
      </c>
      <c r="CM1417" s="15">
        <v>42319</v>
      </c>
      <c r="CN1417">
        <v>9.8999999999999897</v>
      </c>
      <c r="CO1417" s="15">
        <v>41592</v>
      </c>
      <c r="CP1417">
        <v>260.38155342059139</v>
      </c>
      <c r="CQ1417" s="15">
        <v>43195</v>
      </c>
      <c r="CR1417">
        <v>26.007620710041401</v>
      </c>
      <c r="CS1417" s="38">
        <v>42482</v>
      </c>
      <c r="CT1417" s="12">
        <v>1.3699999999999899</v>
      </c>
      <c r="CU1417" s="15">
        <v>42829</v>
      </c>
      <c r="CV1417">
        <v>5.94</v>
      </c>
      <c r="CW1417" s="15">
        <v>42394</v>
      </c>
      <c r="CX1417">
        <v>41.059999999999903</v>
      </c>
      <c r="CY1417" s="15">
        <v>42437</v>
      </c>
      <c r="CZ1417">
        <v>33.049999999999898</v>
      </c>
      <c r="DA1417" s="15">
        <v>42367</v>
      </c>
      <c r="DB1417">
        <v>46.03</v>
      </c>
      <c r="DC1417" s="38">
        <v>42733</v>
      </c>
      <c r="DD1417" s="12">
        <v>-16.644055239343601</v>
      </c>
      <c r="DE1417" s="40">
        <v>43172</v>
      </c>
      <c r="DF1417" s="12">
        <v>5.8700000000000196</v>
      </c>
      <c r="DG1417" s="15">
        <v>42306</v>
      </c>
      <c r="DH1417">
        <v>25.56</v>
      </c>
      <c r="DI1417" s="15">
        <v>42291</v>
      </c>
      <c r="DJ1417">
        <v>0.40999999999999898</v>
      </c>
      <c r="DK1417" s="15">
        <v>43042</v>
      </c>
      <c r="DL1417">
        <v>16.273531113788099</v>
      </c>
      <c r="DN1417" s="38"/>
      <c r="DZ1417" s="38"/>
      <c r="EB1417" s="23"/>
      <c r="ED1417" s="15"/>
      <c r="EF1417" s="15"/>
      <c r="EH1417" s="15"/>
      <c r="EJ1417" s="38"/>
      <c r="EL1417" s="23"/>
      <c r="EN1417" s="15"/>
      <c r="EP1417" s="23"/>
      <c r="ER1417" s="38"/>
      <c r="ET1417" s="38"/>
      <c r="EV1417" s="23"/>
      <c r="EX1417" s="15"/>
      <c r="EZ1417" s="38"/>
      <c r="FA1417" s="12"/>
      <c r="FB1417" s="23"/>
      <c r="FD1417" s="15"/>
    </row>
    <row r="1418" spans="1:160">
      <c r="A1418" s="40">
        <v>41593</v>
      </c>
      <c r="B1418">
        <v>2251.4468822285899</v>
      </c>
      <c r="C1418">
        <f>B1418-MAX($B$4:B1418)</f>
        <v>0</v>
      </c>
      <c r="E1418" s="158">
        <v>44880</v>
      </c>
      <c r="F1418">
        <v>2732.47990923926</v>
      </c>
      <c r="G1418">
        <f>F1418-MAX($F$4:F1418)</f>
        <v>-25.849999999999909</v>
      </c>
      <c r="BO1418" s="23">
        <v>42657</v>
      </c>
      <c r="BP1418">
        <v>71.548438597591598</v>
      </c>
      <c r="BQ1418" s="15">
        <v>42332</v>
      </c>
      <c r="BR1418">
        <v>9.1699999999999893</v>
      </c>
      <c r="BS1418" s="15">
        <v>42542</v>
      </c>
      <c r="BT1418">
        <v>105.679999999999</v>
      </c>
      <c r="BU1418" s="15">
        <v>42262</v>
      </c>
      <c r="BV1418">
        <v>23.76</v>
      </c>
      <c r="BW1418" s="15">
        <v>43091</v>
      </c>
      <c r="BX1418">
        <v>25.319999999999901</v>
      </c>
      <c r="BY1418" s="15">
        <v>42668</v>
      </c>
      <c r="BZ1418">
        <v>23.75</v>
      </c>
      <c r="CA1418" s="15">
        <v>43104</v>
      </c>
      <c r="CB1418">
        <v>48.8</v>
      </c>
      <c r="CC1418" s="15">
        <v>42769</v>
      </c>
      <c r="CD1418">
        <v>9.1700000000000106</v>
      </c>
      <c r="CE1418" s="15">
        <v>42411</v>
      </c>
      <c r="CF1418">
        <v>28.43</v>
      </c>
      <c r="CG1418" s="15">
        <v>42704</v>
      </c>
      <c r="CH1418">
        <v>15.6799999999999</v>
      </c>
      <c r="CI1418" s="15">
        <v>42332</v>
      </c>
      <c r="CJ1418">
        <v>15.7</v>
      </c>
      <c r="CK1418" s="15">
        <v>42341</v>
      </c>
      <c r="CL1418">
        <v>5.3299999999999903</v>
      </c>
      <c r="CM1418" s="15">
        <v>42320</v>
      </c>
      <c r="CN1418">
        <v>9.8999999999999897</v>
      </c>
      <c r="CO1418" s="15">
        <v>41593</v>
      </c>
      <c r="CP1418">
        <v>260.9915534205914</v>
      </c>
      <c r="CQ1418" s="15">
        <v>43196</v>
      </c>
      <c r="CR1418">
        <v>26.007620710041401</v>
      </c>
      <c r="CS1418" s="38">
        <v>42485</v>
      </c>
      <c r="CT1418" s="12">
        <v>1.28999999999999</v>
      </c>
      <c r="CU1418" s="15">
        <v>42830</v>
      </c>
      <c r="CV1418">
        <v>5.81</v>
      </c>
      <c r="CW1418" s="15">
        <v>42395</v>
      </c>
      <c r="CX1418">
        <v>41.059999999999903</v>
      </c>
      <c r="CY1418" s="15">
        <v>42438</v>
      </c>
      <c r="CZ1418">
        <v>33.049999999999898</v>
      </c>
      <c r="DA1418" s="15">
        <v>42368</v>
      </c>
      <c r="DB1418">
        <v>46.03</v>
      </c>
      <c r="DC1418" s="38">
        <v>42737</v>
      </c>
      <c r="DD1418" s="12">
        <v>-16.764055239343602</v>
      </c>
      <c r="DE1418" s="40">
        <v>43173</v>
      </c>
      <c r="DF1418" s="12">
        <v>5.8700000000000196</v>
      </c>
      <c r="DG1418" s="15">
        <v>42307</v>
      </c>
      <c r="DH1418">
        <v>25.56</v>
      </c>
      <c r="DI1418" s="15">
        <v>42292</v>
      </c>
      <c r="DJ1418">
        <v>0.40999999999999898</v>
      </c>
      <c r="DK1418" s="15">
        <v>43045</v>
      </c>
      <c r="DL1418">
        <v>16.273531113788099</v>
      </c>
      <c r="DN1418" s="38"/>
      <c r="DZ1418" s="38"/>
      <c r="EB1418" s="23"/>
      <c r="ED1418" s="15"/>
      <c r="EF1418" s="15"/>
      <c r="EH1418" s="15"/>
      <c r="EJ1418" s="38"/>
      <c r="EL1418" s="23"/>
      <c r="EN1418" s="15"/>
      <c r="EP1418" s="23"/>
      <c r="ER1418" s="38"/>
      <c r="ET1418" s="38"/>
      <c r="EV1418" s="23"/>
      <c r="EX1418" s="15"/>
      <c r="EZ1418" s="38"/>
      <c r="FA1418" s="12"/>
      <c r="FB1418" s="23"/>
      <c r="FD1418" s="15"/>
    </row>
    <row r="1419" spans="1:160">
      <c r="A1419" s="40">
        <v>41594</v>
      </c>
      <c r="B1419">
        <v>2251.4468822285899</v>
      </c>
      <c r="C1419">
        <f>B1419-MAX($B$4:B1419)</f>
        <v>0</v>
      </c>
      <c r="E1419" s="158">
        <v>44881</v>
      </c>
      <c r="F1419">
        <v>2732.47990923926</v>
      </c>
      <c r="G1419">
        <f>F1419-MAX($F$4:F1419)</f>
        <v>-25.849999999999909</v>
      </c>
      <c r="BO1419" s="23">
        <v>42660</v>
      </c>
      <c r="BP1419">
        <v>71.548438597591598</v>
      </c>
      <c r="BQ1419" s="15">
        <v>42333</v>
      </c>
      <c r="BR1419">
        <v>9.1599999999999895</v>
      </c>
      <c r="BS1419" s="15">
        <v>42543</v>
      </c>
      <c r="BT1419">
        <v>105.679999999999</v>
      </c>
      <c r="BU1419" s="15">
        <v>42263</v>
      </c>
      <c r="BV1419">
        <v>23.76</v>
      </c>
      <c r="BW1419" s="15">
        <v>43095</v>
      </c>
      <c r="BX1419">
        <v>25.319999999999901</v>
      </c>
      <c r="BY1419" s="15">
        <v>42669</v>
      </c>
      <c r="BZ1419">
        <v>23.75</v>
      </c>
      <c r="CA1419" s="15">
        <v>43105</v>
      </c>
      <c r="CB1419">
        <v>48.8</v>
      </c>
      <c r="CC1419" s="15">
        <v>42772</v>
      </c>
      <c r="CD1419">
        <v>9.1600000000000108</v>
      </c>
      <c r="CE1419" s="15">
        <v>42412</v>
      </c>
      <c r="CF1419">
        <v>28.43</v>
      </c>
      <c r="CG1419" s="15">
        <v>42705</v>
      </c>
      <c r="CH1419">
        <v>15.6799999999999</v>
      </c>
      <c r="CI1419" s="15">
        <v>42333</v>
      </c>
      <c r="CJ1419">
        <v>15.55</v>
      </c>
      <c r="CK1419" s="15">
        <v>42342</v>
      </c>
      <c r="CL1419">
        <v>5.3299999999999903</v>
      </c>
      <c r="CM1419" s="15">
        <v>42332</v>
      </c>
      <c r="CN1419">
        <v>9.8999999999999897</v>
      </c>
      <c r="CO1419" s="15">
        <v>41594</v>
      </c>
      <c r="CP1419">
        <v>260.9915534205914</v>
      </c>
      <c r="CQ1419" s="15">
        <v>43199</v>
      </c>
      <c r="CR1419">
        <v>26.007620710041401</v>
      </c>
      <c r="CS1419" s="38">
        <v>42486</v>
      </c>
      <c r="CT1419" s="12">
        <v>1.20999999999999</v>
      </c>
      <c r="CU1419" s="15">
        <v>42850</v>
      </c>
      <c r="CV1419">
        <v>5.81</v>
      </c>
      <c r="CW1419" s="15">
        <v>42396</v>
      </c>
      <c r="CX1419">
        <v>41.059999999999903</v>
      </c>
      <c r="CY1419" s="15">
        <v>42439</v>
      </c>
      <c r="CZ1419">
        <v>33.049999999999898</v>
      </c>
      <c r="DA1419" s="15">
        <v>42373</v>
      </c>
      <c r="DB1419">
        <v>46.03</v>
      </c>
      <c r="DC1419" s="38">
        <v>42738</v>
      </c>
      <c r="DD1419" s="12">
        <v>-16.924055239343598</v>
      </c>
      <c r="DE1419" s="40">
        <v>43174</v>
      </c>
      <c r="DF1419" s="12">
        <v>5.8700000000000196</v>
      </c>
      <c r="DG1419" s="15">
        <v>42310</v>
      </c>
      <c r="DH1419">
        <v>25.56</v>
      </c>
      <c r="DI1419" s="15">
        <v>42293</v>
      </c>
      <c r="DJ1419">
        <v>0.40999999999999898</v>
      </c>
      <c r="DK1419" s="15">
        <v>43046</v>
      </c>
      <c r="DL1419">
        <v>16.273531113788099</v>
      </c>
      <c r="DN1419" s="38"/>
      <c r="DZ1419" s="38"/>
      <c r="EB1419" s="23"/>
      <c r="ED1419" s="15"/>
      <c r="EF1419" s="15"/>
      <c r="EH1419" s="15"/>
      <c r="EJ1419" s="38"/>
      <c r="EL1419" s="23"/>
      <c r="EN1419" s="15"/>
      <c r="EP1419" s="23"/>
      <c r="ER1419" s="38"/>
      <c r="ET1419" s="38"/>
      <c r="EV1419" s="23"/>
      <c r="EX1419" s="15"/>
      <c r="EZ1419" s="38"/>
      <c r="FA1419" s="12"/>
      <c r="FB1419" s="23"/>
      <c r="FD1419" s="15"/>
    </row>
    <row r="1420" spans="1:160">
      <c r="A1420" s="40">
        <v>41595</v>
      </c>
      <c r="B1420">
        <v>2251.4468822285899</v>
      </c>
      <c r="C1420">
        <f>B1420-MAX($B$4:B1420)</f>
        <v>0</v>
      </c>
      <c r="E1420" s="158">
        <v>44882</v>
      </c>
      <c r="F1420">
        <v>2732.47990923926</v>
      </c>
      <c r="G1420">
        <f>F1420-MAX($F$4:F1420)</f>
        <v>-25.849999999999909</v>
      </c>
      <c r="BO1420" s="23">
        <v>42661</v>
      </c>
      <c r="BP1420">
        <v>71.548438597591598</v>
      </c>
      <c r="BQ1420" s="15">
        <v>42334</v>
      </c>
      <c r="BR1420">
        <v>9.5299999999999905</v>
      </c>
      <c r="BS1420" s="15">
        <v>42544</v>
      </c>
      <c r="BT1420">
        <v>105.679999999999</v>
      </c>
      <c r="BU1420" s="15">
        <v>42264</v>
      </c>
      <c r="BV1420">
        <v>23.76</v>
      </c>
      <c r="BW1420" s="15">
        <v>43096</v>
      </c>
      <c r="BX1420">
        <v>25.319999999999901</v>
      </c>
      <c r="BY1420" s="15">
        <v>42670</v>
      </c>
      <c r="BZ1420">
        <v>23.75</v>
      </c>
      <c r="CA1420" s="15">
        <v>43108</v>
      </c>
      <c r="CB1420">
        <v>48.8</v>
      </c>
      <c r="CC1420" s="15">
        <v>42773</v>
      </c>
      <c r="CD1420">
        <v>9.6700000000000106</v>
      </c>
      <c r="CE1420" s="15">
        <v>42415</v>
      </c>
      <c r="CF1420">
        <v>28.43</v>
      </c>
      <c r="CG1420" s="15">
        <v>42706</v>
      </c>
      <c r="CH1420">
        <v>15.6799999999999</v>
      </c>
      <c r="CI1420" s="15">
        <v>42334</v>
      </c>
      <c r="CJ1420">
        <v>16.760000000000002</v>
      </c>
      <c r="CK1420" s="15">
        <v>42345</v>
      </c>
      <c r="CL1420">
        <v>5.3299999999999903</v>
      </c>
      <c r="CM1420" s="15">
        <v>42333</v>
      </c>
      <c r="CN1420">
        <v>9.7899999999999903</v>
      </c>
      <c r="CO1420" s="15">
        <v>41595</v>
      </c>
      <c r="CP1420">
        <v>260.9915534205914</v>
      </c>
      <c r="CQ1420" s="15">
        <v>43200</v>
      </c>
      <c r="CR1420">
        <v>26.007620710041401</v>
      </c>
      <c r="CS1420" s="38">
        <v>42487</v>
      </c>
      <c r="CT1420" s="12">
        <v>1.20999999999999</v>
      </c>
      <c r="CU1420" s="15">
        <v>42851</v>
      </c>
      <c r="CV1420">
        <v>6.04</v>
      </c>
      <c r="CW1420" s="15">
        <v>42397</v>
      </c>
      <c r="CX1420">
        <v>41.059999999999903</v>
      </c>
      <c r="CY1420" s="15">
        <v>42446</v>
      </c>
      <c r="CZ1420">
        <v>33.049999999999898</v>
      </c>
      <c r="DA1420" s="15">
        <v>42374</v>
      </c>
      <c r="DB1420">
        <v>46.03</v>
      </c>
      <c r="DC1420" s="38">
        <v>42739</v>
      </c>
      <c r="DD1420" s="12">
        <v>-16.984055239343601</v>
      </c>
      <c r="DE1420" s="40">
        <v>43175</v>
      </c>
      <c r="DF1420" s="12">
        <v>5.8700000000000196</v>
      </c>
      <c r="DG1420" s="15">
        <v>42311</v>
      </c>
      <c r="DH1420">
        <v>25.56</v>
      </c>
      <c r="DI1420" s="15">
        <v>42296</v>
      </c>
      <c r="DJ1420">
        <v>0.40999999999999898</v>
      </c>
      <c r="DK1420" s="15">
        <v>43047</v>
      </c>
      <c r="DL1420">
        <v>16.273531113788099</v>
      </c>
      <c r="DN1420" s="38"/>
      <c r="DZ1420" s="38"/>
      <c r="EB1420" s="23"/>
      <c r="ED1420" s="15"/>
      <c r="EF1420" s="15"/>
      <c r="EH1420" s="15"/>
      <c r="EJ1420" s="38"/>
      <c r="EL1420" s="23"/>
      <c r="EN1420" s="15"/>
      <c r="EP1420" s="23"/>
      <c r="ER1420" s="38"/>
      <c r="ET1420" s="38"/>
      <c r="EV1420" s="23"/>
      <c r="EX1420" s="15"/>
      <c r="EZ1420" s="38"/>
      <c r="FA1420" s="12"/>
      <c r="FB1420" s="23"/>
      <c r="FD1420" s="15"/>
    </row>
    <row r="1421" spans="1:160">
      <c r="A1421" s="40">
        <v>41596</v>
      </c>
      <c r="B1421">
        <v>2252.1668822285901</v>
      </c>
      <c r="C1421">
        <f>B1421-MAX($B$4:B1421)</f>
        <v>0</v>
      </c>
      <c r="E1421" s="158">
        <v>44883</v>
      </c>
      <c r="F1421">
        <v>2732.47990923926</v>
      </c>
      <c r="G1421">
        <f>F1421-MAX($F$4:F1421)</f>
        <v>-25.849999999999909</v>
      </c>
      <c r="BO1421" s="23">
        <v>42662</v>
      </c>
      <c r="BP1421">
        <v>71.548438597591598</v>
      </c>
      <c r="BQ1421" s="15">
        <v>42335</v>
      </c>
      <c r="BR1421">
        <v>9.5099999999999891</v>
      </c>
      <c r="BS1421" s="15">
        <v>42545</v>
      </c>
      <c r="BT1421">
        <v>105.679999999999</v>
      </c>
      <c r="BU1421" s="15">
        <v>42265</v>
      </c>
      <c r="BV1421">
        <v>23.76</v>
      </c>
      <c r="BW1421" s="15">
        <v>43097</v>
      </c>
      <c r="BX1421">
        <v>25.319999999999901</v>
      </c>
      <c r="BY1421" s="15">
        <v>42671</v>
      </c>
      <c r="BZ1421">
        <v>23.75</v>
      </c>
      <c r="CA1421" s="15">
        <v>43109</v>
      </c>
      <c r="CB1421">
        <v>48.8</v>
      </c>
      <c r="CC1421" s="15">
        <v>42774</v>
      </c>
      <c r="CD1421">
        <v>10.25</v>
      </c>
      <c r="CE1421" s="15">
        <v>42416</v>
      </c>
      <c r="CF1421">
        <v>28.43</v>
      </c>
      <c r="CG1421" s="15">
        <v>42709</v>
      </c>
      <c r="CH1421">
        <v>15.6799999999999</v>
      </c>
      <c r="CI1421" s="15">
        <v>42335</v>
      </c>
      <c r="CJ1421">
        <v>16.45</v>
      </c>
      <c r="CK1421" s="15">
        <v>42346</v>
      </c>
      <c r="CL1421">
        <v>5.3299999999999903</v>
      </c>
      <c r="CM1421" s="15">
        <v>42334</v>
      </c>
      <c r="CN1421">
        <v>10.479999999999899</v>
      </c>
      <c r="CO1421" s="15">
        <v>41596</v>
      </c>
      <c r="CP1421">
        <v>261.06155342059139</v>
      </c>
      <c r="CQ1421" s="15">
        <v>43201</v>
      </c>
      <c r="CR1421">
        <v>26.007620710041401</v>
      </c>
      <c r="CS1421" s="38">
        <v>42488</v>
      </c>
      <c r="CT1421" s="12">
        <v>1.22999999999999</v>
      </c>
      <c r="CU1421" s="15">
        <v>42852</v>
      </c>
      <c r="CV1421">
        <v>5.98</v>
      </c>
      <c r="CW1421" s="15">
        <v>42398</v>
      </c>
      <c r="CX1421">
        <v>41.059999999999903</v>
      </c>
      <c r="CY1421" s="15">
        <v>42447</v>
      </c>
      <c r="CZ1421">
        <v>32.719999999999899</v>
      </c>
      <c r="DA1421" s="15">
        <v>42375</v>
      </c>
      <c r="DB1421">
        <v>46.03</v>
      </c>
      <c r="DC1421" s="38">
        <v>42740</v>
      </c>
      <c r="DD1421" s="12">
        <v>-16.8440552393436</v>
      </c>
      <c r="DE1421" s="40">
        <v>43178</v>
      </c>
      <c r="DF1421" s="12">
        <v>5.8700000000000196</v>
      </c>
      <c r="DG1421" s="15">
        <v>42312</v>
      </c>
      <c r="DH1421">
        <v>25.56</v>
      </c>
      <c r="DI1421" s="15">
        <v>42297</v>
      </c>
      <c r="DJ1421">
        <v>0.40999999999999898</v>
      </c>
      <c r="DK1421" s="15">
        <v>43048</v>
      </c>
      <c r="DL1421">
        <v>16.273531113788099</v>
      </c>
      <c r="DN1421" s="38"/>
      <c r="DZ1421" s="38"/>
      <c r="EB1421" s="23"/>
      <c r="ED1421" s="15"/>
      <c r="EF1421" s="15"/>
      <c r="EH1421" s="15"/>
      <c r="EJ1421" s="38"/>
      <c r="EL1421" s="23"/>
      <c r="EN1421" s="15"/>
      <c r="EP1421" s="23"/>
      <c r="ER1421" s="38"/>
      <c r="ET1421" s="38"/>
      <c r="EV1421" s="23"/>
      <c r="EX1421" s="15"/>
      <c r="EZ1421" s="38"/>
      <c r="FA1421" s="12"/>
      <c r="FB1421" s="23"/>
      <c r="FD1421" s="15"/>
    </row>
    <row r="1422" spans="1:160">
      <c r="A1422" s="40">
        <v>41597</v>
      </c>
      <c r="B1422">
        <v>2259.80688222859</v>
      </c>
      <c r="C1422">
        <f>B1422-MAX($B$4:B1422)</f>
        <v>0</v>
      </c>
      <c r="E1422" s="158">
        <v>44884</v>
      </c>
      <c r="F1422">
        <v>2732.47990923926</v>
      </c>
      <c r="G1422">
        <f>F1422-MAX($F$4:F1422)</f>
        <v>-25.849999999999909</v>
      </c>
      <c r="BO1422" s="23">
        <v>42663</v>
      </c>
      <c r="BP1422">
        <v>71.548438597591598</v>
      </c>
      <c r="BQ1422" s="15">
        <v>42338</v>
      </c>
      <c r="BR1422">
        <v>8.5399999999999903</v>
      </c>
      <c r="BS1422" s="15">
        <v>42548</v>
      </c>
      <c r="BT1422">
        <v>105.679999999999</v>
      </c>
      <c r="BU1422" s="15">
        <v>42268</v>
      </c>
      <c r="BV1422">
        <v>23.76</v>
      </c>
      <c r="BW1422" s="15">
        <v>43102</v>
      </c>
      <c r="BX1422">
        <v>25.319999999999901</v>
      </c>
      <c r="BY1422" s="15">
        <v>42674</v>
      </c>
      <c r="BZ1422">
        <v>23.75</v>
      </c>
      <c r="CA1422" s="15">
        <v>43110</v>
      </c>
      <c r="CB1422">
        <v>48.8</v>
      </c>
      <c r="CC1422" s="15">
        <v>42775</v>
      </c>
      <c r="CD1422">
        <v>10.3</v>
      </c>
      <c r="CE1422" s="15">
        <v>42417</v>
      </c>
      <c r="CF1422">
        <v>28.43</v>
      </c>
      <c r="CG1422" s="15">
        <v>42710</v>
      </c>
      <c r="CH1422">
        <v>15.6799999999999</v>
      </c>
      <c r="CI1422" s="15">
        <v>42338</v>
      </c>
      <c r="CJ1422">
        <v>14.92</v>
      </c>
      <c r="CK1422" s="15">
        <v>42347</v>
      </c>
      <c r="CL1422">
        <v>5.3299999999999903</v>
      </c>
      <c r="CM1422" s="15">
        <v>42335</v>
      </c>
      <c r="CN1422">
        <v>10.299999999999899</v>
      </c>
      <c r="CO1422" s="15">
        <v>41597</v>
      </c>
      <c r="CP1422">
        <v>261.20155342059138</v>
      </c>
      <c r="CQ1422" s="15">
        <v>43202</v>
      </c>
      <c r="CR1422">
        <v>26.007620710041401</v>
      </c>
      <c r="CS1422" s="38">
        <v>42489</v>
      </c>
      <c r="CT1422" s="12">
        <v>1.1699999999999899</v>
      </c>
      <c r="CU1422" s="15">
        <v>42853</v>
      </c>
      <c r="CV1422">
        <v>5.92</v>
      </c>
      <c r="CW1422" s="15">
        <v>42401</v>
      </c>
      <c r="CX1422">
        <v>41.059999999999903</v>
      </c>
      <c r="CY1422" s="15">
        <v>42450</v>
      </c>
      <c r="CZ1422">
        <v>32.589999999999897</v>
      </c>
      <c r="DA1422" s="15">
        <v>42376</v>
      </c>
      <c r="DB1422">
        <v>46.03</v>
      </c>
      <c r="DC1422" s="38">
        <v>42741</v>
      </c>
      <c r="DD1422" s="12">
        <v>-16.924055239343598</v>
      </c>
      <c r="DE1422" s="40">
        <v>43179</v>
      </c>
      <c r="DF1422" s="12">
        <v>5.8700000000000196</v>
      </c>
      <c r="DG1422" s="15">
        <v>42313</v>
      </c>
      <c r="DH1422">
        <v>25.56</v>
      </c>
      <c r="DI1422" s="15">
        <v>42298</v>
      </c>
      <c r="DJ1422">
        <v>0.40999999999999898</v>
      </c>
      <c r="DK1422" s="15">
        <v>43066</v>
      </c>
      <c r="DL1422">
        <v>16.273531113788099</v>
      </c>
      <c r="DN1422" s="38"/>
      <c r="DZ1422" s="38"/>
      <c r="EB1422" s="23"/>
      <c r="ED1422" s="15"/>
      <c r="EF1422" s="15"/>
      <c r="EH1422" s="15"/>
      <c r="EJ1422" s="38"/>
      <c r="EL1422" s="23"/>
      <c r="EN1422" s="15"/>
      <c r="EP1422" s="23"/>
      <c r="ER1422" s="38"/>
      <c r="ET1422" s="38"/>
      <c r="EV1422" s="23"/>
      <c r="EX1422" s="15"/>
      <c r="EZ1422" s="38"/>
      <c r="FA1422" s="12"/>
      <c r="FB1422" s="23"/>
      <c r="FD1422" s="15"/>
    </row>
    <row r="1423" spans="1:160">
      <c r="A1423" s="40">
        <v>41598</v>
      </c>
      <c r="B1423">
        <v>2257.1468822285801</v>
      </c>
      <c r="C1423">
        <f>B1423-MAX($B$4:B1423)</f>
        <v>-2.6600000000098589</v>
      </c>
      <c r="E1423" s="158">
        <v>44885</v>
      </c>
      <c r="F1423">
        <v>2732.47990923926</v>
      </c>
      <c r="G1423">
        <f>F1423-MAX($F$4:F1423)</f>
        <v>-25.849999999999909</v>
      </c>
      <c r="BO1423" s="23">
        <v>42664</v>
      </c>
      <c r="BP1423">
        <v>71.548438597591598</v>
      </c>
      <c r="BQ1423" s="15">
        <v>42339</v>
      </c>
      <c r="BR1423">
        <v>8.5399999999999903</v>
      </c>
      <c r="BS1423" s="15">
        <v>42549</v>
      </c>
      <c r="BT1423">
        <v>105.679999999999</v>
      </c>
      <c r="BU1423" s="15">
        <v>42269</v>
      </c>
      <c r="BV1423">
        <v>23.76</v>
      </c>
      <c r="BW1423" s="15">
        <v>43103</v>
      </c>
      <c r="BX1423">
        <v>25.319999999999901</v>
      </c>
      <c r="BY1423" s="15">
        <v>42675</v>
      </c>
      <c r="BZ1423">
        <v>23.75</v>
      </c>
      <c r="CA1423" s="15">
        <v>43111</v>
      </c>
      <c r="CB1423">
        <v>48.8</v>
      </c>
      <c r="CC1423" s="15">
        <v>42776</v>
      </c>
      <c r="CD1423">
        <v>10.35</v>
      </c>
      <c r="CE1423" s="15">
        <v>42418</v>
      </c>
      <c r="CF1423">
        <v>28.43</v>
      </c>
      <c r="CG1423" s="15">
        <v>42711</v>
      </c>
      <c r="CH1423">
        <v>15.6799999999999</v>
      </c>
      <c r="CI1423" s="15">
        <v>42339</v>
      </c>
      <c r="CJ1423">
        <v>14.92</v>
      </c>
      <c r="CK1423" s="15">
        <v>42348</v>
      </c>
      <c r="CL1423">
        <v>5.3299999999999903</v>
      </c>
      <c r="CM1423" s="15">
        <v>42338</v>
      </c>
      <c r="CN1423">
        <v>9.4899999999999896</v>
      </c>
      <c r="CO1423" s="15">
        <v>41598</v>
      </c>
      <c r="CP1423">
        <v>261.22155342059136</v>
      </c>
      <c r="CQ1423" s="15">
        <v>43203</v>
      </c>
      <c r="CR1423">
        <v>26.007620710041401</v>
      </c>
      <c r="CS1423" s="38">
        <v>42492</v>
      </c>
      <c r="CT1423" s="12">
        <v>1.1699999999999899</v>
      </c>
      <c r="CU1423" s="15">
        <v>42857</v>
      </c>
      <c r="CV1423">
        <v>6.5</v>
      </c>
      <c r="CW1423" s="15">
        <v>42402</v>
      </c>
      <c r="CX1423">
        <v>41.059999999999903</v>
      </c>
      <c r="CY1423" s="15">
        <v>42451</v>
      </c>
      <c r="CZ1423">
        <v>32.149999999999899</v>
      </c>
      <c r="DA1423" s="15">
        <v>42377</v>
      </c>
      <c r="DB1423">
        <v>46.03</v>
      </c>
      <c r="DC1423" s="38">
        <v>42744</v>
      </c>
      <c r="DD1423" s="12">
        <v>-16.944055239343601</v>
      </c>
      <c r="DE1423" s="40">
        <v>43180</v>
      </c>
      <c r="DF1423" s="12">
        <v>5.8700000000000196</v>
      </c>
      <c r="DG1423" s="15">
        <v>42314</v>
      </c>
      <c r="DH1423">
        <v>25.56</v>
      </c>
      <c r="DI1423" s="15">
        <v>42299</v>
      </c>
      <c r="DJ1423">
        <v>0.40999999999999898</v>
      </c>
      <c r="DK1423" s="15">
        <v>43067</v>
      </c>
      <c r="DL1423">
        <v>16.343531113788099</v>
      </c>
      <c r="DN1423" s="38"/>
      <c r="DZ1423" s="38"/>
      <c r="EB1423" s="23"/>
      <c r="ED1423" s="15"/>
      <c r="EF1423" s="15"/>
      <c r="EH1423" s="15"/>
      <c r="EJ1423" s="38"/>
      <c r="EL1423" s="23"/>
      <c r="EN1423" s="15"/>
      <c r="EP1423" s="23"/>
      <c r="ER1423" s="38"/>
      <c r="ET1423" s="38"/>
      <c r="EV1423" s="23"/>
      <c r="EX1423" s="15"/>
      <c r="EZ1423" s="38"/>
      <c r="FA1423" s="12"/>
      <c r="FB1423" s="23"/>
      <c r="FD1423" s="15"/>
    </row>
    <row r="1424" spans="1:160">
      <c r="A1424" s="40">
        <v>41599</v>
      </c>
      <c r="B1424">
        <v>2247.3468822285899</v>
      </c>
      <c r="C1424">
        <f>B1424-MAX($B$4:B1424)</f>
        <v>-12.460000000000036</v>
      </c>
      <c r="E1424" s="158">
        <v>44886</v>
      </c>
      <c r="F1424">
        <v>2732.47990923926</v>
      </c>
      <c r="G1424">
        <f>F1424-MAX($F$4:F1424)</f>
        <v>-25.849999999999909</v>
      </c>
      <c r="BO1424" s="23">
        <v>42667</v>
      </c>
      <c r="BP1424">
        <v>71.548438597591598</v>
      </c>
      <c r="BQ1424" s="15">
        <v>42340</v>
      </c>
      <c r="BR1424">
        <v>8.5399999999999903</v>
      </c>
      <c r="BS1424" s="15">
        <v>42550</v>
      </c>
      <c r="BT1424">
        <v>105.679999999999</v>
      </c>
      <c r="BU1424" s="15">
        <v>42270</v>
      </c>
      <c r="BV1424">
        <v>23.76</v>
      </c>
      <c r="BW1424" s="15">
        <v>43104</v>
      </c>
      <c r="BX1424">
        <v>25.319999999999901</v>
      </c>
      <c r="BY1424" s="15">
        <v>42676</v>
      </c>
      <c r="BZ1424">
        <v>23.75</v>
      </c>
      <c r="CA1424" s="15">
        <v>43112</v>
      </c>
      <c r="CB1424">
        <v>48.79</v>
      </c>
      <c r="CC1424" s="15">
        <v>42779</v>
      </c>
      <c r="CD1424">
        <v>10.45</v>
      </c>
      <c r="CE1424" s="15">
        <v>42419</v>
      </c>
      <c r="CF1424">
        <v>28.43</v>
      </c>
      <c r="CG1424" s="15">
        <v>42712</v>
      </c>
      <c r="CH1424">
        <v>15.6799999999999</v>
      </c>
      <c r="CI1424" s="15">
        <v>42340</v>
      </c>
      <c r="CJ1424">
        <v>14.92</v>
      </c>
      <c r="CK1424" s="15">
        <v>42368</v>
      </c>
      <c r="CL1424">
        <v>5.3299999999999903</v>
      </c>
      <c r="CM1424" s="15">
        <v>42339</v>
      </c>
      <c r="CN1424">
        <v>9.4899999999999896</v>
      </c>
      <c r="CO1424" s="15">
        <v>41599</v>
      </c>
      <c r="CP1424">
        <v>260.53155342059142</v>
      </c>
      <c r="CQ1424" s="15">
        <v>43206</v>
      </c>
      <c r="CR1424">
        <v>26.007620710041401</v>
      </c>
      <c r="CS1424" s="38">
        <v>42493</v>
      </c>
      <c r="CT1424" s="12">
        <v>1.1199999999999899</v>
      </c>
      <c r="CU1424" s="15">
        <v>42859</v>
      </c>
      <c r="CV1424">
        <v>6.67</v>
      </c>
      <c r="CW1424" s="15">
        <v>42403</v>
      </c>
      <c r="CX1424">
        <v>41.059999999999903</v>
      </c>
      <c r="CY1424" s="15">
        <v>42452</v>
      </c>
      <c r="CZ1424">
        <v>31.959999999999901</v>
      </c>
      <c r="DA1424" s="15">
        <v>42380</v>
      </c>
      <c r="DB1424">
        <v>46.03</v>
      </c>
      <c r="DC1424" s="38">
        <v>42745</v>
      </c>
      <c r="DD1424" s="12">
        <v>-16.904055239343599</v>
      </c>
      <c r="DE1424" s="40">
        <v>43181</v>
      </c>
      <c r="DF1424" s="12">
        <v>5.8700000000000196</v>
      </c>
      <c r="DG1424" s="15">
        <v>42317</v>
      </c>
      <c r="DH1424">
        <v>25.56</v>
      </c>
      <c r="DI1424" s="15">
        <v>42300</v>
      </c>
      <c r="DJ1424">
        <v>0.40999999999999898</v>
      </c>
      <c r="DK1424" s="15">
        <v>43068</v>
      </c>
      <c r="DL1424">
        <v>16.3035311137881</v>
      </c>
      <c r="DN1424" s="38"/>
      <c r="DZ1424" s="38"/>
      <c r="EB1424" s="23"/>
      <c r="ED1424" s="15"/>
      <c r="EF1424" s="15"/>
      <c r="EH1424" s="15"/>
      <c r="EJ1424" s="38"/>
      <c r="EL1424" s="23"/>
      <c r="EN1424" s="15"/>
      <c r="EP1424" s="23"/>
      <c r="ER1424" s="38"/>
      <c r="ET1424" s="38"/>
      <c r="EV1424" s="23"/>
      <c r="EX1424" s="15"/>
      <c r="EZ1424" s="38"/>
      <c r="FA1424" s="12"/>
      <c r="FB1424" s="23"/>
      <c r="FD1424" s="15"/>
    </row>
    <row r="1425" spans="1:160">
      <c r="A1425" s="40">
        <v>41600</v>
      </c>
      <c r="B1425">
        <v>2245.5868822285802</v>
      </c>
      <c r="C1425">
        <f>B1425-MAX($B$4:B1425)</f>
        <v>-14.220000000009804</v>
      </c>
      <c r="E1425" s="158">
        <v>44887</v>
      </c>
      <c r="F1425">
        <v>2732.47990923926</v>
      </c>
      <c r="G1425">
        <f>F1425-MAX($F$4:F1425)</f>
        <v>-25.849999999999909</v>
      </c>
      <c r="BO1425" s="23">
        <v>42668</v>
      </c>
      <c r="BP1425">
        <v>71.548438597591598</v>
      </c>
      <c r="BQ1425" s="15">
        <v>42341</v>
      </c>
      <c r="BR1425">
        <v>8.5399999999999903</v>
      </c>
      <c r="BS1425" s="15">
        <v>42551</v>
      </c>
      <c r="BT1425">
        <v>105.679999999999</v>
      </c>
      <c r="BU1425" s="15">
        <v>42271</v>
      </c>
      <c r="BV1425">
        <v>23.76</v>
      </c>
      <c r="BW1425" s="15">
        <v>43105</v>
      </c>
      <c r="BX1425">
        <v>25.319999999999901</v>
      </c>
      <c r="BY1425" s="15">
        <v>42677</v>
      </c>
      <c r="BZ1425">
        <v>23.75</v>
      </c>
      <c r="CA1425" s="15">
        <v>43115</v>
      </c>
      <c r="CB1425">
        <v>48.5</v>
      </c>
      <c r="CC1425" s="15">
        <v>42780</v>
      </c>
      <c r="CD1425">
        <v>10.89</v>
      </c>
      <c r="CE1425" s="15">
        <v>42422</v>
      </c>
      <c r="CF1425">
        <v>28.43</v>
      </c>
      <c r="CG1425" s="15">
        <v>42727</v>
      </c>
      <c r="CH1425">
        <v>15.6799999999999</v>
      </c>
      <c r="CI1425" s="15">
        <v>42341</v>
      </c>
      <c r="CJ1425">
        <v>14.92</v>
      </c>
      <c r="CK1425" s="15">
        <v>42373</v>
      </c>
      <c r="CL1425">
        <v>5.3299999999999903</v>
      </c>
      <c r="CM1425" s="15">
        <v>42340</v>
      </c>
      <c r="CN1425">
        <v>9.4899999999999896</v>
      </c>
      <c r="CO1425" s="15">
        <v>41600</v>
      </c>
      <c r="CP1425">
        <v>260.69155342059139</v>
      </c>
      <c r="CQ1425" s="15">
        <v>43207</v>
      </c>
      <c r="CR1425">
        <v>26.007620710041401</v>
      </c>
      <c r="CS1425" s="38">
        <v>42494</v>
      </c>
      <c r="CT1425" s="12">
        <v>1.1199999999999899</v>
      </c>
      <c r="CU1425" s="15">
        <v>42863</v>
      </c>
      <c r="CV1425">
        <v>11.42</v>
      </c>
      <c r="CW1425" s="15">
        <v>42404</v>
      </c>
      <c r="CX1425">
        <v>41.059999999999903</v>
      </c>
      <c r="CY1425" s="15">
        <v>42453</v>
      </c>
      <c r="CZ1425">
        <v>31.719999999999899</v>
      </c>
      <c r="DA1425" s="15">
        <v>42381</v>
      </c>
      <c r="DB1425">
        <v>46.03</v>
      </c>
      <c r="DC1425" s="38">
        <v>42746</v>
      </c>
      <c r="DD1425" s="12">
        <v>-18.064055239343599</v>
      </c>
      <c r="DE1425" s="40">
        <v>43182</v>
      </c>
      <c r="DF1425" s="12">
        <v>5.8700000000000196</v>
      </c>
      <c r="DG1425" s="15">
        <v>42318</v>
      </c>
      <c r="DH1425">
        <v>25.56</v>
      </c>
      <c r="DI1425" s="15">
        <v>42303</v>
      </c>
      <c r="DJ1425">
        <v>0.40999999999999898</v>
      </c>
      <c r="DK1425" s="15">
        <v>43069</v>
      </c>
      <c r="DL1425">
        <v>16.113531113788099</v>
      </c>
      <c r="DN1425" s="38"/>
      <c r="DZ1425" s="38"/>
      <c r="EB1425" s="23"/>
      <c r="ED1425" s="15"/>
      <c r="EF1425" s="15"/>
      <c r="EH1425" s="15"/>
      <c r="EJ1425" s="38"/>
      <c r="EL1425" s="23"/>
      <c r="EN1425" s="15"/>
      <c r="EP1425" s="23"/>
      <c r="ER1425" s="38"/>
      <c r="ET1425" s="38"/>
      <c r="EV1425" s="23"/>
      <c r="EX1425" s="15"/>
      <c r="EZ1425" s="38"/>
      <c r="FA1425" s="12"/>
      <c r="FB1425" s="23"/>
      <c r="FD1425" s="15"/>
    </row>
    <row r="1426" spans="1:160">
      <c r="A1426" s="40">
        <v>41601</v>
      </c>
      <c r="B1426">
        <v>2245.5868822285802</v>
      </c>
      <c r="C1426">
        <f>B1426-MAX($B$4:B1426)</f>
        <v>-14.220000000009804</v>
      </c>
      <c r="E1426" s="158">
        <v>44888</v>
      </c>
      <c r="F1426">
        <v>2732.47990923926</v>
      </c>
      <c r="G1426">
        <f>F1426-MAX($F$4:F1426)</f>
        <v>-25.849999999999909</v>
      </c>
      <c r="BO1426" s="23">
        <v>42669</v>
      </c>
      <c r="BP1426">
        <v>71.548438597591598</v>
      </c>
      <c r="BQ1426" s="15">
        <v>42342</v>
      </c>
      <c r="BR1426">
        <v>8.5399999999999903</v>
      </c>
      <c r="BS1426" s="15">
        <v>42552</v>
      </c>
      <c r="BT1426">
        <v>105.679999999999</v>
      </c>
      <c r="BU1426" s="15">
        <v>42272</v>
      </c>
      <c r="BV1426">
        <v>23.76</v>
      </c>
      <c r="BW1426" s="15">
        <v>43108</v>
      </c>
      <c r="BX1426">
        <v>25.319999999999901</v>
      </c>
      <c r="BY1426" s="15">
        <v>42678</v>
      </c>
      <c r="BZ1426">
        <v>23.75</v>
      </c>
      <c r="CA1426" s="15">
        <v>43116</v>
      </c>
      <c r="CB1426">
        <v>47.05</v>
      </c>
      <c r="CC1426" s="15">
        <v>42781</v>
      </c>
      <c r="CD1426">
        <v>10.64</v>
      </c>
      <c r="CE1426" s="15">
        <v>42423</v>
      </c>
      <c r="CF1426">
        <v>28.43</v>
      </c>
      <c r="CG1426" s="15">
        <v>42730</v>
      </c>
      <c r="CH1426">
        <v>15.4199999999999</v>
      </c>
      <c r="CI1426" s="15">
        <v>42342</v>
      </c>
      <c r="CJ1426">
        <v>14.92</v>
      </c>
      <c r="CK1426" s="15">
        <v>42374</v>
      </c>
      <c r="CL1426">
        <v>5.4199999999999902</v>
      </c>
      <c r="CM1426" s="15">
        <v>42341</v>
      </c>
      <c r="CN1426">
        <v>9.4899999999999896</v>
      </c>
      <c r="CO1426" s="15">
        <v>41601</v>
      </c>
      <c r="CP1426">
        <v>260.69155342059139</v>
      </c>
      <c r="CQ1426" s="15">
        <v>43208</v>
      </c>
      <c r="CR1426">
        <v>26.007620710041401</v>
      </c>
      <c r="CS1426" s="38">
        <v>42499</v>
      </c>
      <c r="CT1426" s="12">
        <v>0.999999999999999</v>
      </c>
      <c r="CU1426" s="15">
        <v>42871</v>
      </c>
      <c r="CV1426">
        <v>11.42</v>
      </c>
      <c r="CW1426" s="15">
        <v>42405</v>
      </c>
      <c r="CX1426">
        <v>41.059999999999903</v>
      </c>
      <c r="CY1426" s="15">
        <v>42454</v>
      </c>
      <c r="CZ1426">
        <v>30.959999999999901</v>
      </c>
      <c r="DA1426" s="15">
        <v>42382</v>
      </c>
      <c r="DB1426">
        <v>46.03</v>
      </c>
      <c r="DC1426" s="38">
        <v>42747</v>
      </c>
      <c r="DD1426" s="12">
        <v>-18.014055239343602</v>
      </c>
      <c r="DE1426" s="40">
        <v>43185</v>
      </c>
      <c r="DF1426" s="12">
        <v>5.8700000000000196</v>
      </c>
      <c r="DG1426" s="15">
        <v>42319</v>
      </c>
      <c r="DH1426">
        <v>25.56</v>
      </c>
      <c r="DI1426" s="15">
        <v>42304</v>
      </c>
      <c r="DJ1426">
        <v>0.40999999999999898</v>
      </c>
      <c r="DK1426" s="15">
        <v>43070</v>
      </c>
      <c r="DL1426">
        <v>16.093531113788099</v>
      </c>
      <c r="DN1426" s="38"/>
      <c r="DZ1426" s="38"/>
      <c r="EB1426" s="23"/>
      <c r="ED1426" s="15"/>
      <c r="EF1426" s="15"/>
      <c r="EH1426" s="15"/>
      <c r="EJ1426" s="38"/>
      <c r="EL1426" s="23"/>
      <c r="EN1426" s="15"/>
      <c r="EP1426" s="23"/>
      <c r="ER1426" s="38"/>
      <c r="ET1426" s="38"/>
      <c r="EV1426" s="23"/>
      <c r="EX1426" s="15"/>
      <c r="EZ1426" s="38"/>
      <c r="FA1426" s="12"/>
      <c r="FB1426" s="23"/>
      <c r="FD1426" s="15"/>
    </row>
    <row r="1427" spans="1:160">
      <c r="A1427" s="40">
        <v>41602</v>
      </c>
      <c r="B1427">
        <v>2245.5868822285802</v>
      </c>
      <c r="C1427">
        <f>B1427-MAX($B$4:B1427)</f>
        <v>-14.220000000009804</v>
      </c>
      <c r="E1427" s="158">
        <v>44889</v>
      </c>
      <c r="F1427">
        <v>2732.47990923926</v>
      </c>
      <c r="G1427">
        <f>F1427-MAX($F$4:F1427)</f>
        <v>-25.849999999999909</v>
      </c>
      <c r="BO1427" s="23">
        <v>42670</v>
      </c>
      <c r="BP1427">
        <v>71.548438597591598</v>
      </c>
      <c r="BQ1427" s="15">
        <v>42345</v>
      </c>
      <c r="BR1427">
        <v>8.5399999999999903</v>
      </c>
      <c r="BS1427" s="15">
        <v>42555</v>
      </c>
      <c r="BT1427">
        <v>105.679999999999</v>
      </c>
      <c r="BU1427" s="15">
        <v>42277</v>
      </c>
      <c r="BV1427">
        <v>23.76</v>
      </c>
      <c r="BW1427" s="15">
        <v>43109</v>
      </c>
      <c r="BX1427">
        <v>25.319999999999901</v>
      </c>
      <c r="BY1427" s="15">
        <v>42681</v>
      </c>
      <c r="BZ1427">
        <v>23.75</v>
      </c>
      <c r="CA1427" s="15">
        <v>43117</v>
      </c>
      <c r="CB1427">
        <v>47.45</v>
      </c>
      <c r="CC1427" s="15">
        <v>42782</v>
      </c>
      <c r="CD1427">
        <v>10.76</v>
      </c>
      <c r="CE1427" s="15">
        <v>42424</v>
      </c>
      <c r="CF1427">
        <v>28.43</v>
      </c>
      <c r="CG1427" s="15">
        <v>42731</v>
      </c>
      <c r="CH1427">
        <v>15.159999999999901</v>
      </c>
      <c r="CI1427" s="15">
        <v>42345</v>
      </c>
      <c r="CJ1427">
        <v>14.92</v>
      </c>
      <c r="CK1427" s="15">
        <v>42375</v>
      </c>
      <c r="CL1427">
        <v>5.1599999999999904</v>
      </c>
      <c r="CM1427" s="15">
        <v>42342</v>
      </c>
      <c r="CN1427">
        <v>9.4899999999999896</v>
      </c>
      <c r="CO1427" s="15">
        <v>41602</v>
      </c>
      <c r="CP1427">
        <v>260.69155342059139</v>
      </c>
      <c r="CQ1427" s="15">
        <v>43209</v>
      </c>
      <c r="CR1427">
        <v>26.007620710041401</v>
      </c>
      <c r="CS1427" s="38">
        <v>42500</v>
      </c>
      <c r="CT1427" s="12">
        <v>0.90999999999999903</v>
      </c>
      <c r="CU1427" s="15">
        <v>42872</v>
      </c>
      <c r="CV1427">
        <v>11.48</v>
      </c>
      <c r="CW1427" s="15">
        <v>42411</v>
      </c>
      <c r="CX1427">
        <v>41.059999999999903</v>
      </c>
      <c r="CY1427" s="15">
        <v>42457</v>
      </c>
      <c r="CZ1427">
        <v>30.499999999999901</v>
      </c>
      <c r="DA1427" s="15">
        <v>42383</v>
      </c>
      <c r="DB1427">
        <v>46.03</v>
      </c>
      <c r="DC1427" s="38">
        <v>42748</v>
      </c>
      <c r="DD1427" s="12">
        <v>-18.284055239343601</v>
      </c>
      <c r="DE1427" s="40">
        <v>43186</v>
      </c>
      <c r="DF1427" s="12">
        <v>5.8700000000000196</v>
      </c>
      <c r="DG1427" s="15">
        <v>42320</v>
      </c>
      <c r="DH1427">
        <v>25.56</v>
      </c>
      <c r="DI1427" s="15">
        <v>42305</v>
      </c>
      <c r="DJ1427">
        <v>0.40999999999999898</v>
      </c>
      <c r="DK1427" s="15">
        <v>43073</v>
      </c>
      <c r="DL1427">
        <v>16.193531113788101</v>
      </c>
      <c r="DN1427" s="38"/>
      <c r="DZ1427" s="38"/>
      <c r="EB1427" s="23"/>
      <c r="ED1427" s="15"/>
      <c r="EF1427" s="15"/>
      <c r="EH1427" s="15"/>
      <c r="EJ1427" s="38"/>
      <c r="EL1427" s="23"/>
      <c r="EN1427" s="15"/>
      <c r="EP1427" s="23"/>
      <c r="ER1427" s="38"/>
      <c r="ET1427" s="38"/>
      <c r="EV1427" s="23"/>
      <c r="EX1427" s="15"/>
      <c r="EZ1427" s="38"/>
      <c r="FA1427" s="12"/>
      <c r="FB1427" s="23"/>
      <c r="FD1427" s="15"/>
    </row>
    <row r="1428" spans="1:160">
      <c r="A1428" s="40">
        <v>41603</v>
      </c>
      <c r="B1428">
        <v>2244.0068822285898</v>
      </c>
      <c r="C1428">
        <f>B1428-MAX($B$4:B1428)</f>
        <v>-15.800000000000182</v>
      </c>
      <c r="E1428" s="158">
        <v>44890</v>
      </c>
      <c r="F1428">
        <v>2733.1799092392598</v>
      </c>
      <c r="G1428">
        <f>F1428-MAX($F$4:F1428)</f>
        <v>-25.150000000000091</v>
      </c>
      <c r="BO1428" s="23">
        <v>42671</v>
      </c>
      <c r="BP1428">
        <v>71.548438597591598</v>
      </c>
      <c r="BQ1428" s="15">
        <v>42346</v>
      </c>
      <c r="BR1428">
        <v>8.5399999999999903</v>
      </c>
      <c r="BS1428" s="15">
        <v>42556</v>
      </c>
      <c r="BT1428">
        <v>105.679999999999</v>
      </c>
      <c r="BU1428" s="15">
        <v>42278</v>
      </c>
      <c r="BV1428">
        <v>23.76</v>
      </c>
      <c r="BW1428" s="15">
        <v>43110</v>
      </c>
      <c r="BX1428">
        <v>25.319999999999901</v>
      </c>
      <c r="BY1428" s="15">
        <v>42682</v>
      </c>
      <c r="BZ1428">
        <v>23.75</v>
      </c>
      <c r="CA1428" s="15">
        <v>43118</v>
      </c>
      <c r="CB1428">
        <v>47.58</v>
      </c>
      <c r="CC1428" s="15">
        <v>42783</v>
      </c>
      <c r="CD1428">
        <v>10.75</v>
      </c>
      <c r="CE1428" s="15">
        <v>42425</v>
      </c>
      <c r="CF1428">
        <v>28.43</v>
      </c>
      <c r="CG1428" s="15">
        <v>42732</v>
      </c>
      <c r="CH1428">
        <v>14.5099999999999</v>
      </c>
      <c r="CI1428" s="15">
        <v>42346</v>
      </c>
      <c r="CJ1428">
        <v>14.92</v>
      </c>
      <c r="CK1428" s="15">
        <v>42376</v>
      </c>
      <c r="CL1428">
        <v>5.1599999999999904</v>
      </c>
      <c r="CM1428" s="15">
        <v>42345</v>
      </c>
      <c r="CN1428">
        <v>9.4899999999999896</v>
      </c>
      <c r="CO1428" s="15">
        <v>41603</v>
      </c>
      <c r="CP1428">
        <v>260.86155342059141</v>
      </c>
      <c r="CQ1428" s="15">
        <v>43210</v>
      </c>
      <c r="CR1428">
        <v>26.007620710041401</v>
      </c>
      <c r="CS1428" s="38">
        <v>42501</v>
      </c>
      <c r="CT1428" s="12">
        <v>0.85999999999999899</v>
      </c>
      <c r="CU1428" s="15">
        <v>42873</v>
      </c>
      <c r="CV1428">
        <v>11.51</v>
      </c>
      <c r="CW1428" s="15">
        <v>42412</v>
      </c>
      <c r="CX1428">
        <v>41.059999999999903</v>
      </c>
      <c r="CY1428" s="15">
        <v>42458</v>
      </c>
      <c r="CZ1428">
        <v>30.239999999999899</v>
      </c>
      <c r="DA1428" s="15">
        <v>42384</v>
      </c>
      <c r="DB1428">
        <v>46.03</v>
      </c>
      <c r="DC1428" s="38">
        <v>42751</v>
      </c>
      <c r="DD1428" s="12">
        <v>-18.2740552393436</v>
      </c>
      <c r="DE1428" s="40">
        <v>43187</v>
      </c>
      <c r="DF1428" s="12">
        <v>5.8700000000000196</v>
      </c>
      <c r="DG1428" s="15">
        <v>42321</v>
      </c>
      <c r="DH1428">
        <v>25.34</v>
      </c>
      <c r="DI1428" s="15">
        <v>42306</v>
      </c>
      <c r="DJ1428">
        <v>0.40999999999999898</v>
      </c>
      <c r="DK1428" s="15">
        <v>43074</v>
      </c>
      <c r="DL1428">
        <v>16.2535311137881</v>
      </c>
      <c r="DN1428" s="38"/>
      <c r="DZ1428" s="38"/>
      <c r="EB1428" s="23"/>
      <c r="ED1428" s="15"/>
      <c r="EF1428" s="15"/>
      <c r="EH1428" s="15"/>
      <c r="EJ1428" s="38"/>
      <c r="EL1428" s="23"/>
      <c r="EN1428" s="15"/>
      <c r="EP1428" s="23"/>
      <c r="ER1428" s="38"/>
      <c r="ET1428" s="38"/>
      <c r="EV1428" s="23"/>
      <c r="EX1428" s="15"/>
      <c r="EZ1428" s="38"/>
      <c r="FA1428" s="12"/>
      <c r="FB1428" s="23"/>
      <c r="FD1428" s="15"/>
    </row>
    <row r="1429" spans="1:160">
      <c r="A1429" s="40">
        <v>41604</v>
      </c>
      <c r="B1429">
        <v>2244.2968822285902</v>
      </c>
      <c r="C1429">
        <f>B1429-MAX($B$4:B1429)</f>
        <v>-15.509999999999764</v>
      </c>
      <c r="E1429" s="158">
        <v>44891</v>
      </c>
      <c r="F1429">
        <v>2733.1799092392598</v>
      </c>
      <c r="G1429">
        <f>F1429-MAX($F$4:F1429)</f>
        <v>-25.150000000000091</v>
      </c>
      <c r="BO1429" s="23">
        <v>42674</v>
      </c>
      <c r="BP1429">
        <v>71.548438597591598</v>
      </c>
      <c r="BQ1429" s="15">
        <v>42347</v>
      </c>
      <c r="BR1429">
        <v>8.5399999999999903</v>
      </c>
      <c r="BS1429" s="15">
        <v>42557</v>
      </c>
      <c r="BT1429">
        <v>105.679999999999</v>
      </c>
      <c r="BU1429" s="15">
        <v>42279</v>
      </c>
      <c r="BV1429">
        <v>23.76</v>
      </c>
      <c r="BW1429" s="15">
        <v>43111</v>
      </c>
      <c r="BX1429">
        <v>25.319999999999901</v>
      </c>
      <c r="BY1429" s="15">
        <v>42683</v>
      </c>
      <c r="BZ1429">
        <v>23.75</v>
      </c>
      <c r="CA1429" s="15">
        <v>43119</v>
      </c>
      <c r="CB1429">
        <v>47.43</v>
      </c>
      <c r="CC1429" s="15">
        <v>42786</v>
      </c>
      <c r="CD1429">
        <v>10.52</v>
      </c>
      <c r="CE1429" s="15">
        <v>42426</v>
      </c>
      <c r="CF1429">
        <v>28.43</v>
      </c>
      <c r="CG1429" s="15">
        <v>42733</v>
      </c>
      <c r="CH1429">
        <v>14.7099999999999</v>
      </c>
      <c r="CI1429" s="15">
        <v>42347</v>
      </c>
      <c r="CJ1429">
        <v>14.92</v>
      </c>
      <c r="CK1429" s="15">
        <v>42377</v>
      </c>
      <c r="CL1429">
        <v>5.1599999999999904</v>
      </c>
      <c r="CM1429" s="15">
        <v>42346</v>
      </c>
      <c r="CN1429">
        <v>9.4899999999999896</v>
      </c>
      <c r="CO1429" s="15">
        <v>41604</v>
      </c>
      <c r="CP1429">
        <v>260.90155342059143</v>
      </c>
      <c r="CQ1429" s="15">
        <v>43213</v>
      </c>
      <c r="CR1429">
        <v>26.007620710041401</v>
      </c>
      <c r="CS1429" s="38">
        <v>42502</v>
      </c>
      <c r="CT1429" s="12">
        <v>0.72999999999999898</v>
      </c>
      <c r="CU1429" s="15">
        <v>42874</v>
      </c>
      <c r="CV1429">
        <v>11.28</v>
      </c>
      <c r="CW1429" s="15">
        <v>42415</v>
      </c>
      <c r="CX1429">
        <v>41.059999999999903</v>
      </c>
      <c r="CY1429" s="15">
        <v>42459</v>
      </c>
      <c r="CZ1429">
        <v>30.259999999999899</v>
      </c>
      <c r="DA1429" s="15">
        <v>42387</v>
      </c>
      <c r="DB1429">
        <v>46.03</v>
      </c>
      <c r="DC1429" s="38">
        <v>42752</v>
      </c>
      <c r="DD1429" s="12">
        <v>-18.2540552393436</v>
      </c>
      <c r="DE1429" s="40">
        <v>43188</v>
      </c>
      <c r="DF1429" s="12">
        <v>5.8700000000000196</v>
      </c>
      <c r="DG1429" s="15">
        <v>42324</v>
      </c>
      <c r="DH1429">
        <v>25.44</v>
      </c>
      <c r="DI1429" s="15">
        <v>42307</v>
      </c>
      <c r="DJ1429">
        <v>0.40999999999999898</v>
      </c>
      <c r="DK1429" s="15">
        <v>43090</v>
      </c>
      <c r="DL1429">
        <v>16.2535311137881</v>
      </c>
      <c r="DN1429" s="38"/>
      <c r="DZ1429" s="38"/>
      <c r="EB1429" s="23"/>
      <c r="ED1429" s="15"/>
      <c r="EF1429" s="15"/>
      <c r="EH1429" s="15"/>
      <c r="EJ1429" s="38"/>
      <c r="EL1429" s="23"/>
      <c r="EN1429" s="15"/>
      <c r="EP1429" s="23"/>
      <c r="ER1429" s="38"/>
      <c r="ET1429" s="38"/>
      <c r="EV1429" s="23"/>
      <c r="EX1429" s="15"/>
      <c r="EZ1429" s="38"/>
      <c r="FA1429" s="12"/>
      <c r="FB1429" s="23"/>
      <c r="FD1429" s="15"/>
    </row>
    <row r="1430" spans="1:160">
      <c r="A1430" s="40">
        <v>41605</v>
      </c>
      <c r="B1430">
        <v>2244.3968822285901</v>
      </c>
      <c r="C1430">
        <f>B1430-MAX($B$4:B1430)</f>
        <v>-15.409999999999854</v>
      </c>
      <c r="E1430" s="158">
        <v>44892</v>
      </c>
      <c r="F1430">
        <v>2733.1799092392598</v>
      </c>
      <c r="G1430">
        <f>F1430-MAX($F$4:F1430)</f>
        <v>-25.150000000000091</v>
      </c>
      <c r="BO1430" s="23">
        <v>42675</v>
      </c>
      <c r="BP1430">
        <v>71.548438597591598</v>
      </c>
      <c r="BQ1430" s="15">
        <v>42348</v>
      </c>
      <c r="BR1430">
        <v>8.5399999999999903</v>
      </c>
      <c r="BS1430" s="15">
        <v>42558</v>
      </c>
      <c r="BT1430">
        <v>105.679999999999</v>
      </c>
      <c r="BU1430" s="15">
        <v>42282</v>
      </c>
      <c r="BV1430">
        <v>23.76</v>
      </c>
      <c r="BW1430" s="15">
        <v>43112</v>
      </c>
      <c r="BX1430">
        <v>25.319999999999901</v>
      </c>
      <c r="BY1430" s="15">
        <v>42684</v>
      </c>
      <c r="BZ1430">
        <v>23.75</v>
      </c>
      <c r="CA1430" s="15">
        <v>43122</v>
      </c>
      <c r="CB1430">
        <v>49</v>
      </c>
      <c r="CC1430" s="15">
        <v>42787</v>
      </c>
      <c r="CD1430">
        <v>9.1000000000000103</v>
      </c>
      <c r="CE1430" s="15">
        <v>42429</v>
      </c>
      <c r="CF1430">
        <v>28.43</v>
      </c>
      <c r="CG1430" s="15">
        <v>42737</v>
      </c>
      <c r="CH1430">
        <v>14.0399999999999</v>
      </c>
      <c r="CI1430" s="15">
        <v>42348</v>
      </c>
      <c r="CJ1430">
        <v>14.92</v>
      </c>
      <c r="CK1430" s="15">
        <v>42380</v>
      </c>
      <c r="CL1430">
        <v>5.1599999999999904</v>
      </c>
      <c r="CM1430" s="15">
        <v>42347</v>
      </c>
      <c r="CN1430">
        <v>9.4899999999999896</v>
      </c>
      <c r="CO1430" s="15">
        <v>41605</v>
      </c>
      <c r="CP1430">
        <v>260.86155342059141</v>
      </c>
      <c r="CQ1430" s="15">
        <v>43214</v>
      </c>
      <c r="CR1430">
        <v>26.007620710041401</v>
      </c>
      <c r="CS1430" s="38">
        <v>42506</v>
      </c>
      <c r="CT1430" s="12">
        <v>0.72999999999999898</v>
      </c>
      <c r="CU1430" s="15">
        <v>42878</v>
      </c>
      <c r="CV1430">
        <v>11.28</v>
      </c>
      <c r="CW1430" s="15">
        <v>42416</v>
      </c>
      <c r="CX1430">
        <v>41.059999999999903</v>
      </c>
      <c r="CY1430" s="15">
        <v>42460</v>
      </c>
      <c r="CZ1430">
        <v>29.719999999999899</v>
      </c>
      <c r="DA1430" s="15">
        <v>42388</v>
      </c>
      <c r="DB1430">
        <v>46.03</v>
      </c>
      <c r="DC1430" s="38">
        <v>42753</v>
      </c>
      <c r="DD1430" s="12">
        <v>-18.264055239343602</v>
      </c>
      <c r="DE1430" s="40">
        <v>43189</v>
      </c>
      <c r="DF1430" s="12">
        <v>5.8700000000000196</v>
      </c>
      <c r="DG1430" s="15">
        <v>42325</v>
      </c>
      <c r="DH1430">
        <v>25.35</v>
      </c>
      <c r="DI1430" s="15">
        <v>42310</v>
      </c>
      <c r="DJ1430">
        <v>0.40999999999999898</v>
      </c>
      <c r="DK1430" s="15">
        <v>43091</v>
      </c>
      <c r="DL1430">
        <v>16.2135311137881</v>
      </c>
      <c r="DN1430" s="38"/>
      <c r="DZ1430" s="38"/>
      <c r="EB1430" s="23"/>
      <c r="ED1430" s="15"/>
      <c r="EF1430" s="15"/>
      <c r="EH1430" s="15"/>
      <c r="EJ1430" s="38"/>
      <c r="EL1430" s="23"/>
      <c r="EN1430" s="15"/>
      <c r="EP1430" s="23"/>
      <c r="ER1430" s="38"/>
      <c r="ET1430" s="38"/>
      <c r="EV1430" s="23"/>
      <c r="EX1430" s="15"/>
      <c r="EZ1430" s="38"/>
      <c r="FA1430" s="12"/>
      <c r="FB1430" s="23"/>
      <c r="FD1430" s="15"/>
    </row>
    <row r="1431" spans="1:160">
      <c r="A1431" s="40">
        <v>41606</v>
      </c>
      <c r="B1431">
        <v>2246.07688222859</v>
      </c>
      <c r="C1431">
        <f>B1431-MAX($B$4:B1431)</f>
        <v>-13.730000000000018</v>
      </c>
      <c r="E1431" s="158">
        <v>44893</v>
      </c>
      <c r="F1431">
        <v>2742.5999092392599</v>
      </c>
      <c r="G1431">
        <f>F1431-MAX($F$4:F1431)</f>
        <v>-15.730000000000018</v>
      </c>
      <c r="BO1431" s="23">
        <v>42676</v>
      </c>
      <c r="BP1431">
        <v>71.548438597591598</v>
      </c>
      <c r="BQ1431" s="15">
        <v>42349</v>
      </c>
      <c r="BR1431">
        <v>8.5399999999999903</v>
      </c>
      <c r="BS1431" s="15">
        <v>42559</v>
      </c>
      <c r="BT1431">
        <v>105.679999999999</v>
      </c>
      <c r="BU1431" s="15">
        <v>42283</v>
      </c>
      <c r="BV1431">
        <v>23.76</v>
      </c>
      <c r="BW1431" s="15">
        <v>43115</v>
      </c>
      <c r="BX1431">
        <v>25.319999999999901</v>
      </c>
      <c r="BY1431" s="15">
        <v>42685</v>
      </c>
      <c r="BZ1431">
        <v>23.75</v>
      </c>
      <c r="CA1431" s="15">
        <v>43123</v>
      </c>
      <c r="CB1431">
        <v>46.99</v>
      </c>
      <c r="CC1431" s="15">
        <v>42788</v>
      </c>
      <c r="CD1431">
        <v>8.9400000000000102</v>
      </c>
      <c r="CE1431" s="15">
        <v>42431</v>
      </c>
      <c r="CF1431">
        <v>28.43</v>
      </c>
      <c r="CG1431" s="15">
        <v>42758</v>
      </c>
      <c r="CH1431">
        <v>14.0399999999999</v>
      </c>
      <c r="CI1431" s="15">
        <v>42349</v>
      </c>
      <c r="CJ1431">
        <v>14.92</v>
      </c>
      <c r="CK1431" s="15">
        <v>42381</v>
      </c>
      <c r="CL1431">
        <v>5.1599999999999904</v>
      </c>
      <c r="CM1431" s="15">
        <v>42348</v>
      </c>
      <c r="CN1431">
        <v>9.4899999999999896</v>
      </c>
      <c r="CO1431" s="15">
        <v>41606</v>
      </c>
      <c r="CP1431">
        <v>260.8015534205914</v>
      </c>
      <c r="CQ1431" s="15">
        <v>43215</v>
      </c>
      <c r="CR1431">
        <v>26.007620710041401</v>
      </c>
      <c r="CS1431" s="38">
        <v>42507</v>
      </c>
      <c r="CT1431" s="12">
        <v>0.64999999999999902</v>
      </c>
      <c r="CU1431" s="15">
        <v>42879</v>
      </c>
      <c r="CV1431">
        <v>11.24</v>
      </c>
      <c r="CW1431" s="15">
        <v>42417</v>
      </c>
      <c r="CX1431">
        <v>41.059999999999903</v>
      </c>
      <c r="CY1431" s="15">
        <v>42461</v>
      </c>
      <c r="CZ1431">
        <v>31.759999999999899</v>
      </c>
      <c r="DA1431" s="15">
        <v>42389</v>
      </c>
      <c r="DB1431">
        <v>46.03</v>
      </c>
      <c r="DC1431" s="38">
        <v>42754</v>
      </c>
      <c r="DD1431" s="12">
        <v>-18.194055239343601</v>
      </c>
      <c r="DE1431" s="40">
        <v>43192</v>
      </c>
      <c r="DF1431" s="12">
        <v>5.8700000000000196</v>
      </c>
      <c r="DG1431" s="15">
        <v>42326</v>
      </c>
      <c r="DH1431">
        <v>25.28</v>
      </c>
      <c r="DI1431" s="15">
        <v>42311</v>
      </c>
      <c r="DJ1431">
        <v>0.40999999999999898</v>
      </c>
      <c r="DK1431" s="15">
        <v>43095</v>
      </c>
      <c r="DL1431">
        <v>16.193531113788101</v>
      </c>
      <c r="DN1431" s="38"/>
      <c r="DZ1431" s="38"/>
      <c r="EB1431" s="23"/>
      <c r="ED1431" s="15"/>
      <c r="EF1431" s="15"/>
      <c r="EH1431" s="15"/>
      <c r="EJ1431" s="38"/>
      <c r="EL1431" s="23"/>
      <c r="EN1431" s="15"/>
      <c r="EP1431" s="23"/>
      <c r="ER1431" s="38"/>
      <c r="ET1431" s="38"/>
      <c r="EV1431" s="23"/>
      <c r="EX1431" s="15"/>
      <c r="EZ1431" s="38"/>
      <c r="FA1431" s="12"/>
      <c r="FB1431" s="23"/>
      <c r="FD1431" s="15"/>
    </row>
    <row r="1432" spans="1:160">
      <c r="A1432" s="40">
        <v>41607</v>
      </c>
      <c r="B1432">
        <v>2245.99688222859</v>
      </c>
      <c r="C1432">
        <f>B1432-MAX($B$4:B1432)</f>
        <v>-13.809999999999945</v>
      </c>
      <c r="E1432" s="158">
        <v>44894</v>
      </c>
      <c r="F1432">
        <v>2742.0299092392602</v>
      </c>
      <c r="G1432">
        <f>F1432-MAX($F$4:F1432)</f>
        <v>-16.299999999999727</v>
      </c>
      <c r="BO1432" s="23">
        <v>42677</v>
      </c>
      <c r="BP1432">
        <v>71.548438597591598</v>
      </c>
      <c r="BQ1432" s="15">
        <v>42352</v>
      </c>
      <c r="BR1432">
        <v>8.5399999999999903</v>
      </c>
      <c r="BS1432" s="15">
        <v>42562</v>
      </c>
      <c r="BT1432">
        <v>105.679999999999</v>
      </c>
      <c r="BU1432" s="15">
        <v>42284</v>
      </c>
      <c r="BV1432">
        <v>23.76</v>
      </c>
      <c r="BW1432" s="15">
        <v>43116</v>
      </c>
      <c r="BX1432">
        <v>25.319999999999901</v>
      </c>
      <c r="BY1432" s="15">
        <v>42688</v>
      </c>
      <c r="BZ1432">
        <v>23.75</v>
      </c>
      <c r="CA1432" s="15">
        <v>43124</v>
      </c>
      <c r="CB1432">
        <v>46.66</v>
      </c>
      <c r="CC1432" s="15">
        <v>42789</v>
      </c>
      <c r="CD1432">
        <v>8.7400000000000109</v>
      </c>
      <c r="CE1432" s="15">
        <v>42432</v>
      </c>
      <c r="CF1432">
        <v>28.43</v>
      </c>
      <c r="CG1432" s="15">
        <v>42759</v>
      </c>
      <c r="CH1432">
        <v>13.6299999999999</v>
      </c>
      <c r="CI1432" s="15">
        <v>42352</v>
      </c>
      <c r="CJ1432">
        <v>14.92</v>
      </c>
      <c r="CK1432" s="15">
        <v>42382</v>
      </c>
      <c r="CL1432">
        <v>5.1599999999999904</v>
      </c>
      <c r="CM1432" s="15">
        <v>42349</v>
      </c>
      <c r="CN1432">
        <v>9.4899999999999896</v>
      </c>
      <c r="CO1432" s="15">
        <v>41607</v>
      </c>
      <c r="CP1432">
        <v>260.9315534205914</v>
      </c>
      <c r="CQ1432" s="15">
        <v>43216</v>
      </c>
      <c r="CR1432">
        <v>26.007620710041401</v>
      </c>
      <c r="CS1432" s="38">
        <v>42508</v>
      </c>
      <c r="CT1432" s="12">
        <v>0.68999999999999895</v>
      </c>
      <c r="CU1432" s="15">
        <v>42880</v>
      </c>
      <c r="CV1432">
        <v>11.8</v>
      </c>
      <c r="CW1432" s="15">
        <v>42418</v>
      </c>
      <c r="CX1432">
        <v>41.059999999999903</v>
      </c>
      <c r="CY1432" s="15">
        <v>42464</v>
      </c>
      <c r="CZ1432">
        <v>30.3599999999999</v>
      </c>
      <c r="DA1432" s="15">
        <v>42390</v>
      </c>
      <c r="DB1432">
        <v>46.03</v>
      </c>
      <c r="DC1432" s="38">
        <v>42755</v>
      </c>
      <c r="DD1432" s="12">
        <v>-18.3440552393436</v>
      </c>
      <c r="DE1432" s="40">
        <v>43193</v>
      </c>
      <c r="DF1432" s="12">
        <v>5.8700000000000196</v>
      </c>
      <c r="DG1432" s="15">
        <v>42339</v>
      </c>
      <c r="DH1432">
        <v>25.28</v>
      </c>
      <c r="DI1432" s="15">
        <v>42312</v>
      </c>
      <c r="DJ1432">
        <v>0.40999999999999898</v>
      </c>
      <c r="DK1432" s="15">
        <v>43096</v>
      </c>
      <c r="DL1432">
        <v>16.243531113788102</v>
      </c>
      <c r="DN1432" s="38"/>
      <c r="DZ1432" s="38"/>
      <c r="EB1432" s="23"/>
      <c r="ED1432" s="15"/>
      <c r="EF1432" s="15"/>
      <c r="EH1432" s="15"/>
      <c r="EJ1432" s="38"/>
      <c r="EL1432" s="23"/>
      <c r="EN1432" s="15"/>
      <c r="EP1432" s="23"/>
      <c r="ER1432" s="38"/>
      <c r="ET1432" s="38"/>
      <c r="EV1432" s="23"/>
      <c r="EX1432" s="15"/>
      <c r="EZ1432" s="38"/>
      <c r="FA1432" s="12"/>
      <c r="FB1432" s="23"/>
      <c r="FD1432" s="15"/>
    </row>
    <row r="1433" spans="1:160">
      <c r="A1433" s="40">
        <v>41608</v>
      </c>
      <c r="B1433">
        <v>2245.99688222859</v>
      </c>
      <c r="C1433">
        <f>B1433-MAX($B$4:B1433)</f>
        <v>-13.809999999999945</v>
      </c>
      <c r="E1433" s="158">
        <v>44895</v>
      </c>
      <c r="F1433">
        <v>2746.0699092392601</v>
      </c>
      <c r="G1433">
        <f>F1433-MAX($F$4:F1433)</f>
        <v>-12.259999999999764</v>
      </c>
      <c r="BO1433" s="23">
        <v>42678</v>
      </c>
      <c r="BP1433">
        <v>71.548438597591598</v>
      </c>
      <c r="BQ1433" s="15">
        <v>42353</v>
      </c>
      <c r="BR1433">
        <v>8.5399999999999903</v>
      </c>
      <c r="BS1433" s="15">
        <v>42563</v>
      </c>
      <c r="BT1433">
        <v>105.679999999999</v>
      </c>
      <c r="BU1433" s="15">
        <v>42285</v>
      </c>
      <c r="BV1433">
        <v>23.76</v>
      </c>
      <c r="BW1433" s="15">
        <v>43117</v>
      </c>
      <c r="BX1433">
        <v>25.319999999999901</v>
      </c>
      <c r="BY1433" s="15">
        <v>42689</v>
      </c>
      <c r="BZ1433">
        <v>23.75</v>
      </c>
      <c r="CA1433" s="15">
        <v>43125</v>
      </c>
      <c r="CB1433">
        <v>45.02</v>
      </c>
      <c r="CC1433" s="15">
        <v>42790</v>
      </c>
      <c r="CD1433">
        <v>10.48</v>
      </c>
      <c r="CE1433" s="15">
        <v>42433</v>
      </c>
      <c r="CF1433">
        <v>28.43</v>
      </c>
      <c r="CG1433" s="15">
        <v>42760</v>
      </c>
      <c r="CH1433">
        <v>13.399999999999901</v>
      </c>
      <c r="CI1433" s="15">
        <v>42353</v>
      </c>
      <c r="CJ1433">
        <v>14.92</v>
      </c>
      <c r="CK1433" s="15">
        <v>42383</v>
      </c>
      <c r="CL1433">
        <v>5.1599999999999904</v>
      </c>
      <c r="CM1433" s="15">
        <v>42352</v>
      </c>
      <c r="CN1433">
        <v>9.4899999999999896</v>
      </c>
      <c r="CO1433" s="15">
        <v>41608</v>
      </c>
      <c r="CP1433">
        <v>260.9315534205914</v>
      </c>
      <c r="CQ1433" s="15">
        <v>43217</v>
      </c>
      <c r="CR1433">
        <v>26.007620710041401</v>
      </c>
      <c r="CS1433" s="38">
        <v>42509</v>
      </c>
      <c r="CT1433" s="12">
        <v>0.66999999999999904</v>
      </c>
      <c r="CU1433" s="15">
        <v>42881</v>
      </c>
      <c r="CV1433">
        <v>12.04</v>
      </c>
      <c r="CW1433" s="15">
        <v>42419</v>
      </c>
      <c r="CX1433">
        <v>41.059999999999903</v>
      </c>
      <c r="CY1433" s="15">
        <v>42465</v>
      </c>
      <c r="CZ1433">
        <v>32.219999999999899</v>
      </c>
      <c r="DA1433" s="15">
        <v>42391</v>
      </c>
      <c r="DB1433">
        <v>46.03</v>
      </c>
      <c r="DC1433" s="38">
        <v>42758</v>
      </c>
      <c r="DD1433" s="12">
        <v>-18.4340552393436</v>
      </c>
      <c r="DE1433" s="40">
        <v>43194</v>
      </c>
      <c r="DF1433" s="12">
        <v>5.8700000000000196</v>
      </c>
      <c r="DG1433" s="15">
        <v>42340</v>
      </c>
      <c r="DH1433">
        <v>25.28</v>
      </c>
      <c r="DI1433" s="15">
        <v>42313</v>
      </c>
      <c r="DJ1433">
        <v>0.40999999999999898</v>
      </c>
      <c r="DK1433" s="15">
        <v>43097</v>
      </c>
      <c r="DL1433">
        <v>16.4135311137881</v>
      </c>
      <c r="DN1433" s="38"/>
      <c r="DZ1433" s="38"/>
      <c r="EB1433" s="23"/>
      <c r="ED1433" s="15"/>
      <c r="EF1433" s="15"/>
      <c r="EH1433" s="15"/>
      <c r="EJ1433" s="38"/>
      <c r="EL1433" s="23"/>
      <c r="EN1433" s="15"/>
      <c r="EP1433" s="23"/>
      <c r="ER1433" s="38"/>
      <c r="ET1433" s="38"/>
      <c r="EV1433" s="23"/>
      <c r="EX1433" s="15"/>
      <c r="EZ1433" s="38"/>
      <c r="FA1433" s="12"/>
      <c r="FB1433" s="23"/>
      <c r="FD1433" s="15"/>
    </row>
    <row r="1434" spans="1:160">
      <c r="A1434" s="40">
        <v>41609</v>
      </c>
      <c r="B1434">
        <v>2245.99688222859</v>
      </c>
      <c r="C1434">
        <f>B1434-MAX($B$4:B1434)</f>
        <v>-13.809999999999945</v>
      </c>
      <c r="E1434" s="158">
        <v>44896</v>
      </c>
      <c r="F1434">
        <v>2755.0699092392601</v>
      </c>
      <c r="G1434">
        <f>F1434-MAX($F$4:F1434)</f>
        <v>-3.2599999999997635</v>
      </c>
      <c r="BO1434" s="23">
        <v>42681</v>
      </c>
      <c r="BP1434">
        <v>71.548438597591598</v>
      </c>
      <c r="BQ1434" s="15">
        <v>42354</v>
      </c>
      <c r="BR1434">
        <v>8.5399999999999903</v>
      </c>
      <c r="BS1434" s="15">
        <v>42564</v>
      </c>
      <c r="BT1434">
        <v>105.679999999999</v>
      </c>
      <c r="BU1434" s="15">
        <v>42289</v>
      </c>
      <c r="BV1434">
        <v>23.76</v>
      </c>
      <c r="BW1434" s="15">
        <v>43118</v>
      </c>
      <c r="BX1434">
        <v>25.319999999999901</v>
      </c>
      <c r="BY1434" s="15">
        <v>42690</v>
      </c>
      <c r="BZ1434">
        <v>23.75</v>
      </c>
      <c r="CA1434" s="15">
        <v>43130</v>
      </c>
      <c r="CB1434">
        <v>45.02</v>
      </c>
      <c r="CC1434" s="15">
        <v>42793</v>
      </c>
      <c r="CD1434">
        <v>11.08</v>
      </c>
      <c r="CE1434" s="15">
        <v>42436</v>
      </c>
      <c r="CF1434">
        <v>28.43</v>
      </c>
      <c r="CG1434" s="15">
        <v>42761</v>
      </c>
      <c r="CH1434">
        <v>12.6799999999999</v>
      </c>
      <c r="CI1434" s="15">
        <v>42354</v>
      </c>
      <c r="CJ1434">
        <v>14.92</v>
      </c>
      <c r="CK1434" s="15">
        <v>42384</v>
      </c>
      <c r="CL1434">
        <v>4.3799999999999901</v>
      </c>
      <c r="CM1434" s="15">
        <v>42353</v>
      </c>
      <c r="CN1434">
        <v>9.4899999999999896</v>
      </c>
      <c r="CO1434" s="15">
        <v>41609</v>
      </c>
      <c r="CP1434">
        <v>260.9315534205914</v>
      </c>
      <c r="CQ1434" s="15">
        <v>43220</v>
      </c>
      <c r="CR1434">
        <v>26.007620710041401</v>
      </c>
      <c r="CS1434" s="38">
        <v>42510</v>
      </c>
      <c r="CT1434" s="12">
        <v>0.619999999999999</v>
      </c>
      <c r="CU1434" s="15">
        <v>42885</v>
      </c>
      <c r="CV1434">
        <v>12.04</v>
      </c>
      <c r="CW1434" s="15">
        <v>42422</v>
      </c>
      <c r="CX1434">
        <v>41.059999999999903</v>
      </c>
      <c r="CY1434" s="15">
        <v>42466</v>
      </c>
      <c r="CZ1434">
        <v>29.899999999999899</v>
      </c>
      <c r="DA1434" s="15">
        <v>42394</v>
      </c>
      <c r="DB1434">
        <v>46.03</v>
      </c>
      <c r="DC1434" s="38">
        <v>42759</v>
      </c>
      <c r="DD1434" s="12">
        <v>-18.5940552393436</v>
      </c>
      <c r="DE1434" s="40">
        <v>43195</v>
      </c>
      <c r="DF1434" s="12">
        <v>5.8700000000000196</v>
      </c>
      <c r="DG1434" s="15">
        <v>42341</v>
      </c>
      <c r="DH1434">
        <v>25.28</v>
      </c>
      <c r="DI1434" s="15">
        <v>42314</v>
      </c>
      <c r="DJ1434">
        <v>0.40999999999999898</v>
      </c>
      <c r="DK1434" s="15">
        <v>43102</v>
      </c>
      <c r="DL1434">
        <v>16.4135311137881</v>
      </c>
      <c r="DN1434" s="38"/>
      <c r="DZ1434" s="38"/>
      <c r="EB1434" s="23"/>
      <c r="ED1434" s="15"/>
      <c r="EF1434" s="15"/>
      <c r="EH1434" s="15"/>
      <c r="EJ1434" s="38"/>
      <c r="EL1434" s="23"/>
      <c r="EN1434" s="15"/>
      <c r="EP1434" s="23"/>
      <c r="ER1434" s="38"/>
      <c r="ET1434" s="38"/>
      <c r="EV1434" s="23"/>
      <c r="EX1434" s="15"/>
      <c r="EZ1434" s="38"/>
      <c r="FA1434" s="12"/>
      <c r="FB1434" s="23"/>
      <c r="FD1434" s="15"/>
    </row>
    <row r="1435" spans="1:160">
      <c r="A1435" s="40">
        <v>41610</v>
      </c>
      <c r="B1435">
        <v>2238.2968822285902</v>
      </c>
      <c r="C1435">
        <f>B1435-MAX($B$4:B1435)</f>
        <v>-21.509999999999764</v>
      </c>
      <c r="E1435" s="158">
        <v>44897</v>
      </c>
      <c r="F1435">
        <v>2760.1599092392598</v>
      </c>
      <c r="G1435">
        <f>F1435-MAX($F$4:F1435)</f>
        <v>0</v>
      </c>
      <c r="BO1435" s="23">
        <v>42682</v>
      </c>
      <c r="BP1435">
        <v>71.548438597591598</v>
      </c>
      <c r="BQ1435" s="15">
        <v>42355</v>
      </c>
      <c r="BR1435">
        <v>8.5399999999999903</v>
      </c>
      <c r="BS1435" s="15">
        <v>42565</v>
      </c>
      <c r="BT1435">
        <v>105.679999999999</v>
      </c>
      <c r="BU1435" s="15">
        <v>42290</v>
      </c>
      <c r="BV1435">
        <v>23.76</v>
      </c>
      <c r="BW1435" s="15">
        <v>43119</v>
      </c>
      <c r="BX1435">
        <v>25.319999999999901</v>
      </c>
      <c r="BY1435" s="15">
        <v>42691</v>
      </c>
      <c r="BZ1435">
        <v>23.75</v>
      </c>
      <c r="CA1435" s="15">
        <v>43131</v>
      </c>
      <c r="CB1435">
        <v>44.85</v>
      </c>
      <c r="CC1435" s="15">
        <v>42794</v>
      </c>
      <c r="CD1435">
        <v>10.97</v>
      </c>
      <c r="CE1435" s="15">
        <v>42437</v>
      </c>
      <c r="CF1435">
        <v>28.43</v>
      </c>
      <c r="CG1435" s="15">
        <v>42774</v>
      </c>
      <c r="CH1435">
        <v>12.6799999999999</v>
      </c>
      <c r="CI1435" s="15">
        <v>42355</v>
      </c>
      <c r="CJ1435">
        <v>14.92</v>
      </c>
      <c r="CK1435" s="15">
        <v>42387</v>
      </c>
      <c r="CL1435">
        <v>4.3799999999999901</v>
      </c>
      <c r="CM1435" s="15">
        <v>42354</v>
      </c>
      <c r="CN1435">
        <v>9.4899999999999896</v>
      </c>
      <c r="CO1435" s="15">
        <v>41610</v>
      </c>
      <c r="CP1435">
        <v>261.19155342059139</v>
      </c>
      <c r="CQ1435" s="15">
        <v>43222</v>
      </c>
      <c r="CR1435">
        <v>26.007620710041401</v>
      </c>
      <c r="CS1435" s="38">
        <v>42513</v>
      </c>
      <c r="CT1435" s="12">
        <v>0.50999999999999901</v>
      </c>
      <c r="CU1435" s="15">
        <v>42886</v>
      </c>
      <c r="CV1435">
        <v>11.84</v>
      </c>
      <c r="CW1435" s="15">
        <v>42423</v>
      </c>
      <c r="CX1435">
        <v>41.059999999999903</v>
      </c>
      <c r="CY1435" s="15">
        <v>42467</v>
      </c>
      <c r="CZ1435">
        <v>29.559999999999899</v>
      </c>
      <c r="DA1435" s="15">
        <v>42395</v>
      </c>
      <c r="DB1435">
        <v>46.03</v>
      </c>
      <c r="DC1435" s="38">
        <v>42760</v>
      </c>
      <c r="DD1435" s="12">
        <v>-18.734055239343601</v>
      </c>
      <c r="DE1435" s="40">
        <v>43196</v>
      </c>
      <c r="DF1435" s="12">
        <v>5.8700000000000196</v>
      </c>
      <c r="DG1435" s="15">
        <v>42342</v>
      </c>
      <c r="DH1435">
        <v>25.28</v>
      </c>
      <c r="DI1435" s="15">
        <v>42317</v>
      </c>
      <c r="DJ1435">
        <v>0.40999999999999898</v>
      </c>
      <c r="DK1435" s="15">
        <v>43103</v>
      </c>
      <c r="DL1435">
        <v>16.4135311137881</v>
      </c>
      <c r="DN1435" s="38"/>
      <c r="DZ1435" s="38"/>
      <c r="EB1435" s="23"/>
      <c r="ED1435" s="15"/>
      <c r="EF1435" s="15"/>
      <c r="EH1435" s="15"/>
      <c r="EJ1435" s="38"/>
      <c r="EL1435" s="23"/>
      <c r="EN1435" s="15"/>
      <c r="EP1435" s="23"/>
      <c r="ER1435" s="38"/>
      <c r="ET1435" s="38"/>
      <c r="EV1435" s="23"/>
      <c r="EX1435" s="15"/>
      <c r="EZ1435" s="38"/>
      <c r="FA1435" s="12"/>
      <c r="FB1435" s="23"/>
      <c r="FD1435" s="15"/>
    </row>
    <row r="1436" spans="1:160">
      <c r="A1436" s="40">
        <v>41611</v>
      </c>
      <c r="B1436">
        <v>2229.6468822285901</v>
      </c>
      <c r="C1436">
        <f>B1436-MAX($B$4:B1436)</f>
        <v>-30.159999999999854</v>
      </c>
      <c r="E1436" s="158">
        <v>44898</v>
      </c>
      <c r="F1436">
        <v>2760.1599092392598</v>
      </c>
      <c r="G1436">
        <f>F1436-MAX($F$4:F1436)</f>
        <v>0</v>
      </c>
      <c r="BO1436" s="23">
        <v>42683</v>
      </c>
      <c r="BP1436">
        <v>71.548438597591598</v>
      </c>
      <c r="BQ1436" s="15">
        <v>42356</v>
      </c>
      <c r="BR1436">
        <v>8.5399999999999903</v>
      </c>
      <c r="BS1436" s="15">
        <v>42566</v>
      </c>
      <c r="BT1436">
        <v>105.679999999999</v>
      </c>
      <c r="BU1436" s="15">
        <v>42291</v>
      </c>
      <c r="BV1436">
        <v>23.76</v>
      </c>
      <c r="BW1436" s="15">
        <v>43122</v>
      </c>
      <c r="BX1436">
        <v>25.319999999999901</v>
      </c>
      <c r="BY1436" s="15">
        <v>42692</v>
      </c>
      <c r="BZ1436">
        <v>23.75</v>
      </c>
      <c r="CA1436" s="15">
        <v>43132</v>
      </c>
      <c r="CB1436">
        <v>45.91</v>
      </c>
      <c r="CC1436" s="15">
        <v>42796</v>
      </c>
      <c r="CD1436">
        <v>9.2400000000000109</v>
      </c>
      <c r="CE1436" s="15">
        <v>42438</v>
      </c>
      <c r="CF1436">
        <v>28.43</v>
      </c>
      <c r="CG1436" s="15">
        <v>42775</v>
      </c>
      <c r="CH1436">
        <v>12.4399999999999</v>
      </c>
      <c r="CI1436" s="15">
        <v>42356</v>
      </c>
      <c r="CJ1436">
        <v>14.92</v>
      </c>
      <c r="CK1436" s="15">
        <v>42388</v>
      </c>
      <c r="CL1436">
        <v>4.3799999999999901</v>
      </c>
      <c r="CM1436" s="15">
        <v>42355</v>
      </c>
      <c r="CN1436">
        <v>9.4899999999999896</v>
      </c>
      <c r="CO1436" s="15">
        <v>41611</v>
      </c>
      <c r="CP1436">
        <v>261.23155342059141</v>
      </c>
      <c r="CQ1436" s="15">
        <v>43223</v>
      </c>
      <c r="CR1436">
        <v>26.007620710041401</v>
      </c>
      <c r="CS1436" s="38">
        <v>42514</v>
      </c>
      <c r="CT1436" s="12">
        <v>0.53999999999999904</v>
      </c>
      <c r="CU1436" s="15">
        <v>42899</v>
      </c>
      <c r="CV1436">
        <v>11.84</v>
      </c>
      <c r="CW1436" s="15">
        <v>42424</v>
      </c>
      <c r="CX1436">
        <v>41.059999999999903</v>
      </c>
      <c r="CY1436" s="15">
        <v>42468</v>
      </c>
      <c r="CZ1436">
        <v>30.279999999999902</v>
      </c>
      <c r="DA1436" s="15">
        <v>42396</v>
      </c>
      <c r="DB1436">
        <v>46.03</v>
      </c>
      <c r="DC1436" s="38">
        <v>42761</v>
      </c>
      <c r="DD1436" s="12">
        <v>-18.654055239343599</v>
      </c>
      <c r="DE1436" s="40">
        <v>43199</v>
      </c>
      <c r="DF1436" s="12">
        <v>5.8700000000000196</v>
      </c>
      <c r="DG1436" s="15">
        <v>42345</v>
      </c>
      <c r="DH1436">
        <v>25.22</v>
      </c>
      <c r="DI1436" s="15">
        <v>42318</v>
      </c>
      <c r="DJ1436">
        <v>0.40999999999999898</v>
      </c>
      <c r="DK1436" s="15">
        <v>43104</v>
      </c>
      <c r="DL1436">
        <v>16.4135311137881</v>
      </c>
      <c r="DN1436" s="38"/>
      <c r="DZ1436" s="38"/>
      <c r="EB1436" s="23"/>
      <c r="ED1436" s="15"/>
      <c r="EF1436" s="15"/>
      <c r="EH1436" s="15"/>
      <c r="EJ1436" s="38"/>
      <c r="EL1436" s="23"/>
      <c r="EN1436" s="15"/>
      <c r="EP1436" s="23"/>
      <c r="ER1436" s="38"/>
      <c r="ET1436" s="38"/>
      <c r="EV1436" s="23"/>
      <c r="EX1436" s="15"/>
      <c r="EZ1436" s="38"/>
      <c r="FA1436" s="12"/>
      <c r="FB1436" s="23"/>
      <c r="FD1436" s="15"/>
    </row>
    <row r="1437" spans="1:160">
      <c r="A1437" s="40">
        <v>41612</v>
      </c>
      <c r="B1437">
        <v>2234.4868822285898</v>
      </c>
      <c r="C1437">
        <f>B1437-MAX($B$4:B1437)</f>
        <v>-25.320000000000164</v>
      </c>
      <c r="E1437" s="158">
        <v>44899</v>
      </c>
      <c r="F1437">
        <v>2760.1599092392598</v>
      </c>
      <c r="G1437">
        <f>F1437-MAX($F$4:F1437)</f>
        <v>0</v>
      </c>
      <c r="BO1437" s="23">
        <v>42684</v>
      </c>
      <c r="BP1437">
        <v>71.548438597591598</v>
      </c>
      <c r="BQ1437" s="15">
        <v>42359</v>
      </c>
      <c r="BR1437">
        <v>8.5399999999999903</v>
      </c>
      <c r="BS1437" s="15">
        <v>42569</v>
      </c>
      <c r="BT1437">
        <v>105.679999999999</v>
      </c>
      <c r="BU1437" s="15">
        <v>42292</v>
      </c>
      <c r="BV1437">
        <v>23.76</v>
      </c>
      <c r="BW1437" s="15">
        <v>43123</v>
      </c>
      <c r="BX1437">
        <v>25.319999999999901</v>
      </c>
      <c r="BY1437" s="15">
        <v>42695</v>
      </c>
      <c r="BZ1437">
        <v>23.75</v>
      </c>
      <c r="CA1437" s="15">
        <v>43133</v>
      </c>
      <c r="CB1437">
        <v>49.33</v>
      </c>
      <c r="CC1437" s="15">
        <v>42797</v>
      </c>
      <c r="CD1437">
        <v>11.23</v>
      </c>
      <c r="CE1437" s="15">
        <v>42439</v>
      </c>
      <c r="CF1437">
        <v>28.43</v>
      </c>
      <c r="CG1437" s="15">
        <v>42776</v>
      </c>
      <c r="CH1437">
        <v>12.159999999999901</v>
      </c>
      <c r="CI1437" s="15">
        <v>42359</v>
      </c>
      <c r="CJ1437">
        <v>14.92</v>
      </c>
      <c r="CK1437" s="15">
        <v>42389</v>
      </c>
      <c r="CL1437">
        <v>4.3799999999999901</v>
      </c>
      <c r="CM1437" s="15">
        <v>42356</v>
      </c>
      <c r="CN1437">
        <v>9.4899999999999896</v>
      </c>
      <c r="CO1437" s="15">
        <v>41612</v>
      </c>
      <c r="CP1437">
        <v>260.9315534205914</v>
      </c>
      <c r="CQ1437" s="15">
        <v>43224</v>
      </c>
      <c r="CR1437">
        <v>26.007620710041401</v>
      </c>
      <c r="CS1437" s="38">
        <v>42515</v>
      </c>
      <c r="CT1437" s="12">
        <v>0.42999999999999899</v>
      </c>
      <c r="CU1437" s="15">
        <v>42900</v>
      </c>
      <c r="CV1437">
        <v>11.78</v>
      </c>
      <c r="CW1437" s="15">
        <v>42425</v>
      </c>
      <c r="CX1437">
        <v>41.059999999999903</v>
      </c>
      <c r="CY1437" s="15">
        <v>42471</v>
      </c>
      <c r="CZ1437">
        <v>28.659999999999901</v>
      </c>
      <c r="DA1437" s="15">
        <v>42397</v>
      </c>
      <c r="DB1437">
        <v>46.03</v>
      </c>
      <c r="DC1437" s="38">
        <v>42766</v>
      </c>
      <c r="DD1437" s="12">
        <v>-19.064055239343599</v>
      </c>
      <c r="DE1437" s="40">
        <v>43200</v>
      </c>
      <c r="DF1437" s="12">
        <v>5.8700000000000196</v>
      </c>
      <c r="DG1437" s="15">
        <v>42346</v>
      </c>
      <c r="DH1437">
        <v>25.11</v>
      </c>
      <c r="DI1437" s="15">
        <v>42319</v>
      </c>
      <c r="DJ1437">
        <v>0.40999999999999898</v>
      </c>
      <c r="DK1437" s="15">
        <v>43105</v>
      </c>
      <c r="DL1437">
        <v>16.4135311137881</v>
      </c>
      <c r="DN1437" s="38"/>
      <c r="DZ1437" s="38"/>
      <c r="EB1437" s="23"/>
      <c r="ED1437" s="15"/>
      <c r="EF1437" s="15"/>
      <c r="EH1437" s="15"/>
      <c r="EJ1437" s="38"/>
      <c r="EL1437" s="23"/>
      <c r="EN1437" s="15"/>
      <c r="EP1437" s="23"/>
      <c r="ER1437" s="38"/>
      <c r="ET1437" s="38"/>
      <c r="EV1437" s="23"/>
      <c r="EX1437" s="15"/>
      <c r="EZ1437" s="38"/>
      <c r="FA1437" s="12"/>
      <c r="FB1437" s="23"/>
      <c r="FD1437" s="15"/>
    </row>
    <row r="1438" spans="1:160">
      <c r="A1438" s="40">
        <v>41613</v>
      </c>
      <c r="B1438">
        <v>2235.74688222859</v>
      </c>
      <c r="C1438">
        <f>B1438-MAX($B$4:B1438)</f>
        <v>-24.059999999999945</v>
      </c>
      <c r="E1438" s="158">
        <v>44900</v>
      </c>
      <c r="F1438">
        <v>2763.8799092392601</v>
      </c>
      <c r="G1438">
        <f>F1438-MAX($F$4:F1438)</f>
        <v>0</v>
      </c>
      <c r="BO1438" s="23">
        <v>42685</v>
      </c>
      <c r="BP1438">
        <v>71.548438597591598</v>
      </c>
      <c r="BQ1438" s="15">
        <v>42360</v>
      </c>
      <c r="BR1438">
        <v>8.5399999999999903</v>
      </c>
      <c r="BS1438" s="15">
        <v>42570</v>
      </c>
      <c r="BT1438">
        <v>105.679999999999</v>
      </c>
      <c r="BU1438" s="15">
        <v>42293</v>
      </c>
      <c r="BV1438">
        <v>23.76</v>
      </c>
      <c r="BW1438" s="15">
        <v>43124</v>
      </c>
      <c r="BX1438">
        <v>25.319999999999901</v>
      </c>
      <c r="BY1438" s="15">
        <v>42696</v>
      </c>
      <c r="BZ1438">
        <v>23.75</v>
      </c>
      <c r="CA1438" s="15">
        <v>43159</v>
      </c>
      <c r="CB1438">
        <v>49.33</v>
      </c>
      <c r="CC1438" s="15">
        <v>42800</v>
      </c>
      <c r="CD1438">
        <v>11.05</v>
      </c>
      <c r="CE1438" s="15">
        <v>42440</v>
      </c>
      <c r="CF1438">
        <v>28.43</v>
      </c>
      <c r="CG1438" s="15">
        <v>42779</v>
      </c>
      <c r="CH1438">
        <v>12.0099999999999</v>
      </c>
      <c r="CI1438" s="15">
        <v>42360</v>
      </c>
      <c r="CJ1438">
        <v>14.92</v>
      </c>
      <c r="CK1438" s="15">
        <v>42390</v>
      </c>
      <c r="CL1438">
        <v>4.5299999999999896</v>
      </c>
      <c r="CM1438" s="15">
        <v>42359</v>
      </c>
      <c r="CN1438">
        <v>9.4899999999999896</v>
      </c>
      <c r="CO1438" s="15">
        <v>41613</v>
      </c>
      <c r="CP1438">
        <v>260.75155342059139</v>
      </c>
      <c r="CQ1438" s="15">
        <v>43228</v>
      </c>
      <c r="CR1438">
        <v>26.007620710041401</v>
      </c>
      <c r="CS1438" s="38">
        <v>42516</v>
      </c>
      <c r="CT1438" s="12">
        <v>0.35999999999999899</v>
      </c>
      <c r="CU1438" s="15">
        <v>42901</v>
      </c>
      <c r="CV1438">
        <v>11.69</v>
      </c>
      <c r="CW1438" s="15">
        <v>42426</v>
      </c>
      <c r="CX1438">
        <v>41.059999999999903</v>
      </c>
      <c r="CY1438" s="15">
        <v>42472</v>
      </c>
      <c r="CZ1438">
        <v>26.1299999999999</v>
      </c>
      <c r="DA1438" s="15">
        <v>42398</v>
      </c>
      <c r="DB1438">
        <v>46.03</v>
      </c>
      <c r="DC1438" s="38">
        <v>42767</v>
      </c>
      <c r="DD1438" s="12">
        <v>-19.244055239343599</v>
      </c>
      <c r="DE1438" s="40">
        <v>43201</v>
      </c>
      <c r="DF1438" s="12">
        <v>5.8700000000000196</v>
      </c>
      <c r="DG1438" s="15">
        <v>42347</v>
      </c>
      <c r="DH1438">
        <v>25.1</v>
      </c>
      <c r="DI1438" s="15">
        <v>42320</v>
      </c>
      <c r="DJ1438">
        <v>0.40999999999999898</v>
      </c>
      <c r="DK1438" s="15">
        <v>43108</v>
      </c>
      <c r="DL1438">
        <v>16.4135311137881</v>
      </c>
      <c r="DN1438" s="38"/>
      <c r="DZ1438" s="38"/>
      <c r="EB1438" s="23"/>
      <c r="ED1438" s="15"/>
      <c r="EF1438" s="15"/>
      <c r="EH1438" s="15"/>
      <c r="EJ1438" s="38"/>
      <c r="EL1438" s="23"/>
      <c r="EN1438" s="15"/>
      <c r="EP1438" s="23"/>
      <c r="ER1438" s="38"/>
      <c r="ET1438" s="38"/>
      <c r="EV1438" s="23"/>
      <c r="EX1438" s="15"/>
      <c r="EZ1438" s="38"/>
      <c r="FA1438" s="12"/>
      <c r="FB1438" s="23"/>
      <c r="FD1438" s="15"/>
    </row>
    <row r="1439" spans="1:160">
      <c r="A1439" s="40">
        <v>41614</v>
      </c>
      <c r="B1439">
        <v>2235.0968822285899</v>
      </c>
      <c r="C1439">
        <f>B1439-MAX($B$4:B1439)</f>
        <v>-24.710000000000036</v>
      </c>
      <c r="E1439" s="158">
        <v>44901</v>
      </c>
      <c r="F1439">
        <v>2766.74990923926</v>
      </c>
      <c r="G1439">
        <f>F1439-MAX($F$4:F1439)</f>
        <v>0</v>
      </c>
      <c r="BO1439" s="23">
        <v>42688</v>
      </c>
      <c r="BP1439">
        <v>71.548438597591598</v>
      </c>
      <c r="BQ1439" s="15">
        <v>42361</v>
      </c>
      <c r="BR1439">
        <v>8.5399999999999903</v>
      </c>
      <c r="BS1439" s="15">
        <v>42571</v>
      </c>
      <c r="BT1439">
        <v>105.679999999999</v>
      </c>
      <c r="BU1439" s="15">
        <v>42296</v>
      </c>
      <c r="BV1439">
        <v>23.76</v>
      </c>
      <c r="BW1439" s="15">
        <v>43125</v>
      </c>
      <c r="BX1439">
        <v>25.319999999999901</v>
      </c>
      <c r="BY1439" s="15">
        <v>42697</v>
      </c>
      <c r="BZ1439">
        <v>23.75</v>
      </c>
      <c r="CA1439" s="15">
        <v>43161</v>
      </c>
      <c r="CB1439">
        <v>50.66</v>
      </c>
      <c r="CC1439" s="15">
        <v>42801</v>
      </c>
      <c r="CD1439">
        <v>10.31</v>
      </c>
      <c r="CE1439" s="15">
        <v>42443</v>
      </c>
      <c r="CF1439">
        <v>28.43</v>
      </c>
      <c r="CG1439" s="15">
        <v>42780</v>
      </c>
      <c r="CH1439">
        <v>12.1699999999999</v>
      </c>
      <c r="CI1439" s="15">
        <v>42361</v>
      </c>
      <c r="CJ1439">
        <v>14.92</v>
      </c>
      <c r="CK1439" s="15">
        <v>42391</v>
      </c>
      <c r="CL1439">
        <v>5.4199999999999902</v>
      </c>
      <c r="CM1439" s="15">
        <v>42360</v>
      </c>
      <c r="CN1439">
        <v>9.4899999999999896</v>
      </c>
      <c r="CO1439" s="15">
        <v>41614</v>
      </c>
      <c r="CP1439">
        <v>260.94155342059139</v>
      </c>
      <c r="CQ1439" s="15">
        <v>43229</v>
      </c>
      <c r="CR1439">
        <v>26.007620710041401</v>
      </c>
      <c r="CS1439" s="38">
        <v>42520</v>
      </c>
      <c r="CT1439" s="12">
        <v>0.35999999999999899</v>
      </c>
      <c r="CU1439" s="15">
        <v>42902</v>
      </c>
      <c r="CV1439">
        <v>11.53</v>
      </c>
      <c r="CW1439" s="15">
        <v>42429</v>
      </c>
      <c r="CX1439">
        <v>41.059999999999903</v>
      </c>
      <c r="CY1439" s="15">
        <v>42474</v>
      </c>
      <c r="CZ1439">
        <v>30.139999999999901</v>
      </c>
      <c r="DA1439" s="15">
        <v>42401</v>
      </c>
      <c r="DB1439">
        <v>46.03</v>
      </c>
      <c r="DC1439" s="38">
        <v>42768</v>
      </c>
      <c r="DD1439" s="12">
        <v>-19.154055239343599</v>
      </c>
      <c r="DE1439" s="40">
        <v>43202</v>
      </c>
      <c r="DF1439" s="12">
        <v>5.8700000000000196</v>
      </c>
      <c r="DG1439" s="15">
        <v>42348</v>
      </c>
      <c r="DH1439">
        <v>25.1</v>
      </c>
      <c r="DI1439" s="15">
        <v>42321</v>
      </c>
      <c r="DJ1439">
        <v>0.40999999999999898</v>
      </c>
      <c r="DK1439" s="15">
        <v>43109</v>
      </c>
      <c r="DL1439">
        <v>16.4135311137881</v>
      </c>
      <c r="DN1439" s="38"/>
      <c r="DZ1439" s="38"/>
      <c r="EB1439" s="23"/>
      <c r="ED1439" s="15"/>
      <c r="EF1439" s="15"/>
      <c r="EH1439" s="15"/>
      <c r="EJ1439" s="38"/>
      <c r="EL1439" s="23"/>
      <c r="EN1439" s="15"/>
      <c r="EP1439" s="23"/>
      <c r="ER1439" s="38"/>
      <c r="ET1439" s="38"/>
      <c r="EV1439" s="23"/>
      <c r="EX1439" s="15"/>
      <c r="EZ1439" s="38"/>
      <c r="FA1439" s="12"/>
      <c r="FB1439" s="23"/>
      <c r="FD1439" s="15"/>
    </row>
    <row r="1440" spans="1:160">
      <c r="A1440" s="40">
        <v>41615</v>
      </c>
      <c r="B1440">
        <v>2235.0968822285899</v>
      </c>
      <c r="C1440">
        <f>B1440-MAX($B$4:B1440)</f>
        <v>-24.710000000000036</v>
      </c>
      <c r="E1440" s="158">
        <v>44902</v>
      </c>
      <c r="F1440">
        <v>2768.1599092392598</v>
      </c>
      <c r="G1440">
        <f>F1440-MAX($F$4:F1440)</f>
        <v>0</v>
      </c>
      <c r="BO1440" s="23">
        <v>42689</v>
      </c>
      <c r="BP1440">
        <v>71.548438597591598</v>
      </c>
      <c r="BQ1440" s="15">
        <v>42362</v>
      </c>
      <c r="BR1440">
        <v>8.1999999999999904</v>
      </c>
      <c r="BS1440" s="15">
        <v>42572</v>
      </c>
      <c r="BT1440">
        <v>105.679999999999</v>
      </c>
      <c r="BU1440" s="15">
        <v>42297</v>
      </c>
      <c r="BV1440">
        <v>23.76</v>
      </c>
      <c r="BW1440" s="15">
        <v>43126</v>
      </c>
      <c r="BX1440">
        <v>25.319999999999901</v>
      </c>
      <c r="BY1440" s="15">
        <v>42698</v>
      </c>
      <c r="BZ1440">
        <v>23.75</v>
      </c>
      <c r="CA1440" s="15">
        <v>43178</v>
      </c>
      <c r="CB1440">
        <v>50.66</v>
      </c>
      <c r="CC1440" s="15">
        <v>42802</v>
      </c>
      <c r="CD1440">
        <v>10.06</v>
      </c>
      <c r="CE1440" s="15">
        <v>42444</v>
      </c>
      <c r="CF1440">
        <v>28.43</v>
      </c>
      <c r="CG1440" s="15">
        <v>42781</v>
      </c>
      <c r="CH1440">
        <v>11.8599999999999</v>
      </c>
      <c r="CI1440" s="15">
        <v>42362</v>
      </c>
      <c r="CJ1440">
        <v>14.3</v>
      </c>
      <c r="CK1440" s="15">
        <v>42394</v>
      </c>
      <c r="CL1440">
        <v>5.4199999999999902</v>
      </c>
      <c r="CM1440" s="15">
        <v>42361</v>
      </c>
      <c r="CN1440">
        <v>9.4899999999999896</v>
      </c>
      <c r="CO1440" s="15">
        <v>41615</v>
      </c>
      <c r="CP1440">
        <v>260.94155342059139</v>
      </c>
      <c r="CQ1440" s="15">
        <v>43230</v>
      </c>
      <c r="CR1440">
        <v>26.007620710041401</v>
      </c>
      <c r="CS1440" s="38">
        <v>42521</v>
      </c>
      <c r="CT1440" s="12">
        <v>0.41999999999999899</v>
      </c>
      <c r="CU1440" s="15">
        <v>42906</v>
      </c>
      <c r="CV1440">
        <v>11.53</v>
      </c>
      <c r="CW1440" s="15">
        <v>42431</v>
      </c>
      <c r="CX1440">
        <v>41.059999999999903</v>
      </c>
      <c r="CY1440" s="15">
        <v>42475</v>
      </c>
      <c r="CZ1440">
        <v>29.959999999999901</v>
      </c>
      <c r="DA1440" s="15">
        <v>42402</v>
      </c>
      <c r="DB1440">
        <v>46.03</v>
      </c>
      <c r="DC1440" s="38">
        <v>42769</v>
      </c>
      <c r="DD1440" s="12">
        <v>-19.534055239343601</v>
      </c>
      <c r="DE1440" s="40">
        <v>43206</v>
      </c>
      <c r="DF1440" s="12">
        <v>5.8700000000000196</v>
      </c>
      <c r="DG1440" s="15">
        <v>42349</v>
      </c>
      <c r="DH1440">
        <v>25.1</v>
      </c>
      <c r="DI1440" s="15">
        <v>42324</v>
      </c>
      <c r="DJ1440">
        <v>0.40999999999999898</v>
      </c>
      <c r="DK1440" s="15">
        <v>43110</v>
      </c>
      <c r="DL1440">
        <v>16.4135311137881</v>
      </c>
      <c r="DN1440" s="38"/>
      <c r="DZ1440" s="38"/>
      <c r="EB1440" s="23"/>
      <c r="ED1440" s="15"/>
      <c r="EF1440" s="15"/>
      <c r="EH1440" s="15"/>
      <c r="EJ1440" s="38"/>
      <c r="EL1440" s="23"/>
      <c r="EN1440" s="15"/>
      <c r="EP1440" s="23"/>
      <c r="ER1440" s="38"/>
      <c r="ET1440" s="38"/>
      <c r="EV1440" s="23"/>
      <c r="EX1440" s="15"/>
      <c r="EZ1440" s="38"/>
      <c r="FA1440" s="12"/>
      <c r="FB1440" s="23"/>
      <c r="FD1440" s="15"/>
    </row>
    <row r="1441" spans="1:160">
      <c r="A1441" s="40">
        <v>41616</v>
      </c>
      <c r="B1441">
        <v>2235.0968822285899</v>
      </c>
      <c r="C1441">
        <f>B1441-MAX($B$4:B1441)</f>
        <v>-24.710000000000036</v>
      </c>
      <c r="E1441" s="158">
        <v>44903</v>
      </c>
      <c r="F1441">
        <v>2764.9499092392598</v>
      </c>
      <c r="G1441">
        <f>F1441-MAX($F$4:F1441)</f>
        <v>-3.2100000000000364</v>
      </c>
      <c r="BO1441" s="23">
        <v>42690</v>
      </c>
      <c r="BP1441">
        <v>71.548438597591598</v>
      </c>
      <c r="BQ1441" s="15">
        <v>42366</v>
      </c>
      <c r="BR1441">
        <v>8.1999999999999904</v>
      </c>
      <c r="BS1441" s="15">
        <v>42573</v>
      </c>
      <c r="BT1441">
        <v>105.679999999999</v>
      </c>
      <c r="BU1441" s="15">
        <v>42298</v>
      </c>
      <c r="BV1441">
        <v>23.76</v>
      </c>
      <c r="BW1441" s="15">
        <v>43129</v>
      </c>
      <c r="BX1441">
        <v>25.319999999999901</v>
      </c>
      <c r="BY1441" s="15">
        <v>42699</v>
      </c>
      <c r="BZ1441">
        <v>23.75</v>
      </c>
      <c r="CA1441" s="15">
        <v>43179</v>
      </c>
      <c r="CB1441">
        <v>49.98</v>
      </c>
      <c r="CC1441" s="15">
        <v>42803</v>
      </c>
      <c r="CD1441">
        <v>10.06</v>
      </c>
      <c r="CE1441" s="15">
        <v>42445</v>
      </c>
      <c r="CF1441">
        <v>28.43</v>
      </c>
      <c r="CG1441" s="15">
        <v>42782</v>
      </c>
      <c r="CH1441">
        <v>11.819999999999901</v>
      </c>
      <c r="CI1441" s="15">
        <v>42366</v>
      </c>
      <c r="CJ1441">
        <v>14.3</v>
      </c>
      <c r="CK1441" s="15">
        <v>42395</v>
      </c>
      <c r="CL1441">
        <v>5.4199999999999902</v>
      </c>
      <c r="CM1441" s="15">
        <v>42362</v>
      </c>
      <c r="CN1441">
        <v>9.2899999999999903</v>
      </c>
      <c r="CO1441" s="15">
        <v>41616</v>
      </c>
      <c r="CP1441">
        <v>260.94155342059139</v>
      </c>
      <c r="CQ1441" s="15">
        <v>43231</v>
      </c>
      <c r="CR1441">
        <v>26.007620710041401</v>
      </c>
      <c r="CS1441" s="38">
        <v>42522</v>
      </c>
      <c r="CT1441" s="12">
        <v>0.31999999999999901</v>
      </c>
      <c r="CU1441" s="15">
        <v>42907</v>
      </c>
      <c r="CV1441">
        <v>11.41</v>
      </c>
      <c r="CW1441" s="15">
        <v>42432</v>
      </c>
      <c r="CX1441">
        <v>41.059999999999903</v>
      </c>
      <c r="CY1441" s="15">
        <v>42478</v>
      </c>
      <c r="CZ1441">
        <v>29.999999999999901</v>
      </c>
      <c r="DA1441" s="15">
        <v>42403</v>
      </c>
      <c r="DB1441">
        <v>46.03</v>
      </c>
      <c r="DC1441" s="38">
        <v>42772</v>
      </c>
      <c r="DD1441" s="12">
        <v>-19.544055239343599</v>
      </c>
      <c r="DE1441" s="40">
        <v>43207</v>
      </c>
      <c r="DF1441" s="12">
        <v>5.77000000000002</v>
      </c>
      <c r="DG1441" s="15">
        <v>42352</v>
      </c>
      <c r="DH1441">
        <v>25.1</v>
      </c>
      <c r="DI1441" s="15">
        <v>42325</v>
      </c>
      <c r="DJ1441">
        <v>0.40999999999999898</v>
      </c>
      <c r="DK1441" s="15">
        <v>43111</v>
      </c>
      <c r="DL1441">
        <v>16.4135311137881</v>
      </c>
      <c r="DN1441" s="38"/>
      <c r="DZ1441" s="38"/>
      <c r="EB1441" s="23"/>
      <c r="ED1441" s="15"/>
      <c r="EF1441" s="15"/>
      <c r="EH1441" s="15"/>
      <c r="EJ1441" s="38"/>
      <c r="EL1441" s="23"/>
      <c r="EN1441" s="15"/>
      <c r="EP1441" s="23"/>
      <c r="ER1441" s="38"/>
      <c r="ET1441" s="38"/>
      <c r="EV1441" s="23"/>
      <c r="EX1441" s="15"/>
      <c r="EZ1441" s="38"/>
      <c r="FA1441" s="12"/>
      <c r="FB1441" s="23"/>
      <c r="FD1441" s="15"/>
    </row>
    <row r="1442" spans="1:160">
      <c r="A1442" s="40">
        <v>41617</v>
      </c>
      <c r="B1442">
        <v>2230.3668822285899</v>
      </c>
      <c r="C1442">
        <f>B1442-MAX($B$4:B1442)</f>
        <v>-29.440000000000055</v>
      </c>
      <c r="E1442" s="158">
        <v>44904</v>
      </c>
      <c r="F1442">
        <v>2761.6199092392599</v>
      </c>
      <c r="G1442">
        <f>F1442-MAX($F$4:F1442)</f>
        <v>-6.5399999999999636</v>
      </c>
      <c r="BO1442" s="23">
        <v>42691</v>
      </c>
      <c r="BP1442">
        <v>71.548438597591598</v>
      </c>
      <c r="BQ1442" s="15">
        <v>42367</v>
      </c>
      <c r="BR1442">
        <v>8.1999999999999904</v>
      </c>
      <c r="BS1442" s="15">
        <v>42576</v>
      </c>
      <c r="BT1442">
        <v>105.679999999999</v>
      </c>
      <c r="BU1442" s="15">
        <v>42299</v>
      </c>
      <c r="BV1442">
        <v>23.76</v>
      </c>
      <c r="BW1442" s="15">
        <v>43130</v>
      </c>
      <c r="BX1442">
        <v>25.319999999999901</v>
      </c>
      <c r="BY1442" s="15">
        <v>42702</v>
      </c>
      <c r="BZ1442">
        <v>23.75</v>
      </c>
      <c r="CA1442" s="15">
        <v>43180</v>
      </c>
      <c r="CB1442">
        <v>49.69</v>
      </c>
      <c r="CC1442" s="15">
        <v>42804</v>
      </c>
      <c r="CD1442">
        <v>10.06</v>
      </c>
      <c r="CE1442" s="15">
        <v>42446</v>
      </c>
      <c r="CF1442">
        <v>28.43</v>
      </c>
      <c r="CG1442" s="15">
        <v>42783</v>
      </c>
      <c r="CH1442">
        <v>11.6899999999999</v>
      </c>
      <c r="CI1442" s="15">
        <v>42367</v>
      </c>
      <c r="CJ1442">
        <v>14.3</v>
      </c>
      <c r="CK1442" s="15">
        <v>42396</v>
      </c>
      <c r="CL1442">
        <v>5.4199999999999902</v>
      </c>
      <c r="CM1442" s="15">
        <v>42366</v>
      </c>
      <c r="CN1442">
        <v>9.2899999999999903</v>
      </c>
      <c r="CO1442" s="15">
        <v>41617</v>
      </c>
      <c r="CP1442">
        <v>261.4315534205914</v>
      </c>
      <c r="CQ1442" s="15">
        <v>43234</v>
      </c>
      <c r="CR1442">
        <v>26.007620710041401</v>
      </c>
      <c r="CS1442" s="38">
        <v>42523</v>
      </c>
      <c r="CT1442" s="12">
        <v>0.29999999999999899</v>
      </c>
      <c r="CU1442" s="15">
        <v>42908</v>
      </c>
      <c r="CV1442">
        <v>11.19</v>
      </c>
      <c r="CW1442" s="15">
        <v>42433</v>
      </c>
      <c r="CX1442">
        <v>41.059999999999903</v>
      </c>
      <c r="CY1442" s="15">
        <v>42479</v>
      </c>
      <c r="CZ1442">
        <v>29.5899999999999</v>
      </c>
      <c r="DA1442" s="15">
        <v>42404</v>
      </c>
      <c r="DB1442">
        <v>46.03</v>
      </c>
      <c r="DC1442" s="38">
        <v>42773</v>
      </c>
      <c r="DD1442" s="12">
        <v>-19.534055239343601</v>
      </c>
      <c r="DE1442" s="40">
        <v>43208</v>
      </c>
      <c r="DF1442" s="12">
        <v>5.5700000000000198</v>
      </c>
      <c r="DG1442" s="15">
        <v>42353</v>
      </c>
      <c r="DH1442">
        <v>25.1</v>
      </c>
      <c r="DI1442" s="15">
        <v>42326</v>
      </c>
      <c r="DJ1442">
        <v>0.40999999999999898</v>
      </c>
      <c r="DK1442" s="15">
        <v>43112</v>
      </c>
      <c r="DL1442">
        <v>16.4135311137881</v>
      </c>
      <c r="DN1442" s="38"/>
      <c r="DZ1442" s="38"/>
      <c r="EB1442" s="23"/>
      <c r="ED1442" s="15"/>
      <c r="EF1442" s="15"/>
      <c r="EH1442" s="15"/>
      <c r="EJ1442" s="38"/>
      <c r="EL1442" s="23"/>
      <c r="EN1442" s="15"/>
      <c r="EP1442" s="23"/>
      <c r="ER1442" s="38"/>
      <c r="ET1442" s="38"/>
      <c r="EV1442" s="23"/>
      <c r="EX1442" s="15"/>
      <c r="EZ1442" s="38"/>
      <c r="FA1442" s="12"/>
      <c r="FB1442" s="23"/>
      <c r="FD1442" s="15"/>
    </row>
    <row r="1443" spans="1:160">
      <c r="A1443" s="40">
        <v>41618</v>
      </c>
      <c r="B1443">
        <v>2233.5500272290901</v>
      </c>
      <c r="C1443">
        <f>B1443-MAX($B$4:B1443)</f>
        <v>-26.256854999499865</v>
      </c>
      <c r="E1443" s="158">
        <v>44905</v>
      </c>
      <c r="F1443">
        <v>2761.6199092392599</v>
      </c>
      <c r="G1443">
        <f>F1443-MAX($F$4:F1443)</f>
        <v>-6.5399999999999636</v>
      </c>
      <c r="BO1443" s="23">
        <v>42692</v>
      </c>
      <c r="BP1443">
        <v>71.548438597591598</v>
      </c>
      <c r="BQ1443" s="15">
        <v>42368</v>
      </c>
      <c r="BR1443">
        <v>8.1999999999999904</v>
      </c>
      <c r="BS1443" s="15">
        <v>42577</v>
      </c>
      <c r="BT1443">
        <v>105.679999999999</v>
      </c>
      <c r="BU1443" s="15">
        <v>42300</v>
      </c>
      <c r="BV1443">
        <v>23.76</v>
      </c>
      <c r="BW1443" s="15">
        <v>43131</v>
      </c>
      <c r="BX1443">
        <v>25.319999999999901</v>
      </c>
      <c r="BY1443" s="15">
        <v>42703</v>
      </c>
      <c r="BZ1443">
        <v>23.75</v>
      </c>
      <c r="CA1443" s="15">
        <v>43181</v>
      </c>
      <c r="CB1443">
        <v>49.77</v>
      </c>
      <c r="CC1443" s="15">
        <v>42807</v>
      </c>
      <c r="CD1443">
        <v>10.06</v>
      </c>
      <c r="CE1443" s="15">
        <v>42447</v>
      </c>
      <c r="CF1443">
        <v>28.43</v>
      </c>
      <c r="CG1443" s="15">
        <v>42794</v>
      </c>
      <c r="CH1443">
        <v>11.6899999999999</v>
      </c>
      <c r="CI1443" s="15">
        <v>42368</v>
      </c>
      <c r="CJ1443">
        <v>14.3</v>
      </c>
      <c r="CK1443" s="15">
        <v>42397</v>
      </c>
      <c r="CL1443">
        <v>5.4199999999999902</v>
      </c>
      <c r="CM1443" s="15">
        <v>42367</v>
      </c>
      <c r="CN1443">
        <v>9.2899999999999903</v>
      </c>
      <c r="CO1443" s="15">
        <v>41618</v>
      </c>
      <c r="CP1443">
        <v>261.56418242069259</v>
      </c>
      <c r="CQ1443" s="15">
        <v>43235</v>
      </c>
      <c r="CR1443">
        <v>26.007620710041401</v>
      </c>
      <c r="CS1443" s="38">
        <v>42524</v>
      </c>
      <c r="CT1443" s="12">
        <v>0.26999999999999902</v>
      </c>
      <c r="CU1443" s="15">
        <v>42913</v>
      </c>
      <c r="CV1443">
        <v>11.19</v>
      </c>
      <c r="CW1443" s="15">
        <v>42436</v>
      </c>
      <c r="CX1443">
        <v>41.059999999999903</v>
      </c>
      <c r="CY1443" s="15">
        <v>42480</v>
      </c>
      <c r="CZ1443">
        <v>29.719999999999899</v>
      </c>
      <c r="DA1443" s="15">
        <v>42405</v>
      </c>
      <c r="DB1443">
        <v>46.03</v>
      </c>
      <c r="DC1443" s="38">
        <v>42774</v>
      </c>
      <c r="DD1443" s="12">
        <v>-18.764055239343602</v>
      </c>
      <c r="DE1443" s="40">
        <v>43209</v>
      </c>
      <c r="DF1443" s="12">
        <v>5.3600000000000199</v>
      </c>
      <c r="DG1443" s="15">
        <v>42354</v>
      </c>
      <c r="DH1443">
        <v>25.1</v>
      </c>
      <c r="DI1443" s="15">
        <v>42327</v>
      </c>
      <c r="DJ1443">
        <v>0.40999999999999898</v>
      </c>
      <c r="DK1443" s="15">
        <v>43115</v>
      </c>
      <c r="DL1443">
        <v>16.4135311137881</v>
      </c>
      <c r="DN1443" s="38"/>
      <c r="DZ1443" s="38"/>
      <c r="EB1443" s="23"/>
      <c r="ED1443" s="15"/>
      <c r="EF1443" s="15"/>
      <c r="EH1443" s="15"/>
      <c r="EJ1443" s="38"/>
      <c r="EL1443" s="23"/>
      <c r="EN1443" s="15"/>
      <c r="EP1443" s="23"/>
      <c r="ER1443" s="38"/>
      <c r="ET1443" s="38"/>
      <c r="EV1443" s="23"/>
      <c r="EX1443" s="15"/>
      <c r="EZ1443" s="38"/>
      <c r="FA1443" s="12"/>
      <c r="FB1443" s="23"/>
      <c r="FD1443" s="15"/>
    </row>
    <row r="1444" spans="1:160">
      <c r="A1444" s="40">
        <v>41619</v>
      </c>
      <c r="B1444">
        <v>2234.1105316808798</v>
      </c>
      <c r="C1444">
        <f>B1444-MAX($B$4:B1444)</f>
        <v>-25.696350547710153</v>
      </c>
      <c r="E1444" s="158">
        <v>44906</v>
      </c>
      <c r="F1444">
        <v>2761.6199092392599</v>
      </c>
      <c r="G1444">
        <f>F1444-MAX($F$4:F1444)</f>
        <v>-6.5399999999999636</v>
      </c>
      <c r="BO1444" s="23">
        <v>42695</v>
      </c>
      <c r="BP1444">
        <v>71.548438597591598</v>
      </c>
      <c r="BQ1444" s="15">
        <v>42373</v>
      </c>
      <c r="BR1444">
        <v>8.1999999999999904</v>
      </c>
      <c r="BS1444" s="15">
        <v>42578</v>
      </c>
      <c r="BT1444">
        <v>105.679999999999</v>
      </c>
      <c r="BU1444" s="15">
        <v>42303</v>
      </c>
      <c r="BV1444">
        <v>23.76</v>
      </c>
      <c r="BW1444" s="15">
        <v>43132</v>
      </c>
      <c r="BX1444">
        <v>25.319999999999901</v>
      </c>
      <c r="BY1444" s="15">
        <v>42704</v>
      </c>
      <c r="BZ1444">
        <v>23.75</v>
      </c>
      <c r="CA1444" s="15">
        <v>43182</v>
      </c>
      <c r="CB1444">
        <v>59.27</v>
      </c>
      <c r="CC1444" s="15">
        <v>42808</v>
      </c>
      <c r="CD1444">
        <v>10.06</v>
      </c>
      <c r="CE1444" s="15">
        <v>42450</v>
      </c>
      <c r="CF1444">
        <v>28.43</v>
      </c>
      <c r="CG1444" s="15">
        <v>42796</v>
      </c>
      <c r="CH1444">
        <v>11.6899999999999</v>
      </c>
      <c r="CI1444" s="15">
        <v>42373</v>
      </c>
      <c r="CJ1444">
        <v>14.3</v>
      </c>
      <c r="CK1444" s="15">
        <v>42398</v>
      </c>
      <c r="CL1444">
        <v>5.4199999999999902</v>
      </c>
      <c r="CM1444" s="15">
        <v>42368</v>
      </c>
      <c r="CN1444">
        <v>9.2899999999999903</v>
      </c>
      <c r="CO1444" s="15">
        <v>41619</v>
      </c>
      <c r="CP1444">
        <v>261.19228331105069</v>
      </c>
      <c r="CQ1444" s="15">
        <v>43236</v>
      </c>
      <c r="CR1444">
        <v>26.007620710041401</v>
      </c>
      <c r="CS1444" s="38">
        <v>42528</v>
      </c>
      <c r="CT1444" s="12">
        <v>1.1399999999999899</v>
      </c>
      <c r="CU1444" s="15">
        <v>42914</v>
      </c>
      <c r="CV1444">
        <v>11.21</v>
      </c>
      <c r="CW1444" s="15">
        <v>42437</v>
      </c>
      <c r="CX1444">
        <v>41.059999999999903</v>
      </c>
      <c r="CY1444" s="15">
        <v>42481</v>
      </c>
      <c r="CZ1444">
        <v>29.189999999999898</v>
      </c>
      <c r="DA1444" s="15">
        <v>42411</v>
      </c>
      <c r="DB1444">
        <v>46.03</v>
      </c>
      <c r="DC1444" s="38">
        <v>42775</v>
      </c>
      <c r="DD1444" s="12">
        <v>-18.794055239343599</v>
      </c>
      <c r="DE1444" s="40">
        <v>43210</v>
      </c>
      <c r="DF1444" s="12">
        <v>5.4500000000000197</v>
      </c>
      <c r="DG1444" s="15">
        <v>42355</v>
      </c>
      <c r="DH1444">
        <v>25.1</v>
      </c>
      <c r="DI1444" s="15">
        <v>42328</v>
      </c>
      <c r="DJ1444">
        <v>0.40999999999999898</v>
      </c>
      <c r="DK1444" s="15">
        <v>43116</v>
      </c>
      <c r="DL1444">
        <v>16.4135311137881</v>
      </c>
      <c r="DN1444" s="38"/>
      <c r="DZ1444" s="38"/>
      <c r="EB1444" s="23"/>
      <c r="ED1444" s="15"/>
      <c r="EF1444" s="15"/>
      <c r="EH1444" s="15"/>
      <c r="EJ1444" s="38"/>
      <c r="EL1444" s="23"/>
      <c r="EN1444" s="15"/>
      <c r="EP1444" s="23"/>
      <c r="ER1444" s="38"/>
      <c r="ET1444" s="38"/>
      <c r="EV1444" s="23"/>
      <c r="EX1444" s="15"/>
      <c r="EZ1444" s="38"/>
      <c r="FA1444" s="12"/>
      <c r="FB1444" s="23"/>
      <c r="FD1444" s="15"/>
    </row>
    <row r="1445" spans="1:160">
      <c r="A1445" s="40">
        <v>41620</v>
      </c>
      <c r="B1445">
        <v>2231.46166160542</v>
      </c>
      <c r="C1445">
        <f>B1445-MAX($B$4:B1445)</f>
        <v>-28.345220623170007</v>
      </c>
      <c r="E1445" s="158">
        <v>44907</v>
      </c>
      <c r="F1445">
        <v>2759.5099092392602</v>
      </c>
      <c r="G1445">
        <f>F1445-MAX($F$4:F1445)</f>
        <v>-8.6499999999996362</v>
      </c>
      <c r="BO1445" s="23">
        <v>42696</v>
      </c>
      <c r="BP1445">
        <v>71.548438597591598</v>
      </c>
      <c r="BQ1445" s="15">
        <v>42374</v>
      </c>
      <c r="BR1445">
        <v>8.1999999999999904</v>
      </c>
      <c r="BS1445" s="15">
        <v>42579</v>
      </c>
      <c r="BT1445">
        <v>105.679999999999</v>
      </c>
      <c r="BU1445" s="15">
        <v>42304</v>
      </c>
      <c r="BV1445">
        <v>23.76</v>
      </c>
      <c r="BW1445" s="15">
        <v>43133</v>
      </c>
      <c r="BX1445">
        <v>25.319999999999901</v>
      </c>
      <c r="BY1445" s="15">
        <v>42705</v>
      </c>
      <c r="BZ1445">
        <v>23.75</v>
      </c>
      <c r="CA1445" s="15">
        <v>43185</v>
      </c>
      <c r="CB1445">
        <v>58.33</v>
      </c>
      <c r="CC1445" s="15">
        <v>42809</v>
      </c>
      <c r="CD1445">
        <v>10.06</v>
      </c>
      <c r="CE1445" s="15">
        <v>42451</v>
      </c>
      <c r="CF1445">
        <v>28.43</v>
      </c>
      <c r="CG1445" s="15">
        <v>42797</v>
      </c>
      <c r="CH1445">
        <v>11.6899999999999</v>
      </c>
      <c r="CI1445" s="15">
        <v>42374</v>
      </c>
      <c r="CJ1445">
        <v>14.3</v>
      </c>
      <c r="CK1445" s="15">
        <v>42401</v>
      </c>
      <c r="CL1445">
        <v>5.4199999999999902</v>
      </c>
      <c r="CM1445" s="15">
        <v>42373</v>
      </c>
      <c r="CN1445">
        <v>9.2899999999999903</v>
      </c>
      <c r="CO1445" s="15">
        <v>41620</v>
      </c>
      <c r="CP1445">
        <v>260.57450929595819</v>
      </c>
      <c r="CQ1445" s="15">
        <v>43237</v>
      </c>
      <c r="CR1445">
        <v>26.007620710041401</v>
      </c>
      <c r="CS1445" s="38">
        <v>42555</v>
      </c>
      <c r="CT1445" s="12">
        <v>1.1399999999999899</v>
      </c>
      <c r="CU1445" s="15">
        <v>42915</v>
      </c>
      <c r="CV1445">
        <v>10.92</v>
      </c>
      <c r="CW1445" s="15">
        <v>42438</v>
      </c>
      <c r="CX1445">
        <v>41.059999999999903</v>
      </c>
      <c r="CY1445" s="15">
        <v>42482</v>
      </c>
      <c r="CZ1445">
        <v>29.069999999999901</v>
      </c>
      <c r="DA1445" s="15">
        <v>42412</v>
      </c>
      <c r="DB1445">
        <v>46.03</v>
      </c>
      <c r="DC1445" s="38">
        <v>42776</v>
      </c>
      <c r="DD1445" s="12">
        <v>-18.794055239343599</v>
      </c>
      <c r="DE1445" s="40">
        <v>43213</v>
      </c>
      <c r="DF1445" s="12">
        <v>5.4000000000000199</v>
      </c>
      <c r="DG1445" s="15">
        <v>42356</v>
      </c>
      <c r="DH1445">
        <v>25.1</v>
      </c>
      <c r="DI1445" s="15">
        <v>42331</v>
      </c>
      <c r="DJ1445">
        <v>0.40999999999999898</v>
      </c>
      <c r="DK1445" s="15">
        <v>43117</v>
      </c>
      <c r="DL1445">
        <v>16.4135311137881</v>
      </c>
      <c r="DN1445" s="38"/>
      <c r="DZ1445" s="38"/>
      <c r="EB1445" s="23"/>
      <c r="ED1445" s="15"/>
      <c r="EF1445" s="15"/>
      <c r="EH1445" s="15"/>
      <c r="EJ1445" s="38"/>
      <c r="EL1445" s="23"/>
      <c r="EN1445" s="15"/>
      <c r="EP1445" s="23"/>
      <c r="ER1445" s="38"/>
      <c r="ET1445" s="38"/>
      <c r="EV1445" s="23"/>
      <c r="EX1445" s="15"/>
      <c r="EZ1445" s="38"/>
      <c r="FA1445" s="12"/>
      <c r="FB1445" s="23"/>
      <c r="FD1445" s="15"/>
    </row>
    <row r="1446" spans="1:160">
      <c r="A1446" s="40">
        <v>41621</v>
      </c>
      <c r="B1446">
        <v>2230.9335757481499</v>
      </c>
      <c r="C1446">
        <f>B1446-MAX($B$4:B1446)</f>
        <v>-28.873306480440078</v>
      </c>
      <c r="E1446" s="158">
        <v>44908</v>
      </c>
      <c r="F1446">
        <v>2758.6499092392601</v>
      </c>
      <c r="G1446">
        <f>F1446-MAX($F$4:F1446)</f>
        <v>-9.5099999999997635</v>
      </c>
      <c r="BO1446" s="23">
        <v>42697</v>
      </c>
      <c r="BP1446">
        <v>71.548438597591598</v>
      </c>
      <c r="BQ1446" s="15">
        <v>42375</v>
      </c>
      <c r="BR1446">
        <v>8.1999999999999904</v>
      </c>
      <c r="BS1446" s="15">
        <v>42580</v>
      </c>
      <c r="BT1446">
        <v>105.679999999999</v>
      </c>
      <c r="BU1446" s="15">
        <v>42305</v>
      </c>
      <c r="BV1446">
        <v>23.76</v>
      </c>
      <c r="BW1446" s="15">
        <v>43136</v>
      </c>
      <c r="BX1446">
        <v>25.319999999999901</v>
      </c>
      <c r="BY1446" s="15">
        <v>42706</v>
      </c>
      <c r="BZ1446">
        <v>23.75</v>
      </c>
      <c r="CA1446" s="15">
        <v>43186</v>
      </c>
      <c r="CB1446">
        <v>58.4</v>
      </c>
      <c r="CC1446" s="15">
        <v>42810</v>
      </c>
      <c r="CD1446">
        <v>10.06</v>
      </c>
      <c r="CE1446" s="15">
        <v>42452</v>
      </c>
      <c r="CF1446">
        <v>28.43</v>
      </c>
      <c r="CG1446" s="15">
        <v>42800</v>
      </c>
      <c r="CH1446">
        <v>11.6899999999999</v>
      </c>
      <c r="CI1446" s="15">
        <v>42375</v>
      </c>
      <c r="CJ1446">
        <v>14.3</v>
      </c>
      <c r="CK1446" s="15">
        <v>42402</v>
      </c>
      <c r="CL1446">
        <v>5.4199999999999902</v>
      </c>
      <c r="CM1446" s="15">
        <v>42374</v>
      </c>
      <c r="CN1446">
        <v>9.2899999999999903</v>
      </c>
      <c r="CO1446" s="15">
        <v>41621</v>
      </c>
      <c r="CP1446">
        <v>260.60689212450478</v>
      </c>
      <c r="CQ1446" s="15">
        <v>43238</v>
      </c>
      <c r="CR1446">
        <v>26.007620710041401</v>
      </c>
      <c r="CS1446" s="38">
        <v>42556</v>
      </c>
      <c r="CT1446" s="12">
        <v>1.1399999999999899</v>
      </c>
      <c r="CU1446" s="15">
        <v>42927</v>
      </c>
      <c r="CV1446">
        <v>10.92</v>
      </c>
      <c r="CW1446" s="15">
        <v>42439</v>
      </c>
      <c r="CX1446">
        <v>41.059999999999903</v>
      </c>
      <c r="CY1446" s="15">
        <v>42485</v>
      </c>
      <c r="CZ1446">
        <v>28.709999999999901</v>
      </c>
      <c r="DA1446" s="15">
        <v>42415</v>
      </c>
      <c r="DB1446">
        <v>46.03</v>
      </c>
      <c r="DC1446" s="38">
        <v>42779</v>
      </c>
      <c r="DD1446" s="12">
        <v>-18.814055239343599</v>
      </c>
      <c r="DE1446" s="40">
        <v>43214</v>
      </c>
      <c r="DF1446" s="12">
        <v>5.6900000000000199</v>
      </c>
      <c r="DG1446" s="15">
        <v>42359</v>
      </c>
      <c r="DH1446">
        <v>25.1</v>
      </c>
      <c r="DI1446" s="15">
        <v>42332</v>
      </c>
      <c r="DJ1446">
        <v>0.40999999999999898</v>
      </c>
      <c r="DK1446" s="15">
        <v>43118</v>
      </c>
      <c r="DL1446">
        <v>16.4135311137881</v>
      </c>
      <c r="DN1446" s="38"/>
      <c r="DZ1446" s="38"/>
      <c r="EB1446" s="23"/>
      <c r="ED1446" s="15"/>
      <c r="EF1446" s="15"/>
      <c r="EH1446" s="15"/>
      <c r="EJ1446" s="38"/>
      <c r="EL1446" s="23"/>
      <c r="EN1446" s="15"/>
      <c r="EP1446" s="23"/>
      <c r="ER1446" s="38"/>
      <c r="ET1446" s="38"/>
      <c r="EV1446" s="23"/>
      <c r="EX1446" s="15"/>
      <c r="EZ1446" s="38"/>
      <c r="FA1446" s="12"/>
      <c r="FB1446" s="23"/>
      <c r="FD1446" s="15"/>
    </row>
    <row r="1447" spans="1:160">
      <c r="A1447" s="40">
        <v>41622</v>
      </c>
      <c r="B1447">
        <v>2230.9335757481499</v>
      </c>
      <c r="C1447">
        <f>B1447-MAX($B$4:B1447)</f>
        <v>-28.873306480440078</v>
      </c>
      <c r="E1447" s="158">
        <v>44909</v>
      </c>
      <c r="F1447">
        <v>2765.93990923926</v>
      </c>
      <c r="G1447">
        <f>F1447-MAX($F$4:F1447)</f>
        <v>-2.2199999999997999</v>
      </c>
      <c r="BO1447" s="23">
        <v>42698</v>
      </c>
      <c r="BP1447">
        <v>71.548438597591598</v>
      </c>
      <c r="BQ1447" s="15">
        <v>42376</v>
      </c>
      <c r="BR1447">
        <v>8.1999999999999904</v>
      </c>
      <c r="BS1447" s="15">
        <v>42583</v>
      </c>
      <c r="BT1447">
        <v>105.679999999999</v>
      </c>
      <c r="BU1447" s="15">
        <v>42306</v>
      </c>
      <c r="BV1447">
        <v>23.76</v>
      </c>
      <c r="BW1447" s="15">
        <v>43137</v>
      </c>
      <c r="BX1447">
        <v>25.319999999999901</v>
      </c>
      <c r="BY1447" s="15">
        <v>42709</v>
      </c>
      <c r="BZ1447">
        <v>23.75</v>
      </c>
      <c r="CA1447" s="15">
        <v>43187</v>
      </c>
      <c r="CB1447">
        <v>60.28</v>
      </c>
      <c r="CC1447" s="15">
        <v>42811</v>
      </c>
      <c r="CD1447">
        <v>10.06</v>
      </c>
      <c r="CE1447" s="15">
        <v>42453</v>
      </c>
      <c r="CF1447">
        <v>28.43</v>
      </c>
      <c r="CG1447" s="15">
        <v>42801</v>
      </c>
      <c r="CH1447">
        <v>11.6899999999999</v>
      </c>
      <c r="CI1447" s="15">
        <v>42376</v>
      </c>
      <c r="CJ1447">
        <v>14.3</v>
      </c>
      <c r="CK1447" s="15">
        <v>42403</v>
      </c>
      <c r="CL1447">
        <v>5.4199999999999902</v>
      </c>
      <c r="CM1447" s="15">
        <v>42375</v>
      </c>
      <c r="CN1447">
        <v>9.2899999999999903</v>
      </c>
      <c r="CO1447" s="15">
        <v>41622</v>
      </c>
      <c r="CP1447">
        <v>260.60689212450478</v>
      </c>
      <c r="CQ1447" s="15">
        <v>43241</v>
      </c>
      <c r="CR1447">
        <v>26.007620710041401</v>
      </c>
      <c r="CS1447" s="38">
        <v>42557</v>
      </c>
      <c r="CT1447" s="12">
        <v>2.1899999999999902</v>
      </c>
      <c r="CU1447" s="15">
        <v>42928</v>
      </c>
      <c r="CV1447">
        <v>10.67</v>
      </c>
      <c r="CW1447" s="15">
        <v>42452</v>
      </c>
      <c r="CX1447">
        <v>41.059999999999903</v>
      </c>
      <c r="CY1447" s="15">
        <v>42486</v>
      </c>
      <c r="CZ1447">
        <v>28.249999999999901</v>
      </c>
      <c r="DA1447" s="15">
        <v>42416</v>
      </c>
      <c r="DB1447">
        <v>46.03</v>
      </c>
      <c r="DC1447" s="38">
        <v>42780</v>
      </c>
      <c r="DD1447" s="12">
        <v>-18.8240552393436</v>
      </c>
      <c r="DE1447" s="40">
        <v>43215</v>
      </c>
      <c r="DF1447" s="12">
        <v>6.02000000000002</v>
      </c>
      <c r="DG1447" s="15">
        <v>42360</v>
      </c>
      <c r="DH1447">
        <v>25.1</v>
      </c>
      <c r="DI1447" s="15">
        <v>42333</v>
      </c>
      <c r="DJ1447">
        <v>0.40999999999999898</v>
      </c>
      <c r="DK1447" s="15">
        <v>43119</v>
      </c>
      <c r="DL1447">
        <v>16.4135311137881</v>
      </c>
      <c r="DN1447" s="38"/>
      <c r="DZ1447" s="38"/>
      <c r="EB1447" s="23"/>
      <c r="ED1447" s="15"/>
      <c r="EF1447" s="15"/>
      <c r="EH1447" s="15"/>
      <c r="EJ1447" s="38"/>
      <c r="EL1447" s="23"/>
      <c r="EN1447" s="15"/>
      <c r="EP1447" s="23"/>
      <c r="ER1447" s="38"/>
      <c r="ET1447" s="38"/>
      <c r="EV1447" s="23"/>
      <c r="EX1447" s="15"/>
      <c r="EZ1447" s="38"/>
      <c r="FA1447" s="12"/>
      <c r="FB1447" s="23"/>
      <c r="FD1447" s="15"/>
    </row>
    <row r="1448" spans="1:160">
      <c r="A1448" s="40">
        <v>41623</v>
      </c>
      <c r="B1448">
        <v>2230.9335757481499</v>
      </c>
      <c r="C1448">
        <f>B1448-MAX($B$4:B1448)</f>
        <v>-28.873306480440078</v>
      </c>
      <c r="E1448" s="158">
        <v>44910</v>
      </c>
      <c r="F1448">
        <v>2775.2999092392602</v>
      </c>
      <c r="G1448">
        <f>F1448-MAX($F$4:F1448)</f>
        <v>0</v>
      </c>
      <c r="BO1448" s="23">
        <v>42699</v>
      </c>
      <c r="BP1448">
        <v>71.548438597591598</v>
      </c>
      <c r="BQ1448" s="15">
        <v>42377</v>
      </c>
      <c r="BR1448">
        <v>8.1999999999999904</v>
      </c>
      <c r="BS1448" s="15">
        <v>42584</v>
      </c>
      <c r="BT1448">
        <v>105.679999999999</v>
      </c>
      <c r="BU1448" s="15">
        <v>42307</v>
      </c>
      <c r="BV1448">
        <v>23.76</v>
      </c>
      <c r="BW1448" s="15">
        <v>43138</v>
      </c>
      <c r="BX1448">
        <v>25.319999999999901</v>
      </c>
      <c r="BY1448" s="15">
        <v>42710</v>
      </c>
      <c r="BZ1448">
        <v>23.75</v>
      </c>
      <c r="CA1448" s="15">
        <v>43189</v>
      </c>
      <c r="CB1448">
        <v>60.28</v>
      </c>
      <c r="CC1448" s="15">
        <v>42814</v>
      </c>
      <c r="CD1448">
        <v>10.06</v>
      </c>
      <c r="CE1448" s="15">
        <v>42454</v>
      </c>
      <c r="CF1448">
        <v>28.43</v>
      </c>
      <c r="CG1448" s="15">
        <v>42802</v>
      </c>
      <c r="CH1448">
        <v>11.6899999999999</v>
      </c>
      <c r="CI1448" s="15">
        <v>42377</v>
      </c>
      <c r="CJ1448">
        <v>14.3</v>
      </c>
      <c r="CK1448" s="15">
        <v>42404</v>
      </c>
      <c r="CL1448">
        <v>5.4199999999999902</v>
      </c>
      <c r="CM1448" s="15">
        <v>42376</v>
      </c>
      <c r="CN1448">
        <v>9.2899999999999903</v>
      </c>
      <c r="CO1448" s="15">
        <v>41623</v>
      </c>
      <c r="CP1448">
        <v>260.60689212450478</v>
      </c>
      <c r="CQ1448" s="15">
        <v>43243</v>
      </c>
      <c r="CR1448">
        <v>26.007620710041401</v>
      </c>
      <c r="CS1448" s="38">
        <v>42569</v>
      </c>
      <c r="CT1448" s="12">
        <v>2.1899999999999902</v>
      </c>
      <c r="CU1448" s="15">
        <v>42934</v>
      </c>
      <c r="CV1448">
        <v>10.67</v>
      </c>
      <c r="CW1448" s="15">
        <v>42453</v>
      </c>
      <c r="CX1448">
        <v>40.939999999999898</v>
      </c>
      <c r="CY1448" s="15">
        <v>42487</v>
      </c>
      <c r="CZ1448">
        <v>28.189999999999898</v>
      </c>
      <c r="DA1448" s="15">
        <v>42417</v>
      </c>
      <c r="DB1448">
        <v>46.03</v>
      </c>
      <c r="DC1448" s="38">
        <v>42781</v>
      </c>
      <c r="DD1448" s="12">
        <v>-18.8440552393436</v>
      </c>
      <c r="DE1448" s="40">
        <v>43216</v>
      </c>
      <c r="DF1448" s="12">
        <v>5.3500000000000201</v>
      </c>
      <c r="DG1448" s="15">
        <v>42361</v>
      </c>
      <c r="DH1448">
        <v>25.1</v>
      </c>
      <c r="DI1448" s="15">
        <v>42334</v>
      </c>
      <c r="DJ1448">
        <v>0.40999999999999898</v>
      </c>
      <c r="DK1448" s="15">
        <v>43122</v>
      </c>
      <c r="DL1448">
        <v>16.4135311137881</v>
      </c>
      <c r="DN1448" s="38"/>
      <c r="DZ1448" s="38"/>
      <c r="EB1448" s="23"/>
      <c r="ED1448" s="15"/>
      <c r="EF1448" s="15"/>
      <c r="EH1448" s="15"/>
      <c r="EJ1448" s="38"/>
      <c r="EL1448" s="23"/>
      <c r="EN1448" s="15"/>
      <c r="EP1448" s="23"/>
      <c r="ER1448" s="38"/>
      <c r="ET1448" s="38"/>
      <c r="EV1448" s="23"/>
      <c r="EX1448" s="15"/>
      <c r="EZ1448" s="38"/>
      <c r="FA1448" s="12"/>
      <c r="FB1448" s="23"/>
      <c r="FD1448" s="15"/>
    </row>
    <row r="1449" spans="1:160">
      <c r="A1449" s="40">
        <v>41624</v>
      </c>
      <c r="B1449">
        <v>2234.6542281900902</v>
      </c>
      <c r="C1449">
        <f>B1449-MAX($B$4:B1449)</f>
        <v>-25.152654038499804</v>
      </c>
      <c r="E1449" s="158">
        <v>44911</v>
      </c>
      <c r="F1449">
        <v>2772.8099092392599</v>
      </c>
      <c r="G1449">
        <f>F1449-MAX($F$4:F1449)</f>
        <v>-2.4900000000002365</v>
      </c>
      <c r="BO1449" s="23">
        <v>42702</v>
      </c>
      <c r="BP1449">
        <v>71.548438597591598</v>
      </c>
      <c r="BQ1449" s="15">
        <v>42380</v>
      </c>
      <c r="BR1449">
        <v>8.1999999999999904</v>
      </c>
      <c r="BS1449" s="15">
        <v>42585</v>
      </c>
      <c r="BT1449">
        <v>105.679999999999</v>
      </c>
      <c r="BU1449" s="15">
        <v>42310</v>
      </c>
      <c r="BV1449">
        <v>23.76</v>
      </c>
      <c r="BW1449" s="15">
        <v>43139</v>
      </c>
      <c r="BX1449">
        <v>25.319999999999901</v>
      </c>
      <c r="BY1449" s="15">
        <v>42711</v>
      </c>
      <c r="BZ1449">
        <v>23.75</v>
      </c>
      <c r="CA1449" s="15">
        <v>43192</v>
      </c>
      <c r="CB1449">
        <v>60.28</v>
      </c>
      <c r="CC1449" s="15">
        <v>42815</v>
      </c>
      <c r="CD1449">
        <v>10.06</v>
      </c>
      <c r="CE1449" s="15">
        <v>42457</v>
      </c>
      <c r="CF1449">
        <v>28.43</v>
      </c>
      <c r="CG1449" s="15">
        <v>42803</v>
      </c>
      <c r="CH1449">
        <v>11.6899999999999</v>
      </c>
      <c r="CI1449" s="15">
        <v>42380</v>
      </c>
      <c r="CJ1449">
        <v>14.3</v>
      </c>
      <c r="CK1449" s="15">
        <v>42405</v>
      </c>
      <c r="CL1449">
        <v>5.4199999999999902</v>
      </c>
      <c r="CM1449" s="15">
        <v>42377</v>
      </c>
      <c r="CN1449">
        <v>9.2899999999999903</v>
      </c>
      <c r="CO1449" s="15">
        <v>41624</v>
      </c>
      <c r="CP1449">
        <v>260.68702261289144</v>
      </c>
      <c r="CQ1449" s="15">
        <v>43244</v>
      </c>
      <c r="CR1449">
        <v>26.007620710041401</v>
      </c>
      <c r="CS1449" s="38">
        <v>42570</v>
      </c>
      <c r="CT1449" s="12">
        <v>2.1599999999999899</v>
      </c>
      <c r="CU1449" s="15">
        <v>42935</v>
      </c>
      <c r="CV1449">
        <v>10.57</v>
      </c>
      <c r="CW1449" s="15">
        <v>42454</v>
      </c>
      <c r="CX1449">
        <v>40.649999999999899</v>
      </c>
      <c r="CY1449" s="15">
        <v>42488</v>
      </c>
      <c r="CZ1449">
        <v>29.6099999999999</v>
      </c>
      <c r="DA1449" s="15">
        <v>42418</v>
      </c>
      <c r="DB1449">
        <v>46.03</v>
      </c>
      <c r="DC1449" s="38">
        <v>42782</v>
      </c>
      <c r="DD1449" s="12">
        <v>-18.8440552393436</v>
      </c>
      <c r="DE1449" s="40">
        <v>43217</v>
      </c>
      <c r="DF1449" s="12">
        <v>5.1500000000000199</v>
      </c>
      <c r="DG1449" s="15">
        <v>42362</v>
      </c>
      <c r="DH1449">
        <v>25.1</v>
      </c>
      <c r="DI1449" s="15">
        <v>42335</v>
      </c>
      <c r="DJ1449">
        <v>0.40999999999999898</v>
      </c>
      <c r="DK1449" s="15">
        <v>43123</v>
      </c>
      <c r="DL1449">
        <v>16.593531113788099</v>
      </c>
      <c r="DN1449" s="38"/>
      <c r="DZ1449" s="38"/>
      <c r="EB1449" s="23"/>
      <c r="ED1449" s="15"/>
      <c r="EF1449" s="15"/>
      <c r="EH1449" s="15"/>
      <c r="EJ1449" s="38"/>
      <c r="EL1449" s="23"/>
      <c r="EN1449" s="15"/>
      <c r="EP1449" s="23"/>
      <c r="ER1449" s="38"/>
      <c r="ET1449" s="38"/>
      <c r="EV1449" s="23"/>
      <c r="EX1449" s="15"/>
      <c r="EZ1449" s="38"/>
      <c r="FA1449" s="12"/>
      <c r="FB1449" s="23"/>
      <c r="FD1449" s="15"/>
    </row>
    <row r="1450" spans="1:160">
      <c r="A1450" s="40">
        <v>41625</v>
      </c>
      <c r="B1450">
        <v>2232.4285748225302</v>
      </c>
      <c r="C1450">
        <f>B1450-MAX($B$4:B1450)</f>
        <v>-27.378307406059776</v>
      </c>
      <c r="E1450" s="158">
        <v>44912</v>
      </c>
      <c r="F1450">
        <v>2772.8099092392599</v>
      </c>
      <c r="G1450">
        <f>F1450-MAX($F$4:F1450)</f>
        <v>-2.4900000000002365</v>
      </c>
      <c r="BO1450" s="23">
        <v>42703</v>
      </c>
      <c r="BP1450">
        <v>71.548438597591598</v>
      </c>
      <c r="BQ1450" s="15">
        <v>42381</v>
      </c>
      <c r="BR1450">
        <v>8.1999999999999904</v>
      </c>
      <c r="BS1450" s="15">
        <v>42586</v>
      </c>
      <c r="BT1450">
        <v>105.679999999999</v>
      </c>
      <c r="BU1450" s="15">
        <v>42311</v>
      </c>
      <c r="BV1450">
        <v>23.76</v>
      </c>
      <c r="BW1450" s="15">
        <v>43157</v>
      </c>
      <c r="BX1450">
        <v>25.319999999999901</v>
      </c>
      <c r="BY1450" s="15">
        <v>42712</v>
      </c>
      <c r="BZ1450">
        <v>23.75</v>
      </c>
      <c r="CA1450" s="15">
        <v>43193</v>
      </c>
      <c r="CB1450">
        <v>60.28</v>
      </c>
      <c r="CC1450" s="15">
        <v>42816</v>
      </c>
      <c r="CD1450">
        <v>10.06</v>
      </c>
      <c r="CE1450" s="15">
        <v>42458</v>
      </c>
      <c r="CF1450">
        <v>28.43</v>
      </c>
      <c r="CG1450" s="15">
        <v>42804</v>
      </c>
      <c r="CH1450">
        <v>11.6899999999999</v>
      </c>
      <c r="CI1450" s="15">
        <v>42381</v>
      </c>
      <c r="CJ1450">
        <v>14.3</v>
      </c>
      <c r="CK1450" s="15">
        <v>42411</v>
      </c>
      <c r="CL1450">
        <v>5.4199999999999902</v>
      </c>
      <c r="CM1450" s="15">
        <v>42380</v>
      </c>
      <c r="CN1450">
        <v>9.2899999999999903</v>
      </c>
      <c r="CO1450" s="15">
        <v>41625</v>
      </c>
      <c r="CP1450">
        <v>261.34389193938057</v>
      </c>
      <c r="CQ1450" s="15">
        <v>43245</v>
      </c>
      <c r="CR1450">
        <v>26.007620710041401</v>
      </c>
      <c r="CS1450" s="38">
        <v>42571</v>
      </c>
      <c r="CT1450" s="12">
        <v>2.0499999999999998</v>
      </c>
      <c r="CU1450" s="15">
        <v>42936</v>
      </c>
      <c r="CV1450">
        <v>10.48</v>
      </c>
      <c r="CW1450" s="15">
        <v>42457</v>
      </c>
      <c r="CX1450">
        <v>40.4299999999999</v>
      </c>
      <c r="CY1450" s="15">
        <v>42489</v>
      </c>
      <c r="CZ1450">
        <v>30.3799999999999</v>
      </c>
      <c r="DA1450" s="15">
        <v>42419</v>
      </c>
      <c r="DB1450">
        <v>46.03</v>
      </c>
      <c r="DC1450" s="38">
        <v>42783</v>
      </c>
      <c r="DD1450" s="12">
        <v>-18.854055239343602</v>
      </c>
      <c r="DE1450" s="40">
        <v>43220</v>
      </c>
      <c r="DF1450" s="12">
        <v>4.7000000000000197</v>
      </c>
      <c r="DG1450" s="15">
        <v>42366</v>
      </c>
      <c r="DH1450">
        <v>25.1</v>
      </c>
      <c r="DI1450" s="15">
        <v>42338</v>
      </c>
      <c r="DJ1450">
        <v>0.40999999999999898</v>
      </c>
      <c r="DK1450" s="15">
        <v>43124</v>
      </c>
      <c r="DL1450">
        <v>16.583531113788101</v>
      </c>
      <c r="DN1450" s="38"/>
      <c r="DZ1450" s="38"/>
      <c r="EB1450" s="23"/>
      <c r="ED1450" s="15"/>
      <c r="EF1450" s="15"/>
      <c r="EH1450" s="15"/>
      <c r="EJ1450" s="38"/>
      <c r="EL1450" s="23"/>
      <c r="EN1450" s="15"/>
      <c r="EP1450" s="23"/>
      <c r="ER1450" s="38"/>
      <c r="ET1450" s="38"/>
      <c r="EV1450" s="23"/>
      <c r="EX1450" s="15"/>
      <c r="EZ1450" s="38"/>
      <c r="FA1450" s="12"/>
      <c r="FB1450" s="23"/>
      <c r="FD1450" s="15"/>
    </row>
    <row r="1451" spans="1:160">
      <c r="A1451" s="40">
        <v>41626</v>
      </c>
      <c r="B1451">
        <v>2236.16033191212</v>
      </c>
      <c r="C1451">
        <f>B1451-MAX($B$4:B1451)</f>
        <v>-23.646550316469984</v>
      </c>
      <c r="E1451" s="158">
        <v>44913</v>
      </c>
      <c r="F1451">
        <v>2772.8099092392599</v>
      </c>
      <c r="G1451">
        <f>F1451-MAX($F$4:F1451)</f>
        <v>-2.4900000000002365</v>
      </c>
      <c r="BO1451" s="23">
        <v>42704</v>
      </c>
      <c r="BP1451">
        <v>71.548438597591598</v>
      </c>
      <c r="BQ1451" s="15">
        <v>42382</v>
      </c>
      <c r="BR1451">
        <v>8.1999999999999904</v>
      </c>
      <c r="BS1451" s="15">
        <v>42587</v>
      </c>
      <c r="BT1451">
        <v>105.679999999999</v>
      </c>
      <c r="BU1451" s="15">
        <v>42312</v>
      </c>
      <c r="BV1451">
        <v>23.76</v>
      </c>
      <c r="BW1451" s="15">
        <v>43158</v>
      </c>
      <c r="BX1451">
        <v>25.2899999999999</v>
      </c>
      <c r="BY1451" s="15">
        <v>42713</v>
      </c>
      <c r="BZ1451">
        <v>23.75</v>
      </c>
      <c r="CA1451" s="15">
        <v>43194</v>
      </c>
      <c r="CB1451">
        <v>60.28</v>
      </c>
      <c r="CC1451" s="15">
        <v>42817</v>
      </c>
      <c r="CD1451">
        <v>10.06</v>
      </c>
      <c r="CE1451" s="15">
        <v>42459</v>
      </c>
      <c r="CF1451">
        <v>28.43</v>
      </c>
      <c r="CG1451" s="15">
        <v>42807</v>
      </c>
      <c r="CH1451">
        <v>11.6899999999999</v>
      </c>
      <c r="CI1451" s="15">
        <v>42382</v>
      </c>
      <c r="CJ1451">
        <v>14.3</v>
      </c>
      <c r="CK1451" s="15">
        <v>42412</v>
      </c>
      <c r="CL1451">
        <v>5.4199999999999902</v>
      </c>
      <c r="CM1451" s="15">
        <v>42381</v>
      </c>
      <c r="CN1451">
        <v>9.2899999999999903</v>
      </c>
      <c r="CO1451" s="15">
        <v>41626</v>
      </c>
      <c r="CP1451">
        <v>261.98624335729909</v>
      </c>
      <c r="CQ1451" s="15">
        <v>43248</v>
      </c>
      <c r="CR1451">
        <v>26.007620710041401</v>
      </c>
      <c r="CS1451" s="38">
        <v>42576</v>
      </c>
      <c r="CT1451" s="12">
        <v>2.0499999999999998</v>
      </c>
      <c r="CU1451" s="15">
        <v>42941</v>
      </c>
      <c r="CV1451">
        <v>10.48</v>
      </c>
      <c r="CW1451" s="15">
        <v>42458</v>
      </c>
      <c r="CX1451">
        <v>40.149999999999899</v>
      </c>
      <c r="CY1451" s="15">
        <v>42492</v>
      </c>
      <c r="CZ1451">
        <v>31.1299999999999</v>
      </c>
      <c r="DA1451" s="15">
        <v>42422</v>
      </c>
      <c r="DB1451">
        <v>46.03</v>
      </c>
      <c r="DC1451" s="38">
        <v>42786</v>
      </c>
      <c r="DD1451" s="12">
        <v>-18.874055239343601</v>
      </c>
      <c r="DE1451" s="40">
        <v>43222</v>
      </c>
      <c r="DF1451" s="12">
        <v>4.5100000000000202</v>
      </c>
      <c r="DG1451" s="15">
        <v>42367</v>
      </c>
      <c r="DH1451">
        <v>25.1</v>
      </c>
      <c r="DI1451" s="15">
        <v>42339</v>
      </c>
      <c r="DJ1451">
        <v>0.40999999999999898</v>
      </c>
      <c r="DK1451" s="15">
        <v>43125</v>
      </c>
      <c r="DL1451">
        <v>16.583531113788101</v>
      </c>
      <c r="DN1451" s="38"/>
      <c r="DZ1451" s="38"/>
      <c r="EB1451" s="23"/>
      <c r="ED1451" s="15"/>
      <c r="EF1451" s="15"/>
      <c r="EH1451" s="15"/>
      <c r="EJ1451" s="38"/>
      <c r="EL1451" s="23"/>
      <c r="EN1451" s="15"/>
      <c r="EP1451" s="23"/>
      <c r="ER1451" s="38"/>
      <c r="ET1451" s="38"/>
      <c r="EV1451" s="23"/>
      <c r="EX1451" s="15"/>
      <c r="EZ1451" s="38"/>
      <c r="FA1451" s="12"/>
      <c r="FB1451" s="23"/>
      <c r="FD1451" s="15"/>
    </row>
    <row r="1452" spans="1:160">
      <c r="A1452" s="40">
        <v>41627</v>
      </c>
      <c r="B1452">
        <v>2237.9783079256399</v>
      </c>
      <c r="C1452">
        <f>B1452-MAX($B$4:B1452)</f>
        <v>-21.828574302950074</v>
      </c>
      <c r="E1452" s="158">
        <v>44914</v>
      </c>
      <c r="F1452">
        <v>2770.3099092392599</v>
      </c>
      <c r="G1452">
        <f>F1452-MAX($F$4:F1452)</f>
        <v>-4.9900000000002365</v>
      </c>
      <c r="BO1452" s="23">
        <v>42705</v>
      </c>
      <c r="BP1452">
        <v>71.548438597591598</v>
      </c>
      <c r="BQ1452" s="15">
        <v>42383</v>
      </c>
      <c r="BR1452">
        <v>8.1999999999999904</v>
      </c>
      <c r="BS1452" s="15">
        <v>42590</v>
      </c>
      <c r="BT1452">
        <v>105.679999999999</v>
      </c>
      <c r="BU1452" s="15">
        <v>42313</v>
      </c>
      <c r="BV1452">
        <v>23.76</v>
      </c>
      <c r="BW1452" s="15">
        <v>43159</v>
      </c>
      <c r="BX1452">
        <v>24.579999999999899</v>
      </c>
      <c r="BY1452" s="15">
        <v>42716</v>
      </c>
      <c r="BZ1452">
        <v>23.75</v>
      </c>
      <c r="CA1452" s="15">
        <v>43195</v>
      </c>
      <c r="CB1452">
        <v>60.28</v>
      </c>
      <c r="CC1452" s="15">
        <v>42818</v>
      </c>
      <c r="CD1452">
        <v>10.06</v>
      </c>
      <c r="CE1452" s="15">
        <v>42460</v>
      </c>
      <c r="CF1452">
        <v>28.43</v>
      </c>
      <c r="CG1452" s="15">
        <v>42808</v>
      </c>
      <c r="CH1452">
        <v>11.6899999999999</v>
      </c>
      <c r="CI1452" s="15">
        <v>42383</v>
      </c>
      <c r="CJ1452">
        <v>14.3</v>
      </c>
      <c r="CK1452" s="15">
        <v>42415</v>
      </c>
      <c r="CL1452">
        <v>5.4199999999999902</v>
      </c>
      <c r="CM1452" s="15">
        <v>42382</v>
      </c>
      <c r="CN1452">
        <v>9.2899999999999903</v>
      </c>
      <c r="CO1452" s="15">
        <v>41627</v>
      </c>
      <c r="CP1452">
        <v>262.48556869513664</v>
      </c>
      <c r="CQ1452" s="15">
        <v>43249</v>
      </c>
      <c r="CR1452">
        <v>26.007620710041401</v>
      </c>
      <c r="CS1452" s="38">
        <v>42577</v>
      </c>
      <c r="CT1452" s="12">
        <v>2.0299999999999998</v>
      </c>
      <c r="CU1452" s="15">
        <v>42942</v>
      </c>
      <c r="CV1452">
        <v>10.41</v>
      </c>
      <c r="CW1452" s="15">
        <v>42459</v>
      </c>
      <c r="CX1452">
        <v>39.9299999999999</v>
      </c>
      <c r="CY1452" s="15">
        <v>42493</v>
      </c>
      <c r="CZ1452">
        <v>30.669999999999899</v>
      </c>
      <c r="DA1452" s="15">
        <v>42423</v>
      </c>
      <c r="DB1452">
        <v>46.03</v>
      </c>
      <c r="DC1452" s="38">
        <v>42787</v>
      </c>
      <c r="DD1452" s="12">
        <v>-18.9340552393436</v>
      </c>
      <c r="DE1452" s="40">
        <v>43223</v>
      </c>
      <c r="DF1452" s="12">
        <v>4.6400000000000201</v>
      </c>
      <c r="DG1452" s="15">
        <v>42368</v>
      </c>
      <c r="DH1452">
        <v>25.1</v>
      </c>
      <c r="DI1452" s="15">
        <v>42340</v>
      </c>
      <c r="DJ1452">
        <v>0.40999999999999898</v>
      </c>
      <c r="DK1452" s="15">
        <v>43126</v>
      </c>
      <c r="DL1452">
        <v>16.583531113788101</v>
      </c>
      <c r="DN1452" s="38"/>
      <c r="DZ1452" s="38"/>
      <c r="EB1452" s="23"/>
      <c r="ED1452" s="15"/>
      <c r="EF1452" s="15"/>
      <c r="EH1452" s="15"/>
      <c r="EJ1452" s="38"/>
      <c r="EL1452" s="23"/>
      <c r="EN1452" s="15"/>
      <c r="EP1452" s="23"/>
      <c r="ER1452" s="38"/>
      <c r="ET1452" s="38"/>
      <c r="EV1452" s="23"/>
      <c r="EX1452" s="15"/>
      <c r="EZ1452" s="38"/>
      <c r="FA1452" s="12"/>
      <c r="FB1452" s="23"/>
      <c r="FD1452" s="15"/>
    </row>
    <row r="1453" spans="1:160">
      <c r="A1453" s="40">
        <v>41628</v>
      </c>
      <c r="B1453">
        <v>2240.6277695793401</v>
      </c>
      <c r="C1453">
        <f>B1453-MAX($B$4:B1453)</f>
        <v>-19.179112649249873</v>
      </c>
      <c r="E1453" s="158">
        <v>44915</v>
      </c>
      <c r="F1453">
        <v>2766.01990923926</v>
      </c>
      <c r="G1453">
        <f>F1453-MAX($F$4:F1453)</f>
        <v>-9.2800000000002001</v>
      </c>
      <c r="BO1453" s="23">
        <v>42706</v>
      </c>
      <c r="BP1453">
        <v>71.548438597591598</v>
      </c>
      <c r="BQ1453" s="15">
        <v>42384</v>
      </c>
      <c r="BR1453">
        <v>8.1999999999999904</v>
      </c>
      <c r="BS1453" s="15">
        <v>42591</v>
      </c>
      <c r="BT1453">
        <v>105.679999999999</v>
      </c>
      <c r="BU1453" s="15">
        <v>42314</v>
      </c>
      <c r="BV1453">
        <v>23.76</v>
      </c>
      <c r="BW1453" s="15">
        <v>43161</v>
      </c>
      <c r="BX1453">
        <v>24.579999999999899</v>
      </c>
      <c r="BY1453" s="15">
        <v>42717</v>
      </c>
      <c r="BZ1453">
        <v>23.75</v>
      </c>
      <c r="CA1453" s="15">
        <v>43196</v>
      </c>
      <c r="CB1453">
        <v>60.28</v>
      </c>
      <c r="CC1453" s="15">
        <v>42821</v>
      </c>
      <c r="CD1453">
        <v>10.06</v>
      </c>
      <c r="CE1453" s="15">
        <v>42461</v>
      </c>
      <c r="CF1453">
        <v>28.43</v>
      </c>
      <c r="CG1453" s="15">
        <v>42809</v>
      </c>
      <c r="CH1453">
        <v>11.6899999999999</v>
      </c>
      <c r="CI1453" s="15">
        <v>42384</v>
      </c>
      <c r="CJ1453">
        <v>14.3</v>
      </c>
      <c r="CK1453" s="15">
        <v>42416</v>
      </c>
      <c r="CL1453">
        <v>5.4199999999999902</v>
      </c>
      <c r="CM1453" s="15">
        <v>42383</v>
      </c>
      <c r="CN1453">
        <v>9.2899999999999903</v>
      </c>
      <c r="CO1453" s="15">
        <v>41628</v>
      </c>
      <c r="CP1453">
        <v>262.88538924637169</v>
      </c>
      <c r="CQ1453" s="15">
        <v>43250</v>
      </c>
      <c r="CR1453">
        <v>26.007620710041401</v>
      </c>
      <c r="CS1453" s="38">
        <v>42578</v>
      </c>
      <c r="CT1453" s="12">
        <v>2.0099999999999998</v>
      </c>
      <c r="CU1453" s="15">
        <v>42943</v>
      </c>
      <c r="CV1453">
        <v>10.36</v>
      </c>
      <c r="CW1453" s="15">
        <v>42460</v>
      </c>
      <c r="CX1453">
        <v>40.299999999999898</v>
      </c>
      <c r="CY1453" s="15">
        <v>42494</v>
      </c>
      <c r="CZ1453">
        <v>32.409999999999897</v>
      </c>
      <c r="DA1453" s="15">
        <v>42424</v>
      </c>
      <c r="DB1453">
        <v>46.03</v>
      </c>
      <c r="DC1453" s="38">
        <v>42788</v>
      </c>
      <c r="DD1453" s="12">
        <v>-18.954055239343599</v>
      </c>
      <c r="DE1453" s="40">
        <v>43224</v>
      </c>
      <c r="DF1453" s="12">
        <v>4.6700000000000204</v>
      </c>
      <c r="DG1453" s="15">
        <v>42373</v>
      </c>
      <c r="DH1453">
        <v>25.1</v>
      </c>
      <c r="DI1453" s="15">
        <v>42341</v>
      </c>
      <c r="DJ1453">
        <v>0.40999999999999898</v>
      </c>
      <c r="DK1453" s="15">
        <v>43129</v>
      </c>
      <c r="DL1453">
        <v>16.583531113788101</v>
      </c>
      <c r="DN1453" s="38"/>
      <c r="DZ1453" s="38"/>
      <c r="EB1453" s="23"/>
      <c r="ED1453" s="15"/>
      <c r="EF1453" s="15"/>
      <c r="EH1453" s="15"/>
      <c r="EJ1453" s="38"/>
      <c r="EL1453" s="23"/>
      <c r="EN1453" s="15"/>
      <c r="EP1453" s="23"/>
      <c r="ER1453" s="38"/>
      <c r="ET1453" s="38"/>
      <c r="EV1453" s="23"/>
      <c r="EX1453" s="15"/>
      <c r="EZ1453" s="38"/>
      <c r="FA1453" s="12"/>
      <c r="FB1453" s="23"/>
      <c r="FD1453" s="15"/>
    </row>
    <row r="1454" spans="1:160">
      <c r="A1454" s="40">
        <v>41629</v>
      </c>
      <c r="B1454">
        <v>2240.6277695793401</v>
      </c>
      <c r="C1454">
        <f>B1454-MAX($B$4:B1454)</f>
        <v>-19.179112649249873</v>
      </c>
      <c r="E1454" s="158">
        <v>44916</v>
      </c>
      <c r="F1454">
        <v>2769.01990923926</v>
      </c>
      <c r="G1454">
        <f>F1454-MAX($F$4:F1454)</f>
        <v>-6.2800000000002001</v>
      </c>
      <c r="BO1454" s="23">
        <v>42709</v>
      </c>
      <c r="BP1454">
        <v>71.548438597591598</v>
      </c>
      <c r="BQ1454" s="15">
        <v>42387</v>
      </c>
      <c r="BR1454">
        <v>8.1999999999999904</v>
      </c>
      <c r="BS1454" s="15">
        <v>42592</v>
      </c>
      <c r="BT1454">
        <v>105.679999999999</v>
      </c>
      <c r="BU1454" s="15">
        <v>42317</v>
      </c>
      <c r="BV1454">
        <v>23.76</v>
      </c>
      <c r="BW1454" s="15">
        <v>43164</v>
      </c>
      <c r="BX1454">
        <v>24.579999999999899</v>
      </c>
      <c r="BY1454" s="15">
        <v>42718</v>
      </c>
      <c r="BZ1454">
        <v>23.75</v>
      </c>
      <c r="CA1454" s="15">
        <v>43199</v>
      </c>
      <c r="CB1454">
        <v>60.28</v>
      </c>
      <c r="CC1454" s="15">
        <v>42822</v>
      </c>
      <c r="CD1454">
        <v>10.06</v>
      </c>
      <c r="CE1454" s="15">
        <v>42464</v>
      </c>
      <c r="CF1454">
        <v>28.43</v>
      </c>
      <c r="CG1454" s="15">
        <v>42810</v>
      </c>
      <c r="CH1454">
        <v>11.6899999999999</v>
      </c>
      <c r="CI1454" s="15">
        <v>42387</v>
      </c>
      <c r="CJ1454">
        <v>14.3</v>
      </c>
      <c r="CK1454" s="15">
        <v>42417</v>
      </c>
      <c r="CL1454">
        <v>5.4199999999999902</v>
      </c>
      <c r="CM1454" s="15">
        <v>42384</v>
      </c>
      <c r="CN1454">
        <v>9.2899999999999903</v>
      </c>
      <c r="CO1454" s="15">
        <v>41629</v>
      </c>
      <c r="CP1454">
        <v>262.88538924637169</v>
      </c>
      <c r="CQ1454" s="15">
        <v>43251</v>
      </c>
      <c r="CR1454">
        <v>26.007620710041401</v>
      </c>
      <c r="CS1454" s="38">
        <v>42579</v>
      </c>
      <c r="CT1454" s="12">
        <v>1.8699999999999899</v>
      </c>
      <c r="CU1454" s="15">
        <v>42948</v>
      </c>
      <c r="CV1454">
        <v>10.36</v>
      </c>
      <c r="CW1454" s="15">
        <v>42461</v>
      </c>
      <c r="CX1454">
        <v>43.209999999999901</v>
      </c>
      <c r="CY1454" s="15">
        <v>42502</v>
      </c>
      <c r="CZ1454">
        <v>32.409999999999897</v>
      </c>
      <c r="DA1454" s="15">
        <v>42425</v>
      </c>
      <c r="DB1454">
        <v>46.03</v>
      </c>
      <c r="DC1454" s="38">
        <v>42789</v>
      </c>
      <c r="DD1454" s="12">
        <v>-18.964055239343601</v>
      </c>
      <c r="DE1454" s="40">
        <v>43228</v>
      </c>
      <c r="DF1454" s="12">
        <v>5.8400000000000203</v>
      </c>
      <c r="DG1454" s="15">
        <v>42374</v>
      </c>
      <c r="DH1454">
        <v>25.21</v>
      </c>
      <c r="DI1454" s="15">
        <v>42342</v>
      </c>
      <c r="DJ1454">
        <v>0.40999999999999898</v>
      </c>
      <c r="DK1454" s="15">
        <v>43130</v>
      </c>
      <c r="DL1454">
        <v>16.583531113788101</v>
      </c>
      <c r="DN1454" s="38"/>
      <c r="DZ1454" s="38"/>
      <c r="EB1454" s="23"/>
      <c r="ED1454" s="15"/>
      <c r="EF1454" s="15"/>
      <c r="EH1454" s="15"/>
      <c r="EJ1454" s="38"/>
      <c r="EL1454" s="23"/>
      <c r="EN1454" s="15"/>
      <c r="EP1454" s="23"/>
      <c r="ER1454" s="38"/>
      <c r="ET1454" s="38"/>
      <c r="EV1454" s="23"/>
      <c r="EX1454" s="15"/>
      <c r="EZ1454" s="38"/>
      <c r="FA1454" s="12"/>
      <c r="FB1454" s="23"/>
      <c r="FD1454" s="15"/>
    </row>
    <row r="1455" spans="1:160">
      <c r="A1455" s="40">
        <v>41630</v>
      </c>
      <c r="B1455">
        <v>2240.6277695793401</v>
      </c>
      <c r="C1455">
        <f>B1455-MAX($B$4:B1455)</f>
        <v>-19.179112649249873</v>
      </c>
      <c r="E1455" s="158">
        <v>44917</v>
      </c>
      <c r="F1455">
        <v>2766.49990923926</v>
      </c>
      <c r="G1455">
        <f>F1455-MAX($F$4:F1455)</f>
        <v>-8.8000000000001819</v>
      </c>
      <c r="BO1455" s="23">
        <v>42710</v>
      </c>
      <c r="BP1455">
        <v>71.548438597591598</v>
      </c>
      <c r="BQ1455" s="15">
        <v>42388</v>
      </c>
      <c r="BR1455">
        <v>8.1999999999999904</v>
      </c>
      <c r="BS1455" s="15">
        <v>42593</v>
      </c>
      <c r="BT1455">
        <v>105.679999999999</v>
      </c>
      <c r="BU1455" s="15">
        <v>42318</v>
      </c>
      <c r="BV1455">
        <v>23.76</v>
      </c>
      <c r="BW1455" s="15">
        <v>43165</v>
      </c>
      <c r="BX1455">
        <v>24.579999999999899</v>
      </c>
      <c r="BY1455" s="15">
        <v>42719</v>
      </c>
      <c r="BZ1455">
        <v>23.75</v>
      </c>
      <c r="CA1455" s="15">
        <v>43200</v>
      </c>
      <c r="CB1455">
        <v>60.28</v>
      </c>
      <c r="CC1455" s="15">
        <v>42823</v>
      </c>
      <c r="CD1455">
        <v>10.06</v>
      </c>
      <c r="CE1455" s="15">
        <v>42465</v>
      </c>
      <c r="CF1455">
        <v>28.43</v>
      </c>
      <c r="CG1455" s="15">
        <v>42811</v>
      </c>
      <c r="CH1455">
        <v>11.6899999999999</v>
      </c>
      <c r="CI1455" s="15">
        <v>42388</v>
      </c>
      <c r="CJ1455">
        <v>14.3</v>
      </c>
      <c r="CK1455" s="15">
        <v>42418</v>
      </c>
      <c r="CL1455">
        <v>5.4199999999999902</v>
      </c>
      <c r="CM1455" s="15">
        <v>42387</v>
      </c>
      <c r="CN1455">
        <v>9.2899999999999903</v>
      </c>
      <c r="CO1455" s="15">
        <v>41630</v>
      </c>
      <c r="CP1455">
        <v>262.88538924637169</v>
      </c>
      <c r="CQ1455" s="15">
        <v>43252</v>
      </c>
      <c r="CR1455">
        <v>26.007620710041401</v>
      </c>
      <c r="CS1455" s="38">
        <v>42583</v>
      </c>
      <c r="CT1455" s="12">
        <v>1.8699999999999899</v>
      </c>
      <c r="CU1455" s="15">
        <v>42949</v>
      </c>
      <c r="CV1455">
        <v>10.27</v>
      </c>
      <c r="CW1455" s="15">
        <v>42464</v>
      </c>
      <c r="CX1455">
        <v>42.559999999999903</v>
      </c>
      <c r="CY1455" s="15">
        <v>42503</v>
      </c>
      <c r="CZ1455">
        <v>32.239999999999903</v>
      </c>
      <c r="DA1455" s="15">
        <v>42426</v>
      </c>
      <c r="DB1455">
        <v>46.03</v>
      </c>
      <c r="DC1455" s="38">
        <v>42790</v>
      </c>
      <c r="DD1455" s="12">
        <v>-18.904055239343599</v>
      </c>
      <c r="DE1455" s="40">
        <v>43229</v>
      </c>
      <c r="DF1455" s="12">
        <v>6.1700000000000204</v>
      </c>
      <c r="DG1455" s="15">
        <v>42375</v>
      </c>
      <c r="DH1455">
        <v>25.12</v>
      </c>
      <c r="DI1455" s="15">
        <v>42345</v>
      </c>
      <c r="DJ1455">
        <v>0.40999999999999898</v>
      </c>
      <c r="DK1455" s="15">
        <v>43131</v>
      </c>
      <c r="DL1455">
        <v>16.583531113788101</v>
      </c>
      <c r="DN1455" s="38"/>
      <c r="DZ1455" s="38"/>
      <c r="EB1455" s="23"/>
      <c r="ED1455" s="15"/>
      <c r="EF1455" s="15"/>
      <c r="EH1455" s="15"/>
      <c r="EJ1455" s="38"/>
      <c r="EL1455" s="23"/>
      <c r="EN1455" s="15"/>
      <c r="EP1455" s="23"/>
      <c r="ER1455" s="38"/>
      <c r="ET1455" s="38"/>
      <c r="EV1455" s="23"/>
      <c r="EX1455" s="15"/>
      <c r="EZ1455" s="38"/>
      <c r="FA1455" s="12"/>
      <c r="FB1455" s="23"/>
      <c r="FD1455" s="15"/>
    </row>
    <row r="1456" spans="1:160">
      <c r="A1456" s="40">
        <v>41631</v>
      </c>
      <c r="B1456">
        <v>2241.7815054180501</v>
      </c>
      <c r="C1456">
        <f>B1456-MAX($B$4:B1456)</f>
        <v>-18.02537681053991</v>
      </c>
      <c r="E1456" s="158">
        <v>44918</v>
      </c>
      <c r="F1456">
        <v>2808.5499092392602</v>
      </c>
      <c r="G1456">
        <f>F1456-MAX($F$4:F1456)</f>
        <v>0</v>
      </c>
      <c r="BO1456" s="23">
        <v>42711</v>
      </c>
      <c r="BP1456">
        <v>71.548438597591598</v>
      </c>
      <c r="BQ1456" s="15">
        <v>42389</v>
      </c>
      <c r="BR1456">
        <v>8.1999999999999904</v>
      </c>
      <c r="BS1456" s="15">
        <v>42594</v>
      </c>
      <c r="BT1456">
        <v>105.679999999999</v>
      </c>
      <c r="BU1456" s="15">
        <v>42319</v>
      </c>
      <c r="BV1456">
        <v>23.76</v>
      </c>
      <c r="BW1456" s="15">
        <v>43166</v>
      </c>
      <c r="BX1456">
        <v>24.579999999999899</v>
      </c>
      <c r="BY1456" s="15">
        <v>42720</v>
      </c>
      <c r="BZ1456">
        <v>23.75</v>
      </c>
      <c r="CA1456" s="15">
        <v>43201</v>
      </c>
      <c r="CB1456">
        <v>60.28</v>
      </c>
      <c r="CC1456" s="15">
        <v>42824</v>
      </c>
      <c r="CD1456">
        <v>10.06</v>
      </c>
      <c r="CE1456" s="15">
        <v>42466</v>
      </c>
      <c r="CF1456">
        <v>28.43</v>
      </c>
      <c r="CG1456" s="15">
        <v>42814</v>
      </c>
      <c r="CH1456">
        <v>11.6899999999999</v>
      </c>
      <c r="CI1456" s="15">
        <v>42389</v>
      </c>
      <c r="CJ1456">
        <v>14.3</v>
      </c>
      <c r="CK1456" s="15">
        <v>42419</v>
      </c>
      <c r="CL1456">
        <v>5.4199999999999902</v>
      </c>
      <c r="CM1456" s="15">
        <v>42388</v>
      </c>
      <c r="CN1456">
        <v>9.2899999999999903</v>
      </c>
      <c r="CO1456" s="15">
        <v>41631</v>
      </c>
      <c r="CP1456">
        <v>263.33663452594101</v>
      </c>
      <c r="CQ1456" s="15">
        <v>43255</v>
      </c>
      <c r="CR1456">
        <v>26.007620710041401</v>
      </c>
      <c r="CS1456" s="38">
        <v>42584</v>
      </c>
      <c r="CT1456" s="12">
        <v>1.9</v>
      </c>
      <c r="CU1456" s="15">
        <v>42969</v>
      </c>
      <c r="CV1456">
        <v>10.27</v>
      </c>
      <c r="CW1456" s="15">
        <v>42465</v>
      </c>
      <c r="CX1456">
        <v>43.579999999999899</v>
      </c>
      <c r="CY1456" s="15">
        <v>42506</v>
      </c>
      <c r="CZ1456">
        <v>31.739999999999899</v>
      </c>
      <c r="DA1456" s="15">
        <v>42429</v>
      </c>
      <c r="DB1456">
        <v>46.03</v>
      </c>
      <c r="DC1456" s="38">
        <v>42793</v>
      </c>
      <c r="DD1456" s="12">
        <v>-18.8240552393436</v>
      </c>
      <c r="DE1456" s="40">
        <v>43230</v>
      </c>
      <c r="DF1456" s="12">
        <v>6.1700000000000204</v>
      </c>
      <c r="DG1456" s="15">
        <v>42376</v>
      </c>
      <c r="DH1456">
        <v>25.22</v>
      </c>
      <c r="DI1456" s="15">
        <v>42346</v>
      </c>
      <c r="DJ1456">
        <v>0.40999999999999898</v>
      </c>
      <c r="DK1456" s="15">
        <v>43132</v>
      </c>
      <c r="DL1456">
        <v>16.583531113788101</v>
      </c>
      <c r="DN1456" s="38"/>
      <c r="DZ1456" s="38"/>
      <c r="EB1456" s="23"/>
      <c r="ED1456" s="15"/>
      <c r="EF1456" s="15"/>
      <c r="EH1456" s="15"/>
      <c r="EJ1456" s="38"/>
      <c r="EL1456" s="23"/>
      <c r="EN1456" s="15"/>
      <c r="EP1456" s="23"/>
      <c r="ER1456" s="38"/>
      <c r="ET1456" s="38"/>
      <c r="EV1456" s="23"/>
      <c r="EX1456" s="15"/>
      <c r="EZ1456" s="38"/>
      <c r="FA1456" s="12"/>
      <c r="FB1456" s="23"/>
      <c r="FD1456" s="15"/>
    </row>
    <row r="1457" spans="1:160">
      <c r="A1457" s="40">
        <v>41632</v>
      </c>
      <c r="B1457">
        <v>2240.1845051970599</v>
      </c>
      <c r="C1457">
        <f>B1457-MAX($B$4:B1457)</f>
        <v>-19.62237703153005</v>
      </c>
      <c r="E1457" s="158">
        <v>44919</v>
      </c>
      <c r="F1457">
        <v>2808.5499092392602</v>
      </c>
      <c r="G1457">
        <f>F1457-MAX($F$4:F1457)</f>
        <v>0</v>
      </c>
      <c r="BO1457" s="23">
        <v>42712</v>
      </c>
      <c r="BP1457">
        <v>71.548438597591598</v>
      </c>
      <c r="BQ1457" s="15">
        <v>42390</v>
      </c>
      <c r="BR1457">
        <v>8.1999999999999904</v>
      </c>
      <c r="BS1457" s="15">
        <v>42598</v>
      </c>
      <c r="BT1457">
        <v>105.679999999999</v>
      </c>
      <c r="BU1457" s="15">
        <v>42320</v>
      </c>
      <c r="BV1457">
        <v>23.76</v>
      </c>
      <c r="BW1457" s="15">
        <v>43167</v>
      </c>
      <c r="BX1457">
        <v>24.579999999999899</v>
      </c>
      <c r="BY1457" s="15">
        <v>42723</v>
      </c>
      <c r="BZ1457">
        <v>23.75</v>
      </c>
      <c r="CA1457" s="15">
        <v>43202</v>
      </c>
      <c r="CB1457">
        <v>60.28</v>
      </c>
      <c r="CC1457" s="15">
        <v>42825</v>
      </c>
      <c r="CD1457">
        <v>10.06</v>
      </c>
      <c r="CE1457" s="15">
        <v>42467</v>
      </c>
      <c r="CF1457">
        <v>28.43</v>
      </c>
      <c r="CG1457" s="15">
        <v>42815</v>
      </c>
      <c r="CH1457">
        <v>11.6899999999999</v>
      </c>
      <c r="CI1457" s="15">
        <v>42390</v>
      </c>
      <c r="CJ1457">
        <v>14.3</v>
      </c>
      <c r="CK1457" s="15">
        <v>42422</v>
      </c>
      <c r="CL1457">
        <v>5.4199999999999902</v>
      </c>
      <c r="CM1457" s="15">
        <v>42389</v>
      </c>
      <c r="CN1457">
        <v>9.2899999999999903</v>
      </c>
      <c r="CO1457" s="15">
        <v>41632</v>
      </c>
      <c r="CP1457">
        <v>263.44430111894519</v>
      </c>
      <c r="CQ1457" s="15">
        <v>43256</v>
      </c>
      <c r="CR1457">
        <v>26.007620710041401</v>
      </c>
      <c r="CS1457" s="38">
        <v>42585</v>
      </c>
      <c r="CT1457" s="12">
        <v>2.23999999999999</v>
      </c>
      <c r="CU1457" s="15">
        <v>42970</v>
      </c>
      <c r="CV1457">
        <v>10.210000000000001</v>
      </c>
      <c r="CW1457" s="15">
        <v>42466</v>
      </c>
      <c r="CX1457">
        <v>42.479999999999897</v>
      </c>
      <c r="CY1457" s="15">
        <v>42507</v>
      </c>
      <c r="CZ1457">
        <v>31.499999999999901</v>
      </c>
      <c r="DA1457" s="15">
        <v>42431</v>
      </c>
      <c r="DB1457">
        <v>46.03</v>
      </c>
      <c r="DC1457" s="38">
        <v>42794</v>
      </c>
      <c r="DD1457" s="12">
        <v>-18.854055239343602</v>
      </c>
      <c r="DE1457" s="40">
        <v>43231</v>
      </c>
      <c r="DF1457" s="12">
        <v>6.1700000000000204</v>
      </c>
      <c r="DG1457" s="15">
        <v>42377</v>
      </c>
      <c r="DH1457">
        <v>24.95</v>
      </c>
      <c r="DI1457" s="15">
        <v>42347</v>
      </c>
      <c r="DJ1457">
        <v>0.40999999999999898</v>
      </c>
      <c r="DK1457" s="15">
        <v>43133</v>
      </c>
      <c r="DL1457">
        <v>16.583531113788101</v>
      </c>
      <c r="DN1457" s="38"/>
      <c r="DZ1457" s="38"/>
      <c r="EB1457" s="23"/>
      <c r="ED1457" s="15"/>
      <c r="EF1457" s="15"/>
      <c r="EH1457" s="15"/>
      <c r="EJ1457" s="38"/>
      <c r="EL1457" s="23"/>
      <c r="EN1457" s="15"/>
      <c r="EP1457" s="23"/>
      <c r="ER1457" s="38"/>
      <c r="ET1457" s="38"/>
      <c r="EV1457" s="23"/>
      <c r="EX1457" s="15"/>
      <c r="EZ1457" s="38"/>
      <c r="FA1457" s="12"/>
      <c r="FB1457" s="23"/>
      <c r="FD1457" s="15"/>
    </row>
    <row r="1458" spans="1:160">
      <c r="A1458" s="40">
        <v>41633</v>
      </c>
      <c r="B1458">
        <v>2240.1845051970599</v>
      </c>
      <c r="C1458">
        <f>B1458-MAX($B$4:B1458)</f>
        <v>-19.62237703153005</v>
      </c>
      <c r="E1458" s="158">
        <v>44920</v>
      </c>
      <c r="F1458">
        <v>2808.5499092392602</v>
      </c>
      <c r="G1458">
        <f>F1458-MAX($F$4:F1458)</f>
        <v>0</v>
      </c>
      <c r="BO1458" s="23">
        <v>42713</v>
      </c>
      <c r="BP1458">
        <v>71.548438597591598</v>
      </c>
      <c r="BQ1458" s="15">
        <v>42391</v>
      </c>
      <c r="BR1458">
        <v>8.1999999999999904</v>
      </c>
      <c r="BS1458" s="15">
        <v>42599</v>
      </c>
      <c r="BT1458">
        <v>105.679999999999</v>
      </c>
      <c r="BU1458" s="15">
        <v>42321</v>
      </c>
      <c r="BV1458">
        <v>23.76</v>
      </c>
      <c r="BW1458" s="15">
        <v>43168</v>
      </c>
      <c r="BX1458">
        <v>24.579999999999899</v>
      </c>
      <c r="BY1458" s="15">
        <v>42724</v>
      </c>
      <c r="BZ1458">
        <v>23.75</v>
      </c>
      <c r="CA1458" s="15">
        <v>43203</v>
      </c>
      <c r="CB1458">
        <v>60.28</v>
      </c>
      <c r="CC1458" s="15">
        <v>42828</v>
      </c>
      <c r="CD1458">
        <v>10.08</v>
      </c>
      <c r="CE1458" s="15">
        <v>42468</v>
      </c>
      <c r="CF1458">
        <v>28.43</v>
      </c>
      <c r="CG1458" s="15">
        <v>42816</v>
      </c>
      <c r="CH1458">
        <v>11.6899999999999</v>
      </c>
      <c r="CI1458" s="15">
        <v>42391</v>
      </c>
      <c r="CJ1458">
        <v>14.3</v>
      </c>
      <c r="CK1458" s="15">
        <v>42423</v>
      </c>
      <c r="CL1458">
        <v>5.4199999999999902</v>
      </c>
      <c r="CM1458" s="15">
        <v>42390</v>
      </c>
      <c r="CN1458">
        <v>9.2899999999999903</v>
      </c>
      <c r="CO1458" s="15">
        <v>41633</v>
      </c>
      <c r="CP1458">
        <v>263.44430111894519</v>
      </c>
      <c r="CQ1458" s="15">
        <v>43258</v>
      </c>
      <c r="CR1458">
        <v>26.007620710041401</v>
      </c>
      <c r="CS1458" s="38">
        <v>42590</v>
      </c>
      <c r="CT1458" s="12">
        <v>2.23999999999999</v>
      </c>
      <c r="CU1458" s="15">
        <v>42971</v>
      </c>
      <c r="CV1458">
        <v>10.119999999999999</v>
      </c>
      <c r="CW1458" s="15">
        <v>42467</v>
      </c>
      <c r="CX1458">
        <v>42.169999999999902</v>
      </c>
      <c r="CY1458" s="15">
        <v>42508</v>
      </c>
      <c r="CZ1458">
        <v>31.849999999999898</v>
      </c>
      <c r="DA1458" s="15">
        <v>42432</v>
      </c>
      <c r="DB1458">
        <v>46.03</v>
      </c>
      <c r="DC1458" s="38">
        <v>42796</v>
      </c>
      <c r="DD1458" s="12">
        <v>-18.8240552393436</v>
      </c>
      <c r="DE1458" s="40">
        <v>43234</v>
      </c>
      <c r="DF1458" s="12">
        <v>6.1700000000000204</v>
      </c>
      <c r="DG1458" s="15">
        <v>42380</v>
      </c>
      <c r="DH1458">
        <v>24.76</v>
      </c>
      <c r="DI1458" s="15">
        <v>42348</v>
      </c>
      <c r="DJ1458">
        <v>0.40999999999999898</v>
      </c>
      <c r="DK1458" s="15">
        <v>43136</v>
      </c>
      <c r="DL1458">
        <v>16.623531113788101</v>
      </c>
      <c r="DN1458" s="38"/>
      <c r="DZ1458" s="38"/>
      <c r="EB1458" s="23"/>
      <c r="ED1458" s="15"/>
      <c r="EF1458" s="15"/>
      <c r="EH1458" s="15"/>
      <c r="EJ1458" s="38"/>
      <c r="EL1458" s="23"/>
      <c r="EN1458" s="15"/>
      <c r="EP1458" s="23"/>
      <c r="ER1458" s="38"/>
      <c r="ET1458" s="38"/>
      <c r="EV1458" s="23"/>
      <c r="EX1458" s="15"/>
      <c r="EZ1458" s="38"/>
      <c r="FA1458" s="12"/>
      <c r="FB1458" s="23"/>
      <c r="FD1458" s="15"/>
    </row>
    <row r="1459" spans="1:160">
      <c r="A1459" s="40">
        <v>41634</v>
      </c>
      <c r="B1459">
        <v>2240.4711311166998</v>
      </c>
      <c r="C1459">
        <f>B1459-MAX($B$4:B1459)</f>
        <v>-19.335751111890204</v>
      </c>
      <c r="E1459" s="158">
        <v>44921</v>
      </c>
      <c r="F1459">
        <v>2808.2399092392602</v>
      </c>
      <c r="G1459">
        <f>F1459-MAX($F$4:F1459)</f>
        <v>-0.30999999999994543</v>
      </c>
      <c r="BO1459" s="23">
        <v>42716</v>
      </c>
      <c r="BP1459">
        <v>71.548438597591598</v>
      </c>
      <c r="BQ1459" s="15">
        <v>42394</v>
      </c>
      <c r="BR1459">
        <v>8.1999999999999904</v>
      </c>
      <c r="BS1459" s="15">
        <v>42600</v>
      </c>
      <c r="BT1459">
        <v>105.679999999999</v>
      </c>
      <c r="BU1459" s="15">
        <v>42324</v>
      </c>
      <c r="BV1459">
        <v>23.76</v>
      </c>
      <c r="BW1459" s="15">
        <v>43171</v>
      </c>
      <c r="BX1459">
        <v>24.579999999999899</v>
      </c>
      <c r="BY1459" s="15">
        <v>42725</v>
      </c>
      <c r="BZ1459">
        <v>23.75</v>
      </c>
      <c r="CA1459" s="15">
        <v>43206</v>
      </c>
      <c r="CB1459">
        <v>60.28</v>
      </c>
      <c r="CC1459" s="15">
        <v>42829</v>
      </c>
      <c r="CD1459">
        <v>10.4</v>
      </c>
      <c r="CE1459" s="15">
        <v>42471</v>
      </c>
      <c r="CF1459">
        <v>28.43</v>
      </c>
      <c r="CG1459" s="15">
        <v>42817</v>
      </c>
      <c r="CH1459">
        <v>11.6899999999999</v>
      </c>
      <c r="CI1459" s="15">
        <v>42394</v>
      </c>
      <c r="CJ1459">
        <v>14.3</v>
      </c>
      <c r="CK1459" s="15">
        <v>42424</v>
      </c>
      <c r="CL1459">
        <v>5.4199999999999902</v>
      </c>
      <c r="CM1459" s="15">
        <v>42391</v>
      </c>
      <c r="CN1459">
        <v>9.2899999999999903</v>
      </c>
      <c r="CO1459" s="15">
        <v>41634</v>
      </c>
      <c r="CP1459">
        <v>263.56317642549072</v>
      </c>
      <c r="CQ1459" s="15">
        <v>43259</v>
      </c>
      <c r="CR1459">
        <v>26.007620710041401</v>
      </c>
      <c r="CS1459" s="38">
        <v>42591</v>
      </c>
      <c r="CT1459" s="12">
        <v>2.13</v>
      </c>
      <c r="CU1459" s="15">
        <v>42976</v>
      </c>
      <c r="CV1459">
        <v>10.119999999999999</v>
      </c>
      <c r="CW1459" s="15">
        <v>42468</v>
      </c>
      <c r="CX1459">
        <v>42.469999999999899</v>
      </c>
      <c r="CY1459" s="15">
        <v>42509</v>
      </c>
      <c r="CZ1459">
        <v>31.889999999999901</v>
      </c>
      <c r="DA1459" s="15">
        <v>42433</v>
      </c>
      <c r="DB1459">
        <v>46.03</v>
      </c>
      <c r="DC1459" s="38">
        <v>42797</v>
      </c>
      <c r="DD1459" s="12">
        <v>-18.924055239343598</v>
      </c>
      <c r="DE1459" s="40">
        <v>43235</v>
      </c>
      <c r="DF1459" s="12">
        <v>6.1700000000000204</v>
      </c>
      <c r="DG1459" s="15">
        <v>42381</v>
      </c>
      <c r="DH1459">
        <v>24.38</v>
      </c>
      <c r="DI1459" s="15">
        <v>42349</v>
      </c>
      <c r="DJ1459">
        <v>0.40999999999999898</v>
      </c>
      <c r="DK1459" s="15">
        <v>43137</v>
      </c>
      <c r="DL1459">
        <v>18.373531113788101</v>
      </c>
      <c r="DN1459" s="38"/>
      <c r="DZ1459" s="38"/>
      <c r="EB1459" s="23"/>
      <c r="ED1459" s="15"/>
      <c r="EF1459" s="15"/>
      <c r="EH1459" s="15"/>
      <c r="EJ1459" s="38"/>
      <c r="EL1459" s="23"/>
      <c r="EN1459" s="15"/>
      <c r="EP1459" s="23"/>
      <c r="ER1459" s="38"/>
      <c r="ET1459" s="38"/>
      <c r="EV1459" s="23"/>
      <c r="EX1459" s="15"/>
      <c r="EZ1459" s="38"/>
      <c r="FA1459" s="12"/>
      <c r="FB1459" s="23"/>
      <c r="FD1459" s="15"/>
    </row>
    <row r="1460" spans="1:160">
      <c r="A1460" s="40">
        <v>41635</v>
      </c>
      <c r="B1460">
        <v>2238.3337119883199</v>
      </c>
      <c r="C1460">
        <f>B1460-MAX($B$4:B1460)</f>
        <v>-21.473170240270065</v>
      </c>
      <c r="E1460" s="158">
        <v>44922</v>
      </c>
      <c r="F1460">
        <v>2811.47990923926</v>
      </c>
      <c r="G1460">
        <f>F1460-MAX($F$4:F1460)</f>
        <v>0</v>
      </c>
      <c r="BO1460" s="23">
        <v>42717</v>
      </c>
      <c r="BP1460">
        <v>71.758438597591507</v>
      </c>
      <c r="BQ1460" s="15">
        <v>42395</v>
      </c>
      <c r="BR1460">
        <v>8.1999999999999904</v>
      </c>
      <c r="BS1460" s="15">
        <v>42601</v>
      </c>
      <c r="BT1460">
        <v>105.679999999999</v>
      </c>
      <c r="BU1460" s="15">
        <v>42325</v>
      </c>
      <c r="BV1460">
        <v>23.76</v>
      </c>
      <c r="BW1460" s="15">
        <v>43172</v>
      </c>
      <c r="BX1460">
        <v>24.849999999999898</v>
      </c>
      <c r="BY1460" s="15">
        <v>42726</v>
      </c>
      <c r="BZ1460">
        <v>23.75</v>
      </c>
      <c r="CA1460" s="15">
        <v>43207</v>
      </c>
      <c r="CB1460">
        <v>60.28</v>
      </c>
      <c r="CC1460" s="15">
        <v>42830</v>
      </c>
      <c r="CD1460">
        <v>10.68</v>
      </c>
      <c r="CE1460" s="15">
        <v>42472</v>
      </c>
      <c r="CF1460">
        <v>28.03</v>
      </c>
      <c r="CG1460" s="15">
        <v>42818</v>
      </c>
      <c r="CH1460">
        <v>11.6899999999999</v>
      </c>
      <c r="CI1460" s="15">
        <v>42395</v>
      </c>
      <c r="CJ1460">
        <v>14.3</v>
      </c>
      <c r="CK1460" s="15">
        <v>42425</v>
      </c>
      <c r="CL1460">
        <v>5.4199999999999902</v>
      </c>
      <c r="CM1460" s="15">
        <v>42394</v>
      </c>
      <c r="CN1460">
        <v>9.2899999999999903</v>
      </c>
      <c r="CO1460" s="15">
        <v>41635</v>
      </c>
      <c r="CP1460">
        <v>263.49737004936492</v>
      </c>
      <c r="CQ1460" s="15">
        <v>43262</v>
      </c>
      <c r="CR1460">
        <v>26.007620710041401</v>
      </c>
      <c r="CS1460" s="38">
        <v>42592</v>
      </c>
      <c r="CT1460" s="12">
        <v>2.12</v>
      </c>
      <c r="CU1460" s="15">
        <v>42977</v>
      </c>
      <c r="CV1460">
        <v>10.029999999999999</v>
      </c>
      <c r="CW1460" s="15">
        <v>42471</v>
      </c>
      <c r="CX1460">
        <v>41.5399999999999</v>
      </c>
      <c r="CY1460" s="15">
        <v>42510</v>
      </c>
      <c r="CZ1460">
        <v>31.459999999999901</v>
      </c>
      <c r="DA1460" s="15">
        <v>42436</v>
      </c>
      <c r="DB1460">
        <v>46.03</v>
      </c>
      <c r="DC1460" s="38">
        <v>42800</v>
      </c>
      <c r="DD1460" s="12">
        <v>-18.964055239343601</v>
      </c>
      <c r="DE1460" s="40">
        <v>43236</v>
      </c>
      <c r="DF1460" s="12">
        <v>6.1700000000000204</v>
      </c>
      <c r="DG1460" s="15">
        <v>42382</v>
      </c>
      <c r="DH1460">
        <v>24.38</v>
      </c>
      <c r="DI1460" s="15">
        <v>42352</v>
      </c>
      <c r="DJ1460">
        <v>0.40999999999999898</v>
      </c>
      <c r="DK1460" s="15">
        <v>43138</v>
      </c>
      <c r="DL1460">
        <v>20.8235311137881</v>
      </c>
      <c r="DN1460" s="38"/>
      <c r="DZ1460" s="38"/>
      <c r="EB1460" s="23"/>
      <c r="ED1460" s="15"/>
      <c r="EF1460" s="15"/>
      <c r="EH1460" s="15"/>
      <c r="EJ1460" s="38"/>
      <c r="EL1460" s="23"/>
      <c r="EN1460" s="15"/>
      <c r="EP1460" s="23"/>
      <c r="ER1460" s="38"/>
      <c r="ET1460" s="38"/>
      <c r="EV1460" s="23"/>
      <c r="EX1460" s="15"/>
      <c r="EZ1460" s="38"/>
      <c r="FA1460" s="12"/>
      <c r="FB1460" s="23"/>
      <c r="FD1460" s="15"/>
    </row>
    <row r="1461" spans="1:160">
      <c r="A1461" s="40">
        <v>41636</v>
      </c>
      <c r="B1461">
        <v>2238.3337119883199</v>
      </c>
      <c r="C1461">
        <f>B1461-MAX($B$4:B1461)</f>
        <v>-21.473170240270065</v>
      </c>
      <c r="E1461" s="158">
        <v>44923</v>
      </c>
      <c r="F1461">
        <v>2812.47990923926</v>
      </c>
      <c r="G1461">
        <f>F1461-MAX($F$4:F1461)</f>
        <v>0</v>
      </c>
      <c r="BO1461" s="23">
        <v>42718</v>
      </c>
      <c r="BP1461">
        <v>71.918438597591503</v>
      </c>
      <c r="BQ1461" s="15">
        <v>42396</v>
      </c>
      <c r="BR1461">
        <v>8.1999999999999904</v>
      </c>
      <c r="BS1461" s="15">
        <v>42604</v>
      </c>
      <c r="BT1461">
        <v>105.679999999999</v>
      </c>
      <c r="BU1461" s="15">
        <v>42326</v>
      </c>
      <c r="BV1461">
        <v>23.76</v>
      </c>
      <c r="BW1461" s="15">
        <v>43173</v>
      </c>
      <c r="BX1461">
        <v>24.849999999999898</v>
      </c>
      <c r="BY1461" s="15">
        <v>42727</v>
      </c>
      <c r="BZ1461">
        <v>23.75</v>
      </c>
      <c r="CA1461" s="15">
        <v>43208</v>
      </c>
      <c r="CB1461">
        <v>60.28</v>
      </c>
      <c r="CC1461" s="15">
        <v>42831</v>
      </c>
      <c r="CD1461">
        <v>10.91</v>
      </c>
      <c r="CE1461" s="15">
        <v>42474</v>
      </c>
      <c r="CF1461">
        <v>28.03</v>
      </c>
      <c r="CG1461" s="15">
        <v>42821</v>
      </c>
      <c r="CH1461">
        <v>11.6899999999999</v>
      </c>
      <c r="CI1461" s="15">
        <v>42396</v>
      </c>
      <c r="CJ1461">
        <v>14.3</v>
      </c>
      <c r="CK1461" s="15">
        <v>42426</v>
      </c>
      <c r="CL1461">
        <v>5.4199999999999902</v>
      </c>
      <c r="CM1461" s="15">
        <v>42395</v>
      </c>
      <c r="CN1461">
        <v>9.2899999999999903</v>
      </c>
      <c r="CO1461" s="15">
        <v>41636</v>
      </c>
      <c r="CP1461">
        <v>263.49737004936492</v>
      </c>
      <c r="CQ1461" s="15">
        <v>43263</v>
      </c>
      <c r="CR1461">
        <v>26.007620710041401</v>
      </c>
      <c r="CS1461" s="38">
        <v>42593</v>
      </c>
      <c r="CT1461" s="12">
        <v>2.0299999999999998</v>
      </c>
      <c r="CU1461" s="15">
        <v>42978</v>
      </c>
      <c r="CV1461">
        <v>9.82</v>
      </c>
      <c r="CW1461" s="15">
        <v>42472</v>
      </c>
      <c r="CX1461">
        <v>40.4299999999999</v>
      </c>
      <c r="CY1461" s="15">
        <v>42513</v>
      </c>
      <c r="CZ1461">
        <v>30.749999999999901</v>
      </c>
      <c r="DA1461" s="15">
        <v>42437</v>
      </c>
      <c r="DB1461">
        <v>46.03</v>
      </c>
      <c r="DC1461" s="38">
        <v>42801</v>
      </c>
      <c r="DD1461" s="12">
        <v>-19.214055239343601</v>
      </c>
      <c r="DE1461" s="40">
        <v>43237</v>
      </c>
      <c r="DF1461" s="12">
        <v>6.1700000000000204</v>
      </c>
      <c r="DG1461" s="15">
        <v>42383</v>
      </c>
      <c r="DH1461">
        <v>24.38</v>
      </c>
      <c r="DI1461" s="15">
        <v>42353</v>
      </c>
      <c r="DJ1461">
        <v>0.40999999999999898</v>
      </c>
      <c r="DK1461" s="15">
        <v>43139</v>
      </c>
      <c r="DL1461">
        <v>20.8235311137881</v>
      </c>
      <c r="DN1461" s="38"/>
      <c r="DZ1461" s="38"/>
      <c r="EB1461" s="23"/>
      <c r="ED1461" s="15"/>
      <c r="EF1461" s="15"/>
      <c r="EH1461" s="15"/>
      <c r="EJ1461" s="38"/>
      <c r="EL1461" s="23"/>
      <c r="EN1461" s="15"/>
      <c r="EP1461" s="23"/>
      <c r="ER1461" s="38"/>
      <c r="ET1461" s="38"/>
      <c r="EV1461" s="23"/>
      <c r="EX1461" s="15"/>
      <c r="EZ1461" s="38"/>
      <c r="FA1461" s="12"/>
      <c r="FB1461" s="23"/>
      <c r="FD1461" s="15"/>
    </row>
    <row r="1462" spans="1:160">
      <c r="A1462" s="40">
        <v>41637</v>
      </c>
      <c r="B1462">
        <v>2238.3337119883199</v>
      </c>
      <c r="C1462">
        <f>B1462-MAX($B$4:B1462)</f>
        <v>-21.473170240270065</v>
      </c>
      <c r="E1462" s="158">
        <v>44924</v>
      </c>
      <c r="F1462">
        <v>2832.1999092392598</v>
      </c>
      <c r="G1462">
        <f>F1462-MAX($F$4:F1462)</f>
        <v>0</v>
      </c>
      <c r="BO1462" s="23">
        <v>42719</v>
      </c>
      <c r="BP1462">
        <v>72.048438597591499</v>
      </c>
      <c r="BQ1462" s="15">
        <v>42397</v>
      </c>
      <c r="BR1462">
        <v>8.1999999999999904</v>
      </c>
      <c r="BS1462" s="15">
        <v>42605</v>
      </c>
      <c r="BT1462">
        <v>105.679999999999</v>
      </c>
      <c r="BU1462" s="15">
        <v>42327</v>
      </c>
      <c r="BV1462">
        <v>23.76</v>
      </c>
      <c r="BW1462" s="15">
        <v>43174</v>
      </c>
      <c r="BX1462">
        <v>25.029999999999902</v>
      </c>
      <c r="BY1462" s="15">
        <v>42730</v>
      </c>
      <c r="BZ1462">
        <v>23.75</v>
      </c>
      <c r="CA1462" s="15">
        <v>43209</v>
      </c>
      <c r="CB1462">
        <v>60.28</v>
      </c>
      <c r="CC1462" s="15">
        <v>42832</v>
      </c>
      <c r="CD1462">
        <v>11.06</v>
      </c>
      <c r="CE1462" s="15">
        <v>42499</v>
      </c>
      <c r="CF1462">
        <v>28.03</v>
      </c>
      <c r="CG1462" s="15">
        <v>42822</v>
      </c>
      <c r="CH1462">
        <v>11.6899999999999</v>
      </c>
      <c r="CI1462" s="15">
        <v>42397</v>
      </c>
      <c r="CJ1462">
        <v>14.3</v>
      </c>
      <c r="CK1462" s="15">
        <v>42429</v>
      </c>
      <c r="CL1462">
        <v>5.4199999999999902</v>
      </c>
      <c r="CM1462" s="15">
        <v>42396</v>
      </c>
      <c r="CN1462">
        <v>9.2899999999999903</v>
      </c>
      <c r="CO1462" s="15">
        <v>41637</v>
      </c>
      <c r="CP1462">
        <v>263.49737004936492</v>
      </c>
      <c r="CQ1462" s="15">
        <v>43265</v>
      </c>
      <c r="CR1462">
        <v>26.007620710041401</v>
      </c>
      <c r="CS1462" s="38">
        <v>42604</v>
      </c>
      <c r="CT1462" s="12">
        <v>2.0299999999999998</v>
      </c>
      <c r="CU1462" s="15">
        <v>42990</v>
      </c>
      <c r="CV1462">
        <v>9.82</v>
      </c>
      <c r="CW1462" s="15">
        <v>42474</v>
      </c>
      <c r="CX1462">
        <v>42.889999999999901</v>
      </c>
      <c r="CY1462" s="15">
        <v>42514</v>
      </c>
      <c r="CZ1462">
        <v>31.5199999999999</v>
      </c>
      <c r="DA1462" s="15">
        <v>42438</v>
      </c>
      <c r="DB1462">
        <v>46.03</v>
      </c>
      <c r="DC1462" s="38">
        <v>42802</v>
      </c>
      <c r="DD1462" s="12">
        <v>-19.634055239343599</v>
      </c>
      <c r="DE1462" s="40">
        <v>43238</v>
      </c>
      <c r="DF1462" s="12">
        <v>6.1700000000000204</v>
      </c>
      <c r="DG1462" s="15">
        <v>42384</v>
      </c>
      <c r="DH1462">
        <v>24.38</v>
      </c>
      <c r="DI1462" s="15">
        <v>42354</v>
      </c>
      <c r="DJ1462">
        <v>0.40999999999999898</v>
      </c>
      <c r="DK1462" s="15">
        <v>43140</v>
      </c>
      <c r="DL1462">
        <v>20.8235311137881</v>
      </c>
      <c r="DN1462" s="38"/>
      <c r="DZ1462" s="38"/>
      <c r="EB1462" s="23"/>
      <c r="ED1462" s="15"/>
      <c r="EF1462" s="15"/>
      <c r="EH1462" s="15"/>
      <c r="EJ1462" s="38"/>
      <c r="EL1462" s="23"/>
      <c r="EN1462" s="15"/>
      <c r="EP1462" s="23"/>
      <c r="ER1462" s="38"/>
      <c r="ET1462" s="38"/>
      <c r="EV1462" s="23"/>
      <c r="EX1462" s="15"/>
      <c r="EZ1462" s="38"/>
      <c r="FA1462" s="12"/>
      <c r="FB1462" s="23"/>
      <c r="FD1462" s="15"/>
    </row>
    <row r="1463" spans="1:160">
      <c r="A1463" s="40">
        <v>41638</v>
      </c>
      <c r="B1463">
        <v>2237.0355005343899</v>
      </c>
      <c r="C1463">
        <f>B1463-MAX($B$4:B1463)</f>
        <v>-22.771381694200045</v>
      </c>
      <c r="E1463" s="158">
        <v>44925</v>
      </c>
      <c r="F1463">
        <v>2832.1999092392598</v>
      </c>
      <c r="G1463">
        <f>F1463-MAX($F$4:F1463)</f>
        <v>0</v>
      </c>
      <c r="BO1463" s="23">
        <v>42720</v>
      </c>
      <c r="BP1463">
        <v>72.0784385975915</v>
      </c>
      <c r="BQ1463" s="15">
        <v>42398</v>
      </c>
      <c r="BR1463">
        <v>8.1999999999999904</v>
      </c>
      <c r="BS1463" s="15">
        <v>42606</v>
      </c>
      <c r="BT1463">
        <v>105.679999999999</v>
      </c>
      <c r="BU1463" s="15">
        <v>42328</v>
      </c>
      <c r="BV1463">
        <v>23.76</v>
      </c>
      <c r="BW1463" s="15">
        <v>43175</v>
      </c>
      <c r="BX1463">
        <v>24.959999999999901</v>
      </c>
      <c r="BY1463" s="15">
        <v>42731</v>
      </c>
      <c r="BZ1463">
        <v>23.75</v>
      </c>
      <c r="CA1463" s="15">
        <v>43210</v>
      </c>
      <c r="CB1463">
        <v>60.28</v>
      </c>
      <c r="CC1463" s="15">
        <v>42835</v>
      </c>
      <c r="CD1463">
        <v>11.26</v>
      </c>
      <c r="CE1463" s="15">
        <v>42500</v>
      </c>
      <c r="CF1463">
        <v>27.72</v>
      </c>
      <c r="CG1463" s="15">
        <v>42823</v>
      </c>
      <c r="CH1463">
        <v>11.6899999999999</v>
      </c>
      <c r="CI1463" s="15">
        <v>42398</v>
      </c>
      <c r="CJ1463">
        <v>14.3</v>
      </c>
      <c r="CK1463" s="15">
        <v>42431</v>
      </c>
      <c r="CL1463">
        <v>5.4199999999999902</v>
      </c>
      <c r="CM1463" s="15">
        <v>42397</v>
      </c>
      <c r="CN1463">
        <v>9.2899999999999903</v>
      </c>
      <c r="CO1463" s="15">
        <v>41638</v>
      </c>
      <c r="CP1463">
        <v>263.4746328980541</v>
      </c>
      <c r="CQ1463" s="15">
        <v>43266</v>
      </c>
      <c r="CR1463">
        <v>26.007620710041401</v>
      </c>
      <c r="CS1463" s="38">
        <v>42605</v>
      </c>
      <c r="CT1463" s="12">
        <v>1.95</v>
      </c>
      <c r="CU1463" s="15">
        <v>42991</v>
      </c>
      <c r="CV1463">
        <v>9.69</v>
      </c>
      <c r="CW1463" s="15">
        <v>42480</v>
      </c>
      <c r="CX1463">
        <v>42.889999999999901</v>
      </c>
      <c r="CY1463" s="15">
        <v>42515</v>
      </c>
      <c r="CZ1463">
        <v>29.639999999999901</v>
      </c>
      <c r="DA1463" s="15">
        <v>42439</v>
      </c>
      <c r="DB1463">
        <v>46.03</v>
      </c>
      <c r="DC1463" s="38">
        <v>42807</v>
      </c>
      <c r="DD1463" s="12">
        <v>-19.634055239343599</v>
      </c>
      <c r="DE1463" s="40">
        <v>43241</v>
      </c>
      <c r="DF1463" s="12">
        <v>6.1700000000000204</v>
      </c>
      <c r="DG1463" s="15">
        <v>42387</v>
      </c>
      <c r="DH1463">
        <v>24.38</v>
      </c>
      <c r="DI1463" s="15">
        <v>42355</v>
      </c>
      <c r="DJ1463">
        <v>0.40999999999999898</v>
      </c>
      <c r="DK1463" s="15">
        <v>43143</v>
      </c>
      <c r="DL1463">
        <v>20.8235311137881</v>
      </c>
      <c r="DN1463" s="38"/>
      <c r="DZ1463" s="38"/>
      <c r="EB1463" s="23"/>
      <c r="ED1463" s="15"/>
      <c r="EF1463" s="15"/>
      <c r="EH1463" s="15"/>
      <c r="EJ1463" s="38"/>
      <c r="EL1463" s="23"/>
      <c r="EN1463" s="15"/>
      <c r="EP1463" s="23"/>
      <c r="ER1463" s="38"/>
      <c r="ET1463" s="38"/>
      <c r="EV1463" s="23"/>
      <c r="EX1463" s="15"/>
      <c r="EZ1463" s="38"/>
      <c r="FA1463" s="12"/>
      <c r="FB1463" s="23"/>
      <c r="FD1463" s="15"/>
    </row>
    <row r="1464" spans="1:160">
      <c r="A1464" s="40">
        <v>41639</v>
      </c>
      <c r="B1464">
        <v>2237.0355005343899</v>
      </c>
      <c r="C1464">
        <f>B1464-MAX($B$4:B1464)</f>
        <v>-22.771381694200045</v>
      </c>
      <c r="E1464" s="158">
        <v>44926</v>
      </c>
      <c r="F1464">
        <v>2832.1999092392598</v>
      </c>
      <c r="G1464">
        <f>F1464-MAX($F$4:F1464)</f>
        <v>0</v>
      </c>
      <c r="BO1464" s="23">
        <v>42723</v>
      </c>
      <c r="BP1464">
        <v>72.238438597591497</v>
      </c>
      <c r="BQ1464" s="15">
        <v>42401</v>
      </c>
      <c r="BR1464">
        <v>8.1999999999999904</v>
      </c>
      <c r="BS1464" s="15">
        <v>42607</v>
      </c>
      <c r="BT1464">
        <v>105.679999999999</v>
      </c>
      <c r="BU1464" s="15">
        <v>42331</v>
      </c>
      <c r="BV1464">
        <v>23.76</v>
      </c>
      <c r="BW1464" s="15">
        <v>43178</v>
      </c>
      <c r="BX1464">
        <v>24.619999999999902</v>
      </c>
      <c r="BY1464" s="15">
        <v>42732</v>
      </c>
      <c r="BZ1464">
        <v>23.75</v>
      </c>
      <c r="CA1464" s="15">
        <v>43213</v>
      </c>
      <c r="CB1464">
        <v>60.28</v>
      </c>
      <c r="CC1464" s="15">
        <v>42836</v>
      </c>
      <c r="CD1464">
        <v>11.26</v>
      </c>
      <c r="CE1464" s="15">
        <v>42506</v>
      </c>
      <c r="CF1464">
        <v>27.72</v>
      </c>
      <c r="CG1464" s="15">
        <v>42824</v>
      </c>
      <c r="CH1464">
        <v>11.6899999999999</v>
      </c>
      <c r="CI1464" s="15">
        <v>42401</v>
      </c>
      <c r="CJ1464">
        <v>14.3</v>
      </c>
      <c r="CK1464" s="15">
        <v>42432</v>
      </c>
      <c r="CL1464">
        <v>5.4199999999999902</v>
      </c>
      <c r="CM1464" s="15">
        <v>42398</v>
      </c>
      <c r="CN1464">
        <v>9.2899999999999903</v>
      </c>
      <c r="CO1464" s="15">
        <v>41639</v>
      </c>
      <c r="CP1464">
        <v>263.4746328980541</v>
      </c>
      <c r="CQ1464" s="15">
        <v>43269</v>
      </c>
      <c r="CR1464">
        <v>26.007620710041401</v>
      </c>
      <c r="CS1464" s="38">
        <v>42606</v>
      </c>
      <c r="CT1464" s="12">
        <v>1.83</v>
      </c>
      <c r="CU1464" s="15">
        <v>42992</v>
      </c>
      <c r="CV1464">
        <v>9.2200000000000006</v>
      </c>
      <c r="CW1464" s="15">
        <v>42481</v>
      </c>
      <c r="CX1464">
        <v>42.8599999999999</v>
      </c>
      <c r="CY1464" s="15">
        <v>42516</v>
      </c>
      <c r="CZ1464">
        <v>29.2699999999999</v>
      </c>
      <c r="DA1464" s="15">
        <v>42447</v>
      </c>
      <c r="DB1464">
        <v>46.03</v>
      </c>
      <c r="DC1464" s="38">
        <v>42808</v>
      </c>
      <c r="DD1464" s="12">
        <v>-19.2740552393436</v>
      </c>
      <c r="DE1464" s="40">
        <v>43243</v>
      </c>
      <c r="DF1464" s="12">
        <v>6.1700000000000204</v>
      </c>
      <c r="DG1464" s="15">
        <v>42388</v>
      </c>
      <c r="DH1464">
        <v>24.38</v>
      </c>
      <c r="DI1464" s="15">
        <v>42356</v>
      </c>
      <c r="DJ1464">
        <v>0.40999999999999898</v>
      </c>
      <c r="DK1464" s="15">
        <v>43144</v>
      </c>
      <c r="DL1464">
        <v>20.8235311137881</v>
      </c>
      <c r="DN1464" s="38"/>
      <c r="DZ1464" s="38"/>
      <c r="EB1464" s="23"/>
      <c r="ED1464" s="15"/>
      <c r="EF1464" s="15"/>
      <c r="EH1464" s="15"/>
      <c r="EJ1464" s="38"/>
      <c r="EL1464" s="23"/>
      <c r="EN1464" s="15"/>
      <c r="EP1464" s="23"/>
      <c r="ER1464" s="38"/>
      <c r="ET1464" s="38"/>
      <c r="EV1464" s="23"/>
      <c r="EX1464" s="15"/>
      <c r="EZ1464" s="38"/>
      <c r="FA1464" s="12"/>
      <c r="FB1464" s="23"/>
      <c r="FD1464" s="15"/>
    </row>
    <row r="1465" spans="1:160">
      <c r="A1465" s="40">
        <v>41640</v>
      </c>
      <c r="B1465">
        <v>2237.0355005343899</v>
      </c>
      <c r="C1465">
        <f>B1465-MAX($B$4:B1465)</f>
        <v>-22.771381694200045</v>
      </c>
      <c r="E1465" s="158">
        <v>44927</v>
      </c>
      <c r="F1465">
        <v>2832.1999092392598</v>
      </c>
      <c r="G1465">
        <f>F1465-MAX($F$4:F1465)</f>
        <v>0</v>
      </c>
      <c r="BO1465" s="23">
        <v>42724</v>
      </c>
      <c r="BP1465">
        <v>72.4384385975915</v>
      </c>
      <c r="BQ1465" s="15">
        <v>42402</v>
      </c>
      <c r="BR1465">
        <v>8.1999999999999904</v>
      </c>
      <c r="BS1465" s="15">
        <v>42608</v>
      </c>
      <c r="BT1465">
        <v>105.679999999999</v>
      </c>
      <c r="BU1465" s="15">
        <v>42332</v>
      </c>
      <c r="BV1465">
        <v>23.76</v>
      </c>
      <c r="BW1465" s="15">
        <v>43179</v>
      </c>
      <c r="BX1465">
        <v>24.619999999999902</v>
      </c>
      <c r="BY1465" s="15">
        <v>42733</v>
      </c>
      <c r="BZ1465">
        <v>23.75</v>
      </c>
      <c r="CA1465" s="15">
        <v>43214</v>
      </c>
      <c r="CB1465">
        <v>60.82</v>
      </c>
      <c r="CC1465" s="15">
        <v>42837</v>
      </c>
      <c r="CD1465">
        <v>11.26</v>
      </c>
      <c r="CE1465" s="15">
        <v>42507</v>
      </c>
      <c r="CF1465">
        <v>27.65</v>
      </c>
      <c r="CG1465" s="15">
        <v>42825</v>
      </c>
      <c r="CH1465">
        <v>11.6899999999999</v>
      </c>
      <c r="CI1465" s="15">
        <v>42402</v>
      </c>
      <c r="CJ1465">
        <v>14.3</v>
      </c>
      <c r="CK1465" s="15">
        <v>42433</v>
      </c>
      <c r="CL1465">
        <v>5.4199999999999902</v>
      </c>
      <c r="CM1465" s="15">
        <v>42401</v>
      </c>
      <c r="CN1465">
        <v>9.2899999999999903</v>
      </c>
      <c r="CO1465" s="15">
        <v>41640</v>
      </c>
      <c r="CP1465">
        <v>263.4746328980541</v>
      </c>
      <c r="CQ1465" s="15">
        <v>43270</v>
      </c>
      <c r="CR1465">
        <v>25.7076207100414</v>
      </c>
      <c r="CS1465" s="38">
        <v>42611</v>
      </c>
      <c r="CT1465" s="12">
        <v>1.83</v>
      </c>
      <c r="CU1465" s="15">
        <v>42997</v>
      </c>
      <c r="CV1465">
        <v>9.2200000000000006</v>
      </c>
      <c r="CW1465" s="15">
        <v>42482</v>
      </c>
      <c r="CX1465">
        <v>42.479999999999897</v>
      </c>
      <c r="CY1465" s="15">
        <v>42517</v>
      </c>
      <c r="CZ1465">
        <v>29.549999999999901</v>
      </c>
      <c r="DA1465" s="15">
        <v>42450</v>
      </c>
      <c r="DB1465">
        <v>45.9</v>
      </c>
      <c r="DC1465" s="38">
        <v>42809</v>
      </c>
      <c r="DD1465" s="12">
        <v>-19.1640552393436</v>
      </c>
      <c r="DE1465" s="40">
        <v>43244</v>
      </c>
      <c r="DF1465" s="12">
        <v>6.1700000000000204</v>
      </c>
      <c r="DG1465" s="15">
        <v>42389</v>
      </c>
      <c r="DH1465">
        <v>24.38</v>
      </c>
      <c r="DI1465" s="15">
        <v>42359</v>
      </c>
      <c r="DJ1465">
        <v>0.40999999999999898</v>
      </c>
      <c r="DK1465" s="15">
        <v>43145</v>
      </c>
      <c r="DL1465">
        <v>20.8235311137881</v>
      </c>
      <c r="DN1465" s="38"/>
      <c r="DZ1465" s="38"/>
      <c r="EB1465" s="23"/>
      <c r="ED1465" s="15"/>
      <c r="EF1465" s="15"/>
      <c r="EH1465" s="15"/>
      <c r="EJ1465" s="38"/>
      <c r="EL1465" s="23"/>
      <c r="EN1465" s="15"/>
      <c r="EP1465" s="23"/>
      <c r="ER1465" s="38"/>
      <c r="ET1465" s="38"/>
      <c r="EV1465" s="23"/>
      <c r="EX1465" s="15"/>
      <c r="EZ1465" s="38"/>
      <c r="FA1465" s="12"/>
      <c r="FB1465" s="23"/>
      <c r="FD1465" s="15"/>
    </row>
    <row r="1466" spans="1:160">
      <c r="A1466" s="40">
        <v>41641</v>
      </c>
      <c r="B1466">
        <v>2277.3285879516998</v>
      </c>
      <c r="C1466">
        <f>B1466-MAX($B$4:B1466)</f>
        <v>0</v>
      </c>
      <c r="E1466" s="158">
        <v>44928</v>
      </c>
      <c r="F1466">
        <v>2827.1999092392598</v>
      </c>
      <c r="G1466">
        <f>F1466-MAX($F$4:F1466)</f>
        <v>-5</v>
      </c>
      <c r="BO1466" s="23">
        <v>42725</v>
      </c>
      <c r="BP1466">
        <v>72.458438597591496</v>
      </c>
      <c r="BQ1466" s="15">
        <v>42403</v>
      </c>
      <c r="BR1466">
        <v>8.1999999999999904</v>
      </c>
      <c r="BS1466" s="15">
        <v>42611</v>
      </c>
      <c r="BT1466">
        <v>105.679999999999</v>
      </c>
      <c r="BU1466" s="15">
        <v>42333</v>
      </c>
      <c r="BV1466">
        <v>23.76</v>
      </c>
      <c r="BW1466" s="15">
        <v>43180</v>
      </c>
      <c r="BX1466">
        <v>24.619999999999902</v>
      </c>
      <c r="BY1466" s="15">
        <v>42737</v>
      </c>
      <c r="BZ1466">
        <v>23.75</v>
      </c>
      <c r="CA1466" s="15">
        <v>43215</v>
      </c>
      <c r="CB1466">
        <v>62.33</v>
      </c>
      <c r="CC1466" s="15">
        <v>42838</v>
      </c>
      <c r="CD1466">
        <v>11.26</v>
      </c>
      <c r="CE1466" s="15">
        <v>42508</v>
      </c>
      <c r="CF1466">
        <v>28.01</v>
      </c>
      <c r="CG1466" s="15">
        <v>42828</v>
      </c>
      <c r="CH1466">
        <v>11.389999999999899</v>
      </c>
      <c r="CI1466" s="15">
        <v>42403</v>
      </c>
      <c r="CJ1466">
        <v>14.3</v>
      </c>
      <c r="CK1466" s="15">
        <v>42436</v>
      </c>
      <c r="CL1466">
        <v>5.4199999999999902</v>
      </c>
      <c r="CM1466" s="15">
        <v>42402</v>
      </c>
      <c r="CN1466">
        <v>9.2899999999999903</v>
      </c>
      <c r="CO1466" s="15">
        <v>41641</v>
      </c>
      <c r="CP1466">
        <v>263.38232870382581</v>
      </c>
      <c r="CQ1466" s="15">
        <v>43271</v>
      </c>
      <c r="CR1466">
        <v>25.7076207100414</v>
      </c>
      <c r="CS1466" s="38">
        <v>42612</v>
      </c>
      <c r="CT1466" s="12">
        <v>1.72</v>
      </c>
      <c r="CU1466" s="15">
        <v>42998</v>
      </c>
      <c r="CV1466">
        <v>9.2799999999999994</v>
      </c>
      <c r="CW1466" s="15">
        <v>42485</v>
      </c>
      <c r="CX1466">
        <v>42.249999999999901</v>
      </c>
      <c r="CY1466" s="15">
        <v>42520</v>
      </c>
      <c r="CZ1466">
        <v>29.2899999999999</v>
      </c>
      <c r="DA1466" s="15">
        <v>42451</v>
      </c>
      <c r="DB1466">
        <v>45.46</v>
      </c>
      <c r="DC1466" s="38">
        <v>42810</v>
      </c>
      <c r="DD1466" s="12">
        <v>-18.794055239343599</v>
      </c>
      <c r="DE1466" s="40">
        <v>43245</v>
      </c>
      <c r="DF1466" s="12">
        <v>6.1700000000000204</v>
      </c>
      <c r="DG1466" s="15">
        <v>42390</v>
      </c>
      <c r="DH1466">
        <v>24.38</v>
      </c>
      <c r="DI1466" s="15">
        <v>42360</v>
      </c>
      <c r="DJ1466">
        <v>0.40999999999999898</v>
      </c>
      <c r="DK1466" s="15">
        <v>43150</v>
      </c>
      <c r="DL1466">
        <v>20.8235311137881</v>
      </c>
      <c r="DN1466" s="38"/>
      <c r="DZ1466" s="38"/>
      <c r="EB1466" s="23"/>
      <c r="ED1466" s="15"/>
      <c r="EF1466" s="15"/>
      <c r="EH1466" s="15"/>
      <c r="EJ1466" s="38"/>
      <c r="EL1466" s="23"/>
      <c r="EN1466" s="15"/>
      <c r="EP1466" s="23"/>
      <c r="ER1466" s="38"/>
      <c r="ET1466" s="38"/>
      <c r="EV1466" s="23"/>
      <c r="EX1466" s="15"/>
      <c r="EZ1466" s="38"/>
      <c r="FA1466" s="12"/>
      <c r="FB1466" s="23"/>
      <c r="FD1466" s="15"/>
    </row>
    <row r="1467" spans="1:160">
      <c r="A1467" s="40">
        <v>41642</v>
      </c>
      <c r="B1467">
        <v>2308.2231789882298</v>
      </c>
      <c r="C1467">
        <f>B1467-MAX($B$4:B1467)</f>
        <v>0</v>
      </c>
      <c r="E1467" s="158">
        <v>44929</v>
      </c>
      <c r="F1467">
        <v>2827.2599092392602</v>
      </c>
      <c r="G1467">
        <f>F1467-MAX($F$4:F1467)</f>
        <v>-4.9399999999995998</v>
      </c>
      <c r="BO1467" s="23">
        <v>42726</v>
      </c>
      <c r="BP1467">
        <v>72.428438597591494</v>
      </c>
      <c r="BQ1467" s="15">
        <v>42404</v>
      </c>
      <c r="BR1467">
        <v>8.1999999999999904</v>
      </c>
      <c r="BS1467" s="15">
        <v>42612</v>
      </c>
      <c r="BT1467">
        <v>105.679999999999</v>
      </c>
      <c r="BU1467" s="15">
        <v>42334</v>
      </c>
      <c r="BV1467">
        <v>23.76</v>
      </c>
      <c r="BW1467" s="15">
        <v>43181</v>
      </c>
      <c r="BX1467">
        <v>24.619999999999902</v>
      </c>
      <c r="BY1467" s="15">
        <v>42738</v>
      </c>
      <c r="BZ1467">
        <v>23.75</v>
      </c>
      <c r="CA1467" s="15">
        <v>43216</v>
      </c>
      <c r="CB1467">
        <v>62.33</v>
      </c>
      <c r="CC1467" s="15">
        <v>42839</v>
      </c>
      <c r="CD1467">
        <v>11.26</v>
      </c>
      <c r="CE1467" s="15">
        <v>42509</v>
      </c>
      <c r="CF1467">
        <v>28.02</v>
      </c>
      <c r="CG1467" s="15">
        <v>42829</v>
      </c>
      <c r="CH1467">
        <v>11.5199999999999</v>
      </c>
      <c r="CI1467" s="15">
        <v>42404</v>
      </c>
      <c r="CJ1467">
        <v>14.3</v>
      </c>
      <c r="CK1467" s="15">
        <v>42437</v>
      </c>
      <c r="CL1467">
        <v>5.4199999999999902</v>
      </c>
      <c r="CM1467" s="15">
        <v>42403</v>
      </c>
      <c r="CN1467">
        <v>9.2899999999999903</v>
      </c>
      <c r="CO1467" s="15">
        <v>41642</v>
      </c>
      <c r="CP1467">
        <v>262.94719238266816</v>
      </c>
      <c r="CQ1467" s="15">
        <v>43272</v>
      </c>
      <c r="CR1467">
        <v>25.7076207100414</v>
      </c>
      <c r="CS1467" s="38">
        <v>42639</v>
      </c>
      <c r="CT1467" s="12">
        <v>1.72</v>
      </c>
      <c r="CU1467" s="15">
        <v>42999</v>
      </c>
      <c r="CV1467">
        <v>9.11</v>
      </c>
      <c r="CW1467" s="15">
        <v>42486</v>
      </c>
      <c r="CX1467">
        <v>42.219999999999899</v>
      </c>
      <c r="CY1467" s="15">
        <v>42521</v>
      </c>
      <c r="CZ1467">
        <v>30.619999999999902</v>
      </c>
      <c r="DA1467" s="15">
        <v>42452</v>
      </c>
      <c r="DB1467">
        <v>45.27</v>
      </c>
      <c r="DC1467" s="38">
        <v>42811</v>
      </c>
      <c r="DD1467" s="12">
        <v>-18.5940552393436</v>
      </c>
      <c r="DE1467" s="40">
        <v>43248</v>
      </c>
      <c r="DF1467" s="12">
        <v>6.1700000000000204</v>
      </c>
      <c r="DG1467" s="15">
        <v>42391</v>
      </c>
      <c r="DH1467">
        <v>24.38</v>
      </c>
      <c r="DI1467" s="15">
        <v>42361</v>
      </c>
      <c r="DJ1467">
        <v>0.40999999999999898</v>
      </c>
      <c r="DK1467" s="15">
        <v>43151</v>
      </c>
      <c r="DL1467">
        <v>20.8235311137881</v>
      </c>
      <c r="DN1467" s="38"/>
      <c r="DZ1467" s="38"/>
      <c r="EB1467" s="23"/>
      <c r="ED1467" s="15"/>
      <c r="EF1467" s="15"/>
      <c r="EH1467" s="15"/>
      <c r="EJ1467" s="38"/>
      <c r="EL1467" s="23"/>
      <c r="EN1467" s="15"/>
      <c r="EP1467" s="23"/>
      <c r="ER1467" s="38"/>
      <c r="ET1467" s="38"/>
      <c r="EV1467" s="23"/>
      <c r="EX1467" s="15"/>
      <c r="EZ1467" s="38"/>
      <c r="FA1467" s="12"/>
      <c r="FB1467" s="23"/>
      <c r="FD1467" s="15"/>
    </row>
    <row r="1468" spans="1:160">
      <c r="A1468" s="40">
        <v>41643</v>
      </c>
      <c r="B1468">
        <v>2308.2231789882298</v>
      </c>
      <c r="C1468">
        <f>B1468-MAX($B$4:B1468)</f>
        <v>0</v>
      </c>
      <c r="E1468" s="158">
        <v>44930</v>
      </c>
      <c r="F1468">
        <v>2827.7999092392602</v>
      </c>
      <c r="G1468">
        <f>F1468-MAX($F$4:F1468)</f>
        <v>-4.3999999999996362</v>
      </c>
      <c r="BO1468" s="23">
        <v>42727</v>
      </c>
      <c r="BP1468">
        <v>72.348438597591496</v>
      </c>
      <c r="BQ1468" s="15">
        <v>42405</v>
      </c>
      <c r="BR1468">
        <v>8.1999999999999904</v>
      </c>
      <c r="BS1468" s="15">
        <v>42613</v>
      </c>
      <c r="BT1468">
        <v>105.679999999999</v>
      </c>
      <c r="BU1468" s="15">
        <v>42335</v>
      </c>
      <c r="BV1468">
        <v>23.76</v>
      </c>
      <c r="BW1468" s="15">
        <v>43182</v>
      </c>
      <c r="BX1468">
        <v>24.619999999999902</v>
      </c>
      <c r="BY1468" s="15">
        <v>42739</v>
      </c>
      <c r="BZ1468">
        <v>23.75</v>
      </c>
      <c r="CA1468" s="15">
        <v>43217</v>
      </c>
      <c r="CB1468">
        <v>62.33</v>
      </c>
      <c r="CC1468" s="15">
        <v>42842</v>
      </c>
      <c r="CD1468">
        <v>11.26</v>
      </c>
      <c r="CE1468" s="15">
        <v>42510</v>
      </c>
      <c r="CF1468">
        <v>27.92</v>
      </c>
      <c r="CG1468" s="15">
        <v>42830</v>
      </c>
      <c r="CH1468">
        <v>11.579999999999901</v>
      </c>
      <c r="CI1468" s="15">
        <v>42405</v>
      </c>
      <c r="CJ1468">
        <v>14.3</v>
      </c>
      <c r="CK1468" s="15">
        <v>42438</v>
      </c>
      <c r="CL1468">
        <v>5.4199999999999902</v>
      </c>
      <c r="CM1468" s="15">
        <v>42404</v>
      </c>
      <c r="CN1468">
        <v>9.2899999999999903</v>
      </c>
      <c r="CO1468" s="15">
        <v>41643</v>
      </c>
      <c r="CP1468">
        <v>262.94719238266816</v>
      </c>
      <c r="CQ1468" s="15">
        <v>43273</v>
      </c>
      <c r="CR1468">
        <v>25.7076207100414</v>
      </c>
      <c r="CS1468" s="38">
        <v>42640</v>
      </c>
      <c r="CT1468" s="12">
        <v>1.83</v>
      </c>
      <c r="CU1468" s="15">
        <v>43000</v>
      </c>
      <c r="CV1468">
        <v>9.24</v>
      </c>
      <c r="CW1468" s="15">
        <v>42487</v>
      </c>
      <c r="CX1468">
        <v>42.1799999999999</v>
      </c>
      <c r="CY1468" s="15">
        <v>42522</v>
      </c>
      <c r="CZ1468">
        <v>30.319999999999901</v>
      </c>
      <c r="DA1468" s="15">
        <v>42453</v>
      </c>
      <c r="DB1468">
        <v>45.03</v>
      </c>
      <c r="DC1468" s="38">
        <v>42814</v>
      </c>
      <c r="DD1468" s="12">
        <v>-18.6640552393436</v>
      </c>
      <c r="DE1468" s="40">
        <v>43249</v>
      </c>
      <c r="DF1468" s="12">
        <v>6.3000000000000203</v>
      </c>
      <c r="DG1468" s="15">
        <v>42394</v>
      </c>
      <c r="DH1468">
        <v>24.38</v>
      </c>
      <c r="DI1468" s="15">
        <v>42362</v>
      </c>
      <c r="DJ1468">
        <v>0.40999999999999898</v>
      </c>
      <c r="DK1468" s="15">
        <v>43152</v>
      </c>
      <c r="DL1468">
        <v>20.8235311137881</v>
      </c>
      <c r="DN1468" s="38"/>
      <c r="DZ1468" s="38"/>
      <c r="EB1468" s="23"/>
      <c r="ED1468" s="15"/>
      <c r="EF1468" s="15"/>
      <c r="EH1468" s="15"/>
      <c r="EJ1468" s="38"/>
      <c r="EL1468" s="23"/>
      <c r="EN1468" s="15"/>
      <c r="EP1468" s="23"/>
      <c r="ER1468" s="38"/>
      <c r="ET1468" s="38"/>
      <c r="EV1468" s="23"/>
      <c r="EX1468" s="15"/>
      <c r="EZ1468" s="38"/>
      <c r="FA1468" s="12"/>
      <c r="FB1468" s="23"/>
      <c r="FD1468" s="15"/>
    </row>
    <row r="1469" spans="1:160">
      <c r="A1469" s="40">
        <v>41644</v>
      </c>
      <c r="B1469">
        <v>2308.2231789882298</v>
      </c>
      <c r="C1469">
        <f>B1469-MAX($B$4:B1469)</f>
        <v>0</v>
      </c>
      <c r="E1469" s="158">
        <v>44931</v>
      </c>
      <c r="F1469">
        <v>2824.6599092392598</v>
      </c>
      <c r="G1469">
        <f>F1469-MAX($F$4:F1469)</f>
        <v>-7.5399999999999636</v>
      </c>
      <c r="BO1469" s="23">
        <v>42730</v>
      </c>
      <c r="BP1469">
        <v>72.498438597591502</v>
      </c>
      <c r="BQ1469" s="15">
        <v>42411</v>
      </c>
      <c r="BR1469">
        <v>8.1999999999999904</v>
      </c>
      <c r="BS1469" s="15">
        <v>42614</v>
      </c>
      <c r="BT1469">
        <v>105.679999999999</v>
      </c>
      <c r="BU1469" s="15">
        <v>42338</v>
      </c>
      <c r="BV1469">
        <v>23.76</v>
      </c>
      <c r="BW1469" s="15">
        <v>43185</v>
      </c>
      <c r="BX1469">
        <v>24.619999999999902</v>
      </c>
      <c r="BY1469" s="15">
        <v>42740</v>
      </c>
      <c r="BZ1469">
        <v>23.75</v>
      </c>
      <c r="CA1469" s="15">
        <v>43220</v>
      </c>
      <c r="CB1469">
        <v>62.33</v>
      </c>
      <c r="CC1469" s="15">
        <v>42843</v>
      </c>
      <c r="CD1469">
        <v>11.26</v>
      </c>
      <c r="CE1469" s="15">
        <v>42513</v>
      </c>
      <c r="CF1469">
        <v>27.67</v>
      </c>
      <c r="CG1469" s="15">
        <v>42831</v>
      </c>
      <c r="CH1469">
        <v>12.139999999999899</v>
      </c>
      <c r="CI1469" s="15">
        <v>42411</v>
      </c>
      <c r="CJ1469">
        <v>14.3</v>
      </c>
      <c r="CK1469" s="15">
        <v>42439</v>
      </c>
      <c r="CL1469">
        <v>5.4199999999999902</v>
      </c>
      <c r="CM1469" s="15">
        <v>42405</v>
      </c>
      <c r="CN1469">
        <v>9.2899999999999903</v>
      </c>
      <c r="CO1469" s="15">
        <v>41644</v>
      </c>
      <c r="CP1469">
        <v>262.94719238266816</v>
      </c>
      <c r="CQ1469" s="15">
        <v>43276</v>
      </c>
      <c r="CR1469">
        <v>25.7076207100414</v>
      </c>
      <c r="CS1469" s="38">
        <v>42641</v>
      </c>
      <c r="CT1469" s="12">
        <v>1.62</v>
      </c>
      <c r="CU1469" s="15">
        <v>43003</v>
      </c>
      <c r="CV1469">
        <v>8.98</v>
      </c>
      <c r="CW1469" s="15">
        <v>42488</v>
      </c>
      <c r="CX1469">
        <v>42.089999999999897</v>
      </c>
      <c r="CY1469" s="15">
        <v>42523</v>
      </c>
      <c r="CZ1469">
        <v>30.559999999999899</v>
      </c>
      <c r="DA1469" s="15">
        <v>42454</v>
      </c>
      <c r="DB1469">
        <v>44.65</v>
      </c>
      <c r="DC1469" s="38">
        <v>42815</v>
      </c>
      <c r="DD1469" s="12">
        <v>-16.924055239343598</v>
      </c>
      <c r="DE1469" s="40">
        <v>43250</v>
      </c>
      <c r="DF1469" s="12">
        <v>6.7100000000000204</v>
      </c>
      <c r="DG1469" s="15">
        <v>42395</v>
      </c>
      <c r="DH1469">
        <v>24.38</v>
      </c>
      <c r="DI1469" s="15">
        <v>42366</v>
      </c>
      <c r="DJ1469">
        <v>0.40999999999999898</v>
      </c>
      <c r="DK1469" s="15">
        <v>43153</v>
      </c>
      <c r="DL1469">
        <v>20.8235311137881</v>
      </c>
      <c r="DN1469" s="38"/>
      <c r="DZ1469" s="38"/>
      <c r="EB1469" s="23"/>
      <c r="ED1469" s="15"/>
      <c r="EF1469" s="15"/>
      <c r="EH1469" s="15"/>
      <c r="EJ1469" s="38"/>
      <c r="EL1469" s="23"/>
      <c r="EN1469" s="15"/>
      <c r="EP1469" s="23"/>
      <c r="ER1469" s="38"/>
      <c r="ET1469" s="38"/>
      <c r="EV1469" s="23"/>
      <c r="EX1469" s="15"/>
      <c r="EZ1469" s="38"/>
      <c r="FA1469" s="12"/>
      <c r="FB1469" s="23"/>
      <c r="FD1469" s="15"/>
    </row>
    <row r="1470" spans="1:160">
      <c r="A1470" s="40">
        <v>41645</v>
      </c>
      <c r="B1470">
        <v>2306.35679809776</v>
      </c>
      <c r="C1470">
        <f>B1470-MAX($B$4:B1470)</f>
        <v>-1.8663808904698271</v>
      </c>
      <c r="E1470" s="158">
        <v>44932</v>
      </c>
      <c r="F1470">
        <v>2830.7899092392599</v>
      </c>
      <c r="G1470">
        <f>F1470-MAX($F$4:F1470)</f>
        <v>-1.4099999999998545</v>
      </c>
      <c r="BO1470" s="23">
        <v>42731</v>
      </c>
      <c r="BP1470">
        <v>72.798438597591499</v>
      </c>
      <c r="BQ1470" s="15">
        <v>42412</v>
      </c>
      <c r="BR1470">
        <v>8.1999999999999904</v>
      </c>
      <c r="BS1470" s="15">
        <v>42615</v>
      </c>
      <c r="BT1470">
        <v>105.679999999999</v>
      </c>
      <c r="BU1470" s="15">
        <v>42339</v>
      </c>
      <c r="BV1470">
        <v>23.76</v>
      </c>
      <c r="BW1470" s="15">
        <v>43186</v>
      </c>
      <c r="BX1470">
        <v>24.619999999999902</v>
      </c>
      <c r="BY1470" s="15">
        <v>42741</v>
      </c>
      <c r="BZ1470">
        <v>23.75</v>
      </c>
      <c r="CA1470" s="15">
        <v>43222</v>
      </c>
      <c r="CB1470">
        <v>62.33</v>
      </c>
      <c r="CC1470" s="15">
        <v>42844</v>
      </c>
      <c r="CD1470">
        <v>11.26</v>
      </c>
      <c r="CE1470" s="15">
        <v>42514</v>
      </c>
      <c r="CF1470">
        <v>28.29</v>
      </c>
      <c r="CG1470" s="15">
        <v>42832</v>
      </c>
      <c r="CH1470">
        <v>12.4599999999999</v>
      </c>
      <c r="CI1470" s="15">
        <v>42412</v>
      </c>
      <c r="CJ1470">
        <v>14.3</v>
      </c>
      <c r="CK1470" s="15">
        <v>42440</v>
      </c>
      <c r="CL1470">
        <v>5.4199999999999902</v>
      </c>
      <c r="CM1470" s="15">
        <v>42411</v>
      </c>
      <c r="CN1470">
        <v>9.2899999999999903</v>
      </c>
      <c r="CO1470" s="15">
        <v>41645</v>
      </c>
      <c r="CP1470">
        <v>263.07173208584322</v>
      </c>
      <c r="CQ1470" s="15">
        <v>43277</v>
      </c>
      <c r="CR1470">
        <v>25.7076207100414</v>
      </c>
      <c r="CS1470" s="38">
        <v>42642</v>
      </c>
      <c r="CT1470" s="12">
        <v>1.71</v>
      </c>
      <c r="CU1470" s="15">
        <v>43004</v>
      </c>
      <c r="CV1470">
        <v>8.98</v>
      </c>
      <c r="CW1470" s="15">
        <v>42489</v>
      </c>
      <c r="CX1470">
        <v>42.1099999999999</v>
      </c>
      <c r="CY1470" s="15">
        <v>42524</v>
      </c>
      <c r="CZ1470">
        <v>30.319999999999901</v>
      </c>
      <c r="DA1470" s="15">
        <v>42457</v>
      </c>
      <c r="DB1470">
        <v>44.19</v>
      </c>
      <c r="DC1470" s="38">
        <v>42816</v>
      </c>
      <c r="DD1470" s="12">
        <v>-17.854055239343602</v>
      </c>
      <c r="DE1470" s="40">
        <v>43251</v>
      </c>
      <c r="DF1470" s="12">
        <v>6.7100000000000204</v>
      </c>
      <c r="DG1470" s="15">
        <v>42396</v>
      </c>
      <c r="DH1470">
        <v>24.38</v>
      </c>
      <c r="DI1470" s="15">
        <v>42367</v>
      </c>
      <c r="DJ1470">
        <v>0.40999999999999898</v>
      </c>
      <c r="DK1470" s="15">
        <v>43154</v>
      </c>
      <c r="DL1470">
        <v>20.8235311137881</v>
      </c>
      <c r="DN1470" s="38"/>
      <c r="DZ1470" s="38"/>
      <c r="EB1470" s="23"/>
      <c r="ED1470" s="15"/>
      <c r="EF1470" s="15"/>
      <c r="EH1470" s="15"/>
      <c r="EJ1470" s="38"/>
      <c r="EL1470" s="23"/>
      <c r="EN1470" s="15"/>
      <c r="EP1470" s="23"/>
      <c r="ER1470" s="38"/>
      <c r="ET1470" s="38"/>
      <c r="EV1470" s="23"/>
      <c r="EX1470" s="15"/>
      <c r="EZ1470" s="38"/>
      <c r="FA1470" s="12"/>
      <c r="FB1470" s="23"/>
      <c r="FD1470" s="15"/>
    </row>
    <row r="1471" spans="1:160">
      <c r="A1471" s="40">
        <v>41646</v>
      </c>
      <c r="B1471">
        <v>2302.4226227936801</v>
      </c>
      <c r="C1471">
        <f>B1471-MAX($B$4:B1471)</f>
        <v>-5.8005561945496993</v>
      </c>
      <c r="E1471" s="158">
        <v>44933</v>
      </c>
      <c r="F1471">
        <v>2830.7899092392599</v>
      </c>
      <c r="G1471">
        <f>F1471-MAX($F$4:F1471)</f>
        <v>-1.4099999999998545</v>
      </c>
      <c r="BO1471" s="23">
        <v>42732</v>
      </c>
      <c r="BP1471">
        <v>73.398438597591493</v>
      </c>
      <c r="BQ1471" s="15">
        <v>42415</v>
      </c>
      <c r="BR1471">
        <v>8.1999999999999904</v>
      </c>
      <c r="BS1471" s="15">
        <v>42618</v>
      </c>
      <c r="BT1471">
        <v>105.679999999999</v>
      </c>
      <c r="BU1471" s="15">
        <v>42340</v>
      </c>
      <c r="BV1471">
        <v>23.76</v>
      </c>
      <c r="BW1471" s="15">
        <v>43187</v>
      </c>
      <c r="BX1471">
        <v>24.619999999999902</v>
      </c>
      <c r="BY1471" s="15">
        <v>42744</v>
      </c>
      <c r="BZ1471">
        <v>23.75</v>
      </c>
      <c r="CA1471" s="15">
        <v>43223</v>
      </c>
      <c r="CB1471">
        <v>62.33</v>
      </c>
      <c r="CC1471" s="15">
        <v>42845</v>
      </c>
      <c r="CD1471">
        <v>11.26</v>
      </c>
      <c r="CE1471" s="15">
        <v>42515</v>
      </c>
      <c r="CF1471">
        <v>26.89</v>
      </c>
      <c r="CG1471" s="15">
        <v>42835</v>
      </c>
      <c r="CH1471">
        <v>13.3799999999999</v>
      </c>
      <c r="CI1471" s="15">
        <v>42415</v>
      </c>
      <c r="CJ1471">
        <v>14.3</v>
      </c>
      <c r="CK1471" s="15">
        <v>42443</v>
      </c>
      <c r="CL1471">
        <v>5.4199999999999902</v>
      </c>
      <c r="CM1471" s="15">
        <v>42412</v>
      </c>
      <c r="CN1471">
        <v>9.2899999999999903</v>
      </c>
      <c r="CO1471" s="15">
        <v>41646</v>
      </c>
      <c r="CP1471">
        <v>263.37469456820639</v>
      </c>
      <c r="CQ1471" s="15">
        <v>43278</v>
      </c>
      <c r="CR1471">
        <v>25.7076207100414</v>
      </c>
      <c r="CS1471" s="38">
        <v>42643</v>
      </c>
      <c r="CT1471" s="12">
        <v>1.64</v>
      </c>
      <c r="CU1471" s="15">
        <v>43005</v>
      </c>
      <c r="CV1471">
        <v>8.81</v>
      </c>
      <c r="CW1471" s="15">
        <v>42492</v>
      </c>
      <c r="CX1471">
        <v>42.4299999999999</v>
      </c>
      <c r="CY1471" s="15">
        <v>42528</v>
      </c>
      <c r="CZ1471">
        <v>36.199999999999903</v>
      </c>
      <c r="DA1471" s="15">
        <v>42458</v>
      </c>
      <c r="DB1471">
        <v>43.93</v>
      </c>
      <c r="DC1471" s="38">
        <v>42817</v>
      </c>
      <c r="DD1471" s="12">
        <v>-17.964055239343601</v>
      </c>
      <c r="DE1471" s="40">
        <v>43252</v>
      </c>
      <c r="DF1471" s="12">
        <v>6.7100000000000204</v>
      </c>
      <c r="DG1471" s="15">
        <v>42397</v>
      </c>
      <c r="DH1471">
        <v>24.38</v>
      </c>
      <c r="DI1471" s="15">
        <v>42368</v>
      </c>
      <c r="DJ1471">
        <v>0.40999999999999898</v>
      </c>
      <c r="DK1471" s="15">
        <v>43157</v>
      </c>
      <c r="DL1471">
        <v>20.8235311137881</v>
      </c>
      <c r="DN1471" s="38"/>
      <c r="DZ1471" s="38"/>
      <c r="EB1471" s="23"/>
      <c r="ED1471" s="15"/>
      <c r="EF1471" s="15"/>
      <c r="EH1471" s="15"/>
      <c r="EJ1471" s="38"/>
      <c r="EL1471" s="23"/>
      <c r="EN1471" s="15"/>
      <c r="EP1471" s="23"/>
      <c r="ER1471" s="38"/>
      <c r="ET1471" s="38"/>
      <c r="EV1471" s="23"/>
      <c r="EX1471" s="15"/>
      <c r="EZ1471" s="38"/>
      <c r="FA1471" s="12"/>
      <c r="FB1471" s="23"/>
      <c r="FD1471" s="15"/>
    </row>
    <row r="1472" spans="1:160">
      <c r="A1472" s="40">
        <v>41647</v>
      </c>
      <c r="B1472">
        <v>2303.7385854130298</v>
      </c>
      <c r="C1472">
        <f>B1472-MAX($B$4:B1472)</f>
        <v>-4.4845935752000514</v>
      </c>
      <c r="E1472" s="158">
        <v>44934</v>
      </c>
      <c r="F1472">
        <v>2830.7899092392599</v>
      </c>
      <c r="G1472">
        <f>F1472-MAX($F$4:F1472)</f>
        <v>-1.4099999999998545</v>
      </c>
      <c r="BO1472" s="23">
        <v>42733</v>
      </c>
      <c r="BP1472">
        <v>73.3284385975915</v>
      </c>
      <c r="BQ1472" s="15">
        <v>42416</v>
      </c>
      <c r="BR1472">
        <v>8.1999999999999904</v>
      </c>
      <c r="BS1472" s="15">
        <v>42619</v>
      </c>
      <c r="BT1472">
        <v>105.679999999999</v>
      </c>
      <c r="BU1472" s="15">
        <v>42341</v>
      </c>
      <c r="BV1472">
        <v>23.76</v>
      </c>
      <c r="BW1472" s="15">
        <v>43188</v>
      </c>
      <c r="BX1472">
        <v>24.619999999999902</v>
      </c>
      <c r="BY1472" s="15">
        <v>42745</v>
      </c>
      <c r="BZ1472">
        <v>23.75</v>
      </c>
      <c r="CA1472" s="15">
        <v>43224</v>
      </c>
      <c r="CB1472">
        <v>62.33</v>
      </c>
      <c r="CC1472" s="15">
        <v>42846</v>
      </c>
      <c r="CD1472">
        <v>11.26</v>
      </c>
      <c r="CE1472" s="15">
        <v>42520</v>
      </c>
      <c r="CF1472">
        <v>26.89</v>
      </c>
      <c r="CG1472" s="15">
        <v>42836</v>
      </c>
      <c r="CH1472">
        <v>14.729999999999899</v>
      </c>
      <c r="CI1472" s="15">
        <v>42416</v>
      </c>
      <c r="CJ1472">
        <v>14.3</v>
      </c>
      <c r="CK1472" s="15">
        <v>42444</v>
      </c>
      <c r="CL1472">
        <v>5.4199999999999902</v>
      </c>
      <c r="CM1472" s="15">
        <v>42415</v>
      </c>
      <c r="CN1472">
        <v>9.2899999999999903</v>
      </c>
      <c r="CO1472" s="15">
        <v>41647</v>
      </c>
      <c r="CP1472">
        <v>263.66997184373213</v>
      </c>
      <c r="CQ1472" s="15">
        <v>43279</v>
      </c>
      <c r="CR1472">
        <v>25.7076207100414</v>
      </c>
      <c r="CS1472" s="38">
        <v>42647</v>
      </c>
      <c r="CT1472" s="12">
        <v>1.49</v>
      </c>
      <c r="CU1472" s="15">
        <v>43018</v>
      </c>
      <c r="CV1472">
        <v>8.81</v>
      </c>
      <c r="CW1472" s="15">
        <v>42493</v>
      </c>
      <c r="CX1472">
        <v>42.0399999999999</v>
      </c>
      <c r="CY1472" s="15">
        <v>42529</v>
      </c>
      <c r="CZ1472">
        <v>38.049999999999898</v>
      </c>
      <c r="DA1472" s="15">
        <v>42459</v>
      </c>
      <c r="DB1472">
        <v>43.95</v>
      </c>
      <c r="DC1472" s="38">
        <v>42818</v>
      </c>
      <c r="DD1472" s="12">
        <v>-18.464055239343601</v>
      </c>
      <c r="DE1472" s="40">
        <v>43255</v>
      </c>
      <c r="DF1472" s="12">
        <v>6.7100000000000204</v>
      </c>
      <c r="DG1472" s="15">
        <v>42398</v>
      </c>
      <c r="DH1472">
        <v>24.38</v>
      </c>
      <c r="DI1472" s="15">
        <v>42373</v>
      </c>
      <c r="DJ1472">
        <v>0.40999999999999898</v>
      </c>
      <c r="DK1472" s="15">
        <v>43158</v>
      </c>
      <c r="DL1472">
        <v>20.8235311137881</v>
      </c>
      <c r="DN1472" s="38"/>
      <c r="DZ1472" s="38"/>
      <c r="EB1472" s="23"/>
      <c r="ED1472" s="15"/>
      <c r="EF1472" s="15"/>
      <c r="EH1472" s="15"/>
      <c r="EJ1472" s="38"/>
      <c r="EL1472" s="23"/>
      <c r="EN1472" s="15"/>
      <c r="EP1472" s="23"/>
      <c r="ER1472" s="38"/>
      <c r="ET1472" s="38"/>
      <c r="EV1472" s="23"/>
      <c r="EX1472" s="15"/>
      <c r="EZ1472" s="38"/>
      <c r="FA1472" s="12"/>
      <c r="FB1472" s="23"/>
      <c r="FD1472" s="15"/>
    </row>
    <row r="1473" spans="1:160">
      <c r="A1473" s="40">
        <v>41648</v>
      </c>
      <c r="B1473">
        <v>2311.3116736136599</v>
      </c>
      <c r="C1473">
        <f>B1473-MAX($B$4:B1473)</f>
        <v>0</v>
      </c>
      <c r="E1473" s="158">
        <v>44935</v>
      </c>
      <c r="F1473">
        <v>2865.9499092392598</v>
      </c>
      <c r="G1473">
        <f>F1473-MAX($F$4:F1473)</f>
        <v>0</v>
      </c>
      <c r="BO1473" s="23">
        <v>42737</v>
      </c>
      <c r="BP1473">
        <v>73.598438597591496</v>
      </c>
      <c r="BQ1473" s="15">
        <v>42417</v>
      </c>
      <c r="BR1473">
        <v>8.1999999999999904</v>
      </c>
      <c r="BS1473" s="15">
        <v>42620</v>
      </c>
      <c r="BT1473">
        <v>105.679999999999</v>
      </c>
      <c r="BU1473" s="15">
        <v>42342</v>
      </c>
      <c r="BV1473">
        <v>23.76</v>
      </c>
      <c r="BW1473" s="15">
        <v>43189</v>
      </c>
      <c r="BX1473">
        <v>24.619999999999902</v>
      </c>
      <c r="BY1473" s="15">
        <v>42746</v>
      </c>
      <c r="BZ1473">
        <v>23.75</v>
      </c>
      <c r="CA1473" s="15">
        <v>43228</v>
      </c>
      <c r="CB1473">
        <v>63.69</v>
      </c>
      <c r="CC1473" s="15">
        <v>42849</v>
      </c>
      <c r="CD1473">
        <v>11.26</v>
      </c>
      <c r="CE1473" s="15">
        <v>42521</v>
      </c>
      <c r="CF1473">
        <v>26.66</v>
      </c>
      <c r="CG1473" s="15">
        <v>42837</v>
      </c>
      <c r="CH1473">
        <v>14.729999999999899</v>
      </c>
      <c r="CI1473" s="15">
        <v>42417</v>
      </c>
      <c r="CJ1473">
        <v>14.3</v>
      </c>
      <c r="CK1473" s="15">
        <v>42445</v>
      </c>
      <c r="CL1473">
        <v>5.4199999999999902</v>
      </c>
      <c r="CM1473" s="15">
        <v>42416</v>
      </c>
      <c r="CN1473">
        <v>9.2899999999999903</v>
      </c>
      <c r="CO1473" s="15">
        <v>41648</v>
      </c>
      <c r="CP1473">
        <v>263.4810012439408</v>
      </c>
      <c r="CQ1473" s="15">
        <v>43280</v>
      </c>
      <c r="CR1473">
        <v>25.7076207100414</v>
      </c>
      <c r="CS1473" s="38">
        <v>42667</v>
      </c>
      <c r="CT1473" s="12">
        <v>1.49</v>
      </c>
      <c r="CU1473" s="15">
        <v>43019</v>
      </c>
      <c r="CV1473">
        <v>8.98</v>
      </c>
      <c r="CW1473" s="15">
        <v>42494</v>
      </c>
      <c r="CX1473">
        <v>43.349999999999902</v>
      </c>
      <c r="CY1473" s="15">
        <v>42551</v>
      </c>
      <c r="CZ1473">
        <v>38.049999999999898</v>
      </c>
      <c r="DA1473" s="15">
        <v>42460</v>
      </c>
      <c r="DB1473">
        <v>43.41</v>
      </c>
      <c r="DC1473" s="38">
        <v>42821</v>
      </c>
      <c r="DD1473" s="12">
        <v>-19.534055239343601</v>
      </c>
      <c r="DE1473" s="40">
        <v>43256</v>
      </c>
      <c r="DF1473" s="12">
        <v>6.7100000000000204</v>
      </c>
      <c r="DG1473" s="15">
        <v>42401</v>
      </c>
      <c r="DH1473">
        <v>24.38</v>
      </c>
      <c r="DI1473" s="15">
        <v>42374</v>
      </c>
      <c r="DJ1473">
        <v>0.40999999999999898</v>
      </c>
      <c r="DK1473" s="15">
        <v>43159</v>
      </c>
      <c r="DL1473">
        <v>20.8235311137881</v>
      </c>
      <c r="DN1473" s="38"/>
      <c r="DZ1473" s="38"/>
      <c r="EB1473" s="23"/>
      <c r="ED1473" s="15"/>
      <c r="EF1473" s="15"/>
      <c r="EH1473" s="15"/>
      <c r="EJ1473" s="38"/>
      <c r="EL1473" s="23"/>
      <c r="EN1473" s="15"/>
      <c r="EP1473" s="23"/>
      <c r="ER1473" s="38"/>
      <c r="ET1473" s="38"/>
      <c r="EV1473" s="23"/>
      <c r="EX1473" s="15"/>
      <c r="EZ1473" s="38"/>
      <c r="FA1473" s="12"/>
      <c r="FB1473" s="23"/>
      <c r="FD1473" s="15"/>
    </row>
    <row r="1474" spans="1:160">
      <c r="A1474" s="40">
        <v>41649</v>
      </c>
      <c r="B1474">
        <v>2312.7333564607402</v>
      </c>
      <c r="C1474">
        <f>B1474-MAX($B$4:B1474)</f>
        <v>0</v>
      </c>
      <c r="E1474" s="158">
        <v>44936</v>
      </c>
      <c r="F1474">
        <v>2869.1499092392601</v>
      </c>
      <c r="G1474">
        <f>F1474-MAX($F$4:F1474)</f>
        <v>0</v>
      </c>
      <c r="BO1474" s="23">
        <v>42738</v>
      </c>
      <c r="BP1474">
        <v>73.988438597591497</v>
      </c>
      <c r="BQ1474" s="15">
        <v>42418</v>
      </c>
      <c r="BR1474">
        <v>8.1999999999999904</v>
      </c>
      <c r="BS1474" s="15">
        <v>42621</v>
      </c>
      <c r="BT1474">
        <v>105.679999999999</v>
      </c>
      <c r="BU1474" s="15">
        <v>42345</v>
      </c>
      <c r="BV1474">
        <v>23.76</v>
      </c>
      <c r="BW1474" s="15">
        <v>43192</v>
      </c>
      <c r="BX1474">
        <v>24.619999999999902</v>
      </c>
      <c r="BY1474" s="15">
        <v>42747</v>
      </c>
      <c r="BZ1474">
        <v>23.75</v>
      </c>
      <c r="CA1474" s="15">
        <v>43229</v>
      </c>
      <c r="CB1474">
        <v>63.69</v>
      </c>
      <c r="CC1474" s="15">
        <v>42850</v>
      </c>
      <c r="CD1474">
        <v>11.26</v>
      </c>
      <c r="CE1474" s="15">
        <v>42522</v>
      </c>
      <c r="CF1474">
        <v>26.66</v>
      </c>
      <c r="CG1474" s="15">
        <v>42838</v>
      </c>
      <c r="CH1474">
        <v>14.729999999999899</v>
      </c>
      <c r="CI1474" s="15">
        <v>42418</v>
      </c>
      <c r="CJ1474">
        <v>14.3</v>
      </c>
      <c r="CK1474" s="15">
        <v>42446</v>
      </c>
      <c r="CL1474">
        <v>5.4199999999999902</v>
      </c>
      <c r="CM1474" s="15">
        <v>42417</v>
      </c>
      <c r="CN1474">
        <v>9.2899999999999903</v>
      </c>
      <c r="CO1474" s="15">
        <v>41649</v>
      </c>
      <c r="CP1474">
        <v>263.95489552630011</v>
      </c>
      <c r="CQ1474" s="15">
        <v>43283</v>
      </c>
      <c r="CR1474">
        <v>25.7076207100414</v>
      </c>
      <c r="CS1474" s="38">
        <v>42668</v>
      </c>
      <c r="CT1474" s="12">
        <v>1.44</v>
      </c>
      <c r="CU1474" s="15">
        <v>43020</v>
      </c>
      <c r="CV1474">
        <v>9.06</v>
      </c>
      <c r="CW1474" s="15">
        <v>42499</v>
      </c>
      <c r="CX1474">
        <v>43.169999999999902</v>
      </c>
      <c r="CY1474" s="15">
        <v>42552</v>
      </c>
      <c r="CZ1474">
        <v>37.769999999999897</v>
      </c>
      <c r="DA1474" s="15">
        <v>42461</v>
      </c>
      <c r="DB1474">
        <v>44.77</v>
      </c>
      <c r="DC1474" s="38">
        <v>42822</v>
      </c>
      <c r="DD1474" s="12">
        <v>-19.494055239343599</v>
      </c>
      <c r="DE1474" s="40">
        <v>43258</v>
      </c>
      <c r="DF1474" s="12">
        <v>6.7100000000000204</v>
      </c>
      <c r="DG1474" s="15">
        <v>42402</v>
      </c>
      <c r="DH1474">
        <v>24.38</v>
      </c>
      <c r="DI1474" s="15">
        <v>42375</v>
      </c>
      <c r="DJ1474">
        <v>0.40999999999999898</v>
      </c>
      <c r="DK1474" s="15">
        <v>43161</v>
      </c>
      <c r="DL1474">
        <v>20.8235311137881</v>
      </c>
      <c r="DN1474" s="38"/>
      <c r="DZ1474" s="38"/>
      <c r="EB1474" s="23"/>
      <c r="ED1474" s="15"/>
      <c r="EF1474" s="15"/>
      <c r="EH1474" s="15"/>
      <c r="EJ1474" s="38"/>
      <c r="EL1474" s="23"/>
      <c r="EN1474" s="15"/>
      <c r="EP1474" s="23"/>
      <c r="ER1474" s="38"/>
      <c r="ET1474" s="38"/>
      <c r="EV1474" s="23"/>
      <c r="EX1474" s="15"/>
      <c r="EZ1474" s="38"/>
      <c r="FA1474" s="12"/>
      <c r="FB1474" s="23"/>
      <c r="FD1474" s="15"/>
    </row>
    <row r="1475" spans="1:160">
      <c r="A1475" s="40">
        <v>41650</v>
      </c>
      <c r="B1475">
        <v>2312.7333564607402</v>
      </c>
      <c r="C1475">
        <f>B1475-MAX($B$4:B1475)</f>
        <v>0</v>
      </c>
      <c r="E1475" s="158">
        <v>44937</v>
      </c>
      <c r="F1475">
        <v>2873.8899092392599</v>
      </c>
      <c r="G1475">
        <f>F1475-MAX($F$4:F1475)</f>
        <v>0</v>
      </c>
      <c r="BO1475" s="23">
        <v>42739</v>
      </c>
      <c r="BP1475">
        <v>73.988438597591497</v>
      </c>
      <c r="BQ1475" s="15">
        <v>42419</v>
      </c>
      <c r="BR1475">
        <v>8.1999999999999904</v>
      </c>
      <c r="BS1475" s="15">
        <v>42622</v>
      </c>
      <c r="BT1475">
        <v>105.679999999999</v>
      </c>
      <c r="BU1475" s="15">
        <v>42346</v>
      </c>
      <c r="BV1475">
        <v>23.76</v>
      </c>
      <c r="BW1475" s="15">
        <v>43193</v>
      </c>
      <c r="BX1475">
        <v>24.619999999999902</v>
      </c>
      <c r="BY1475" s="15">
        <v>42748</v>
      </c>
      <c r="BZ1475">
        <v>23.75</v>
      </c>
      <c r="CA1475" s="15">
        <v>43230</v>
      </c>
      <c r="CB1475">
        <v>63.69</v>
      </c>
      <c r="CC1475" s="15">
        <v>42851</v>
      </c>
      <c r="CD1475">
        <v>11.26</v>
      </c>
      <c r="CE1475" s="15">
        <v>42523</v>
      </c>
      <c r="CF1475">
        <v>26.66</v>
      </c>
      <c r="CG1475" s="15">
        <v>42839</v>
      </c>
      <c r="CH1475">
        <v>14.729999999999899</v>
      </c>
      <c r="CI1475" s="15">
        <v>42419</v>
      </c>
      <c r="CJ1475">
        <v>14.3</v>
      </c>
      <c r="CK1475" s="15">
        <v>42447</v>
      </c>
      <c r="CL1475">
        <v>5.4199999999999902</v>
      </c>
      <c r="CM1475" s="15">
        <v>42418</v>
      </c>
      <c r="CN1475">
        <v>9.2899999999999903</v>
      </c>
      <c r="CO1475" s="15">
        <v>41650</v>
      </c>
      <c r="CP1475">
        <v>263.95489552630011</v>
      </c>
      <c r="CQ1475" s="15">
        <v>43284</v>
      </c>
      <c r="CR1475">
        <v>25.7076207100414</v>
      </c>
      <c r="CS1475" s="38">
        <v>42669</v>
      </c>
      <c r="CT1475" s="12">
        <v>1.71</v>
      </c>
      <c r="CU1475" s="15">
        <v>43021</v>
      </c>
      <c r="CV1475">
        <v>8.58</v>
      </c>
      <c r="CW1475" s="15">
        <v>42500</v>
      </c>
      <c r="CX1475">
        <v>41.939999999999898</v>
      </c>
      <c r="CY1475" s="15">
        <v>42555</v>
      </c>
      <c r="CZ1475">
        <v>37.6799999999999</v>
      </c>
      <c r="DA1475" s="15">
        <v>42464</v>
      </c>
      <c r="DB1475">
        <v>43.04</v>
      </c>
      <c r="DC1475" s="38">
        <v>42823</v>
      </c>
      <c r="DD1475" s="12">
        <v>-19.644055239343601</v>
      </c>
      <c r="DE1475" s="40">
        <v>43259</v>
      </c>
      <c r="DF1475" s="12">
        <v>6.4600000000000204</v>
      </c>
      <c r="DG1475" s="15">
        <v>42403</v>
      </c>
      <c r="DH1475">
        <v>24.38</v>
      </c>
      <c r="DI1475" s="15">
        <v>42376</v>
      </c>
      <c r="DJ1475">
        <v>0.40999999999999898</v>
      </c>
      <c r="DK1475" s="15">
        <v>43164</v>
      </c>
      <c r="DL1475">
        <v>20.8235311137881</v>
      </c>
      <c r="DN1475" s="38"/>
      <c r="DZ1475" s="38"/>
      <c r="EB1475" s="23"/>
      <c r="ED1475" s="15"/>
      <c r="EF1475" s="15"/>
      <c r="EH1475" s="15"/>
      <c r="EJ1475" s="38"/>
      <c r="EL1475" s="23"/>
      <c r="EN1475" s="15"/>
      <c r="EP1475" s="23"/>
      <c r="ER1475" s="38"/>
      <c r="ET1475" s="38"/>
      <c r="EV1475" s="23"/>
      <c r="EX1475" s="15"/>
      <c r="EZ1475" s="38"/>
      <c r="FA1475" s="12"/>
      <c r="FB1475" s="23"/>
      <c r="FD1475" s="15"/>
    </row>
    <row r="1476" spans="1:160">
      <c r="A1476" s="40">
        <v>41651</v>
      </c>
      <c r="B1476">
        <v>2312.7333564607402</v>
      </c>
      <c r="C1476">
        <f>B1476-MAX($B$4:B1476)</f>
        <v>0</v>
      </c>
      <c r="E1476" s="158">
        <v>44938</v>
      </c>
      <c r="F1476">
        <v>2875.3699092392599</v>
      </c>
      <c r="G1476">
        <f>F1476-MAX($F$4:F1476)</f>
        <v>0</v>
      </c>
      <c r="BO1476" s="23">
        <v>42740</v>
      </c>
      <c r="BP1476">
        <v>73.988438597591497</v>
      </c>
      <c r="BQ1476" s="15">
        <v>42422</v>
      </c>
      <c r="BR1476">
        <v>8.1999999999999904</v>
      </c>
      <c r="BS1476" s="15">
        <v>42625</v>
      </c>
      <c r="BT1476">
        <v>105.679999999999</v>
      </c>
      <c r="BU1476" s="15">
        <v>42347</v>
      </c>
      <c r="BV1476">
        <v>23.76</v>
      </c>
      <c r="BW1476" s="15">
        <v>43194</v>
      </c>
      <c r="BX1476">
        <v>24.619999999999902</v>
      </c>
      <c r="BY1476" s="15">
        <v>42751</v>
      </c>
      <c r="BZ1476">
        <v>23.75</v>
      </c>
      <c r="CA1476" s="15">
        <v>43231</v>
      </c>
      <c r="CB1476">
        <v>63.69</v>
      </c>
      <c r="CC1476" s="15">
        <v>42852</v>
      </c>
      <c r="CD1476">
        <v>11.26</v>
      </c>
      <c r="CE1476" s="15">
        <v>42524</v>
      </c>
      <c r="CF1476">
        <v>26.66</v>
      </c>
      <c r="CG1476" s="15">
        <v>42842</v>
      </c>
      <c r="CH1476">
        <v>14.729999999999899</v>
      </c>
      <c r="CI1476" s="15">
        <v>42422</v>
      </c>
      <c r="CJ1476">
        <v>14.3</v>
      </c>
      <c r="CK1476" s="15">
        <v>42450</v>
      </c>
      <c r="CL1476">
        <v>5.4199999999999902</v>
      </c>
      <c r="CM1476" s="15">
        <v>42419</v>
      </c>
      <c r="CN1476">
        <v>9.2899999999999903</v>
      </c>
      <c r="CO1476" s="15">
        <v>41651</v>
      </c>
      <c r="CP1476">
        <v>263.95489552630011</v>
      </c>
      <c r="CQ1476" s="15">
        <v>43285</v>
      </c>
      <c r="CR1476">
        <v>25.7076207100414</v>
      </c>
      <c r="CS1476" s="38">
        <v>42670</v>
      </c>
      <c r="CT1476" s="12">
        <v>1.53</v>
      </c>
      <c r="CU1476" s="15">
        <v>43025</v>
      </c>
      <c r="CV1476">
        <v>8.58</v>
      </c>
      <c r="CW1476" s="15">
        <v>42501</v>
      </c>
      <c r="CX1476">
        <v>41.999999999999901</v>
      </c>
      <c r="CY1476" s="15">
        <v>42556</v>
      </c>
      <c r="CZ1476">
        <v>37.329999999999899</v>
      </c>
      <c r="DA1476" s="15">
        <v>42465</v>
      </c>
      <c r="DB1476">
        <v>44.88</v>
      </c>
      <c r="DC1476" s="38">
        <v>42824</v>
      </c>
      <c r="DD1476" s="12">
        <v>-19.874055239343601</v>
      </c>
      <c r="DE1476" s="40">
        <v>43262</v>
      </c>
      <c r="DF1476" s="12">
        <v>6.4900000000000198</v>
      </c>
      <c r="DG1476" s="15">
        <v>42404</v>
      </c>
      <c r="DH1476">
        <v>24.38</v>
      </c>
      <c r="DI1476" s="15">
        <v>42377</v>
      </c>
      <c r="DJ1476">
        <v>0.40999999999999898</v>
      </c>
      <c r="DK1476" s="15">
        <v>43165</v>
      </c>
      <c r="DL1476">
        <v>20.8235311137881</v>
      </c>
      <c r="DN1476" s="38"/>
      <c r="DZ1476" s="38"/>
      <c r="EB1476" s="23"/>
      <c r="ED1476" s="15"/>
      <c r="EF1476" s="15"/>
      <c r="EH1476" s="15"/>
      <c r="EJ1476" s="38"/>
      <c r="EL1476" s="23"/>
      <c r="EN1476" s="15"/>
      <c r="EP1476" s="23"/>
      <c r="ER1476" s="38"/>
      <c r="ET1476" s="38"/>
      <c r="EV1476" s="23"/>
      <c r="EX1476" s="15"/>
      <c r="EZ1476" s="38"/>
      <c r="FA1476" s="12"/>
      <c r="FB1476" s="23"/>
      <c r="FD1476" s="15"/>
    </row>
    <row r="1477" spans="1:160">
      <c r="A1477" s="40">
        <v>41652</v>
      </c>
      <c r="B1477">
        <v>2312.86165393594</v>
      </c>
      <c r="C1477">
        <f>B1477-MAX($B$4:B1477)</f>
        <v>0</v>
      </c>
      <c r="E1477" s="158">
        <v>44939</v>
      </c>
      <c r="F1477">
        <v>2870.1999092392598</v>
      </c>
      <c r="G1477">
        <f>F1477-MAX($F$4:F1477)</f>
        <v>-5.1700000000000728</v>
      </c>
      <c r="BO1477" s="23">
        <v>42741</v>
      </c>
      <c r="BP1477">
        <v>73.988438597591497</v>
      </c>
      <c r="BQ1477" s="15">
        <v>42423</v>
      </c>
      <c r="BR1477">
        <v>8.1999999999999904</v>
      </c>
      <c r="BS1477" s="15">
        <v>42626</v>
      </c>
      <c r="BT1477">
        <v>105.679999999999</v>
      </c>
      <c r="BU1477" s="15">
        <v>42348</v>
      </c>
      <c r="BV1477">
        <v>23.76</v>
      </c>
      <c r="BW1477" s="15">
        <v>43195</v>
      </c>
      <c r="BX1477">
        <v>24.619999999999902</v>
      </c>
      <c r="BY1477" s="15">
        <v>42752</v>
      </c>
      <c r="BZ1477">
        <v>23.75</v>
      </c>
      <c r="CA1477" s="15">
        <v>43234</v>
      </c>
      <c r="CB1477">
        <v>63.69</v>
      </c>
      <c r="CC1477" s="15">
        <v>42853</v>
      </c>
      <c r="CD1477">
        <v>11.26</v>
      </c>
      <c r="CE1477" s="15">
        <v>42528</v>
      </c>
      <c r="CF1477">
        <v>26.66</v>
      </c>
      <c r="CG1477" s="15">
        <v>42843</v>
      </c>
      <c r="CH1477">
        <v>14.729999999999899</v>
      </c>
      <c r="CI1477" s="15">
        <v>42423</v>
      </c>
      <c r="CJ1477">
        <v>14.3</v>
      </c>
      <c r="CK1477" s="15">
        <v>42451</v>
      </c>
      <c r="CL1477">
        <v>5.4199999999999902</v>
      </c>
      <c r="CM1477" s="15">
        <v>42422</v>
      </c>
      <c r="CN1477">
        <v>9.2899999999999903</v>
      </c>
      <c r="CO1477" s="15">
        <v>41652</v>
      </c>
      <c r="CP1477">
        <v>263.9976613513677</v>
      </c>
      <c r="CQ1477" s="15">
        <v>43286</v>
      </c>
      <c r="CR1477">
        <v>25.7076207100414</v>
      </c>
      <c r="CS1477" s="38">
        <v>42671</v>
      </c>
      <c r="CT1477" s="12">
        <v>1.51</v>
      </c>
      <c r="CU1477" s="15">
        <v>43026</v>
      </c>
      <c r="CV1477">
        <v>8.5299999999999994</v>
      </c>
      <c r="CW1477" s="15">
        <v>42502</v>
      </c>
      <c r="CX1477">
        <v>41.189999999999898</v>
      </c>
      <c r="CY1477" s="15">
        <v>42557</v>
      </c>
      <c r="CZ1477">
        <v>38.009999999999899</v>
      </c>
      <c r="DA1477" s="15">
        <v>42466</v>
      </c>
      <c r="DB1477">
        <v>41.96</v>
      </c>
      <c r="DC1477" s="38">
        <v>42825</v>
      </c>
      <c r="DD1477" s="12">
        <v>-20.2540552393436</v>
      </c>
      <c r="DE1477" s="40">
        <v>43263</v>
      </c>
      <c r="DF1477" s="12">
        <v>6.2000000000000197</v>
      </c>
      <c r="DG1477" s="15">
        <v>42405</v>
      </c>
      <c r="DH1477">
        <v>24.38</v>
      </c>
      <c r="DI1477" s="15">
        <v>42380</v>
      </c>
      <c r="DJ1477">
        <v>0.40999999999999898</v>
      </c>
      <c r="DK1477" s="15">
        <v>43166</v>
      </c>
      <c r="DL1477">
        <v>20.8235311137881</v>
      </c>
      <c r="DN1477" s="38"/>
      <c r="DZ1477" s="38"/>
      <c r="EB1477" s="23"/>
      <c r="ED1477" s="15"/>
      <c r="EF1477" s="15"/>
      <c r="EH1477" s="15"/>
      <c r="EJ1477" s="38"/>
      <c r="EL1477" s="23"/>
      <c r="EN1477" s="15"/>
      <c r="EP1477" s="23"/>
      <c r="ER1477" s="38"/>
      <c r="ET1477" s="38"/>
      <c r="EV1477" s="23"/>
      <c r="EX1477" s="15"/>
      <c r="EZ1477" s="38"/>
      <c r="FA1477" s="12"/>
      <c r="FB1477" s="23"/>
      <c r="FD1477" s="15"/>
    </row>
    <row r="1478" spans="1:160">
      <c r="A1478" s="40">
        <v>41653</v>
      </c>
      <c r="B1478">
        <v>2313.1807751735</v>
      </c>
      <c r="C1478">
        <f>B1478-MAX($B$4:B1478)</f>
        <v>0</v>
      </c>
      <c r="E1478" s="158">
        <v>44940</v>
      </c>
      <c r="F1478">
        <v>2870.1999092392598</v>
      </c>
      <c r="G1478">
        <f>F1478-MAX($F$4:F1478)</f>
        <v>-5.1700000000000728</v>
      </c>
      <c r="BO1478" s="23">
        <v>42744</v>
      </c>
      <c r="BP1478">
        <v>73.988438597591497</v>
      </c>
      <c r="BQ1478" s="15">
        <v>42424</v>
      </c>
      <c r="BR1478">
        <v>8.1999999999999904</v>
      </c>
      <c r="BS1478" s="15">
        <v>42632</v>
      </c>
      <c r="BT1478">
        <v>105.679999999999</v>
      </c>
      <c r="BU1478" s="15">
        <v>42349</v>
      </c>
      <c r="BV1478">
        <v>23.76</v>
      </c>
      <c r="BW1478" s="15">
        <v>43196</v>
      </c>
      <c r="BX1478">
        <v>24.619999999999902</v>
      </c>
      <c r="BY1478" s="15">
        <v>42753</v>
      </c>
      <c r="BZ1478">
        <v>23.75</v>
      </c>
      <c r="CA1478" s="15">
        <v>43235</v>
      </c>
      <c r="CB1478">
        <v>63.69</v>
      </c>
      <c r="CC1478" s="15">
        <v>42857</v>
      </c>
      <c r="CD1478">
        <v>11.26</v>
      </c>
      <c r="CE1478" s="15">
        <v>42529</v>
      </c>
      <c r="CF1478">
        <v>26.66</v>
      </c>
      <c r="CG1478" s="15">
        <v>42844</v>
      </c>
      <c r="CH1478">
        <v>14.729999999999899</v>
      </c>
      <c r="CI1478" s="15">
        <v>42424</v>
      </c>
      <c r="CJ1478">
        <v>14.3</v>
      </c>
      <c r="CK1478" s="15">
        <v>42452</v>
      </c>
      <c r="CL1478">
        <v>5.4199999999999902</v>
      </c>
      <c r="CM1478" s="15">
        <v>42423</v>
      </c>
      <c r="CN1478">
        <v>9.2899999999999903</v>
      </c>
      <c r="CO1478" s="15">
        <v>41653</v>
      </c>
      <c r="CP1478">
        <v>264.09736843055407</v>
      </c>
      <c r="CQ1478" s="15">
        <v>43287</v>
      </c>
      <c r="CR1478">
        <v>25.7076207100414</v>
      </c>
      <c r="CS1478" s="38">
        <v>42674</v>
      </c>
      <c r="CT1478" s="12">
        <v>1.67</v>
      </c>
      <c r="CU1478" s="15">
        <v>43027</v>
      </c>
      <c r="CV1478">
        <v>8.56</v>
      </c>
      <c r="CW1478" s="15">
        <v>42503</v>
      </c>
      <c r="CX1478">
        <v>41.319999999999901</v>
      </c>
      <c r="CY1478" s="15">
        <v>42558</v>
      </c>
      <c r="CZ1478">
        <v>36.629999999999903</v>
      </c>
      <c r="DA1478" s="15">
        <v>42467</v>
      </c>
      <c r="DB1478">
        <v>41.42</v>
      </c>
      <c r="DC1478" s="38">
        <v>42828</v>
      </c>
      <c r="DD1478" s="12">
        <v>-20.294055239343599</v>
      </c>
      <c r="DE1478" s="40">
        <v>43265</v>
      </c>
      <c r="DF1478" s="12">
        <v>6.5900000000000203</v>
      </c>
      <c r="DG1478" s="15">
        <v>42411</v>
      </c>
      <c r="DH1478">
        <v>24.38</v>
      </c>
      <c r="DI1478" s="15">
        <v>42381</v>
      </c>
      <c r="DJ1478">
        <v>0.40999999999999898</v>
      </c>
      <c r="DK1478" s="15">
        <v>43167</v>
      </c>
      <c r="DL1478">
        <v>20.8235311137881</v>
      </c>
      <c r="DN1478" s="38"/>
      <c r="DZ1478" s="38"/>
      <c r="EB1478" s="23"/>
      <c r="ED1478" s="15"/>
      <c r="EF1478" s="15"/>
      <c r="EH1478" s="15"/>
      <c r="EJ1478" s="38"/>
      <c r="EL1478" s="23"/>
      <c r="EN1478" s="15"/>
      <c r="EP1478" s="23"/>
      <c r="ER1478" s="38"/>
      <c r="ET1478" s="38"/>
      <c r="EV1478" s="23"/>
      <c r="EX1478" s="15"/>
      <c r="EZ1478" s="38"/>
      <c r="FA1478" s="12"/>
      <c r="FB1478" s="23"/>
      <c r="FD1478" s="15"/>
    </row>
    <row r="1479" spans="1:160">
      <c r="A1479" s="40">
        <v>41654</v>
      </c>
      <c r="B1479">
        <v>2311.25756538926</v>
      </c>
      <c r="C1479">
        <f>B1479-MAX($B$4:B1479)</f>
        <v>-1.9232097842400435</v>
      </c>
      <c r="E1479" s="158">
        <v>44941</v>
      </c>
      <c r="F1479">
        <v>2870.1999092392598</v>
      </c>
      <c r="G1479">
        <f>F1479-MAX($F$4:F1479)</f>
        <v>-5.1700000000000728</v>
      </c>
      <c r="BO1479" s="23">
        <v>42745</v>
      </c>
      <c r="BP1479">
        <v>74.008438597591507</v>
      </c>
      <c r="BQ1479" s="15">
        <v>42425</v>
      </c>
      <c r="BR1479">
        <v>8.1999999999999904</v>
      </c>
      <c r="BS1479" s="15">
        <v>42633</v>
      </c>
      <c r="BT1479">
        <v>105.679999999999</v>
      </c>
      <c r="BU1479" s="15">
        <v>42352</v>
      </c>
      <c r="BV1479">
        <v>23.76</v>
      </c>
      <c r="BW1479" s="15">
        <v>43199</v>
      </c>
      <c r="BX1479">
        <v>24.619999999999902</v>
      </c>
      <c r="BY1479" s="15">
        <v>42754</v>
      </c>
      <c r="BZ1479">
        <v>23.75</v>
      </c>
      <c r="CA1479" s="15">
        <v>43236</v>
      </c>
      <c r="CB1479">
        <v>63.69</v>
      </c>
      <c r="CC1479" s="15">
        <v>42859</v>
      </c>
      <c r="CD1479">
        <v>11.26</v>
      </c>
      <c r="CE1479" s="15">
        <v>42530</v>
      </c>
      <c r="CF1479">
        <v>26.66</v>
      </c>
      <c r="CG1479" s="15">
        <v>42845</v>
      </c>
      <c r="CH1479">
        <v>14.729999999999899</v>
      </c>
      <c r="CI1479" s="15">
        <v>42425</v>
      </c>
      <c r="CJ1479">
        <v>14.3</v>
      </c>
      <c r="CK1479" s="15">
        <v>42453</v>
      </c>
      <c r="CL1479">
        <v>5.4199999999999902</v>
      </c>
      <c r="CM1479" s="15">
        <v>42424</v>
      </c>
      <c r="CN1479">
        <v>9.2899999999999903</v>
      </c>
      <c r="CO1479" s="15">
        <v>41654</v>
      </c>
      <c r="CP1479">
        <v>264.226298502475</v>
      </c>
      <c r="CQ1479" s="15">
        <v>43290</v>
      </c>
      <c r="CR1479">
        <v>25.7076207100414</v>
      </c>
      <c r="CS1479" s="38">
        <v>42675</v>
      </c>
      <c r="CT1479" s="12">
        <v>1.63</v>
      </c>
      <c r="CU1479" s="15">
        <v>43028</v>
      </c>
      <c r="CV1479">
        <v>8.3800000000000008</v>
      </c>
      <c r="CW1479" s="15">
        <v>42506</v>
      </c>
      <c r="CX1479">
        <v>40.809999999999903</v>
      </c>
      <c r="CY1479" s="15">
        <v>42559</v>
      </c>
      <c r="CZ1479">
        <v>36.589999999999897</v>
      </c>
      <c r="DA1479" s="15">
        <v>42468</v>
      </c>
      <c r="DB1479">
        <v>42.14</v>
      </c>
      <c r="DC1479" s="38">
        <v>42829</v>
      </c>
      <c r="DD1479" s="12">
        <v>-20.484055239343601</v>
      </c>
      <c r="DE1479" s="40">
        <v>43266</v>
      </c>
      <c r="DF1479" s="12">
        <v>6.5900000000000203</v>
      </c>
      <c r="DG1479" s="15">
        <v>42412</v>
      </c>
      <c r="DH1479">
        <v>24.38</v>
      </c>
      <c r="DI1479" s="15">
        <v>42382</v>
      </c>
      <c r="DJ1479">
        <v>0.40999999999999898</v>
      </c>
      <c r="DK1479" s="15">
        <v>43168</v>
      </c>
      <c r="DL1479">
        <v>20.8235311137881</v>
      </c>
      <c r="DN1479" s="38"/>
      <c r="DZ1479" s="38"/>
      <c r="EB1479" s="23"/>
      <c r="ED1479" s="15"/>
      <c r="EF1479" s="15"/>
      <c r="EH1479" s="15"/>
      <c r="EJ1479" s="38"/>
      <c r="EL1479" s="23"/>
      <c r="EN1479" s="15"/>
      <c r="EP1479" s="23"/>
      <c r="ER1479" s="38"/>
      <c r="ET1479" s="38"/>
      <c r="EV1479" s="23"/>
      <c r="EX1479" s="15"/>
      <c r="EZ1479" s="38"/>
      <c r="FA1479" s="12"/>
      <c r="FB1479" s="23"/>
      <c r="FD1479" s="15"/>
    </row>
    <row r="1480" spans="1:160">
      <c r="A1480" s="40">
        <v>41655</v>
      </c>
      <c r="B1480">
        <v>2310.3030173694401</v>
      </c>
      <c r="C1480">
        <f>B1480-MAX($B$4:B1480)</f>
        <v>-2.877757804059911</v>
      </c>
      <c r="E1480" s="158">
        <v>44942</v>
      </c>
      <c r="F1480">
        <v>2875.6199092392599</v>
      </c>
      <c r="G1480">
        <f>F1480-MAX($F$4:F1480)</f>
        <v>0</v>
      </c>
      <c r="BO1480" s="23">
        <v>42746</v>
      </c>
      <c r="BP1480">
        <v>74.618438597591506</v>
      </c>
      <c r="BQ1480" s="15">
        <v>42426</v>
      </c>
      <c r="BR1480">
        <v>8.1999999999999904</v>
      </c>
      <c r="BS1480" s="15">
        <v>42634</v>
      </c>
      <c r="BT1480">
        <v>105.679999999999</v>
      </c>
      <c r="BU1480" s="15">
        <v>42353</v>
      </c>
      <c r="BV1480">
        <v>23.76</v>
      </c>
      <c r="BW1480" s="15">
        <v>43200</v>
      </c>
      <c r="BX1480">
        <v>24.619999999999902</v>
      </c>
      <c r="BY1480" s="15">
        <v>42755</v>
      </c>
      <c r="BZ1480">
        <v>23.75</v>
      </c>
      <c r="CA1480" s="15">
        <v>43237</v>
      </c>
      <c r="CB1480">
        <v>63.69</v>
      </c>
      <c r="CC1480" s="15">
        <v>42863</v>
      </c>
      <c r="CD1480">
        <v>11.26</v>
      </c>
      <c r="CE1480" s="15">
        <v>42531</v>
      </c>
      <c r="CF1480">
        <v>26.66</v>
      </c>
      <c r="CG1480" s="15">
        <v>42846</v>
      </c>
      <c r="CH1480">
        <v>14.729999999999899</v>
      </c>
      <c r="CI1480" s="15">
        <v>42426</v>
      </c>
      <c r="CJ1480">
        <v>14.3</v>
      </c>
      <c r="CK1480" s="15">
        <v>42454</v>
      </c>
      <c r="CL1480">
        <v>5.4199999999999902</v>
      </c>
      <c r="CM1480" s="15">
        <v>42425</v>
      </c>
      <c r="CN1480">
        <v>9.2899999999999903</v>
      </c>
      <c r="CO1480" s="15">
        <v>41655</v>
      </c>
      <c r="CP1480">
        <v>264.38811582920118</v>
      </c>
      <c r="CQ1480" s="15">
        <v>43291</v>
      </c>
      <c r="CR1480">
        <v>25.947620710041399</v>
      </c>
      <c r="CS1480" s="38">
        <v>42676</v>
      </c>
      <c r="CT1480" s="12">
        <v>2.4</v>
      </c>
      <c r="CU1480" s="15">
        <v>43032</v>
      </c>
      <c r="CV1480">
        <v>8.3800000000000008</v>
      </c>
      <c r="CW1480" s="15">
        <v>42507</v>
      </c>
      <c r="CX1480">
        <v>40.6799999999999</v>
      </c>
      <c r="CY1480" s="15">
        <v>42562</v>
      </c>
      <c r="CZ1480">
        <v>36.309999999999903</v>
      </c>
      <c r="DA1480" s="15">
        <v>42471</v>
      </c>
      <c r="DB1480">
        <v>39.96</v>
      </c>
      <c r="DC1480" s="38">
        <v>42830</v>
      </c>
      <c r="DD1480" s="12">
        <v>-20.6140552393436</v>
      </c>
      <c r="DE1480" s="40">
        <v>43269</v>
      </c>
      <c r="DF1480" s="12">
        <v>6.5900000000000203</v>
      </c>
      <c r="DG1480" s="15">
        <v>42415</v>
      </c>
      <c r="DH1480">
        <v>24.38</v>
      </c>
      <c r="DI1480" s="15">
        <v>42383</v>
      </c>
      <c r="DJ1480">
        <v>0.40999999999999898</v>
      </c>
      <c r="DK1480" s="15">
        <v>43171</v>
      </c>
      <c r="DL1480">
        <v>20.8235311137881</v>
      </c>
      <c r="DN1480" s="38"/>
      <c r="DZ1480" s="38"/>
      <c r="EB1480" s="23"/>
      <c r="ED1480" s="15"/>
      <c r="EF1480" s="15"/>
      <c r="EH1480" s="15"/>
      <c r="EJ1480" s="38"/>
      <c r="EL1480" s="23"/>
      <c r="EN1480" s="15"/>
      <c r="EP1480" s="23"/>
      <c r="ER1480" s="38"/>
      <c r="ET1480" s="38"/>
      <c r="EV1480" s="23"/>
      <c r="EX1480" s="15"/>
      <c r="EZ1480" s="38"/>
      <c r="FA1480" s="12"/>
      <c r="FB1480" s="23"/>
      <c r="FD1480" s="15"/>
    </row>
    <row r="1481" spans="1:160">
      <c r="A1481" s="40">
        <v>41656</v>
      </c>
      <c r="B1481">
        <v>2308.9323632258502</v>
      </c>
      <c r="C1481">
        <f>B1481-MAX($B$4:B1481)</f>
        <v>-4.2484119476498563</v>
      </c>
      <c r="E1481" s="158">
        <v>44943</v>
      </c>
      <c r="F1481">
        <v>2868.4199092392601</v>
      </c>
      <c r="G1481">
        <f>F1481-MAX($F$4:F1481)</f>
        <v>-7.1999999999998181</v>
      </c>
      <c r="BO1481" s="23">
        <v>42747</v>
      </c>
      <c r="BP1481">
        <v>74.618438597591506</v>
      </c>
      <c r="BQ1481" s="15">
        <v>42429</v>
      </c>
      <c r="BR1481">
        <v>8.1999999999999904</v>
      </c>
      <c r="BS1481" s="15">
        <v>42635</v>
      </c>
      <c r="BT1481">
        <v>105.679999999999</v>
      </c>
      <c r="BU1481" s="15">
        <v>42354</v>
      </c>
      <c r="BV1481">
        <v>23.76</v>
      </c>
      <c r="BW1481" s="15">
        <v>43201</v>
      </c>
      <c r="BX1481">
        <v>24.619999999999902</v>
      </c>
      <c r="BY1481" s="15">
        <v>42758</v>
      </c>
      <c r="BZ1481">
        <v>23.75</v>
      </c>
      <c r="CA1481" s="15">
        <v>43238</v>
      </c>
      <c r="CB1481">
        <v>63.69</v>
      </c>
      <c r="CC1481" s="15">
        <v>42865</v>
      </c>
      <c r="CD1481">
        <v>11.26</v>
      </c>
      <c r="CE1481" s="15">
        <v>42534</v>
      </c>
      <c r="CF1481">
        <v>26.66</v>
      </c>
      <c r="CG1481" s="15">
        <v>42849</v>
      </c>
      <c r="CH1481">
        <v>14.729999999999899</v>
      </c>
      <c r="CI1481" s="15">
        <v>42429</v>
      </c>
      <c r="CJ1481">
        <v>14.3</v>
      </c>
      <c r="CK1481" s="15">
        <v>42457</v>
      </c>
      <c r="CL1481">
        <v>5.4199999999999902</v>
      </c>
      <c r="CM1481" s="15">
        <v>42426</v>
      </c>
      <c r="CN1481">
        <v>9.2899999999999903</v>
      </c>
      <c r="CO1481" s="15">
        <v>41656</v>
      </c>
      <c r="CP1481">
        <v>264.23789778133744</v>
      </c>
      <c r="CQ1481" s="15">
        <v>43292</v>
      </c>
      <c r="CR1481">
        <v>25.947620710041399</v>
      </c>
      <c r="CS1481" s="38">
        <v>42695</v>
      </c>
      <c r="CT1481" s="12">
        <v>2.4</v>
      </c>
      <c r="CU1481" s="15">
        <v>43033</v>
      </c>
      <c r="CV1481">
        <v>8.25</v>
      </c>
      <c r="CW1481" s="15">
        <v>42508</v>
      </c>
      <c r="CX1481">
        <v>41.269999999999897</v>
      </c>
      <c r="CY1481" s="15">
        <v>42563</v>
      </c>
      <c r="CZ1481">
        <v>35.849999999999902</v>
      </c>
      <c r="DA1481" s="15">
        <v>42472</v>
      </c>
      <c r="DB1481">
        <v>37.159999999999997</v>
      </c>
      <c r="DC1481" s="38">
        <v>42831</v>
      </c>
      <c r="DD1481" s="12">
        <v>-20.494055239343599</v>
      </c>
      <c r="DE1481" s="40">
        <v>43270</v>
      </c>
      <c r="DF1481" s="12">
        <v>6.5900000000000203</v>
      </c>
      <c r="DG1481" s="15">
        <v>42416</v>
      </c>
      <c r="DH1481">
        <v>24.38</v>
      </c>
      <c r="DI1481" s="15">
        <v>42384</v>
      </c>
      <c r="DJ1481">
        <v>0.40999999999999898</v>
      </c>
      <c r="DK1481" s="15">
        <v>43172</v>
      </c>
      <c r="DL1481">
        <v>20.8235311137881</v>
      </c>
      <c r="DN1481" s="38"/>
      <c r="DZ1481" s="38"/>
      <c r="EB1481" s="23"/>
      <c r="ED1481" s="15"/>
      <c r="EF1481" s="15"/>
      <c r="EH1481" s="15"/>
      <c r="EJ1481" s="38"/>
      <c r="EL1481" s="23"/>
      <c r="EN1481" s="15"/>
      <c r="EP1481" s="23"/>
      <c r="ER1481" s="38"/>
      <c r="ET1481" s="38"/>
      <c r="EV1481" s="23"/>
      <c r="EX1481" s="15"/>
      <c r="EZ1481" s="38"/>
      <c r="FA1481" s="12"/>
      <c r="FB1481" s="23"/>
      <c r="FD1481" s="15"/>
    </row>
    <row r="1482" spans="1:160">
      <c r="A1482" s="40">
        <v>41657</v>
      </c>
      <c r="B1482">
        <v>2308.9323632258502</v>
      </c>
      <c r="C1482">
        <f>B1482-MAX($B$4:B1482)</f>
        <v>-4.2484119476498563</v>
      </c>
      <c r="E1482" s="158">
        <v>44944</v>
      </c>
      <c r="F1482">
        <v>2868.01990923926</v>
      </c>
      <c r="G1482">
        <f>F1482-MAX($F$4:F1482)</f>
        <v>-7.5999999999999091</v>
      </c>
      <c r="BO1482" s="23">
        <v>42751</v>
      </c>
      <c r="BP1482">
        <v>74.618438597591506</v>
      </c>
      <c r="BQ1482" s="15">
        <v>42431</v>
      </c>
      <c r="BR1482">
        <v>8.1999999999999904</v>
      </c>
      <c r="BS1482" s="15">
        <v>42636</v>
      </c>
      <c r="BT1482">
        <v>105.679999999999</v>
      </c>
      <c r="BU1482" s="15">
        <v>42355</v>
      </c>
      <c r="BV1482">
        <v>23.76</v>
      </c>
      <c r="BW1482" s="15">
        <v>43202</v>
      </c>
      <c r="BX1482">
        <v>24.619999999999902</v>
      </c>
      <c r="BY1482" s="15">
        <v>42759</v>
      </c>
      <c r="BZ1482">
        <v>23.75</v>
      </c>
      <c r="CA1482" s="15">
        <v>43241</v>
      </c>
      <c r="CB1482">
        <v>63.69</v>
      </c>
      <c r="CC1482" s="15">
        <v>42866</v>
      </c>
      <c r="CD1482">
        <v>11.26</v>
      </c>
      <c r="CE1482" s="15">
        <v>42535</v>
      </c>
      <c r="CF1482">
        <v>26.66</v>
      </c>
      <c r="CG1482" s="15">
        <v>42850</v>
      </c>
      <c r="CH1482">
        <v>14.729999999999899</v>
      </c>
      <c r="CI1482" s="15">
        <v>42431</v>
      </c>
      <c r="CJ1482">
        <v>14.3</v>
      </c>
      <c r="CK1482" s="15">
        <v>42458</v>
      </c>
      <c r="CL1482">
        <v>5.4199999999999902</v>
      </c>
      <c r="CM1482" s="15">
        <v>42429</v>
      </c>
      <c r="CN1482">
        <v>9.2899999999999903</v>
      </c>
      <c r="CO1482" s="15">
        <v>41657</v>
      </c>
      <c r="CP1482">
        <v>264.23789778133744</v>
      </c>
      <c r="CQ1482" s="15">
        <v>43293</v>
      </c>
      <c r="CR1482">
        <v>25.947620710041399</v>
      </c>
      <c r="CS1482" s="38">
        <v>42696</v>
      </c>
      <c r="CT1482" s="12">
        <v>2.31</v>
      </c>
      <c r="CU1482" s="15">
        <v>43039</v>
      </c>
      <c r="CV1482">
        <v>8.25</v>
      </c>
      <c r="CW1482" s="15">
        <v>42509</v>
      </c>
      <c r="CX1482">
        <v>41.229999999999897</v>
      </c>
      <c r="CY1482" s="15">
        <v>42564</v>
      </c>
      <c r="CZ1482">
        <v>37.969999999999899</v>
      </c>
      <c r="DA1482" s="15">
        <v>42474</v>
      </c>
      <c r="DB1482">
        <v>46.529999999999902</v>
      </c>
      <c r="DC1482" s="38">
        <v>42832</v>
      </c>
      <c r="DD1482" s="12">
        <v>-20.454055239343599</v>
      </c>
      <c r="DE1482" s="40">
        <v>43271</v>
      </c>
      <c r="DF1482" s="12">
        <v>6.5900000000000203</v>
      </c>
      <c r="DG1482" s="15">
        <v>42417</v>
      </c>
      <c r="DH1482">
        <v>24.38</v>
      </c>
      <c r="DI1482" s="15">
        <v>42387</v>
      </c>
      <c r="DJ1482">
        <v>0.40999999999999898</v>
      </c>
      <c r="DK1482" s="15">
        <v>43173</v>
      </c>
      <c r="DL1482">
        <v>20.8235311137881</v>
      </c>
      <c r="DN1482" s="38"/>
      <c r="DZ1482" s="38"/>
      <c r="EB1482" s="23"/>
      <c r="ED1482" s="15"/>
      <c r="EF1482" s="15"/>
      <c r="EH1482" s="15"/>
      <c r="EJ1482" s="38"/>
      <c r="EL1482" s="23"/>
      <c r="EN1482" s="15"/>
      <c r="EP1482" s="23"/>
      <c r="ER1482" s="38"/>
      <c r="ET1482" s="38"/>
      <c r="EV1482" s="23"/>
      <c r="EX1482" s="15"/>
      <c r="EZ1482" s="38"/>
      <c r="FA1482" s="12"/>
      <c r="FB1482" s="23"/>
      <c r="FD1482" s="15"/>
    </row>
    <row r="1483" spans="1:160">
      <c r="A1483" s="40">
        <v>41658</v>
      </c>
      <c r="B1483">
        <v>2308.9323632258502</v>
      </c>
      <c r="C1483">
        <f>B1483-MAX($B$4:B1483)</f>
        <v>-4.2484119476498563</v>
      </c>
      <c r="E1483" s="158">
        <v>44945</v>
      </c>
      <c r="F1483">
        <v>2868.01990923926</v>
      </c>
      <c r="G1483">
        <f>F1483-MAX($F$4:F1483)</f>
        <v>-7.5999999999999091</v>
      </c>
      <c r="BO1483" s="23">
        <v>42752</v>
      </c>
      <c r="BP1483">
        <v>74.768438597591498</v>
      </c>
      <c r="BQ1483" s="15">
        <v>42432</v>
      </c>
      <c r="BR1483">
        <v>8.1999999999999904</v>
      </c>
      <c r="BS1483" s="15">
        <v>42639</v>
      </c>
      <c r="BT1483">
        <v>105.679999999999</v>
      </c>
      <c r="BU1483" s="15">
        <v>42356</v>
      </c>
      <c r="BV1483">
        <v>23.76</v>
      </c>
      <c r="BW1483" s="15">
        <v>43203</v>
      </c>
      <c r="BX1483">
        <v>24.619999999999902</v>
      </c>
      <c r="BY1483" s="15">
        <v>42760</v>
      </c>
      <c r="BZ1483">
        <v>23.75</v>
      </c>
      <c r="CA1483" s="15">
        <v>43243</v>
      </c>
      <c r="CB1483">
        <v>63.69</v>
      </c>
      <c r="CC1483" s="15">
        <v>42872</v>
      </c>
      <c r="CD1483">
        <v>11.26</v>
      </c>
      <c r="CE1483" s="15">
        <v>42536</v>
      </c>
      <c r="CF1483">
        <v>26.66</v>
      </c>
      <c r="CG1483" s="15">
        <v>42851</v>
      </c>
      <c r="CH1483">
        <v>14.729999999999899</v>
      </c>
      <c r="CI1483" s="15">
        <v>42432</v>
      </c>
      <c r="CJ1483">
        <v>14.3</v>
      </c>
      <c r="CK1483" s="15">
        <v>42459</v>
      </c>
      <c r="CL1483">
        <v>5.4199999999999902</v>
      </c>
      <c r="CM1483" s="15">
        <v>42431</v>
      </c>
      <c r="CN1483">
        <v>9.2899999999999903</v>
      </c>
      <c r="CO1483" s="15">
        <v>41658</v>
      </c>
      <c r="CP1483">
        <v>264.23789778133744</v>
      </c>
      <c r="CQ1483" s="15">
        <v>43304</v>
      </c>
      <c r="CR1483">
        <v>25.947620710041399</v>
      </c>
      <c r="CS1483" s="38">
        <v>42697</v>
      </c>
      <c r="CT1483" s="12">
        <v>2.33</v>
      </c>
      <c r="CU1483" s="15">
        <v>43040</v>
      </c>
      <c r="CV1483">
        <v>9.5399999999999991</v>
      </c>
      <c r="CW1483" s="15">
        <v>42510</v>
      </c>
      <c r="CX1483">
        <v>40.919999999999902</v>
      </c>
      <c r="CY1483" s="15">
        <v>42565</v>
      </c>
      <c r="CZ1483">
        <v>38.749999999999901</v>
      </c>
      <c r="DA1483" s="15">
        <v>42475</v>
      </c>
      <c r="DB1483">
        <v>46.529999999999902</v>
      </c>
      <c r="DC1483" s="38">
        <v>42835</v>
      </c>
      <c r="DD1483" s="12">
        <v>-20.2540552393436</v>
      </c>
      <c r="DE1483" s="40">
        <v>43272</v>
      </c>
      <c r="DF1483" s="12">
        <v>6.5900000000000203</v>
      </c>
      <c r="DG1483" s="15">
        <v>42418</v>
      </c>
      <c r="DH1483">
        <v>24.38</v>
      </c>
      <c r="DI1483" s="15">
        <v>42388</v>
      </c>
      <c r="DJ1483">
        <v>0.40999999999999898</v>
      </c>
      <c r="DK1483" s="15">
        <v>43174</v>
      </c>
      <c r="DL1483">
        <v>20.8235311137881</v>
      </c>
      <c r="DN1483" s="38"/>
      <c r="DZ1483" s="38"/>
      <c r="EB1483" s="23"/>
      <c r="ED1483" s="15"/>
      <c r="EF1483" s="15"/>
      <c r="EH1483" s="15"/>
      <c r="EJ1483" s="38"/>
      <c r="EL1483" s="23"/>
      <c r="EN1483" s="15"/>
      <c r="EP1483" s="23"/>
      <c r="ER1483" s="38"/>
      <c r="ET1483" s="38"/>
      <c r="EV1483" s="23"/>
      <c r="EX1483" s="15"/>
      <c r="EZ1483" s="38"/>
      <c r="FA1483" s="12"/>
      <c r="FB1483" s="23"/>
      <c r="FD1483" s="15"/>
    </row>
    <row r="1484" spans="1:160">
      <c r="A1484" s="40">
        <v>41659</v>
      </c>
      <c r="B1484">
        <v>2309.2797700823398</v>
      </c>
      <c r="C1484">
        <f>B1484-MAX($B$4:B1484)</f>
        <v>-3.9010050911601866</v>
      </c>
      <c r="E1484" s="158">
        <v>44946</v>
      </c>
      <c r="F1484">
        <v>2866.8199092392601</v>
      </c>
      <c r="G1484">
        <f>F1484-MAX($F$4:F1484)</f>
        <v>-8.7999999999997272</v>
      </c>
      <c r="BO1484" s="23">
        <v>42753</v>
      </c>
      <c r="BP1484">
        <v>74.718438597591501</v>
      </c>
      <c r="BQ1484" s="15">
        <v>42433</v>
      </c>
      <c r="BR1484">
        <v>8.1999999999999904</v>
      </c>
      <c r="BS1484" s="15">
        <v>42640</v>
      </c>
      <c r="BT1484">
        <v>105.679999999999</v>
      </c>
      <c r="BU1484" s="15">
        <v>42359</v>
      </c>
      <c r="BV1484">
        <v>23.76</v>
      </c>
      <c r="BW1484" s="15">
        <v>43206</v>
      </c>
      <c r="BX1484">
        <v>24.619999999999902</v>
      </c>
      <c r="BY1484" s="15">
        <v>42761</v>
      </c>
      <c r="BZ1484">
        <v>23.75</v>
      </c>
      <c r="CA1484" s="15">
        <v>43244</v>
      </c>
      <c r="CB1484">
        <v>63.69</v>
      </c>
      <c r="CC1484" s="15">
        <v>42873</v>
      </c>
      <c r="CD1484">
        <v>11.62</v>
      </c>
      <c r="CE1484" s="15">
        <v>42537</v>
      </c>
      <c r="CF1484">
        <v>26.66</v>
      </c>
      <c r="CG1484" s="15">
        <v>42852</v>
      </c>
      <c r="CH1484">
        <v>14.729999999999899</v>
      </c>
      <c r="CI1484" s="15">
        <v>42433</v>
      </c>
      <c r="CJ1484">
        <v>14.3</v>
      </c>
      <c r="CK1484" s="15">
        <v>42460</v>
      </c>
      <c r="CL1484">
        <v>5.4199999999999902</v>
      </c>
      <c r="CM1484" s="15">
        <v>42432</v>
      </c>
      <c r="CN1484">
        <v>9.2899999999999903</v>
      </c>
      <c r="CO1484" s="15">
        <v>41659</v>
      </c>
      <c r="CP1484">
        <v>264.45703340016951</v>
      </c>
      <c r="CQ1484" s="15">
        <v>43305</v>
      </c>
      <c r="CR1484">
        <v>26.097620710041401</v>
      </c>
      <c r="CS1484" s="38">
        <v>42698</v>
      </c>
      <c r="CT1484" s="12">
        <v>2.23</v>
      </c>
      <c r="CU1484" s="15">
        <v>43053</v>
      </c>
      <c r="CV1484">
        <v>9.5399999999999991</v>
      </c>
      <c r="CW1484" s="15">
        <v>42513</v>
      </c>
      <c r="CX1484">
        <v>40.169999999999902</v>
      </c>
      <c r="CY1484" s="15">
        <v>42566</v>
      </c>
      <c r="CZ1484">
        <v>38.509999999999899</v>
      </c>
      <c r="DA1484" s="15">
        <v>42478</v>
      </c>
      <c r="DB1484">
        <v>46.569999999999901</v>
      </c>
      <c r="DC1484" s="38">
        <v>42836</v>
      </c>
      <c r="DD1484" s="12">
        <v>-20.034055239343601</v>
      </c>
      <c r="DE1484" s="40">
        <v>43273</v>
      </c>
      <c r="DF1484" s="12">
        <v>6.5900000000000203</v>
      </c>
      <c r="DG1484" s="15">
        <v>42419</v>
      </c>
      <c r="DH1484">
        <v>24.38</v>
      </c>
      <c r="DI1484" s="15">
        <v>42389</v>
      </c>
      <c r="DJ1484">
        <v>0.40999999999999898</v>
      </c>
      <c r="DK1484" s="15">
        <v>43175</v>
      </c>
      <c r="DL1484">
        <v>20.8235311137881</v>
      </c>
      <c r="DN1484" s="38"/>
      <c r="DZ1484" s="38"/>
      <c r="EB1484" s="23"/>
      <c r="ED1484" s="15"/>
      <c r="EF1484" s="15"/>
      <c r="EH1484" s="15"/>
      <c r="EJ1484" s="38"/>
      <c r="EL1484" s="23"/>
      <c r="EN1484" s="15"/>
      <c r="EP1484" s="23"/>
      <c r="ER1484" s="38"/>
      <c r="ET1484" s="38"/>
      <c r="EV1484" s="23"/>
      <c r="EX1484" s="15"/>
      <c r="EZ1484" s="38"/>
      <c r="FA1484" s="12"/>
      <c r="FB1484" s="23"/>
      <c r="FD1484" s="15"/>
    </row>
    <row r="1485" spans="1:160">
      <c r="A1485" s="40">
        <v>41660</v>
      </c>
      <c r="B1485">
        <v>2308.0037319747998</v>
      </c>
      <c r="C1485">
        <f>B1485-MAX($B$4:B1485)</f>
        <v>-5.1770431987001757</v>
      </c>
      <c r="E1485" s="158">
        <v>44947</v>
      </c>
      <c r="F1485">
        <v>2866.8199092392601</v>
      </c>
      <c r="G1485">
        <f>F1485-MAX($F$4:F1485)</f>
        <v>-8.7999999999997272</v>
      </c>
      <c r="BO1485" s="23">
        <v>42754</v>
      </c>
      <c r="BP1485">
        <v>74.728438597591506</v>
      </c>
      <c r="BQ1485" s="15">
        <v>42436</v>
      </c>
      <c r="BR1485">
        <v>8.1999999999999904</v>
      </c>
      <c r="BS1485" s="15">
        <v>42641</v>
      </c>
      <c r="BT1485">
        <v>105.679999999999</v>
      </c>
      <c r="BU1485" s="15">
        <v>42360</v>
      </c>
      <c r="BV1485">
        <v>23.76</v>
      </c>
      <c r="BW1485" s="15">
        <v>43207</v>
      </c>
      <c r="BX1485">
        <v>24.619999999999902</v>
      </c>
      <c r="BY1485" s="15">
        <v>42766</v>
      </c>
      <c r="BZ1485">
        <v>23.75</v>
      </c>
      <c r="CA1485" s="15">
        <v>43245</v>
      </c>
      <c r="CB1485">
        <v>63.69</v>
      </c>
      <c r="CC1485" s="15">
        <v>42874</v>
      </c>
      <c r="CD1485">
        <v>11.93</v>
      </c>
      <c r="CE1485" s="15">
        <v>42538</v>
      </c>
      <c r="CF1485">
        <v>26.66</v>
      </c>
      <c r="CG1485" s="15">
        <v>42853</v>
      </c>
      <c r="CH1485">
        <v>14.729999999999899</v>
      </c>
      <c r="CI1485" s="15">
        <v>42436</v>
      </c>
      <c r="CJ1485">
        <v>14.3</v>
      </c>
      <c r="CK1485" s="15">
        <v>42461</v>
      </c>
      <c r="CL1485">
        <v>5.4199999999999902</v>
      </c>
      <c r="CM1485" s="15">
        <v>42433</v>
      </c>
      <c r="CN1485">
        <v>9.2899999999999903</v>
      </c>
      <c r="CO1485" s="15">
        <v>41660</v>
      </c>
      <c r="CP1485">
        <v>264.655020697655</v>
      </c>
      <c r="CQ1485" s="15">
        <v>43325</v>
      </c>
      <c r="CR1485">
        <v>26.097620710041401</v>
      </c>
      <c r="CS1485" s="38">
        <v>42702</v>
      </c>
      <c r="CT1485" s="12">
        <v>2.23</v>
      </c>
      <c r="CU1485" s="15">
        <v>43054</v>
      </c>
      <c r="CV1485">
        <v>9.58</v>
      </c>
      <c r="CW1485" s="15">
        <v>42514</v>
      </c>
      <c r="CX1485">
        <v>41.049999999999898</v>
      </c>
      <c r="CY1485" s="15">
        <v>42569</v>
      </c>
      <c r="CZ1485">
        <v>38.319999999999901</v>
      </c>
      <c r="DA1485" s="15">
        <v>42479</v>
      </c>
      <c r="DB1485">
        <v>46.159999999999897</v>
      </c>
      <c r="DC1485" s="38">
        <v>42837</v>
      </c>
      <c r="DD1485" s="12">
        <v>-20.044055239343599</v>
      </c>
      <c r="DE1485" s="40">
        <v>43276</v>
      </c>
      <c r="DF1485" s="12">
        <v>6.5900000000000203</v>
      </c>
      <c r="DG1485" s="15">
        <v>42422</v>
      </c>
      <c r="DH1485">
        <v>24.38</v>
      </c>
      <c r="DI1485" s="15">
        <v>42390</v>
      </c>
      <c r="DJ1485">
        <v>0.40999999999999898</v>
      </c>
      <c r="DK1485" s="15">
        <v>43178</v>
      </c>
      <c r="DL1485">
        <v>20.8235311137881</v>
      </c>
      <c r="DN1485" s="38"/>
      <c r="DZ1485" s="38"/>
      <c r="EB1485" s="23"/>
      <c r="ED1485" s="15"/>
      <c r="EF1485" s="15"/>
      <c r="EH1485" s="15"/>
      <c r="EJ1485" s="38"/>
      <c r="EL1485" s="23"/>
      <c r="EN1485" s="15"/>
      <c r="EP1485" s="23"/>
      <c r="ER1485" s="38"/>
      <c r="ET1485" s="38"/>
      <c r="EV1485" s="23"/>
      <c r="EX1485" s="15"/>
      <c r="EZ1485" s="38"/>
      <c r="FA1485" s="12"/>
      <c r="FB1485" s="23"/>
      <c r="FD1485" s="15"/>
    </row>
    <row r="1486" spans="1:160">
      <c r="A1486" s="40">
        <v>41661</v>
      </c>
      <c r="B1486">
        <v>2306.8432801977701</v>
      </c>
      <c r="C1486">
        <f>B1486-MAX($B$4:B1486)</f>
        <v>-6.3374949757298964</v>
      </c>
      <c r="E1486" s="158">
        <v>44948</v>
      </c>
      <c r="F1486">
        <v>2866.8199092392601</v>
      </c>
      <c r="G1486">
        <f>F1486-MAX($F$4:F1486)</f>
        <v>-8.7999999999997272</v>
      </c>
      <c r="BO1486" s="23">
        <v>42755</v>
      </c>
      <c r="BP1486">
        <v>74.638438597591502</v>
      </c>
      <c r="BQ1486" s="15">
        <v>42437</v>
      </c>
      <c r="BR1486">
        <v>8.1999999999999904</v>
      </c>
      <c r="BS1486" s="15">
        <v>42642</v>
      </c>
      <c r="BT1486">
        <v>105.679999999999</v>
      </c>
      <c r="BU1486" s="15">
        <v>42361</v>
      </c>
      <c r="BV1486">
        <v>23.76</v>
      </c>
      <c r="BW1486" s="15">
        <v>43208</v>
      </c>
      <c r="BX1486">
        <v>24.619999999999902</v>
      </c>
      <c r="BY1486" s="15">
        <v>42767</v>
      </c>
      <c r="BZ1486">
        <v>23.75</v>
      </c>
      <c r="CA1486" s="15">
        <v>43248</v>
      </c>
      <c r="CB1486">
        <v>63.69</v>
      </c>
      <c r="CC1486" s="15">
        <v>42877</v>
      </c>
      <c r="CD1486">
        <v>11.21</v>
      </c>
      <c r="CE1486" s="15">
        <v>42541</v>
      </c>
      <c r="CF1486">
        <v>26.66</v>
      </c>
      <c r="CG1486" s="15">
        <v>42857</v>
      </c>
      <c r="CH1486">
        <v>14.729999999999899</v>
      </c>
      <c r="CI1486" s="15">
        <v>42437</v>
      </c>
      <c r="CJ1486">
        <v>14.3</v>
      </c>
      <c r="CK1486" s="15">
        <v>42464</v>
      </c>
      <c r="CL1486">
        <v>5.4199999999999902</v>
      </c>
      <c r="CM1486" s="15">
        <v>42436</v>
      </c>
      <c r="CN1486">
        <v>9.2899999999999903</v>
      </c>
      <c r="CO1486" s="15">
        <v>41661</v>
      </c>
      <c r="CP1486">
        <v>264.71487010531069</v>
      </c>
      <c r="CQ1486" s="15">
        <v>43326</v>
      </c>
      <c r="CR1486">
        <v>26.267620710041399</v>
      </c>
      <c r="CS1486" s="38">
        <v>42703</v>
      </c>
      <c r="CT1486" s="12">
        <v>2.21</v>
      </c>
      <c r="CU1486" s="15">
        <v>43055</v>
      </c>
      <c r="CV1486">
        <v>9.2799999999999994</v>
      </c>
      <c r="CW1486" s="15">
        <v>42515</v>
      </c>
      <c r="CX1486">
        <v>39.069999999999901</v>
      </c>
      <c r="CY1486" s="15">
        <v>42570</v>
      </c>
      <c r="CZ1486">
        <v>38.069999999999901</v>
      </c>
      <c r="DA1486" s="15">
        <v>42480</v>
      </c>
      <c r="DB1486">
        <v>46.2899999999999</v>
      </c>
      <c r="DC1486" s="38">
        <v>42842</v>
      </c>
      <c r="DD1486" s="12">
        <v>-20.044055239343599</v>
      </c>
      <c r="DE1486" s="40">
        <v>43277</v>
      </c>
      <c r="DF1486" s="12">
        <v>6.5900000000000203</v>
      </c>
      <c r="DG1486" s="15">
        <v>42423</v>
      </c>
      <c r="DH1486">
        <v>24.38</v>
      </c>
      <c r="DI1486" s="15">
        <v>42391</v>
      </c>
      <c r="DJ1486">
        <v>0.40999999999999898</v>
      </c>
      <c r="DK1486" s="15">
        <v>43179</v>
      </c>
      <c r="DL1486">
        <v>20.8235311137881</v>
      </c>
      <c r="DN1486" s="38"/>
      <c r="DZ1486" s="38"/>
      <c r="EB1486" s="23"/>
      <c r="ED1486" s="15"/>
      <c r="EF1486" s="15"/>
      <c r="EH1486" s="15"/>
      <c r="EJ1486" s="38"/>
      <c r="EL1486" s="23"/>
      <c r="EN1486" s="15"/>
      <c r="EP1486" s="23"/>
      <c r="ER1486" s="38"/>
      <c r="ET1486" s="38"/>
      <c r="EV1486" s="23"/>
      <c r="EX1486" s="15"/>
      <c r="EZ1486" s="38"/>
      <c r="FA1486" s="12"/>
      <c r="FB1486" s="23"/>
      <c r="FD1486" s="15"/>
    </row>
    <row r="1487" spans="1:160">
      <c r="A1487" s="40">
        <v>41662</v>
      </c>
      <c r="B1487">
        <v>2305.1954344679498</v>
      </c>
      <c r="C1487">
        <f>B1487-MAX($B$4:B1487)</f>
        <v>-7.985340705550243</v>
      </c>
      <c r="E1487" s="158">
        <v>44949</v>
      </c>
      <c r="F1487">
        <v>2866.8199092392601</v>
      </c>
      <c r="G1487">
        <f>F1487-MAX($F$4:F1487)</f>
        <v>-8.7999999999997272</v>
      </c>
      <c r="BO1487" s="23">
        <v>42758</v>
      </c>
      <c r="BP1487">
        <v>74.678438597591594</v>
      </c>
      <c r="BQ1487" s="15">
        <v>42438</v>
      </c>
      <c r="BR1487">
        <v>8.1999999999999904</v>
      </c>
      <c r="BS1487" s="15">
        <v>42643</v>
      </c>
      <c r="BT1487">
        <v>105.679999999999</v>
      </c>
      <c r="BU1487" s="15">
        <v>42362</v>
      </c>
      <c r="BV1487">
        <v>23.76</v>
      </c>
      <c r="BW1487" s="15">
        <v>43209</v>
      </c>
      <c r="BX1487">
        <v>24.619999999999902</v>
      </c>
      <c r="BY1487" s="15">
        <v>42768</v>
      </c>
      <c r="BZ1487">
        <v>23.75</v>
      </c>
      <c r="CA1487" s="15">
        <v>43249</v>
      </c>
      <c r="CB1487">
        <v>63.69</v>
      </c>
      <c r="CC1487" s="15">
        <v>42878</v>
      </c>
      <c r="CD1487">
        <v>11.07</v>
      </c>
      <c r="CE1487" s="15">
        <v>42542</v>
      </c>
      <c r="CF1487">
        <v>26.66</v>
      </c>
      <c r="CG1487" s="15">
        <v>42859</v>
      </c>
      <c r="CH1487">
        <v>14.729999999999899</v>
      </c>
      <c r="CI1487" s="15">
        <v>42438</v>
      </c>
      <c r="CJ1487">
        <v>14.3</v>
      </c>
      <c r="CK1487" s="15">
        <v>42465</v>
      </c>
      <c r="CL1487">
        <v>5.4199999999999902</v>
      </c>
      <c r="CM1487" s="15">
        <v>42437</v>
      </c>
      <c r="CN1487">
        <v>9.2899999999999903</v>
      </c>
      <c r="CO1487" s="15">
        <v>41662</v>
      </c>
      <c r="CP1487">
        <v>264.64558819537126</v>
      </c>
      <c r="CQ1487" s="15">
        <v>43343</v>
      </c>
      <c r="CR1487">
        <v>26.267620710041399</v>
      </c>
      <c r="CS1487" s="38">
        <v>42704</v>
      </c>
      <c r="CT1487" s="12">
        <v>2.12</v>
      </c>
      <c r="CU1487" s="15">
        <v>43060</v>
      </c>
      <c r="CV1487">
        <v>9.2799999999999994</v>
      </c>
      <c r="CW1487" s="15">
        <v>42516</v>
      </c>
      <c r="CX1487">
        <v>38.619999999999898</v>
      </c>
      <c r="CY1487" s="15">
        <v>42571</v>
      </c>
      <c r="CZ1487">
        <v>37.6799999999999</v>
      </c>
      <c r="DA1487" s="15">
        <v>42481</v>
      </c>
      <c r="DB1487">
        <v>45.759999999999899</v>
      </c>
      <c r="DC1487" s="38">
        <v>42843</v>
      </c>
      <c r="DD1487" s="12">
        <v>-20.014055239343602</v>
      </c>
      <c r="DE1487" s="40">
        <v>43278</v>
      </c>
      <c r="DF1487" s="12">
        <v>6.5900000000000203</v>
      </c>
      <c r="DG1487" s="15">
        <v>42424</v>
      </c>
      <c r="DH1487">
        <v>24.38</v>
      </c>
      <c r="DI1487" s="15">
        <v>42394</v>
      </c>
      <c r="DJ1487">
        <v>0.40999999999999898</v>
      </c>
      <c r="DK1487" s="15">
        <v>43180</v>
      </c>
      <c r="DL1487">
        <v>20.8235311137881</v>
      </c>
      <c r="DN1487" s="38"/>
      <c r="DZ1487" s="38"/>
      <c r="EB1487" s="23"/>
      <c r="ED1487" s="15"/>
      <c r="EF1487" s="15"/>
      <c r="EH1487" s="15"/>
      <c r="EJ1487" s="38"/>
      <c r="EL1487" s="23"/>
      <c r="EN1487" s="15"/>
      <c r="EP1487" s="23"/>
      <c r="ER1487" s="38"/>
      <c r="ET1487" s="38"/>
      <c r="EV1487" s="23"/>
      <c r="EX1487" s="15"/>
      <c r="EZ1487" s="38"/>
      <c r="FA1487" s="12"/>
      <c r="FB1487" s="23"/>
      <c r="FD1487" s="15"/>
    </row>
    <row r="1488" spans="1:160">
      <c r="A1488" s="40">
        <v>41663</v>
      </c>
      <c r="B1488">
        <v>2304.5747463727898</v>
      </c>
      <c r="C1488">
        <f>B1488-MAX($B$4:B1488)</f>
        <v>-8.6060288007101917</v>
      </c>
      <c r="E1488" s="158">
        <v>44950</v>
      </c>
      <c r="F1488">
        <v>2866.8199092392601</v>
      </c>
      <c r="G1488">
        <f>F1488-MAX($F$4:F1488)</f>
        <v>-8.7999999999997272</v>
      </c>
      <c r="BO1488" s="23">
        <v>42759</v>
      </c>
      <c r="BP1488">
        <v>75.158438597591598</v>
      </c>
      <c r="BQ1488" s="15">
        <v>42439</v>
      </c>
      <c r="BR1488">
        <v>8.1999999999999904</v>
      </c>
      <c r="BS1488" s="15">
        <v>42647</v>
      </c>
      <c r="BT1488">
        <v>105.679999999999</v>
      </c>
      <c r="BU1488" s="15">
        <v>42366</v>
      </c>
      <c r="BV1488">
        <v>23.76</v>
      </c>
      <c r="BW1488" s="15">
        <v>43210</v>
      </c>
      <c r="BX1488">
        <v>24.619999999999902</v>
      </c>
      <c r="BY1488" s="15">
        <v>42769</v>
      </c>
      <c r="BZ1488">
        <v>23.75</v>
      </c>
      <c r="CA1488" s="15">
        <v>43250</v>
      </c>
      <c r="CB1488">
        <v>63.69</v>
      </c>
      <c r="CC1488" s="15">
        <v>42879</v>
      </c>
      <c r="CD1488">
        <v>10.79</v>
      </c>
      <c r="CE1488" s="15">
        <v>42543</v>
      </c>
      <c r="CF1488">
        <v>26.66</v>
      </c>
      <c r="CG1488" s="15">
        <v>42863</v>
      </c>
      <c r="CH1488">
        <v>14.729999999999899</v>
      </c>
      <c r="CI1488" s="15">
        <v>42439</v>
      </c>
      <c r="CJ1488">
        <v>14.3</v>
      </c>
      <c r="CK1488" s="15">
        <v>42466</v>
      </c>
      <c r="CL1488">
        <v>5.4199999999999902</v>
      </c>
      <c r="CM1488" s="15">
        <v>42438</v>
      </c>
      <c r="CN1488">
        <v>9.2899999999999903</v>
      </c>
      <c r="CO1488" s="15">
        <v>41663</v>
      </c>
      <c r="CP1488">
        <v>264.65535883031964</v>
      </c>
      <c r="CQ1488" s="15">
        <v>43346</v>
      </c>
      <c r="CR1488">
        <v>26.267620710041399</v>
      </c>
      <c r="CS1488" s="38">
        <v>42705</v>
      </c>
      <c r="CT1488" s="12">
        <v>2.1</v>
      </c>
      <c r="CU1488" s="15">
        <v>43061</v>
      </c>
      <c r="CV1488">
        <v>9.4499999999999993</v>
      </c>
      <c r="CW1488" s="15">
        <v>42517</v>
      </c>
      <c r="CX1488">
        <v>38.519999999999897</v>
      </c>
      <c r="CY1488" s="15">
        <v>42572</v>
      </c>
      <c r="CZ1488">
        <v>37.509999999999899</v>
      </c>
      <c r="DA1488" s="15">
        <v>42482</v>
      </c>
      <c r="DB1488">
        <v>45.699999999999903</v>
      </c>
      <c r="DC1488" s="38">
        <v>42844</v>
      </c>
      <c r="DD1488" s="12">
        <v>-19.874055239343601</v>
      </c>
      <c r="DE1488" s="40">
        <v>43279</v>
      </c>
      <c r="DF1488" s="12">
        <v>6.5900000000000203</v>
      </c>
      <c r="DG1488" s="15">
        <v>42425</v>
      </c>
      <c r="DH1488">
        <v>24.38</v>
      </c>
      <c r="DI1488" s="15">
        <v>42395</v>
      </c>
      <c r="DJ1488">
        <v>0.40999999999999898</v>
      </c>
      <c r="DK1488" s="15">
        <v>43181</v>
      </c>
      <c r="DL1488">
        <v>20.8235311137881</v>
      </c>
      <c r="DN1488" s="38"/>
      <c r="DZ1488" s="38"/>
      <c r="EB1488" s="23"/>
      <c r="ED1488" s="15"/>
      <c r="EF1488" s="15"/>
      <c r="EH1488" s="15"/>
      <c r="EJ1488" s="38"/>
      <c r="EL1488" s="23"/>
      <c r="EN1488" s="15"/>
      <c r="EP1488" s="23"/>
      <c r="ER1488" s="38"/>
      <c r="ET1488" s="38"/>
      <c r="EV1488" s="23"/>
      <c r="EX1488" s="15"/>
      <c r="EZ1488" s="38"/>
      <c r="FA1488" s="12"/>
      <c r="FB1488" s="23"/>
      <c r="FD1488" s="15"/>
    </row>
    <row r="1489" spans="1:160">
      <c r="A1489" s="40">
        <v>41664</v>
      </c>
      <c r="B1489">
        <v>2304.5747463727898</v>
      </c>
      <c r="C1489">
        <f>B1489-MAX($B$4:B1489)</f>
        <v>-8.6060288007101917</v>
      </c>
      <c r="E1489" s="158">
        <v>44951</v>
      </c>
      <c r="F1489">
        <v>2870.3999092392601</v>
      </c>
      <c r="G1489">
        <f>F1489-MAX($F$4:F1489)</f>
        <v>-5.2199999999997999</v>
      </c>
      <c r="BO1489" s="23">
        <v>42760</v>
      </c>
      <c r="BP1489">
        <v>75.488438597591596</v>
      </c>
      <c r="BQ1489" s="15">
        <v>42440</v>
      </c>
      <c r="BR1489">
        <v>8.1999999999999904</v>
      </c>
      <c r="BS1489" s="15">
        <v>42648</v>
      </c>
      <c r="BT1489">
        <v>105.679999999999</v>
      </c>
      <c r="BU1489" s="15">
        <v>42367</v>
      </c>
      <c r="BV1489">
        <v>23.76</v>
      </c>
      <c r="BW1489" s="15">
        <v>43213</v>
      </c>
      <c r="BX1489">
        <v>24.619999999999902</v>
      </c>
      <c r="BY1489" s="15">
        <v>42772</v>
      </c>
      <c r="BZ1489">
        <v>23.75</v>
      </c>
      <c r="CA1489" s="15">
        <v>43251</v>
      </c>
      <c r="CB1489">
        <v>63.69</v>
      </c>
      <c r="CC1489" s="15">
        <v>42880</v>
      </c>
      <c r="CD1489">
        <v>8.6800000000000104</v>
      </c>
      <c r="CE1489" s="15">
        <v>42544</v>
      </c>
      <c r="CF1489">
        <v>26.66</v>
      </c>
      <c r="CG1489" s="15">
        <v>42865</v>
      </c>
      <c r="CH1489">
        <v>14.729999999999899</v>
      </c>
      <c r="CI1489" s="15">
        <v>42440</v>
      </c>
      <c r="CJ1489">
        <v>14.3</v>
      </c>
      <c r="CK1489" s="15">
        <v>42467</v>
      </c>
      <c r="CL1489">
        <v>5.4199999999999902</v>
      </c>
      <c r="CM1489" s="15">
        <v>42439</v>
      </c>
      <c r="CN1489">
        <v>9.2899999999999903</v>
      </c>
      <c r="CO1489" s="15">
        <v>41664</v>
      </c>
      <c r="CP1489">
        <v>264.65535883031964</v>
      </c>
      <c r="CQ1489" s="15">
        <v>43347</v>
      </c>
      <c r="CR1489">
        <v>26.267620710041399</v>
      </c>
      <c r="CS1489" s="38">
        <v>42716</v>
      </c>
      <c r="CT1489" s="12">
        <v>2.1</v>
      </c>
      <c r="CU1489" s="15">
        <v>43062</v>
      </c>
      <c r="CV1489">
        <v>9.24</v>
      </c>
      <c r="CW1489" s="15">
        <v>42520</v>
      </c>
      <c r="CX1489">
        <v>38.459999999999901</v>
      </c>
      <c r="CY1489" s="15">
        <v>42573</v>
      </c>
      <c r="CZ1489">
        <v>37.169999999999902</v>
      </c>
      <c r="DA1489" s="15">
        <v>42485</v>
      </c>
      <c r="DB1489">
        <v>45.249999999999901</v>
      </c>
      <c r="DC1489" s="38">
        <v>42845</v>
      </c>
      <c r="DD1489" s="12">
        <v>-20.014055239343602</v>
      </c>
      <c r="DE1489" s="40">
        <v>43280</v>
      </c>
      <c r="DF1489" s="12">
        <v>6.5900000000000203</v>
      </c>
      <c r="DG1489" s="15">
        <v>42426</v>
      </c>
      <c r="DH1489">
        <v>24.38</v>
      </c>
      <c r="DI1489" s="15">
        <v>42396</v>
      </c>
      <c r="DJ1489">
        <v>0.40999999999999898</v>
      </c>
      <c r="DK1489" s="15">
        <v>43182</v>
      </c>
      <c r="DL1489">
        <v>20.8235311137881</v>
      </c>
      <c r="DN1489" s="38"/>
      <c r="DZ1489" s="38"/>
      <c r="EB1489" s="23"/>
      <c r="ED1489" s="15"/>
      <c r="EF1489" s="15"/>
      <c r="EH1489" s="15"/>
      <c r="EJ1489" s="38"/>
      <c r="EL1489" s="23"/>
      <c r="EN1489" s="15"/>
      <c r="EP1489" s="23"/>
      <c r="ER1489" s="38"/>
      <c r="ET1489" s="38"/>
      <c r="EV1489" s="23"/>
      <c r="EX1489" s="15"/>
      <c r="EZ1489" s="38"/>
      <c r="FA1489" s="12"/>
      <c r="FB1489" s="23"/>
      <c r="FD1489" s="15"/>
    </row>
    <row r="1490" spans="1:160">
      <c r="A1490" s="40">
        <v>41665</v>
      </c>
      <c r="B1490">
        <v>2304.5747463727898</v>
      </c>
      <c r="C1490">
        <f>B1490-MAX($B$4:B1490)</f>
        <v>-8.6060288007101917</v>
      </c>
      <c r="E1490" s="158">
        <v>44952</v>
      </c>
      <c r="F1490">
        <v>2870.3999092392601</v>
      </c>
      <c r="G1490">
        <f>F1490-MAX($F$4:F1490)</f>
        <v>-5.2199999999997999</v>
      </c>
      <c r="BO1490" s="23">
        <v>42772</v>
      </c>
      <c r="BP1490">
        <v>75.488438597591596</v>
      </c>
      <c r="BQ1490" s="15">
        <v>42443</v>
      </c>
      <c r="BR1490">
        <v>8.1999999999999904</v>
      </c>
      <c r="BS1490" s="15">
        <v>42649</v>
      </c>
      <c r="BT1490">
        <v>105.679999999999</v>
      </c>
      <c r="BU1490" s="15">
        <v>42368</v>
      </c>
      <c r="BV1490">
        <v>23.76</v>
      </c>
      <c r="BW1490" s="15">
        <v>43214</v>
      </c>
      <c r="BX1490">
        <v>24.619999999999902</v>
      </c>
      <c r="BY1490" s="15">
        <v>42773</v>
      </c>
      <c r="BZ1490">
        <v>23.75</v>
      </c>
      <c r="CA1490" s="15">
        <v>43252</v>
      </c>
      <c r="CB1490">
        <v>63.69</v>
      </c>
      <c r="CC1490" s="15">
        <v>42881</v>
      </c>
      <c r="CD1490">
        <v>7.6300000000000097</v>
      </c>
      <c r="CE1490" s="15">
        <v>42545</v>
      </c>
      <c r="CF1490">
        <v>26.66</v>
      </c>
      <c r="CG1490" s="15">
        <v>42866</v>
      </c>
      <c r="CH1490">
        <v>14.729999999999899</v>
      </c>
      <c r="CI1490" s="15">
        <v>42443</v>
      </c>
      <c r="CJ1490">
        <v>14.3</v>
      </c>
      <c r="CK1490" s="15">
        <v>42468</v>
      </c>
      <c r="CL1490">
        <v>5.4199999999999902</v>
      </c>
      <c r="CM1490" s="15">
        <v>42440</v>
      </c>
      <c r="CN1490">
        <v>9.2899999999999903</v>
      </c>
      <c r="CO1490" s="15">
        <v>41665</v>
      </c>
      <c r="CP1490">
        <v>264.65535883031964</v>
      </c>
      <c r="CQ1490" s="15">
        <v>43348</v>
      </c>
      <c r="CR1490">
        <v>26.267620710041399</v>
      </c>
      <c r="CS1490" s="38">
        <v>42717</v>
      </c>
      <c r="CT1490" s="12">
        <v>1.94</v>
      </c>
      <c r="CU1490" s="15">
        <v>43063</v>
      </c>
      <c r="CV1490">
        <v>9.27</v>
      </c>
      <c r="CW1490" s="15">
        <v>42521</v>
      </c>
      <c r="CX1490">
        <v>38.9299999999999</v>
      </c>
      <c r="CY1490" s="15">
        <v>42576</v>
      </c>
      <c r="CZ1490">
        <v>36.689999999999898</v>
      </c>
      <c r="DA1490" s="15">
        <v>42486</v>
      </c>
      <c r="DB1490">
        <v>45.009999999999899</v>
      </c>
      <c r="DC1490" s="38">
        <v>42846</v>
      </c>
      <c r="DD1490" s="12">
        <v>-20.394055239343601</v>
      </c>
      <c r="DE1490" s="40">
        <v>43283</v>
      </c>
      <c r="DF1490" s="12">
        <v>6.5900000000000203</v>
      </c>
      <c r="DG1490" s="15">
        <v>42429</v>
      </c>
      <c r="DH1490">
        <v>24.38</v>
      </c>
      <c r="DI1490" s="15">
        <v>42397</v>
      </c>
      <c r="DJ1490">
        <v>0.40999999999999898</v>
      </c>
      <c r="DK1490" s="15">
        <v>43185</v>
      </c>
      <c r="DL1490">
        <v>20.493531113788102</v>
      </c>
      <c r="DN1490" s="38"/>
      <c r="DZ1490" s="38"/>
      <c r="EB1490" s="23"/>
      <c r="ED1490" s="15"/>
      <c r="EF1490" s="15"/>
      <c r="EH1490" s="15"/>
      <c r="EJ1490" s="38"/>
      <c r="EL1490" s="23"/>
      <c r="EN1490" s="15"/>
      <c r="EP1490" s="23"/>
      <c r="ER1490" s="38"/>
      <c r="ET1490" s="38"/>
      <c r="EV1490" s="23"/>
      <c r="EX1490" s="15"/>
      <c r="EZ1490" s="38"/>
      <c r="FA1490" s="12"/>
      <c r="FB1490" s="23"/>
      <c r="FD1490" s="15"/>
    </row>
    <row r="1491" spans="1:160">
      <c r="A1491" s="40">
        <v>41666</v>
      </c>
      <c r="B1491">
        <v>2318.1126714429802</v>
      </c>
      <c r="C1491">
        <f>B1491-MAX($B$4:B1491)</f>
        <v>0</v>
      </c>
      <c r="E1491" s="158">
        <v>44953</v>
      </c>
      <c r="F1491">
        <v>2870.3999092392601</v>
      </c>
      <c r="G1491">
        <f>F1491-MAX($F$4:F1491)</f>
        <v>-5.2199999999997999</v>
      </c>
      <c r="BO1491" s="23">
        <v>42773</v>
      </c>
      <c r="BP1491">
        <v>75.508438597591507</v>
      </c>
      <c r="BQ1491" s="15">
        <v>42444</v>
      </c>
      <c r="BR1491">
        <v>8.1999999999999904</v>
      </c>
      <c r="BS1491" s="15">
        <v>42650</v>
      </c>
      <c r="BT1491">
        <v>105.679999999999</v>
      </c>
      <c r="BU1491" s="15">
        <v>42373</v>
      </c>
      <c r="BV1491">
        <v>23.76</v>
      </c>
      <c r="BW1491" s="15">
        <v>43215</v>
      </c>
      <c r="BX1491">
        <v>24.619999999999902</v>
      </c>
      <c r="BY1491" s="15">
        <v>42774</v>
      </c>
      <c r="BZ1491">
        <v>23.75</v>
      </c>
      <c r="CA1491" s="15">
        <v>43255</v>
      </c>
      <c r="CB1491">
        <v>63.69</v>
      </c>
      <c r="CC1491" s="15">
        <v>42884</v>
      </c>
      <c r="CD1491">
        <v>8.1200000000000099</v>
      </c>
      <c r="CE1491" s="15">
        <v>42548</v>
      </c>
      <c r="CF1491">
        <v>26.66</v>
      </c>
      <c r="CG1491" s="15">
        <v>42872</v>
      </c>
      <c r="CH1491">
        <v>14.729999999999899</v>
      </c>
      <c r="CI1491" s="15">
        <v>42444</v>
      </c>
      <c r="CJ1491">
        <v>14.3</v>
      </c>
      <c r="CK1491" s="15">
        <v>42471</v>
      </c>
      <c r="CL1491">
        <v>5.4199999999999902</v>
      </c>
      <c r="CM1491" s="15">
        <v>42443</v>
      </c>
      <c r="CN1491">
        <v>9.2899999999999903</v>
      </c>
      <c r="CO1491" s="15">
        <v>41666</v>
      </c>
      <c r="CP1491">
        <v>264.38466718704808</v>
      </c>
      <c r="CQ1491" s="15">
        <v>43349</v>
      </c>
      <c r="CR1491">
        <v>26.267620710041399</v>
      </c>
      <c r="CS1491" s="38">
        <v>42723</v>
      </c>
      <c r="CT1491" s="12">
        <v>1.94</v>
      </c>
      <c r="CU1491" s="15">
        <v>43066</v>
      </c>
      <c r="CV1491">
        <v>9.34</v>
      </c>
      <c r="CW1491" s="15">
        <v>42522</v>
      </c>
      <c r="CX1491">
        <v>38.459999999999901</v>
      </c>
      <c r="CY1491" s="15">
        <v>42577</v>
      </c>
      <c r="CZ1491">
        <v>37.529999999999902</v>
      </c>
      <c r="DA1491" s="15">
        <v>42487</v>
      </c>
      <c r="DB1491">
        <v>44.949999999999903</v>
      </c>
      <c r="DC1491" s="38">
        <v>42849</v>
      </c>
      <c r="DD1491" s="12">
        <v>-20.554055239343601</v>
      </c>
      <c r="DE1491" s="40">
        <v>43284</v>
      </c>
      <c r="DF1491" s="12">
        <v>6.5900000000000203</v>
      </c>
      <c r="DG1491" s="15">
        <v>42431</v>
      </c>
      <c r="DH1491">
        <v>24.38</v>
      </c>
      <c r="DI1491" s="15">
        <v>42398</v>
      </c>
      <c r="DJ1491">
        <v>0.40999999999999898</v>
      </c>
      <c r="DK1491" s="15">
        <v>43186</v>
      </c>
      <c r="DL1491">
        <v>20.363531113788099</v>
      </c>
      <c r="DN1491" s="38"/>
      <c r="DZ1491" s="38"/>
      <c r="EB1491" s="23"/>
      <c r="ED1491" s="15"/>
      <c r="EF1491" s="15"/>
      <c r="EH1491" s="15"/>
      <c r="EJ1491" s="38"/>
      <c r="EL1491" s="23"/>
      <c r="EN1491" s="15"/>
      <c r="EP1491" s="23"/>
      <c r="ER1491" s="38"/>
      <c r="ET1491" s="38"/>
      <c r="EV1491" s="23"/>
      <c r="EX1491" s="15"/>
      <c r="EZ1491" s="38"/>
      <c r="FA1491" s="12"/>
      <c r="FB1491" s="23"/>
      <c r="FD1491" s="15"/>
    </row>
    <row r="1492" spans="1:160">
      <c r="A1492" s="40">
        <v>41667</v>
      </c>
      <c r="B1492">
        <v>2313.8261635389899</v>
      </c>
      <c r="C1492">
        <f>B1492-MAX($B$4:B1492)</f>
        <v>-4.2865079039902412</v>
      </c>
      <c r="E1492" s="158">
        <v>44954</v>
      </c>
      <c r="F1492">
        <v>2870.3999092392601</v>
      </c>
      <c r="G1492">
        <f>F1492-MAX($F$4:F1492)</f>
        <v>-5.2199999999997999</v>
      </c>
      <c r="BO1492" s="23">
        <v>42774</v>
      </c>
      <c r="BP1492">
        <v>75.478438597591506</v>
      </c>
      <c r="BQ1492" s="15">
        <v>42445</v>
      </c>
      <c r="BR1492">
        <v>8.1999999999999904</v>
      </c>
      <c r="BS1492" s="15">
        <v>42653</v>
      </c>
      <c r="BT1492">
        <v>105.679999999999</v>
      </c>
      <c r="BU1492" s="15">
        <v>42374</v>
      </c>
      <c r="BV1492">
        <v>23.76</v>
      </c>
      <c r="BW1492" s="15">
        <v>43216</v>
      </c>
      <c r="BX1492">
        <v>24.619999999999902</v>
      </c>
      <c r="BY1492" s="15">
        <v>42775</v>
      </c>
      <c r="BZ1492">
        <v>23.75</v>
      </c>
      <c r="CA1492" s="15">
        <v>43256</v>
      </c>
      <c r="CB1492">
        <v>63.69</v>
      </c>
      <c r="CC1492" s="15">
        <v>42885</v>
      </c>
      <c r="CD1492">
        <v>10.119999999999999</v>
      </c>
      <c r="CE1492" s="15">
        <v>42549</v>
      </c>
      <c r="CF1492">
        <v>26.66</v>
      </c>
      <c r="CG1492" s="15">
        <v>42873</v>
      </c>
      <c r="CH1492">
        <v>15.069999999999901</v>
      </c>
      <c r="CI1492" s="15">
        <v>42445</v>
      </c>
      <c r="CJ1492">
        <v>14.3</v>
      </c>
      <c r="CK1492" s="15">
        <v>42472</v>
      </c>
      <c r="CL1492">
        <v>5.4199999999999902</v>
      </c>
      <c r="CM1492" s="15">
        <v>42444</v>
      </c>
      <c r="CN1492">
        <v>9.2899999999999903</v>
      </c>
      <c r="CO1492" s="15">
        <v>41667</v>
      </c>
      <c r="CP1492">
        <v>264.6650891249501</v>
      </c>
      <c r="CQ1492" s="15">
        <v>43350</v>
      </c>
      <c r="CR1492">
        <v>26.267620710041399</v>
      </c>
      <c r="CS1492" s="38">
        <v>42724</v>
      </c>
      <c r="CT1492" s="12">
        <v>1.85</v>
      </c>
      <c r="CU1492" s="15">
        <v>43067</v>
      </c>
      <c r="CV1492">
        <v>8.92</v>
      </c>
      <c r="CW1492" s="15">
        <v>42523</v>
      </c>
      <c r="CX1492">
        <v>38.509999999999899</v>
      </c>
      <c r="CY1492" s="15">
        <v>42578</v>
      </c>
      <c r="CZ1492">
        <v>37.449999999999903</v>
      </c>
      <c r="DA1492" s="15">
        <v>42488</v>
      </c>
      <c r="DB1492">
        <v>45.2899999999999</v>
      </c>
      <c r="DC1492" s="38">
        <v>42850</v>
      </c>
      <c r="DD1492" s="12">
        <v>-21.0740552393436</v>
      </c>
      <c r="DE1492" s="40">
        <v>43285</v>
      </c>
      <c r="DF1492" s="12">
        <v>6.5900000000000203</v>
      </c>
      <c r="DG1492" s="15">
        <v>42432</v>
      </c>
      <c r="DH1492">
        <v>24.38</v>
      </c>
      <c r="DI1492" s="15">
        <v>42401</v>
      </c>
      <c r="DJ1492">
        <v>0.40999999999999898</v>
      </c>
      <c r="DK1492" s="15">
        <v>43187</v>
      </c>
      <c r="DL1492">
        <v>20.4635311137881</v>
      </c>
      <c r="DN1492" s="38"/>
      <c r="DZ1492" s="38"/>
      <c r="EB1492" s="23"/>
      <c r="ED1492" s="15"/>
      <c r="EF1492" s="15"/>
      <c r="EH1492" s="15"/>
      <c r="EJ1492" s="38"/>
      <c r="EL1492" s="23"/>
      <c r="EN1492" s="15"/>
      <c r="EP1492" s="23"/>
      <c r="ER1492" s="38"/>
      <c r="ET1492" s="38"/>
      <c r="EV1492" s="23"/>
      <c r="EX1492" s="15"/>
      <c r="EZ1492" s="38"/>
      <c r="FA1492" s="12"/>
      <c r="FB1492" s="23"/>
      <c r="FD1492" s="15"/>
    </row>
    <row r="1493" spans="1:160">
      <c r="A1493" s="40">
        <v>41668</v>
      </c>
      <c r="B1493">
        <v>2305.4539575628201</v>
      </c>
      <c r="C1493">
        <f>B1493-MAX($B$4:B1493)</f>
        <v>-12.658713880160121</v>
      </c>
      <c r="E1493" s="158">
        <v>44955</v>
      </c>
      <c r="F1493">
        <v>2870.3999092392601</v>
      </c>
      <c r="G1493">
        <f>F1493-MAX($F$4:F1493)</f>
        <v>-5.2199999999997999</v>
      </c>
      <c r="BO1493" s="23">
        <v>42775</v>
      </c>
      <c r="BP1493">
        <v>75.598438597591596</v>
      </c>
      <c r="BQ1493" s="15">
        <v>42446</v>
      </c>
      <c r="BR1493">
        <v>8.1999999999999904</v>
      </c>
      <c r="BS1493" s="15">
        <v>42654</v>
      </c>
      <c r="BT1493">
        <v>105.679999999999</v>
      </c>
      <c r="BU1493" s="15">
        <v>42375</v>
      </c>
      <c r="BV1493">
        <v>23.76</v>
      </c>
      <c r="BW1493" s="15">
        <v>43217</v>
      </c>
      <c r="BX1493">
        <v>24.619999999999902</v>
      </c>
      <c r="BY1493" s="15">
        <v>42776</v>
      </c>
      <c r="BZ1493">
        <v>23.75</v>
      </c>
      <c r="CA1493" s="15">
        <v>43258</v>
      </c>
      <c r="CB1493">
        <v>63.69</v>
      </c>
      <c r="CC1493" s="15">
        <v>42886</v>
      </c>
      <c r="CD1493">
        <v>9.8400000000000105</v>
      </c>
      <c r="CE1493" s="15">
        <v>42550</v>
      </c>
      <c r="CF1493">
        <v>26.66</v>
      </c>
      <c r="CG1493" s="15">
        <v>42874</v>
      </c>
      <c r="CH1493">
        <v>15.059999999999899</v>
      </c>
      <c r="CI1493" s="15">
        <v>42446</v>
      </c>
      <c r="CJ1493">
        <v>14.3</v>
      </c>
      <c r="CK1493" s="15">
        <v>42474</v>
      </c>
      <c r="CL1493">
        <v>5.4199999999999902</v>
      </c>
      <c r="CM1493" s="15">
        <v>42445</v>
      </c>
      <c r="CN1493">
        <v>9.2899999999999903</v>
      </c>
      <c r="CO1493" s="15">
        <v>41668</v>
      </c>
      <c r="CP1493">
        <v>264.22102046622541</v>
      </c>
      <c r="CQ1493" s="15">
        <v>43353</v>
      </c>
      <c r="CR1493">
        <v>26.267620710041399</v>
      </c>
      <c r="CS1493" s="38">
        <v>42725</v>
      </c>
      <c r="CT1493" s="12">
        <v>1.83</v>
      </c>
      <c r="CU1493" s="15">
        <v>43068</v>
      </c>
      <c r="CV1493">
        <v>8.91</v>
      </c>
      <c r="CW1493" s="15">
        <v>42524</v>
      </c>
      <c r="CX1493">
        <v>38.379999999999903</v>
      </c>
      <c r="CY1493" s="15">
        <v>42579</v>
      </c>
      <c r="CZ1493">
        <v>35.889999999999901</v>
      </c>
      <c r="DA1493" s="15">
        <v>42489</v>
      </c>
      <c r="DB1493">
        <v>45.639999999999901</v>
      </c>
      <c r="DC1493" s="38">
        <v>42851</v>
      </c>
      <c r="DD1493" s="12">
        <v>-20.424055239343598</v>
      </c>
      <c r="DE1493" s="40">
        <v>43286</v>
      </c>
      <c r="DF1493" s="12">
        <v>6.5900000000000203</v>
      </c>
      <c r="DG1493" s="15">
        <v>42433</v>
      </c>
      <c r="DH1493">
        <v>24.38</v>
      </c>
      <c r="DI1493" s="15">
        <v>42402</v>
      </c>
      <c r="DJ1493">
        <v>0.40999999999999898</v>
      </c>
      <c r="DK1493" s="15">
        <v>43188</v>
      </c>
      <c r="DL1493">
        <v>20.313531113788098</v>
      </c>
      <c r="DN1493" s="38"/>
      <c r="DZ1493" s="38"/>
      <c r="EB1493" s="23"/>
      <c r="ED1493" s="15"/>
      <c r="EF1493" s="15"/>
      <c r="EH1493" s="15"/>
      <c r="EJ1493" s="38"/>
      <c r="EL1493" s="23"/>
      <c r="EN1493" s="15"/>
      <c r="EP1493" s="23"/>
      <c r="ER1493" s="38"/>
      <c r="ET1493" s="38"/>
      <c r="EV1493" s="23"/>
      <c r="EX1493" s="15"/>
      <c r="EZ1493" s="38"/>
      <c r="FA1493" s="12"/>
      <c r="FB1493" s="23"/>
      <c r="FD1493" s="15"/>
    </row>
    <row r="1494" spans="1:160">
      <c r="A1494" s="40">
        <v>41669</v>
      </c>
      <c r="B1494">
        <v>2305.4539575628201</v>
      </c>
      <c r="C1494">
        <f>B1494-MAX($B$4:B1494)</f>
        <v>-12.658713880160121</v>
      </c>
      <c r="E1494" s="158">
        <v>44956</v>
      </c>
      <c r="F1494">
        <v>2870.3999092392601</v>
      </c>
      <c r="G1494">
        <f>F1494-MAX($F$4:F1494)</f>
        <v>-5.2199999999997999</v>
      </c>
      <c r="BO1494" s="23">
        <v>42776</v>
      </c>
      <c r="BP1494">
        <v>75.908438597591598</v>
      </c>
      <c r="BQ1494" s="15">
        <v>42447</v>
      </c>
      <c r="BR1494">
        <v>8.1999999999999904</v>
      </c>
      <c r="BS1494" s="15">
        <v>42655</v>
      </c>
      <c r="BT1494">
        <v>105.679999999999</v>
      </c>
      <c r="BU1494" s="15">
        <v>42376</v>
      </c>
      <c r="BV1494">
        <v>23.76</v>
      </c>
      <c r="BW1494" s="15">
        <v>43220</v>
      </c>
      <c r="BX1494">
        <v>24.619999999999902</v>
      </c>
      <c r="BY1494" s="15">
        <v>42779</v>
      </c>
      <c r="BZ1494">
        <v>23.75</v>
      </c>
      <c r="CA1494" s="15">
        <v>43259</v>
      </c>
      <c r="CB1494">
        <v>63.69</v>
      </c>
      <c r="CC1494" s="15">
        <v>42887</v>
      </c>
      <c r="CD1494">
        <v>10.57</v>
      </c>
      <c r="CE1494" s="15">
        <v>42551</v>
      </c>
      <c r="CF1494">
        <v>26.66</v>
      </c>
      <c r="CG1494" s="15">
        <v>42877</v>
      </c>
      <c r="CH1494">
        <v>14.0099999999999</v>
      </c>
      <c r="CI1494" s="15">
        <v>42447</v>
      </c>
      <c r="CJ1494">
        <v>14.3</v>
      </c>
      <c r="CK1494" s="15">
        <v>42475</v>
      </c>
      <c r="CL1494">
        <v>5.4199999999999902</v>
      </c>
      <c r="CM1494" s="15">
        <v>42446</v>
      </c>
      <c r="CN1494">
        <v>9.2899999999999903</v>
      </c>
      <c r="CO1494" s="15">
        <v>41669</v>
      </c>
      <c r="CP1494">
        <v>264.22102046622541</v>
      </c>
      <c r="CQ1494" s="15">
        <v>43354</v>
      </c>
      <c r="CR1494">
        <v>26.267620710041399</v>
      </c>
      <c r="CS1494" s="38">
        <v>42726</v>
      </c>
      <c r="CT1494" s="12">
        <v>1.78</v>
      </c>
      <c r="CU1494" s="15">
        <v>43069</v>
      </c>
      <c r="CV1494">
        <v>9.8699999999999992</v>
      </c>
      <c r="CW1494" s="15">
        <v>42528</v>
      </c>
      <c r="CX1494">
        <v>45.489999999999903</v>
      </c>
      <c r="CY1494" s="15">
        <v>42580</v>
      </c>
      <c r="CZ1494">
        <v>35.6799999999999</v>
      </c>
      <c r="DA1494" s="15">
        <v>42492</v>
      </c>
      <c r="DB1494">
        <v>46.0399999999999</v>
      </c>
      <c r="DC1494" s="38">
        <v>42852</v>
      </c>
      <c r="DD1494" s="12">
        <v>-20.804055239343601</v>
      </c>
      <c r="DE1494" s="40">
        <v>43287</v>
      </c>
      <c r="DF1494" s="12">
        <v>6.5900000000000203</v>
      </c>
      <c r="DG1494" s="15">
        <v>42436</v>
      </c>
      <c r="DH1494">
        <v>24.38</v>
      </c>
      <c r="DI1494" s="15">
        <v>42403</v>
      </c>
      <c r="DJ1494">
        <v>0.40999999999999898</v>
      </c>
      <c r="DK1494" s="15">
        <v>43189</v>
      </c>
      <c r="DL1494">
        <v>20.273531113788099</v>
      </c>
      <c r="DN1494" s="38"/>
      <c r="DZ1494" s="38"/>
      <c r="EB1494" s="23"/>
      <c r="ED1494" s="15"/>
      <c r="EF1494" s="15"/>
      <c r="EH1494" s="15"/>
      <c r="EJ1494" s="38"/>
      <c r="EL1494" s="23"/>
      <c r="EN1494" s="15"/>
      <c r="EP1494" s="23"/>
      <c r="ER1494" s="38"/>
      <c r="ET1494" s="38"/>
      <c r="EV1494" s="23"/>
      <c r="EX1494" s="15"/>
      <c r="EZ1494" s="38"/>
      <c r="FA1494" s="12"/>
      <c r="FB1494" s="23"/>
      <c r="FD1494" s="15"/>
    </row>
    <row r="1495" spans="1:160">
      <c r="A1495" s="40">
        <v>41670</v>
      </c>
      <c r="B1495">
        <v>2305.4539575628201</v>
      </c>
      <c r="C1495">
        <f>B1495-MAX($B$4:B1495)</f>
        <v>-12.658713880160121</v>
      </c>
      <c r="E1495" s="158">
        <v>44957</v>
      </c>
      <c r="F1495">
        <v>2870.3999092392601</v>
      </c>
      <c r="G1495">
        <f>F1495-MAX($F$4:F1495)</f>
        <v>-5.2199999999997999</v>
      </c>
      <c r="BO1495" s="23">
        <v>42779</v>
      </c>
      <c r="BP1495">
        <v>76.038438597591593</v>
      </c>
      <c r="BQ1495" s="15">
        <v>42450</v>
      </c>
      <c r="BR1495">
        <v>8.1999999999999904</v>
      </c>
      <c r="BS1495" s="15">
        <v>42656</v>
      </c>
      <c r="BT1495">
        <v>105.679999999999</v>
      </c>
      <c r="BU1495" s="15">
        <v>42377</v>
      </c>
      <c r="BV1495">
        <v>23.76</v>
      </c>
      <c r="BW1495" s="15">
        <v>43222</v>
      </c>
      <c r="BX1495">
        <v>24.619999999999902</v>
      </c>
      <c r="BY1495" s="15">
        <v>42780</v>
      </c>
      <c r="BZ1495">
        <v>23.75</v>
      </c>
      <c r="CA1495" s="15">
        <v>43262</v>
      </c>
      <c r="CB1495">
        <v>63.69</v>
      </c>
      <c r="CC1495" s="15">
        <v>42888</v>
      </c>
      <c r="CD1495">
        <v>7.8400000000000096</v>
      </c>
      <c r="CE1495" s="15">
        <v>42552</v>
      </c>
      <c r="CF1495">
        <v>26.66</v>
      </c>
      <c r="CG1495" s="15">
        <v>42878</v>
      </c>
      <c r="CH1495">
        <v>13.739999999999901</v>
      </c>
      <c r="CI1495" s="15">
        <v>42450</v>
      </c>
      <c r="CJ1495">
        <v>14.3</v>
      </c>
      <c r="CK1495" s="15">
        <v>42478</v>
      </c>
      <c r="CL1495">
        <v>5.4199999999999902</v>
      </c>
      <c r="CM1495" s="15">
        <v>42447</v>
      </c>
      <c r="CN1495">
        <v>9.2899999999999903</v>
      </c>
      <c r="CO1495" s="15">
        <v>41670</v>
      </c>
      <c r="CP1495">
        <v>264.22102046622541</v>
      </c>
      <c r="CQ1495" s="15">
        <v>43355</v>
      </c>
      <c r="CR1495">
        <v>26.267620710041399</v>
      </c>
      <c r="CS1495" s="38">
        <v>42730</v>
      </c>
      <c r="CT1495" s="12">
        <v>1.78</v>
      </c>
      <c r="CU1495" s="15">
        <v>43074</v>
      </c>
      <c r="CV1495">
        <v>9.8699999999999992</v>
      </c>
      <c r="CW1495" s="15">
        <v>42529</v>
      </c>
      <c r="CX1495">
        <v>46.839999999999897</v>
      </c>
      <c r="CY1495" s="15">
        <v>42583</v>
      </c>
      <c r="CZ1495">
        <v>36.699999999999903</v>
      </c>
      <c r="DA1495" s="15">
        <v>42493</v>
      </c>
      <c r="DB1495">
        <v>45.379999999999903</v>
      </c>
      <c r="DC1495" s="38">
        <v>42853</v>
      </c>
      <c r="DD1495" s="12">
        <v>-21.084055239343598</v>
      </c>
      <c r="DE1495" s="40">
        <v>43290</v>
      </c>
      <c r="DF1495" s="12">
        <v>6.5900000000000203</v>
      </c>
      <c r="DG1495" s="15">
        <v>42437</v>
      </c>
      <c r="DH1495">
        <v>24.38</v>
      </c>
      <c r="DI1495" s="15">
        <v>42404</v>
      </c>
      <c r="DJ1495">
        <v>0.40999999999999898</v>
      </c>
      <c r="DK1495" s="15">
        <v>43192</v>
      </c>
      <c r="DL1495">
        <v>20.243531113788102</v>
      </c>
      <c r="DN1495" s="38"/>
      <c r="DZ1495" s="38"/>
      <c r="EB1495" s="23"/>
      <c r="ED1495" s="15"/>
      <c r="EF1495" s="15"/>
      <c r="EH1495" s="15"/>
      <c r="EJ1495" s="38"/>
      <c r="EL1495" s="23"/>
      <c r="EN1495" s="15"/>
      <c r="EP1495" s="23"/>
      <c r="ER1495" s="38"/>
      <c r="ET1495" s="38"/>
      <c r="EV1495" s="23"/>
      <c r="EX1495" s="15"/>
      <c r="EZ1495" s="38"/>
      <c r="FA1495" s="12"/>
      <c r="FB1495" s="23"/>
      <c r="FD1495" s="15"/>
    </row>
    <row r="1496" spans="1:160">
      <c r="A1496" s="40">
        <v>41671</v>
      </c>
      <c r="B1496">
        <v>2305.4539575628201</v>
      </c>
      <c r="C1496">
        <f>B1496-MAX($B$4:B1496)</f>
        <v>-12.658713880160121</v>
      </c>
      <c r="E1496" s="158">
        <v>44958</v>
      </c>
      <c r="F1496">
        <v>2870.3999092392601</v>
      </c>
      <c r="G1496">
        <f>F1496-MAX($F$4:F1496)</f>
        <v>-5.2199999999997999</v>
      </c>
      <c r="BO1496" s="23">
        <v>42780</v>
      </c>
      <c r="BP1496">
        <v>75.938438597591599</v>
      </c>
      <c r="BQ1496" s="15">
        <v>42451</v>
      </c>
      <c r="BR1496">
        <v>8.1999999999999904</v>
      </c>
      <c r="BS1496" s="15">
        <v>42657</v>
      </c>
      <c r="BT1496">
        <v>105.679999999999</v>
      </c>
      <c r="BU1496" s="15">
        <v>42380</v>
      </c>
      <c r="BV1496">
        <v>23.76</v>
      </c>
      <c r="BW1496" s="15">
        <v>43223</v>
      </c>
      <c r="BX1496">
        <v>24.619999999999902</v>
      </c>
      <c r="BY1496" s="15">
        <v>42781</v>
      </c>
      <c r="BZ1496">
        <v>23.75</v>
      </c>
      <c r="CA1496" s="15">
        <v>43263</v>
      </c>
      <c r="CB1496">
        <v>63.69</v>
      </c>
      <c r="CC1496" s="15">
        <v>42891</v>
      </c>
      <c r="CD1496">
        <v>8.0400000000000098</v>
      </c>
      <c r="CE1496" s="15">
        <v>42555</v>
      </c>
      <c r="CF1496">
        <v>26.66</v>
      </c>
      <c r="CG1496" s="15">
        <v>42901</v>
      </c>
      <c r="CH1496">
        <v>13.739999999999901</v>
      </c>
      <c r="CI1496" s="15">
        <v>42451</v>
      </c>
      <c r="CJ1496">
        <v>14.3</v>
      </c>
      <c r="CK1496" s="15">
        <v>42479</v>
      </c>
      <c r="CL1496">
        <v>5.4199999999999902</v>
      </c>
      <c r="CM1496" s="15">
        <v>42450</v>
      </c>
      <c r="CN1496">
        <v>9.2899999999999903</v>
      </c>
      <c r="CO1496" s="15">
        <v>41671</v>
      </c>
      <c r="CP1496">
        <v>264.22102046622541</v>
      </c>
      <c r="CQ1496" s="15">
        <v>43356</v>
      </c>
      <c r="CR1496">
        <v>26.267620710041399</v>
      </c>
      <c r="CS1496" s="38">
        <v>42731</v>
      </c>
      <c r="CT1496" s="12">
        <v>1.75</v>
      </c>
      <c r="CU1496" s="15">
        <v>43075</v>
      </c>
      <c r="CV1496">
        <v>10.6</v>
      </c>
      <c r="CW1496" s="15">
        <v>42530</v>
      </c>
      <c r="CX1496">
        <v>46.969999999999899</v>
      </c>
      <c r="CY1496" s="15">
        <v>42584</v>
      </c>
      <c r="CZ1496">
        <v>34.089999999999897</v>
      </c>
      <c r="DA1496" s="15">
        <v>42494</v>
      </c>
      <c r="DB1496">
        <v>47.4299999999999</v>
      </c>
      <c r="DC1496" s="38">
        <v>42857</v>
      </c>
      <c r="DD1496" s="12">
        <v>-19.544055239343599</v>
      </c>
      <c r="DE1496" s="40">
        <v>43291</v>
      </c>
      <c r="DF1496" s="12">
        <v>6.5900000000000203</v>
      </c>
      <c r="DG1496" s="15">
        <v>42438</v>
      </c>
      <c r="DH1496">
        <v>24.38</v>
      </c>
      <c r="DI1496" s="15">
        <v>42405</v>
      </c>
      <c r="DJ1496">
        <v>0.40999999999999898</v>
      </c>
      <c r="DK1496" s="15">
        <v>43193</v>
      </c>
      <c r="DL1496">
        <v>20.1635311137881</v>
      </c>
      <c r="DN1496" s="38"/>
      <c r="DZ1496" s="38"/>
      <c r="EB1496" s="23"/>
      <c r="ED1496" s="15"/>
      <c r="EF1496" s="15"/>
      <c r="EH1496" s="15"/>
      <c r="EJ1496" s="38"/>
      <c r="EL1496" s="23"/>
      <c r="EN1496" s="15"/>
      <c r="EP1496" s="23"/>
      <c r="ER1496" s="38"/>
      <c r="ET1496" s="38"/>
      <c r="EV1496" s="23"/>
      <c r="EX1496" s="15"/>
      <c r="EZ1496" s="38"/>
      <c r="FA1496" s="12"/>
      <c r="FB1496" s="23"/>
      <c r="FD1496" s="15"/>
    </row>
    <row r="1497" spans="1:160">
      <c r="A1497" s="40">
        <v>41672</v>
      </c>
      <c r="B1497">
        <v>2305.4539575628201</v>
      </c>
      <c r="C1497">
        <f>B1497-MAX($B$4:B1497)</f>
        <v>-12.658713880160121</v>
      </c>
      <c r="E1497" s="158">
        <v>44959</v>
      </c>
      <c r="F1497">
        <v>2870.3999092392601</v>
      </c>
      <c r="G1497">
        <f>F1497-MAX($F$4:F1497)</f>
        <v>-5.2199999999997999</v>
      </c>
      <c r="BO1497" s="23">
        <v>42781</v>
      </c>
      <c r="BP1497">
        <v>76.198438597591604</v>
      </c>
      <c r="BQ1497" s="15">
        <v>42452</v>
      </c>
      <c r="BR1497">
        <v>8.1999999999999904</v>
      </c>
      <c r="BS1497" s="15">
        <v>42660</v>
      </c>
      <c r="BT1497">
        <v>105.679999999999</v>
      </c>
      <c r="BU1497" s="15">
        <v>42381</v>
      </c>
      <c r="BV1497">
        <v>23.76</v>
      </c>
      <c r="BW1497" s="15">
        <v>43224</v>
      </c>
      <c r="BX1497">
        <v>24.619999999999902</v>
      </c>
      <c r="BY1497" s="15">
        <v>42782</v>
      </c>
      <c r="BZ1497">
        <v>23.75</v>
      </c>
      <c r="CA1497" s="15">
        <v>43265</v>
      </c>
      <c r="CB1497">
        <v>63.69</v>
      </c>
      <c r="CC1497" s="15">
        <v>42893</v>
      </c>
      <c r="CD1497">
        <v>10.19</v>
      </c>
      <c r="CE1497" s="15">
        <v>42556</v>
      </c>
      <c r="CF1497">
        <v>26.74</v>
      </c>
      <c r="CG1497" s="15">
        <v>42902</v>
      </c>
      <c r="CH1497">
        <v>13.4199999999999</v>
      </c>
      <c r="CI1497" s="15">
        <v>42452</v>
      </c>
      <c r="CJ1497">
        <v>14.3</v>
      </c>
      <c r="CK1497" s="15">
        <v>42480</v>
      </c>
      <c r="CL1497">
        <v>5.4199999999999902</v>
      </c>
      <c r="CM1497" s="15">
        <v>42451</v>
      </c>
      <c r="CN1497">
        <v>9.2899999999999903</v>
      </c>
      <c r="CO1497" s="15">
        <v>41672</v>
      </c>
      <c r="CP1497">
        <v>264.22102046622541</v>
      </c>
      <c r="CQ1497" s="15">
        <v>43357</v>
      </c>
      <c r="CR1497">
        <v>26.267620710041399</v>
      </c>
      <c r="CS1497" s="38">
        <v>42732</v>
      </c>
      <c r="CT1497" s="12">
        <v>1.59</v>
      </c>
      <c r="CU1497" s="15">
        <v>43081</v>
      </c>
      <c r="CV1497">
        <v>10.6</v>
      </c>
      <c r="CW1497" s="15">
        <v>42531</v>
      </c>
      <c r="CX1497">
        <v>46.969999999999899</v>
      </c>
      <c r="CY1497" s="15">
        <v>42585</v>
      </c>
      <c r="CZ1497">
        <v>33.889999999999901</v>
      </c>
      <c r="DA1497" s="15">
        <v>42499</v>
      </c>
      <c r="DB1497">
        <v>48.469999999999899</v>
      </c>
      <c r="DC1497" s="38">
        <v>42859</v>
      </c>
      <c r="DD1497" s="12">
        <v>-15.5840552393436</v>
      </c>
      <c r="DE1497" s="40">
        <v>43292</v>
      </c>
      <c r="DF1497" s="12">
        <v>6.8800000000000203</v>
      </c>
      <c r="DG1497" s="15">
        <v>42439</v>
      </c>
      <c r="DH1497">
        <v>24.38</v>
      </c>
      <c r="DI1497" s="15">
        <v>42411</v>
      </c>
      <c r="DJ1497">
        <v>0.40999999999999898</v>
      </c>
      <c r="DK1497" s="15">
        <v>43194</v>
      </c>
      <c r="DL1497">
        <v>20.0535311137881</v>
      </c>
      <c r="DN1497" s="38"/>
      <c r="DZ1497" s="38"/>
      <c r="EB1497" s="23"/>
      <c r="ED1497" s="15"/>
      <c r="EF1497" s="15"/>
      <c r="EH1497" s="15"/>
      <c r="EJ1497" s="38"/>
      <c r="EL1497" s="23"/>
      <c r="EN1497" s="15"/>
      <c r="EP1497" s="23"/>
      <c r="ER1497" s="38"/>
      <c r="ET1497" s="38"/>
      <c r="EV1497" s="23"/>
      <c r="EX1497" s="15"/>
      <c r="EZ1497" s="38"/>
      <c r="FA1497" s="12"/>
      <c r="FB1497" s="23"/>
      <c r="FD1497" s="15"/>
    </row>
    <row r="1498" spans="1:160">
      <c r="A1498" s="40">
        <v>41673</v>
      </c>
      <c r="B1498">
        <v>2309.8740774009502</v>
      </c>
      <c r="C1498">
        <f>B1498-MAX($B$4:B1498)</f>
        <v>-8.2385940420299448</v>
      </c>
      <c r="E1498" s="158">
        <v>44960</v>
      </c>
      <c r="F1498">
        <v>2870.3999092392601</v>
      </c>
      <c r="G1498">
        <f>F1498-MAX($F$4:F1498)</f>
        <v>-5.2199999999997999</v>
      </c>
      <c r="BO1498" s="23">
        <v>42782</v>
      </c>
      <c r="BP1498">
        <v>76.228438597591605</v>
      </c>
      <c r="BQ1498" s="15">
        <v>42453</v>
      </c>
      <c r="BR1498">
        <v>8.1999999999999904</v>
      </c>
      <c r="BS1498" s="15">
        <v>42661</v>
      </c>
      <c r="BT1498">
        <v>105.679999999999</v>
      </c>
      <c r="BU1498" s="15">
        <v>42382</v>
      </c>
      <c r="BV1498">
        <v>23.76</v>
      </c>
      <c r="BW1498" s="15">
        <v>43228</v>
      </c>
      <c r="BX1498">
        <v>24.619999999999902</v>
      </c>
      <c r="BY1498" s="15">
        <v>42783</v>
      </c>
      <c r="BZ1498">
        <v>23.75</v>
      </c>
      <c r="CA1498" s="15">
        <v>43266</v>
      </c>
      <c r="CB1498">
        <v>63.69</v>
      </c>
      <c r="CC1498" s="15">
        <v>42901</v>
      </c>
      <c r="CD1498">
        <v>10.19</v>
      </c>
      <c r="CE1498" s="15">
        <v>42557</v>
      </c>
      <c r="CF1498">
        <v>28.64</v>
      </c>
      <c r="CG1498" s="15">
        <v>42905</v>
      </c>
      <c r="CH1498">
        <v>12.7099999999999</v>
      </c>
      <c r="CI1498" s="15">
        <v>42453</v>
      </c>
      <c r="CJ1498">
        <v>14.3</v>
      </c>
      <c r="CK1498" s="15">
        <v>42481</v>
      </c>
      <c r="CL1498">
        <v>5.4199999999999902</v>
      </c>
      <c r="CM1498" s="15">
        <v>42452</v>
      </c>
      <c r="CN1498">
        <v>9.2899999999999903</v>
      </c>
      <c r="CO1498" s="15">
        <v>41673</v>
      </c>
      <c r="CP1498">
        <v>264.20772707893684</v>
      </c>
      <c r="CQ1498" s="15">
        <v>43360</v>
      </c>
      <c r="CR1498">
        <v>26.267620710041399</v>
      </c>
      <c r="CS1498" s="38">
        <v>42737</v>
      </c>
      <c r="CT1498" s="12">
        <v>1.59</v>
      </c>
      <c r="CU1498" s="15">
        <v>43082</v>
      </c>
      <c r="CV1498">
        <v>10.029999999999999</v>
      </c>
      <c r="CW1498" s="15">
        <v>42534</v>
      </c>
      <c r="CX1498">
        <v>46.969999999999899</v>
      </c>
      <c r="CY1498" s="15">
        <v>42586</v>
      </c>
      <c r="CZ1498">
        <v>32.629999999999903</v>
      </c>
      <c r="DA1498" s="15">
        <v>42500</v>
      </c>
      <c r="DB1498">
        <v>45.269999999999897</v>
      </c>
      <c r="DC1498" s="38">
        <v>42863</v>
      </c>
      <c r="DD1498" s="12">
        <v>-0.35405523934368999</v>
      </c>
      <c r="DE1498" s="40">
        <v>43293</v>
      </c>
      <c r="DF1498" s="12">
        <v>6.6200000000000196</v>
      </c>
      <c r="DG1498" s="15">
        <v>42440</v>
      </c>
      <c r="DH1498">
        <v>24.38</v>
      </c>
      <c r="DI1498" s="15">
        <v>42412</v>
      </c>
      <c r="DJ1498">
        <v>0.40999999999999898</v>
      </c>
      <c r="DK1498" s="15">
        <v>43195</v>
      </c>
      <c r="DL1498">
        <v>20.223531113788098</v>
      </c>
      <c r="DN1498" s="38"/>
      <c r="DZ1498" s="38"/>
      <c r="EB1498" s="23"/>
      <c r="ED1498" s="15"/>
      <c r="EF1498" s="15"/>
      <c r="EH1498" s="15"/>
      <c r="EJ1498" s="38"/>
      <c r="EL1498" s="23"/>
      <c r="EN1498" s="15"/>
      <c r="EP1498" s="23"/>
      <c r="ER1498" s="38"/>
      <c r="ET1498" s="38"/>
      <c r="EV1498" s="23"/>
      <c r="EX1498" s="15"/>
      <c r="EZ1498" s="38"/>
      <c r="FA1498" s="12"/>
      <c r="FB1498" s="23"/>
      <c r="FD1498" s="15"/>
    </row>
    <row r="1499" spans="1:160">
      <c r="A1499" s="40">
        <v>41674</v>
      </c>
      <c r="B1499">
        <v>2321.7573463714498</v>
      </c>
      <c r="C1499">
        <f>B1499-MAX($B$4:B1499)</f>
        <v>0</v>
      </c>
      <c r="E1499" s="158">
        <v>44961</v>
      </c>
      <c r="F1499">
        <v>2870.3999092392601</v>
      </c>
      <c r="G1499">
        <f>F1499-MAX($F$4:F1499)</f>
        <v>-5.2199999999997999</v>
      </c>
      <c r="BO1499" s="23">
        <v>42783</v>
      </c>
      <c r="BP1499">
        <v>76.338438597591605</v>
      </c>
      <c r="BQ1499" s="15">
        <v>42454</v>
      </c>
      <c r="BR1499">
        <v>8.1999999999999904</v>
      </c>
      <c r="BS1499" s="15">
        <v>42662</v>
      </c>
      <c r="BT1499">
        <v>105.879999999999</v>
      </c>
      <c r="BU1499" s="15">
        <v>42383</v>
      </c>
      <c r="BV1499">
        <v>23.76</v>
      </c>
      <c r="BW1499" s="15">
        <v>43229</v>
      </c>
      <c r="BX1499">
        <v>24.619999999999902</v>
      </c>
      <c r="BY1499" s="15">
        <v>42786</v>
      </c>
      <c r="BZ1499">
        <v>23.75</v>
      </c>
      <c r="CA1499" s="15">
        <v>43269</v>
      </c>
      <c r="CB1499">
        <v>63.69</v>
      </c>
      <c r="CC1499" s="15">
        <v>42902</v>
      </c>
      <c r="CD1499">
        <v>10.220000000000001</v>
      </c>
      <c r="CE1499" s="15">
        <v>42558</v>
      </c>
      <c r="CF1499">
        <v>28.64</v>
      </c>
      <c r="CG1499" s="15">
        <v>42906</v>
      </c>
      <c r="CH1499">
        <v>12.5299999999999</v>
      </c>
      <c r="CI1499" s="15">
        <v>42454</v>
      </c>
      <c r="CJ1499">
        <v>14.3</v>
      </c>
      <c r="CK1499" s="15">
        <v>42482</v>
      </c>
      <c r="CL1499">
        <v>5.4199999999999902</v>
      </c>
      <c r="CM1499" s="15">
        <v>42453</v>
      </c>
      <c r="CN1499">
        <v>9.2899999999999903</v>
      </c>
      <c r="CO1499" s="15">
        <v>41674</v>
      </c>
      <c r="CP1499">
        <v>262.85215006910482</v>
      </c>
      <c r="CQ1499" s="15">
        <v>43361</v>
      </c>
      <c r="CR1499">
        <v>26.267620710041399</v>
      </c>
      <c r="CS1499" s="38">
        <v>42738</v>
      </c>
      <c r="CT1499" s="12">
        <v>1.6</v>
      </c>
      <c r="CU1499" s="15">
        <v>43088</v>
      </c>
      <c r="CV1499">
        <v>10.029999999999999</v>
      </c>
      <c r="CW1499" s="15">
        <v>42535</v>
      </c>
      <c r="CX1499">
        <v>46.969999999999899</v>
      </c>
      <c r="CY1499" s="15">
        <v>42587</v>
      </c>
      <c r="CZ1499">
        <v>32.019999999999897</v>
      </c>
      <c r="DA1499" s="15">
        <v>42501</v>
      </c>
      <c r="DB1499">
        <v>47.019999999999897</v>
      </c>
      <c r="DC1499" s="38">
        <v>42865</v>
      </c>
      <c r="DD1499" s="12">
        <v>-8.9140552393436803</v>
      </c>
      <c r="DE1499" s="40">
        <v>43294</v>
      </c>
      <c r="DF1499" s="12">
        <v>6.5700000000000198</v>
      </c>
      <c r="DG1499" s="15">
        <v>42443</v>
      </c>
      <c r="DH1499">
        <v>24.38</v>
      </c>
      <c r="DI1499" s="15">
        <v>42415</v>
      </c>
      <c r="DJ1499">
        <v>0.40999999999999898</v>
      </c>
      <c r="DK1499" s="15">
        <v>43196</v>
      </c>
      <c r="DL1499">
        <v>20.223531113788098</v>
      </c>
      <c r="DN1499" s="38"/>
      <c r="DZ1499" s="38"/>
      <c r="EB1499" s="23"/>
      <c r="ED1499" s="15"/>
      <c r="EF1499" s="15"/>
      <c r="EH1499" s="15"/>
      <c r="EJ1499" s="38"/>
      <c r="EL1499" s="23"/>
      <c r="EN1499" s="15"/>
      <c r="EP1499" s="23"/>
      <c r="ER1499" s="38"/>
      <c r="ET1499" s="38"/>
      <c r="EV1499" s="23"/>
      <c r="EX1499" s="15"/>
      <c r="EZ1499" s="38"/>
      <c r="FA1499" s="12"/>
      <c r="FB1499" s="23"/>
      <c r="FD1499" s="15"/>
    </row>
    <row r="1500" spans="1:160">
      <c r="A1500" s="40">
        <v>41675</v>
      </c>
      <c r="B1500">
        <v>2320.47734637145</v>
      </c>
      <c r="C1500">
        <f>B1500-MAX($B$4:B1500)</f>
        <v>-1.2799999999997453</v>
      </c>
      <c r="E1500" s="158">
        <v>44962</v>
      </c>
      <c r="F1500">
        <v>2870.3999092392601</v>
      </c>
      <c r="G1500">
        <f>F1500-MAX($F$4:F1500)</f>
        <v>-5.2199999999997999</v>
      </c>
      <c r="BO1500" s="23">
        <v>42786</v>
      </c>
      <c r="BP1500">
        <v>76.498438597591601</v>
      </c>
      <c r="BQ1500" s="15">
        <v>42457</v>
      </c>
      <c r="BR1500">
        <v>8.1999999999999904</v>
      </c>
      <c r="BS1500" s="15">
        <v>42663</v>
      </c>
      <c r="BT1500">
        <v>106.099999999999</v>
      </c>
      <c r="BU1500" s="15">
        <v>42384</v>
      </c>
      <c r="BV1500">
        <v>23.76</v>
      </c>
      <c r="BW1500" s="15">
        <v>43230</v>
      </c>
      <c r="BX1500">
        <v>24.619999999999902</v>
      </c>
      <c r="BY1500" s="15">
        <v>42787</v>
      </c>
      <c r="BZ1500">
        <v>23.75</v>
      </c>
      <c r="CA1500" s="15">
        <v>43270</v>
      </c>
      <c r="CB1500">
        <v>63.69</v>
      </c>
      <c r="CC1500" s="15">
        <v>42905</v>
      </c>
      <c r="CD1500">
        <v>9.6000000000000103</v>
      </c>
      <c r="CE1500" s="15">
        <v>42559</v>
      </c>
      <c r="CF1500">
        <v>28.64</v>
      </c>
      <c r="CG1500" s="15">
        <v>42942</v>
      </c>
      <c r="CH1500">
        <v>12.5299999999999</v>
      </c>
      <c r="CI1500" s="15">
        <v>42457</v>
      </c>
      <c r="CJ1500">
        <v>14.3</v>
      </c>
      <c r="CK1500" s="15">
        <v>42485</v>
      </c>
      <c r="CL1500">
        <v>5.4199999999999902</v>
      </c>
      <c r="CM1500" s="15">
        <v>42454</v>
      </c>
      <c r="CN1500">
        <v>9.2899999999999903</v>
      </c>
      <c r="CO1500" s="15">
        <v>41675</v>
      </c>
      <c r="CP1500">
        <v>262.85215006910482</v>
      </c>
      <c r="CQ1500" s="15">
        <v>43362</v>
      </c>
      <c r="CR1500">
        <v>26.267620710041399</v>
      </c>
      <c r="CS1500" s="38">
        <v>42739</v>
      </c>
      <c r="CT1500" s="12">
        <v>1.51</v>
      </c>
      <c r="CU1500" s="15">
        <v>43089</v>
      </c>
      <c r="CV1500">
        <v>10.01</v>
      </c>
      <c r="CW1500" s="15">
        <v>42536</v>
      </c>
      <c r="CX1500">
        <v>46.969999999999899</v>
      </c>
      <c r="CY1500" s="15">
        <v>42590</v>
      </c>
      <c r="CZ1500">
        <v>33.209999999999901</v>
      </c>
      <c r="DA1500" s="15">
        <v>42502</v>
      </c>
      <c r="DB1500">
        <v>47.029999999999902</v>
      </c>
      <c r="DC1500" s="38">
        <v>42866</v>
      </c>
      <c r="DD1500" s="12">
        <v>-9.09405523934368</v>
      </c>
      <c r="DE1500" s="40">
        <v>43297</v>
      </c>
      <c r="DF1500" s="12">
        <v>6.4100000000000197</v>
      </c>
      <c r="DG1500" s="15">
        <v>42444</v>
      </c>
      <c r="DH1500">
        <v>24.38</v>
      </c>
      <c r="DI1500" s="15">
        <v>42416</v>
      </c>
      <c r="DJ1500">
        <v>0.40999999999999898</v>
      </c>
      <c r="DK1500" s="15">
        <v>43199</v>
      </c>
      <c r="DL1500">
        <v>20.223531113788098</v>
      </c>
      <c r="DN1500" s="38"/>
      <c r="DZ1500" s="38"/>
      <c r="EB1500" s="23"/>
      <c r="ED1500" s="15"/>
      <c r="EF1500" s="15"/>
      <c r="EH1500" s="15"/>
      <c r="EJ1500" s="38"/>
      <c r="EL1500" s="23"/>
      <c r="EN1500" s="15"/>
      <c r="EP1500" s="23"/>
      <c r="ER1500" s="38"/>
      <c r="ET1500" s="38"/>
      <c r="EV1500" s="23"/>
      <c r="EX1500" s="15"/>
      <c r="EZ1500" s="38"/>
      <c r="FA1500" s="12"/>
      <c r="FB1500" s="23"/>
      <c r="FD1500" s="15"/>
    </row>
    <row r="1501" spans="1:160">
      <c r="A1501" s="40">
        <v>41676</v>
      </c>
      <c r="B1501">
        <v>2317.03734637145</v>
      </c>
      <c r="C1501">
        <f>B1501-MAX($B$4:B1501)</f>
        <v>-4.7199999999997999</v>
      </c>
      <c r="E1501" s="158">
        <v>44963</v>
      </c>
      <c r="F1501">
        <v>2870.3999092392601</v>
      </c>
      <c r="G1501">
        <f>F1501-MAX($F$4:F1501)</f>
        <v>-5.2199999999997999</v>
      </c>
      <c r="BO1501" s="23">
        <v>42787</v>
      </c>
      <c r="BP1501">
        <v>76.898438597591607</v>
      </c>
      <c r="BQ1501" s="15">
        <v>42458</v>
      </c>
      <c r="BR1501">
        <v>8.1999999999999904</v>
      </c>
      <c r="BS1501" s="15">
        <v>42664</v>
      </c>
      <c r="BT1501">
        <v>105.959999999999</v>
      </c>
      <c r="BU1501" s="15">
        <v>42387</v>
      </c>
      <c r="BV1501">
        <v>23.76</v>
      </c>
      <c r="BW1501" s="15">
        <v>43231</v>
      </c>
      <c r="BX1501">
        <v>24.619999999999902</v>
      </c>
      <c r="BY1501" s="15">
        <v>42788</v>
      </c>
      <c r="BZ1501">
        <v>23.75</v>
      </c>
      <c r="CA1501" s="15">
        <v>43271</v>
      </c>
      <c r="CB1501">
        <v>63.69</v>
      </c>
      <c r="CC1501" s="15">
        <v>42906</v>
      </c>
      <c r="CD1501">
        <v>9.5200000000000102</v>
      </c>
      <c r="CE1501" s="15">
        <v>42562</v>
      </c>
      <c r="CF1501">
        <v>28.64</v>
      </c>
      <c r="CG1501" s="15">
        <v>42943</v>
      </c>
      <c r="CH1501">
        <v>12.2099999999999</v>
      </c>
      <c r="CI1501" s="15">
        <v>42458</v>
      </c>
      <c r="CJ1501">
        <v>14.3</v>
      </c>
      <c r="CK1501" s="15">
        <v>42486</v>
      </c>
      <c r="CL1501">
        <v>5.4199999999999902</v>
      </c>
      <c r="CM1501" s="15">
        <v>42457</v>
      </c>
      <c r="CN1501">
        <v>9.2899999999999903</v>
      </c>
      <c r="CO1501" s="15">
        <v>41676</v>
      </c>
      <c r="CP1501">
        <v>262.85215006910482</v>
      </c>
      <c r="CQ1501" s="15">
        <v>43363</v>
      </c>
      <c r="CR1501">
        <v>26.267620710041399</v>
      </c>
      <c r="CS1501" s="38">
        <v>42740</v>
      </c>
      <c r="CT1501" s="12">
        <v>1.42</v>
      </c>
      <c r="CU1501" s="15">
        <v>43090</v>
      </c>
      <c r="CV1501">
        <v>12.29</v>
      </c>
      <c r="CW1501" s="15">
        <v>42537</v>
      </c>
      <c r="CX1501">
        <v>46.969999999999899</v>
      </c>
      <c r="CY1501" s="15">
        <v>42591</v>
      </c>
      <c r="CZ1501">
        <v>35.569999999999901</v>
      </c>
      <c r="DA1501" s="15">
        <v>42503</v>
      </c>
      <c r="DB1501">
        <v>47.029999999999902</v>
      </c>
      <c r="DC1501" s="38">
        <v>42867</v>
      </c>
      <c r="DD1501" s="12">
        <v>-9.2140552393436792</v>
      </c>
      <c r="DE1501" s="40">
        <v>43298</v>
      </c>
      <c r="DF1501" s="12">
        <v>6.4700000000000202</v>
      </c>
      <c r="DG1501" s="15">
        <v>42445</v>
      </c>
      <c r="DH1501">
        <v>24.38</v>
      </c>
      <c r="DI1501" s="15">
        <v>42417</v>
      </c>
      <c r="DJ1501">
        <v>0.40999999999999898</v>
      </c>
      <c r="DK1501" s="15">
        <v>43200</v>
      </c>
      <c r="DL1501">
        <v>20.223531113788098</v>
      </c>
      <c r="DN1501" s="38"/>
      <c r="DZ1501" s="38"/>
      <c r="EB1501" s="23"/>
      <c r="ED1501" s="15"/>
      <c r="EF1501" s="15"/>
      <c r="EH1501" s="15"/>
      <c r="EJ1501" s="38"/>
      <c r="EL1501" s="23"/>
      <c r="EN1501" s="15"/>
      <c r="EP1501" s="23"/>
      <c r="ER1501" s="38"/>
      <c r="ET1501" s="38"/>
      <c r="EV1501" s="23"/>
      <c r="EX1501" s="15"/>
      <c r="EZ1501" s="38"/>
      <c r="FA1501" s="12"/>
      <c r="FB1501" s="23"/>
      <c r="FD1501" s="15"/>
    </row>
    <row r="1502" spans="1:160">
      <c r="A1502" s="40">
        <v>41677</v>
      </c>
      <c r="B1502">
        <v>2313.9073463714499</v>
      </c>
      <c r="C1502">
        <f>B1502-MAX($B$4:B1502)</f>
        <v>-7.8499999999999091</v>
      </c>
      <c r="E1502" s="158">
        <v>44964</v>
      </c>
      <c r="F1502">
        <v>2870.3999092392601</v>
      </c>
      <c r="G1502">
        <f>F1502-MAX($F$4:F1502)</f>
        <v>-5.2199999999997999</v>
      </c>
      <c r="BO1502" s="23">
        <v>42793</v>
      </c>
      <c r="BP1502">
        <v>76.898438597591607</v>
      </c>
      <c r="BQ1502" s="15">
        <v>42459</v>
      </c>
      <c r="BR1502">
        <v>8.1999999999999904</v>
      </c>
      <c r="BS1502" s="15">
        <v>42667</v>
      </c>
      <c r="BT1502">
        <v>106.689999999999</v>
      </c>
      <c r="BU1502" s="15">
        <v>42388</v>
      </c>
      <c r="BV1502">
        <v>23.76</v>
      </c>
      <c r="BW1502" s="15">
        <v>43234</v>
      </c>
      <c r="BX1502">
        <v>24.619999999999902</v>
      </c>
      <c r="BY1502" s="15">
        <v>42789</v>
      </c>
      <c r="BZ1502">
        <v>23.75</v>
      </c>
      <c r="CA1502" s="15">
        <v>43272</v>
      </c>
      <c r="CB1502">
        <v>63.69</v>
      </c>
      <c r="CC1502" s="15">
        <v>42907</v>
      </c>
      <c r="CD1502">
        <v>10.25</v>
      </c>
      <c r="CE1502" s="15">
        <v>42563</v>
      </c>
      <c r="CF1502">
        <v>28.64</v>
      </c>
      <c r="CG1502" s="15">
        <v>42944</v>
      </c>
      <c r="CH1502">
        <v>16.169999999999899</v>
      </c>
      <c r="CI1502" s="15">
        <v>42459</v>
      </c>
      <c r="CJ1502">
        <v>14.3</v>
      </c>
      <c r="CK1502" s="15">
        <v>42487</v>
      </c>
      <c r="CL1502">
        <v>5.4199999999999902</v>
      </c>
      <c r="CM1502" s="15">
        <v>42458</v>
      </c>
      <c r="CN1502">
        <v>9.2899999999999903</v>
      </c>
      <c r="CO1502" s="15">
        <v>41677</v>
      </c>
      <c r="CP1502">
        <v>262.85215006910482</v>
      </c>
      <c r="CQ1502" s="15">
        <v>43364</v>
      </c>
      <c r="CR1502">
        <v>26.267620710041399</v>
      </c>
      <c r="CS1502" s="38">
        <v>42744</v>
      </c>
      <c r="CT1502" s="12">
        <v>1.42</v>
      </c>
      <c r="CU1502" s="15">
        <v>43095</v>
      </c>
      <c r="CV1502">
        <v>12.29</v>
      </c>
      <c r="CW1502" s="15">
        <v>42538</v>
      </c>
      <c r="CX1502">
        <v>46.969999999999899</v>
      </c>
      <c r="CY1502" s="15">
        <v>42592</v>
      </c>
      <c r="CZ1502">
        <v>33.869999999999898</v>
      </c>
      <c r="DA1502" s="15">
        <v>42506</v>
      </c>
      <c r="DB1502">
        <v>46.779999999999902</v>
      </c>
      <c r="DC1502" s="38">
        <v>42870</v>
      </c>
      <c r="DD1502" s="12">
        <v>-9.2840552393436795</v>
      </c>
      <c r="DE1502" s="40">
        <v>43299</v>
      </c>
      <c r="DF1502" s="12">
        <v>6.5400000000000196</v>
      </c>
      <c r="DG1502" s="15">
        <v>42446</v>
      </c>
      <c r="DH1502">
        <v>24.38</v>
      </c>
      <c r="DI1502" s="15">
        <v>42418</v>
      </c>
      <c r="DJ1502">
        <v>0.40999999999999898</v>
      </c>
      <c r="DK1502" s="15">
        <v>43201</v>
      </c>
      <c r="DL1502">
        <v>20.223531113788098</v>
      </c>
      <c r="DN1502" s="38"/>
      <c r="DZ1502" s="38"/>
      <c r="EB1502" s="23"/>
      <c r="ED1502" s="15"/>
      <c r="EF1502" s="15"/>
      <c r="EH1502" s="15"/>
      <c r="EJ1502" s="38"/>
      <c r="EL1502" s="23"/>
      <c r="EN1502" s="15"/>
      <c r="EP1502" s="23"/>
      <c r="ER1502" s="38"/>
      <c r="ET1502" s="38"/>
      <c r="EV1502" s="23"/>
      <c r="EX1502" s="15"/>
      <c r="EZ1502" s="38"/>
      <c r="FA1502" s="12"/>
      <c r="FB1502" s="23"/>
      <c r="FD1502" s="15"/>
    </row>
    <row r="1503" spans="1:160">
      <c r="A1503" s="40">
        <v>41678</v>
      </c>
      <c r="B1503">
        <v>2313.9073463714499</v>
      </c>
      <c r="C1503">
        <f>B1503-MAX($B$4:B1503)</f>
        <v>-7.8499999999999091</v>
      </c>
      <c r="E1503" s="158">
        <v>44965</v>
      </c>
      <c r="F1503">
        <v>2870.3999092392601</v>
      </c>
      <c r="G1503">
        <f>F1503-MAX($F$4:F1503)</f>
        <v>-5.2199999999997999</v>
      </c>
      <c r="BO1503" s="23">
        <v>42794</v>
      </c>
      <c r="BP1503">
        <v>76.948438597591604</v>
      </c>
      <c r="BQ1503" s="15">
        <v>42460</v>
      </c>
      <c r="BR1503">
        <v>8.1999999999999904</v>
      </c>
      <c r="BS1503" s="15">
        <v>42668</v>
      </c>
      <c r="BT1503">
        <v>106.689999999999</v>
      </c>
      <c r="BU1503" s="15">
        <v>42389</v>
      </c>
      <c r="BV1503">
        <v>23.76</v>
      </c>
      <c r="BW1503" s="15">
        <v>43235</v>
      </c>
      <c r="BX1503">
        <v>24.619999999999902</v>
      </c>
      <c r="BY1503" s="15">
        <v>42790</v>
      </c>
      <c r="BZ1503">
        <v>23.75</v>
      </c>
      <c r="CA1503" s="15">
        <v>43273</v>
      </c>
      <c r="CB1503">
        <v>63.69</v>
      </c>
      <c r="CC1503" s="15">
        <v>42908</v>
      </c>
      <c r="CD1503">
        <v>9.6700000000000106</v>
      </c>
      <c r="CE1503" s="15">
        <v>42564</v>
      </c>
      <c r="CF1503">
        <v>28.64</v>
      </c>
      <c r="CG1503" s="15">
        <v>42976</v>
      </c>
      <c r="CH1503">
        <v>16.169999999999899</v>
      </c>
      <c r="CI1503" s="15">
        <v>42460</v>
      </c>
      <c r="CJ1503">
        <v>14.3</v>
      </c>
      <c r="CK1503" s="15">
        <v>42488</v>
      </c>
      <c r="CL1503">
        <v>5.4199999999999902</v>
      </c>
      <c r="CM1503" s="15">
        <v>42459</v>
      </c>
      <c r="CN1503">
        <v>9.2899999999999903</v>
      </c>
      <c r="CO1503" s="15">
        <v>41678</v>
      </c>
      <c r="CP1503">
        <v>262.85215006910482</v>
      </c>
      <c r="CQ1503" s="15">
        <v>43370</v>
      </c>
      <c r="CR1503">
        <v>26.267620710041399</v>
      </c>
      <c r="CS1503" s="38">
        <v>42745</v>
      </c>
      <c r="CT1503" s="12">
        <v>1.37</v>
      </c>
      <c r="CU1503" s="15">
        <v>43096</v>
      </c>
      <c r="CV1503">
        <v>12.03</v>
      </c>
      <c r="CW1503" s="15">
        <v>42541</v>
      </c>
      <c r="CX1503">
        <v>46.969999999999899</v>
      </c>
      <c r="CY1503" s="15">
        <v>42593</v>
      </c>
      <c r="CZ1503">
        <v>36.099999999999902</v>
      </c>
      <c r="DA1503" s="15">
        <v>42507</v>
      </c>
      <c r="DB1503">
        <v>46.6099999999999</v>
      </c>
      <c r="DC1503" s="38">
        <v>42871</v>
      </c>
      <c r="DD1503" s="12">
        <v>-9.4640552393436792</v>
      </c>
      <c r="DE1503" s="40">
        <v>43300</v>
      </c>
      <c r="DF1503" s="12">
        <v>6.6300000000000203</v>
      </c>
      <c r="DG1503" s="15">
        <v>42447</v>
      </c>
      <c r="DH1503">
        <v>24.38</v>
      </c>
      <c r="DI1503" s="15">
        <v>42419</v>
      </c>
      <c r="DJ1503">
        <v>0.40999999999999898</v>
      </c>
      <c r="DK1503" s="15">
        <v>43202</v>
      </c>
      <c r="DL1503">
        <v>20.223531113788098</v>
      </c>
      <c r="DN1503" s="38"/>
      <c r="DZ1503" s="38"/>
      <c r="EB1503" s="23"/>
      <c r="ED1503" s="15"/>
      <c r="EF1503" s="15"/>
      <c r="EH1503" s="15"/>
      <c r="EJ1503" s="38"/>
      <c r="EL1503" s="23"/>
      <c r="EN1503" s="15"/>
      <c r="EP1503" s="23"/>
      <c r="ER1503" s="38"/>
      <c r="ET1503" s="38"/>
      <c r="EV1503" s="23"/>
      <c r="EX1503" s="15"/>
      <c r="EZ1503" s="38"/>
      <c r="FA1503" s="12"/>
      <c r="FB1503" s="23"/>
      <c r="FD1503" s="15"/>
    </row>
    <row r="1504" spans="1:160">
      <c r="A1504" s="40">
        <v>41679</v>
      </c>
      <c r="B1504">
        <v>2313.9073463714499</v>
      </c>
      <c r="C1504">
        <f>B1504-MAX($B$4:B1504)</f>
        <v>-7.8499999999999091</v>
      </c>
      <c r="E1504" s="158">
        <v>44966</v>
      </c>
      <c r="F1504">
        <v>2870.3999092392601</v>
      </c>
      <c r="G1504">
        <f>F1504-MAX($F$4:F1504)</f>
        <v>-5.2199999999997999</v>
      </c>
      <c r="BO1504" s="23">
        <v>42796</v>
      </c>
      <c r="BP1504">
        <v>77.348438597591596</v>
      </c>
      <c r="BQ1504" s="15">
        <v>42461</v>
      </c>
      <c r="BR1504">
        <v>8.1999999999999904</v>
      </c>
      <c r="BS1504" s="15">
        <v>42669</v>
      </c>
      <c r="BT1504">
        <v>106.689999999999</v>
      </c>
      <c r="BU1504" s="15">
        <v>42390</v>
      </c>
      <c r="BV1504">
        <v>23.76</v>
      </c>
      <c r="BW1504" s="15">
        <v>43236</v>
      </c>
      <c r="BX1504">
        <v>24.619999999999902</v>
      </c>
      <c r="BY1504" s="15">
        <v>42793</v>
      </c>
      <c r="BZ1504">
        <v>23.75</v>
      </c>
      <c r="CA1504" s="15">
        <v>43276</v>
      </c>
      <c r="CB1504">
        <v>63.69</v>
      </c>
      <c r="CC1504" s="15">
        <v>42909</v>
      </c>
      <c r="CD1504">
        <v>9.3500000000000103</v>
      </c>
      <c r="CE1504" s="15">
        <v>42565</v>
      </c>
      <c r="CF1504">
        <v>28.64</v>
      </c>
      <c r="CG1504" s="15">
        <v>42977</v>
      </c>
      <c r="CH1504">
        <v>15.2599999999999</v>
      </c>
      <c r="CI1504" s="15">
        <v>42461</v>
      </c>
      <c r="CJ1504">
        <v>14.3</v>
      </c>
      <c r="CK1504" s="15">
        <v>42489</v>
      </c>
      <c r="CL1504">
        <v>5.4199999999999902</v>
      </c>
      <c r="CM1504" s="15">
        <v>42460</v>
      </c>
      <c r="CN1504">
        <v>9.2899999999999903</v>
      </c>
      <c r="CO1504" s="15">
        <v>41679</v>
      </c>
      <c r="CP1504">
        <v>262.85215006910482</v>
      </c>
      <c r="CQ1504" s="15">
        <v>43371</v>
      </c>
      <c r="CR1504">
        <v>26.267620710041399</v>
      </c>
      <c r="CS1504" s="38">
        <v>42746</v>
      </c>
      <c r="CT1504" s="12">
        <v>1.9</v>
      </c>
      <c r="CU1504" s="15">
        <v>43097</v>
      </c>
      <c r="CV1504">
        <v>12.03</v>
      </c>
      <c r="CW1504" s="15">
        <v>42542</v>
      </c>
      <c r="CX1504">
        <v>46.969999999999899</v>
      </c>
      <c r="CY1504" s="15">
        <v>42594</v>
      </c>
      <c r="CZ1504">
        <v>35.839999999999897</v>
      </c>
      <c r="DA1504" s="15">
        <v>42508</v>
      </c>
      <c r="DB1504">
        <v>46.339999999999897</v>
      </c>
      <c r="DC1504" s="38">
        <v>42872</v>
      </c>
      <c r="DD1504" s="12">
        <v>-9.4840552393436806</v>
      </c>
      <c r="DE1504" s="40">
        <v>43301</v>
      </c>
      <c r="DF1504" s="12">
        <v>6.3500000000000201</v>
      </c>
      <c r="DG1504" s="15">
        <v>42450</v>
      </c>
      <c r="DH1504">
        <v>24.38</v>
      </c>
      <c r="DI1504" s="15">
        <v>42422</v>
      </c>
      <c r="DJ1504">
        <v>0.40999999999999898</v>
      </c>
      <c r="DK1504" s="15">
        <v>43203</v>
      </c>
      <c r="DL1504">
        <v>20.223531113788098</v>
      </c>
      <c r="DN1504" s="38"/>
      <c r="DZ1504" s="38"/>
      <c r="EB1504" s="23"/>
      <c r="ED1504" s="15"/>
      <c r="EF1504" s="15"/>
      <c r="EH1504" s="15"/>
      <c r="EJ1504" s="38"/>
      <c r="EL1504" s="23"/>
      <c r="EN1504" s="15"/>
      <c r="EP1504" s="23"/>
      <c r="ER1504" s="38"/>
      <c r="ET1504" s="38"/>
      <c r="EV1504" s="23"/>
      <c r="EX1504" s="15"/>
      <c r="EZ1504" s="38"/>
      <c r="FA1504" s="12"/>
      <c r="FB1504" s="23"/>
      <c r="FD1504" s="15"/>
    </row>
    <row r="1505" spans="1:160">
      <c r="A1505" s="40">
        <v>41680</v>
      </c>
      <c r="B1505">
        <v>2313.1773463714499</v>
      </c>
      <c r="C1505">
        <f>B1505-MAX($B$4:B1505)</f>
        <v>-8.5799999999999272</v>
      </c>
      <c r="E1505" s="158">
        <v>44967</v>
      </c>
      <c r="F1505">
        <v>2870.3999092392601</v>
      </c>
      <c r="G1505">
        <f>F1505-MAX($F$4:F1505)</f>
        <v>-5.2199999999997999</v>
      </c>
      <c r="BO1505" s="23">
        <v>42800</v>
      </c>
      <c r="BP1505">
        <v>77.348438597591596</v>
      </c>
      <c r="BQ1505" s="15">
        <v>42464</v>
      </c>
      <c r="BR1505">
        <v>8.1999999999999904</v>
      </c>
      <c r="BS1505" s="15">
        <v>42670</v>
      </c>
      <c r="BT1505">
        <v>106.689999999999</v>
      </c>
      <c r="BU1505" s="15">
        <v>42391</v>
      </c>
      <c r="BV1505">
        <v>23.76</v>
      </c>
      <c r="BW1505" s="15">
        <v>43237</v>
      </c>
      <c r="BX1505">
        <v>24.619999999999902</v>
      </c>
      <c r="BY1505" s="15">
        <v>42794</v>
      </c>
      <c r="BZ1505">
        <v>23.75</v>
      </c>
      <c r="CA1505" s="15">
        <v>43277</v>
      </c>
      <c r="CB1505">
        <v>63.69</v>
      </c>
      <c r="CC1505" s="15">
        <v>42912</v>
      </c>
      <c r="CD1505">
        <v>8.7000000000000099</v>
      </c>
      <c r="CE1505" s="15">
        <v>42566</v>
      </c>
      <c r="CF1505">
        <v>28.64</v>
      </c>
      <c r="CG1505" s="15">
        <v>42978</v>
      </c>
      <c r="CH1505">
        <v>16.0899999999999</v>
      </c>
      <c r="CI1505" s="15">
        <v>42464</v>
      </c>
      <c r="CJ1505">
        <v>14.3</v>
      </c>
      <c r="CK1505" s="15">
        <v>42492</v>
      </c>
      <c r="CL1505">
        <v>5.4199999999999902</v>
      </c>
      <c r="CM1505" s="15">
        <v>42461</v>
      </c>
      <c r="CN1505">
        <v>9.2899999999999903</v>
      </c>
      <c r="CO1505" s="15">
        <v>41680</v>
      </c>
      <c r="CP1505">
        <v>262.85215006910482</v>
      </c>
      <c r="CQ1505" s="15">
        <v>43374</v>
      </c>
      <c r="CR1505">
        <v>26.267620710041399</v>
      </c>
      <c r="CS1505" s="38">
        <v>42747</v>
      </c>
      <c r="CT1505" s="12">
        <v>1.93</v>
      </c>
      <c r="CU1505" s="15">
        <v>43102</v>
      </c>
      <c r="CV1505">
        <v>12.03</v>
      </c>
      <c r="CW1505" s="15">
        <v>42543</v>
      </c>
      <c r="CX1505">
        <v>46.969999999999899</v>
      </c>
      <c r="CY1505" s="15">
        <v>42598</v>
      </c>
      <c r="CZ1505">
        <v>35.719999999999899</v>
      </c>
      <c r="DA1505" s="15">
        <v>42509</v>
      </c>
      <c r="DB1505">
        <v>46.249999999999901</v>
      </c>
      <c r="DC1505" s="38">
        <v>42873</v>
      </c>
      <c r="DD1505" s="12">
        <v>-9.5240552393436797</v>
      </c>
      <c r="DE1505" s="40">
        <v>43304</v>
      </c>
      <c r="DF1505" s="12">
        <v>6.8300000000000196</v>
      </c>
      <c r="DG1505" s="15">
        <v>42451</v>
      </c>
      <c r="DH1505">
        <v>24.38</v>
      </c>
      <c r="DI1505" s="15">
        <v>42423</v>
      </c>
      <c r="DJ1505">
        <v>0.40999999999999898</v>
      </c>
      <c r="DK1505" s="15">
        <v>43206</v>
      </c>
      <c r="DL1505">
        <v>20.223531113788098</v>
      </c>
      <c r="DN1505" s="38"/>
      <c r="DZ1505" s="38"/>
      <c r="EB1505" s="23"/>
      <c r="ED1505" s="15"/>
      <c r="EF1505" s="15"/>
      <c r="EH1505" s="15"/>
      <c r="EJ1505" s="38"/>
      <c r="EL1505" s="23"/>
      <c r="EN1505" s="15"/>
      <c r="EP1505" s="23"/>
      <c r="ER1505" s="38"/>
      <c r="ET1505" s="38"/>
      <c r="EV1505" s="23"/>
      <c r="EX1505" s="15"/>
      <c r="EZ1505" s="38"/>
      <c r="FA1505" s="12"/>
      <c r="FB1505" s="23"/>
      <c r="FD1505" s="15"/>
    </row>
    <row r="1506" spans="1:160">
      <c r="A1506" s="40">
        <v>41681</v>
      </c>
      <c r="B1506">
        <v>2314.1777043795901</v>
      </c>
      <c r="C1506">
        <f>B1506-MAX($B$4:B1506)</f>
        <v>-7.5796419918597167</v>
      </c>
      <c r="E1506" s="158">
        <v>44968</v>
      </c>
      <c r="F1506">
        <v>2870.3999092392601</v>
      </c>
      <c r="G1506">
        <f>F1506-MAX($F$4:F1506)</f>
        <v>-5.2199999999997999</v>
      </c>
      <c r="BO1506" s="23">
        <v>42801</v>
      </c>
      <c r="BP1506">
        <v>77.658438597591598</v>
      </c>
      <c r="BQ1506" s="15">
        <v>42465</v>
      </c>
      <c r="BR1506">
        <v>8.1999999999999904</v>
      </c>
      <c r="BS1506" s="15">
        <v>42671</v>
      </c>
      <c r="BT1506">
        <v>106.689999999999</v>
      </c>
      <c r="BU1506" s="15">
        <v>42394</v>
      </c>
      <c r="BV1506">
        <v>24.84</v>
      </c>
      <c r="BW1506" s="15">
        <v>43238</v>
      </c>
      <c r="BX1506">
        <v>24.619999999999902</v>
      </c>
      <c r="BY1506" s="15">
        <v>42796</v>
      </c>
      <c r="BZ1506">
        <v>23.75</v>
      </c>
      <c r="CA1506" s="15">
        <v>43278</v>
      </c>
      <c r="CB1506">
        <v>63.69</v>
      </c>
      <c r="CC1506" s="15">
        <v>42913</v>
      </c>
      <c r="CD1506">
        <v>8.5700000000000092</v>
      </c>
      <c r="CE1506" s="15">
        <v>42569</v>
      </c>
      <c r="CF1506">
        <v>28.64</v>
      </c>
      <c r="CG1506" s="15">
        <v>42979</v>
      </c>
      <c r="CH1506">
        <v>16.069999999999901</v>
      </c>
      <c r="CI1506" s="15">
        <v>42465</v>
      </c>
      <c r="CJ1506">
        <v>14.3</v>
      </c>
      <c r="CK1506" s="15">
        <v>42493</v>
      </c>
      <c r="CL1506">
        <v>5.4199999999999902</v>
      </c>
      <c r="CM1506" s="15">
        <v>42464</v>
      </c>
      <c r="CN1506">
        <v>9.2899999999999903</v>
      </c>
      <c r="CO1506" s="15">
        <v>41681</v>
      </c>
      <c r="CP1506">
        <v>262.9662216707319</v>
      </c>
      <c r="CQ1506" s="15">
        <v>43375</v>
      </c>
      <c r="CR1506">
        <v>26.267620710041399</v>
      </c>
      <c r="CS1506" s="38">
        <v>42748</v>
      </c>
      <c r="CT1506" s="12">
        <v>1.5699999999999901</v>
      </c>
      <c r="CU1506" s="15">
        <v>43103</v>
      </c>
      <c r="CV1506">
        <v>11.87</v>
      </c>
      <c r="CW1506" s="15">
        <v>42544</v>
      </c>
      <c r="CX1506">
        <v>46.969999999999899</v>
      </c>
      <c r="CY1506" s="15">
        <v>42599</v>
      </c>
      <c r="CZ1506">
        <v>35.529999999999902</v>
      </c>
      <c r="DA1506" s="15">
        <v>42510</v>
      </c>
      <c r="DB1506">
        <v>46.029999999999902</v>
      </c>
      <c r="DC1506" s="38">
        <v>42874</v>
      </c>
      <c r="DD1506" s="12">
        <v>-9.6040552393436798</v>
      </c>
      <c r="DE1506" s="40">
        <v>43305</v>
      </c>
      <c r="DF1506" s="12">
        <v>6.6800000000000201</v>
      </c>
      <c r="DG1506" s="15">
        <v>42452</v>
      </c>
      <c r="DH1506">
        <v>24.38</v>
      </c>
      <c r="DI1506" s="15">
        <v>42424</v>
      </c>
      <c r="DJ1506">
        <v>0.40999999999999898</v>
      </c>
      <c r="DK1506" s="15">
        <v>43207</v>
      </c>
      <c r="DL1506">
        <v>20.223531113788098</v>
      </c>
      <c r="DN1506" s="38"/>
      <c r="DZ1506" s="38"/>
      <c r="EB1506" s="23"/>
      <c r="ED1506" s="15"/>
      <c r="EF1506" s="15"/>
      <c r="EH1506" s="15"/>
      <c r="EJ1506" s="38"/>
      <c r="EL1506" s="23"/>
      <c r="EN1506" s="15"/>
      <c r="EP1506" s="23"/>
      <c r="ER1506" s="38"/>
      <c r="ET1506" s="38"/>
      <c r="EV1506" s="23"/>
      <c r="EX1506" s="15"/>
      <c r="EZ1506" s="38"/>
      <c r="FA1506" s="12"/>
      <c r="FB1506" s="23"/>
      <c r="FD1506" s="15"/>
    </row>
    <row r="1507" spans="1:160">
      <c r="A1507" s="40">
        <v>41682</v>
      </c>
      <c r="B1507">
        <v>2315.4460106789702</v>
      </c>
      <c r="C1507">
        <f>B1507-MAX($B$4:B1507)</f>
        <v>-6.311335692479588</v>
      </c>
      <c r="E1507" s="158">
        <v>44969</v>
      </c>
      <c r="F1507">
        <v>2870.3999092392601</v>
      </c>
      <c r="G1507">
        <f>F1507-MAX($F$4:F1507)</f>
        <v>-5.2199999999997999</v>
      </c>
      <c r="BO1507" s="23">
        <v>42802</v>
      </c>
      <c r="BP1507">
        <v>77.738438597591596</v>
      </c>
      <c r="BQ1507" s="15">
        <v>42466</v>
      </c>
      <c r="BR1507">
        <v>8.1999999999999904</v>
      </c>
      <c r="BS1507" s="15">
        <v>42674</v>
      </c>
      <c r="BT1507">
        <v>106.689999999999</v>
      </c>
      <c r="BU1507" s="15">
        <v>42395</v>
      </c>
      <c r="BV1507">
        <v>23.55</v>
      </c>
      <c r="BW1507" s="15">
        <v>43241</v>
      </c>
      <c r="BX1507">
        <v>24.619999999999902</v>
      </c>
      <c r="BY1507" s="15">
        <v>42797</v>
      </c>
      <c r="BZ1507">
        <v>23.75</v>
      </c>
      <c r="CA1507" s="15">
        <v>43279</v>
      </c>
      <c r="CB1507">
        <v>63.69</v>
      </c>
      <c r="CC1507" s="15">
        <v>42914</v>
      </c>
      <c r="CD1507">
        <v>9.1100000000000101</v>
      </c>
      <c r="CE1507" s="15">
        <v>42570</v>
      </c>
      <c r="CF1507">
        <v>28.64</v>
      </c>
      <c r="CG1507" s="15">
        <v>42982</v>
      </c>
      <c r="CH1507">
        <v>17.659999999999901</v>
      </c>
      <c r="CI1507" s="15">
        <v>42466</v>
      </c>
      <c r="CJ1507">
        <v>14.3</v>
      </c>
      <c r="CK1507" s="15">
        <v>42494</v>
      </c>
      <c r="CL1507">
        <v>5.4199999999999902</v>
      </c>
      <c r="CM1507" s="15">
        <v>42465</v>
      </c>
      <c r="CN1507">
        <v>9.2899999999999903</v>
      </c>
      <c r="CO1507" s="15">
        <v>41682</v>
      </c>
      <c r="CP1507">
        <v>263.13388293060859</v>
      </c>
      <c r="CQ1507" s="15">
        <v>43377</v>
      </c>
      <c r="CR1507">
        <v>26.267620710041399</v>
      </c>
      <c r="CS1507" s="38">
        <v>42751</v>
      </c>
      <c r="CT1507" s="12">
        <v>1.38</v>
      </c>
      <c r="CU1507" s="15">
        <v>43104</v>
      </c>
      <c r="CV1507">
        <v>11.87</v>
      </c>
      <c r="CW1507" s="15">
        <v>42545</v>
      </c>
      <c r="CX1507">
        <v>46.969999999999899</v>
      </c>
      <c r="CY1507" s="15">
        <v>42600</v>
      </c>
      <c r="CZ1507">
        <v>35.439999999999898</v>
      </c>
      <c r="DA1507" s="15">
        <v>42513</v>
      </c>
      <c r="DB1507">
        <v>45.509999999999899</v>
      </c>
      <c r="DC1507" s="38">
        <v>42877</v>
      </c>
      <c r="DD1507" s="12">
        <v>-9.6440552393436807</v>
      </c>
      <c r="DE1507" s="40">
        <v>43306</v>
      </c>
      <c r="DF1507" s="12">
        <v>6.7800000000000198</v>
      </c>
      <c r="DG1507" s="15">
        <v>42453</v>
      </c>
      <c r="DH1507">
        <v>24.38</v>
      </c>
      <c r="DI1507" s="15">
        <v>42425</v>
      </c>
      <c r="DJ1507">
        <v>0.40999999999999898</v>
      </c>
      <c r="DK1507" s="15">
        <v>43208</v>
      </c>
      <c r="DL1507">
        <v>20.223531113788098</v>
      </c>
      <c r="DN1507" s="38"/>
      <c r="DZ1507" s="38"/>
      <c r="EB1507" s="23"/>
      <c r="ED1507" s="15"/>
      <c r="EF1507" s="15"/>
      <c r="EH1507" s="15"/>
      <c r="EJ1507" s="38"/>
      <c r="EL1507" s="23"/>
      <c r="EN1507" s="15"/>
      <c r="EP1507" s="23"/>
      <c r="ER1507" s="38"/>
      <c r="ET1507" s="38"/>
      <c r="EV1507" s="23"/>
      <c r="EX1507" s="15"/>
      <c r="EZ1507" s="38"/>
      <c r="FA1507" s="12"/>
      <c r="FB1507" s="23"/>
      <c r="FD1507" s="15"/>
    </row>
    <row r="1508" spans="1:160">
      <c r="A1508" s="40">
        <v>41683</v>
      </c>
      <c r="B1508">
        <v>2311.9864877991699</v>
      </c>
      <c r="C1508">
        <f>B1508-MAX($B$4:B1508)</f>
        <v>-9.7708585722798489</v>
      </c>
      <c r="E1508" s="158">
        <v>44970</v>
      </c>
      <c r="F1508">
        <v>2870.3999092392601</v>
      </c>
      <c r="G1508">
        <f>F1508-MAX($F$4:F1508)</f>
        <v>-5.2199999999997999</v>
      </c>
      <c r="BO1508" s="23">
        <v>42803</v>
      </c>
      <c r="BP1508">
        <v>77.628438597591597</v>
      </c>
      <c r="BQ1508" s="15">
        <v>42467</v>
      </c>
      <c r="BR1508">
        <v>8.1999999999999904</v>
      </c>
      <c r="BS1508" s="15">
        <v>42675</v>
      </c>
      <c r="BT1508">
        <v>106.689999999999</v>
      </c>
      <c r="BU1508" s="15">
        <v>42396</v>
      </c>
      <c r="BV1508">
        <v>24.96</v>
      </c>
      <c r="BW1508" s="15">
        <v>43243</v>
      </c>
      <c r="BX1508">
        <v>24.619999999999902</v>
      </c>
      <c r="BY1508" s="15">
        <v>42800</v>
      </c>
      <c r="BZ1508">
        <v>23.75</v>
      </c>
      <c r="CA1508" s="15">
        <v>43280</v>
      </c>
      <c r="CB1508">
        <v>63.69</v>
      </c>
      <c r="CC1508" s="15">
        <v>42915</v>
      </c>
      <c r="CD1508">
        <v>8.0100000000000104</v>
      </c>
      <c r="CE1508" s="15">
        <v>42571</v>
      </c>
      <c r="CF1508">
        <v>28.64</v>
      </c>
      <c r="CG1508" s="15">
        <v>42983</v>
      </c>
      <c r="CH1508">
        <v>18.1799999999999</v>
      </c>
      <c r="CI1508" s="15">
        <v>42467</v>
      </c>
      <c r="CJ1508">
        <v>14.3</v>
      </c>
      <c r="CK1508" s="15">
        <v>42499</v>
      </c>
      <c r="CL1508">
        <v>5.4199999999999902</v>
      </c>
      <c r="CM1508" s="15">
        <v>42466</v>
      </c>
      <c r="CN1508">
        <v>9.2899999999999903</v>
      </c>
      <c r="CO1508" s="15">
        <v>41683</v>
      </c>
      <c r="CP1508">
        <v>263.0340419706742</v>
      </c>
      <c r="CQ1508" s="15">
        <v>43378</v>
      </c>
      <c r="CR1508">
        <v>26.267620710041399</v>
      </c>
      <c r="CS1508" s="38">
        <v>42752</v>
      </c>
      <c r="CT1508" s="12">
        <v>1.44</v>
      </c>
      <c r="CU1508" s="15">
        <v>43105</v>
      </c>
      <c r="CV1508">
        <v>11.87</v>
      </c>
      <c r="CW1508" s="15">
        <v>42548</v>
      </c>
      <c r="CX1508">
        <v>46.969999999999899</v>
      </c>
      <c r="CY1508" s="15">
        <v>42601</v>
      </c>
      <c r="CZ1508">
        <v>35.319999999999901</v>
      </c>
      <c r="DA1508" s="15">
        <v>42514</v>
      </c>
      <c r="DB1508">
        <v>45.669999999999902</v>
      </c>
      <c r="DC1508" s="38">
        <v>42878</v>
      </c>
      <c r="DD1508" s="12">
        <v>-9.7240552393436808</v>
      </c>
      <c r="DE1508" s="40">
        <v>43307</v>
      </c>
      <c r="DF1508" s="12">
        <v>6.4600000000000204</v>
      </c>
      <c r="DG1508" s="15">
        <v>42454</v>
      </c>
      <c r="DH1508">
        <v>24.38</v>
      </c>
      <c r="DI1508" s="15">
        <v>42426</v>
      </c>
      <c r="DJ1508">
        <v>0.40999999999999898</v>
      </c>
      <c r="DK1508" s="15">
        <v>43209</v>
      </c>
      <c r="DL1508">
        <v>20.223531113788098</v>
      </c>
      <c r="DN1508" s="38"/>
      <c r="DZ1508" s="38"/>
      <c r="EB1508" s="23"/>
      <c r="ED1508" s="15"/>
      <c r="EF1508" s="15"/>
      <c r="EH1508" s="15"/>
      <c r="EJ1508" s="38"/>
      <c r="EL1508" s="23"/>
      <c r="EN1508" s="15"/>
      <c r="EP1508" s="23"/>
      <c r="ER1508" s="38"/>
      <c r="ET1508" s="38"/>
      <c r="EV1508" s="23"/>
      <c r="EX1508" s="15"/>
      <c r="EZ1508" s="38"/>
      <c r="FA1508" s="12"/>
      <c r="FB1508" s="23"/>
      <c r="FD1508" s="15"/>
    </row>
    <row r="1509" spans="1:160">
      <c r="A1509" s="40">
        <v>41684</v>
      </c>
      <c r="B1509">
        <v>2315.94099482099</v>
      </c>
      <c r="C1509">
        <f>B1509-MAX($B$4:B1509)</f>
        <v>-5.8163515504597854</v>
      </c>
      <c r="E1509" s="158">
        <v>44971</v>
      </c>
      <c r="F1509">
        <v>2870.3999092392601</v>
      </c>
      <c r="G1509">
        <f>F1509-MAX($F$4:F1509)</f>
        <v>-5.2199999999997999</v>
      </c>
      <c r="BO1509" s="23">
        <v>42804</v>
      </c>
      <c r="BP1509">
        <v>77.838438597591605</v>
      </c>
      <c r="BQ1509" s="15">
        <v>42468</v>
      </c>
      <c r="BR1509">
        <v>8.1999999999999904</v>
      </c>
      <c r="BS1509" s="15">
        <v>42676</v>
      </c>
      <c r="BT1509">
        <v>106.689999999999</v>
      </c>
      <c r="BU1509" s="15">
        <v>42397</v>
      </c>
      <c r="BV1509">
        <v>25.15</v>
      </c>
      <c r="BW1509" s="15">
        <v>43244</v>
      </c>
      <c r="BX1509">
        <v>24.619999999999902</v>
      </c>
      <c r="BY1509" s="15">
        <v>42801</v>
      </c>
      <c r="BZ1509">
        <v>23.75</v>
      </c>
      <c r="CA1509" s="15">
        <v>43283</v>
      </c>
      <c r="CB1509">
        <v>63.69</v>
      </c>
      <c r="CC1509" s="15">
        <v>42916</v>
      </c>
      <c r="CD1509">
        <v>8.5500000000000096</v>
      </c>
      <c r="CE1509" s="15">
        <v>42572</v>
      </c>
      <c r="CF1509">
        <v>28.64</v>
      </c>
      <c r="CG1509" s="15">
        <v>42984</v>
      </c>
      <c r="CH1509">
        <v>18.419999999999899</v>
      </c>
      <c r="CI1509" s="15">
        <v>42468</v>
      </c>
      <c r="CJ1509">
        <v>14.3</v>
      </c>
      <c r="CK1509" s="15">
        <v>42500</v>
      </c>
      <c r="CL1509">
        <v>5.4199999999999902</v>
      </c>
      <c r="CM1509" s="15">
        <v>42467</v>
      </c>
      <c r="CN1509">
        <v>9.2899999999999903</v>
      </c>
      <c r="CO1509" s="15">
        <v>41684</v>
      </c>
      <c r="CP1509">
        <v>263.20554431128011</v>
      </c>
      <c r="CQ1509" s="15">
        <v>43381</v>
      </c>
      <c r="CR1509">
        <v>26.267620710041399</v>
      </c>
      <c r="CS1509" s="38">
        <v>42753</v>
      </c>
      <c r="CT1509" s="12">
        <v>1.45</v>
      </c>
      <c r="CU1509" s="15">
        <v>43108</v>
      </c>
      <c r="CV1509">
        <v>11.87</v>
      </c>
      <c r="CW1509" s="15">
        <v>42549</v>
      </c>
      <c r="CX1509">
        <v>46.969999999999899</v>
      </c>
      <c r="CY1509" s="15">
        <v>42604</v>
      </c>
      <c r="CZ1509">
        <v>34.939999999999898</v>
      </c>
      <c r="DA1509" s="15">
        <v>42515</v>
      </c>
      <c r="DB1509">
        <v>44.949999999999903</v>
      </c>
      <c r="DC1509" s="38">
        <v>42879</v>
      </c>
      <c r="DD1509" s="12">
        <v>-9.7040552393436794</v>
      </c>
      <c r="DE1509" s="40">
        <v>43308</v>
      </c>
      <c r="DF1509" s="12">
        <v>6.2600000000000202</v>
      </c>
      <c r="DG1509" s="15">
        <v>42457</v>
      </c>
      <c r="DH1509">
        <v>24.38</v>
      </c>
      <c r="DI1509" s="15">
        <v>42429</v>
      </c>
      <c r="DJ1509">
        <v>0.40999999999999898</v>
      </c>
      <c r="DK1509" s="15">
        <v>43210</v>
      </c>
      <c r="DL1509">
        <v>20.223531113788098</v>
      </c>
      <c r="DN1509" s="38"/>
      <c r="DZ1509" s="38"/>
      <c r="EB1509" s="23"/>
      <c r="ED1509" s="15"/>
      <c r="EF1509" s="15"/>
      <c r="EH1509" s="15"/>
      <c r="EJ1509" s="38"/>
      <c r="EL1509" s="23"/>
      <c r="EN1509" s="15"/>
      <c r="EP1509" s="23"/>
      <c r="ER1509" s="38"/>
      <c r="ET1509" s="38"/>
      <c r="EV1509" s="23"/>
      <c r="EX1509" s="15"/>
      <c r="EZ1509" s="38"/>
      <c r="FA1509" s="12"/>
      <c r="FB1509" s="23"/>
      <c r="FD1509" s="15"/>
    </row>
    <row r="1510" spans="1:160">
      <c r="A1510" s="40">
        <v>41685</v>
      </c>
      <c r="B1510">
        <v>2315.94099482099</v>
      </c>
      <c r="C1510">
        <f>B1510-MAX($B$4:B1510)</f>
        <v>-5.8163515504597854</v>
      </c>
      <c r="E1510" s="158">
        <v>44972</v>
      </c>
      <c r="F1510">
        <v>2870.3999092392601</v>
      </c>
      <c r="G1510">
        <f>F1510-MAX($F$4:F1510)</f>
        <v>-5.2199999999997999</v>
      </c>
      <c r="BO1510" s="23">
        <v>42807</v>
      </c>
      <c r="BP1510">
        <v>77.838438597591605</v>
      </c>
      <c r="BQ1510" s="15">
        <v>42471</v>
      </c>
      <c r="BR1510">
        <v>8.1999999999999904</v>
      </c>
      <c r="BS1510" s="15">
        <v>42677</v>
      </c>
      <c r="BT1510">
        <v>106.689999999999</v>
      </c>
      <c r="BU1510" s="15">
        <v>42398</v>
      </c>
      <c r="BV1510">
        <v>25.76</v>
      </c>
      <c r="BW1510" s="15">
        <v>43245</v>
      </c>
      <c r="BX1510">
        <v>24.619999999999902</v>
      </c>
      <c r="BY1510" s="15">
        <v>42802</v>
      </c>
      <c r="BZ1510">
        <v>23.75</v>
      </c>
      <c r="CA1510" s="15">
        <v>43284</v>
      </c>
      <c r="CB1510">
        <v>63.69</v>
      </c>
      <c r="CC1510" s="15">
        <v>42919</v>
      </c>
      <c r="CD1510">
        <v>8.4400000000000102</v>
      </c>
      <c r="CE1510" s="15">
        <v>42573</v>
      </c>
      <c r="CF1510">
        <v>28.64</v>
      </c>
      <c r="CG1510" s="15">
        <v>42985</v>
      </c>
      <c r="CH1510">
        <v>15.729999999999899</v>
      </c>
      <c r="CI1510" s="15">
        <v>42471</v>
      </c>
      <c r="CJ1510">
        <v>14.3</v>
      </c>
      <c r="CK1510" s="15">
        <v>42501</v>
      </c>
      <c r="CL1510">
        <v>5.4199999999999902</v>
      </c>
      <c r="CM1510" s="15">
        <v>42468</v>
      </c>
      <c r="CN1510">
        <v>9.2899999999999903</v>
      </c>
      <c r="CO1510" s="15">
        <v>41685</v>
      </c>
      <c r="CP1510">
        <v>263.20554431128011</v>
      </c>
      <c r="CQ1510" s="15">
        <v>43383</v>
      </c>
      <c r="CR1510">
        <v>26.167620710041401</v>
      </c>
      <c r="CS1510" s="38">
        <v>42754</v>
      </c>
      <c r="CT1510" s="12">
        <v>1.49</v>
      </c>
      <c r="CU1510" s="15">
        <v>43109</v>
      </c>
      <c r="CV1510">
        <v>11.87</v>
      </c>
      <c r="CW1510" s="15">
        <v>42550</v>
      </c>
      <c r="CX1510">
        <v>46.969999999999899</v>
      </c>
      <c r="CY1510" s="15">
        <v>42605</v>
      </c>
      <c r="CZ1510">
        <v>34.5399999999999</v>
      </c>
      <c r="DA1510" s="15">
        <v>42516</v>
      </c>
      <c r="DB1510">
        <v>44.589999999999897</v>
      </c>
      <c r="DC1510" s="38">
        <v>42880</v>
      </c>
      <c r="DD1510" s="12">
        <v>-9.5040552393436801</v>
      </c>
      <c r="DE1510" s="40">
        <v>43311</v>
      </c>
      <c r="DF1510" s="12">
        <v>6.2800000000000198</v>
      </c>
      <c r="DG1510" s="15">
        <v>42458</v>
      </c>
      <c r="DH1510">
        <v>24.38</v>
      </c>
      <c r="DI1510" s="15">
        <v>42431</v>
      </c>
      <c r="DJ1510">
        <v>0.40999999999999898</v>
      </c>
      <c r="DK1510" s="15">
        <v>43213</v>
      </c>
      <c r="DL1510">
        <v>20.223531113788098</v>
      </c>
      <c r="DN1510" s="38"/>
      <c r="DZ1510" s="38"/>
      <c r="EB1510" s="23"/>
      <c r="ED1510" s="15"/>
      <c r="EF1510" s="15"/>
      <c r="EH1510" s="15"/>
      <c r="EJ1510" s="38"/>
      <c r="EL1510" s="23"/>
      <c r="EN1510" s="15"/>
      <c r="EP1510" s="23"/>
      <c r="ER1510" s="38"/>
      <c r="ET1510" s="38"/>
      <c r="EV1510" s="23"/>
      <c r="EX1510" s="15"/>
      <c r="EZ1510" s="38"/>
      <c r="FA1510" s="12"/>
      <c r="FB1510" s="23"/>
      <c r="FD1510" s="15"/>
    </row>
    <row r="1511" spans="1:160">
      <c r="A1511" s="40">
        <v>41686</v>
      </c>
      <c r="B1511">
        <v>2315.94099482099</v>
      </c>
      <c r="C1511">
        <f>B1511-MAX($B$4:B1511)</f>
        <v>-5.8163515504597854</v>
      </c>
      <c r="E1511" s="158">
        <v>44973</v>
      </c>
      <c r="F1511">
        <v>2870.3999092392601</v>
      </c>
      <c r="G1511">
        <f>F1511-MAX($F$4:F1511)</f>
        <v>-5.2199999999997999</v>
      </c>
      <c r="BO1511" s="23">
        <v>42808</v>
      </c>
      <c r="BP1511">
        <v>78.158438597591598</v>
      </c>
      <c r="BQ1511" s="15">
        <v>42472</v>
      </c>
      <c r="BR1511">
        <v>8.1999999999999904</v>
      </c>
      <c r="BS1511" s="15">
        <v>42678</v>
      </c>
      <c r="BT1511">
        <v>106.689999999999</v>
      </c>
      <c r="BU1511" s="15">
        <v>42401</v>
      </c>
      <c r="BV1511">
        <v>26.37</v>
      </c>
      <c r="BW1511" s="15">
        <v>43248</v>
      </c>
      <c r="BX1511">
        <v>24.619999999999902</v>
      </c>
      <c r="BY1511" s="15">
        <v>42803</v>
      </c>
      <c r="BZ1511">
        <v>23.75</v>
      </c>
      <c r="CA1511" s="15">
        <v>43285</v>
      </c>
      <c r="CB1511">
        <v>63.69</v>
      </c>
      <c r="CC1511" s="15">
        <v>42920</v>
      </c>
      <c r="CD1511">
        <v>9.5600000000000094</v>
      </c>
      <c r="CE1511" s="15">
        <v>42576</v>
      </c>
      <c r="CF1511">
        <v>28.64</v>
      </c>
      <c r="CG1511" s="15">
        <v>42986</v>
      </c>
      <c r="CH1511">
        <v>15.6699999999999</v>
      </c>
      <c r="CI1511" s="15">
        <v>42472</v>
      </c>
      <c r="CJ1511">
        <v>14.3</v>
      </c>
      <c r="CK1511" s="15">
        <v>42502</v>
      </c>
      <c r="CL1511">
        <v>5.4199999999999902</v>
      </c>
      <c r="CM1511" s="15">
        <v>42471</v>
      </c>
      <c r="CN1511">
        <v>9.2899999999999903</v>
      </c>
      <c r="CO1511" s="15">
        <v>41686</v>
      </c>
      <c r="CP1511">
        <v>263.20554431128011</v>
      </c>
      <c r="CQ1511" s="15">
        <v>43384</v>
      </c>
      <c r="CR1511">
        <v>23.997620710041399</v>
      </c>
      <c r="CS1511" s="38">
        <v>42755</v>
      </c>
      <c r="CT1511" s="12">
        <v>1.31</v>
      </c>
      <c r="CU1511" s="15">
        <v>43110</v>
      </c>
      <c r="CV1511">
        <v>11.86</v>
      </c>
      <c r="CW1511" s="15">
        <v>42551</v>
      </c>
      <c r="CX1511">
        <v>46.969999999999899</v>
      </c>
      <c r="CY1511" s="15">
        <v>42606</v>
      </c>
      <c r="CZ1511">
        <v>33.959999999999901</v>
      </c>
      <c r="DA1511" s="15">
        <v>42517</v>
      </c>
      <c r="DB1511">
        <v>45.009999999999899</v>
      </c>
      <c r="DC1511" s="38">
        <v>42881</v>
      </c>
      <c r="DD1511" s="12">
        <v>-9.5640552393436806</v>
      </c>
      <c r="DE1511" s="40">
        <v>43312</v>
      </c>
      <c r="DF1511" s="12">
        <v>6.3600000000000199</v>
      </c>
      <c r="DG1511" s="15">
        <v>42459</v>
      </c>
      <c r="DH1511">
        <v>24.38</v>
      </c>
      <c r="DI1511" s="15">
        <v>42432</v>
      </c>
      <c r="DJ1511">
        <v>0.40999999999999898</v>
      </c>
      <c r="DK1511" s="15">
        <v>43214</v>
      </c>
      <c r="DL1511">
        <v>20.223531113788098</v>
      </c>
      <c r="DN1511" s="38"/>
      <c r="DZ1511" s="38"/>
      <c r="EB1511" s="23"/>
      <c r="ED1511" s="15"/>
      <c r="EF1511" s="15"/>
      <c r="EH1511" s="15"/>
      <c r="EJ1511" s="38"/>
      <c r="EL1511" s="23"/>
      <c r="EN1511" s="15"/>
      <c r="EP1511" s="23"/>
      <c r="ER1511" s="38"/>
      <c r="ET1511" s="38"/>
      <c r="EV1511" s="23"/>
      <c r="EX1511" s="15"/>
      <c r="EZ1511" s="38"/>
      <c r="FA1511" s="12"/>
      <c r="FB1511" s="23"/>
      <c r="FD1511" s="15"/>
    </row>
    <row r="1512" spans="1:160">
      <c r="A1512" s="40">
        <v>41687</v>
      </c>
      <c r="B1512">
        <v>2316.6812967774399</v>
      </c>
      <c r="C1512">
        <f>B1512-MAX($B$4:B1512)</f>
        <v>-5.0760495940098735</v>
      </c>
      <c r="E1512" s="158">
        <v>44974</v>
      </c>
      <c r="F1512">
        <v>2870.3999092392601</v>
      </c>
      <c r="G1512">
        <f>F1512-MAX($F$4:F1512)</f>
        <v>-5.2199999999997999</v>
      </c>
      <c r="BO1512" s="23">
        <v>42809</v>
      </c>
      <c r="BP1512">
        <v>78.238438597591596</v>
      </c>
      <c r="BQ1512" s="15">
        <v>42474</v>
      </c>
      <c r="BR1512">
        <v>8.1999999999999904</v>
      </c>
      <c r="BS1512" s="15">
        <v>42681</v>
      </c>
      <c r="BT1512">
        <v>106.689999999999</v>
      </c>
      <c r="BU1512" s="15">
        <v>42402</v>
      </c>
      <c r="BV1512">
        <v>26.37</v>
      </c>
      <c r="BW1512" s="15">
        <v>43249</v>
      </c>
      <c r="BX1512">
        <v>24.619999999999902</v>
      </c>
      <c r="BY1512" s="15">
        <v>42804</v>
      </c>
      <c r="BZ1512">
        <v>23.75</v>
      </c>
      <c r="CA1512" s="15">
        <v>43286</v>
      </c>
      <c r="CB1512">
        <v>63.69</v>
      </c>
      <c r="CC1512" s="15">
        <v>42921</v>
      </c>
      <c r="CD1512">
        <v>9.0600000000000094</v>
      </c>
      <c r="CE1512" s="15">
        <v>42577</v>
      </c>
      <c r="CF1512">
        <v>28.64</v>
      </c>
      <c r="CG1512" s="15">
        <v>42989</v>
      </c>
      <c r="CH1512">
        <v>14.229999999999899</v>
      </c>
      <c r="CI1512" s="15">
        <v>42474</v>
      </c>
      <c r="CJ1512">
        <v>14.3</v>
      </c>
      <c r="CK1512" s="15">
        <v>42503</v>
      </c>
      <c r="CL1512">
        <v>5.4199999999999902</v>
      </c>
      <c r="CM1512" s="15">
        <v>42472</v>
      </c>
      <c r="CN1512">
        <v>9.2899999999999903</v>
      </c>
      <c r="CO1512" s="15">
        <v>41687</v>
      </c>
      <c r="CP1512">
        <v>263.2989782967644</v>
      </c>
      <c r="CQ1512" s="15">
        <v>43385</v>
      </c>
      <c r="CR1512">
        <v>23.997620710041399</v>
      </c>
      <c r="CS1512" s="38">
        <v>42758</v>
      </c>
      <c r="CT1512" s="12">
        <v>1.1200000000000001</v>
      </c>
      <c r="CU1512" s="15">
        <v>43111</v>
      </c>
      <c r="CV1512">
        <v>11.55</v>
      </c>
      <c r="CW1512" s="15">
        <v>42552</v>
      </c>
      <c r="CX1512">
        <v>46.969999999999899</v>
      </c>
      <c r="CY1512" s="15">
        <v>42607</v>
      </c>
      <c r="CZ1512">
        <v>33.759999999999899</v>
      </c>
      <c r="DA1512" s="15">
        <v>42520</v>
      </c>
      <c r="DB1512">
        <v>44.749999999999901</v>
      </c>
      <c r="DC1512" s="38">
        <v>42884</v>
      </c>
      <c r="DD1512" s="12">
        <v>-10.464055239343599</v>
      </c>
      <c r="DE1512" s="40">
        <v>43313</v>
      </c>
      <c r="DF1512" s="12">
        <v>5.9400000000000199</v>
      </c>
      <c r="DG1512" s="15">
        <v>42460</v>
      </c>
      <c r="DH1512">
        <v>24.38</v>
      </c>
      <c r="DI1512" s="15">
        <v>42433</v>
      </c>
      <c r="DJ1512">
        <v>0.40999999999999898</v>
      </c>
      <c r="DK1512" s="15">
        <v>43215</v>
      </c>
      <c r="DL1512">
        <v>20.223531113788098</v>
      </c>
      <c r="DN1512" s="38"/>
      <c r="DZ1512" s="38"/>
      <c r="EB1512" s="23"/>
      <c r="ED1512" s="15"/>
      <c r="EF1512" s="15"/>
      <c r="EH1512" s="15"/>
      <c r="EJ1512" s="38"/>
      <c r="EL1512" s="23"/>
      <c r="EN1512" s="15"/>
      <c r="EP1512" s="23"/>
      <c r="ER1512" s="38"/>
      <c r="ET1512" s="38"/>
      <c r="EV1512" s="23"/>
      <c r="EX1512" s="15"/>
      <c r="EZ1512" s="38"/>
      <c r="FA1512" s="12"/>
      <c r="FB1512" s="23"/>
      <c r="FD1512" s="15"/>
    </row>
    <row r="1513" spans="1:160">
      <c r="A1513" s="40">
        <v>41688</v>
      </c>
      <c r="B1513">
        <v>2317.3425380885901</v>
      </c>
      <c r="C1513">
        <f>B1513-MAX($B$4:B1513)</f>
        <v>-4.4148082828596671</v>
      </c>
      <c r="E1513" s="158">
        <v>44975</v>
      </c>
      <c r="F1513">
        <v>2870.3999092392601</v>
      </c>
      <c r="G1513">
        <f>F1513-MAX($F$4:F1513)</f>
        <v>-5.2199999999997999</v>
      </c>
      <c r="BO1513" s="23">
        <v>42810</v>
      </c>
      <c r="BP1513">
        <v>78.528438597591602</v>
      </c>
      <c r="BQ1513" s="15">
        <v>42475</v>
      </c>
      <c r="BR1513">
        <v>8.3399999999999892</v>
      </c>
      <c r="BS1513" s="15">
        <v>42682</v>
      </c>
      <c r="BT1513">
        <v>106.689999999999</v>
      </c>
      <c r="BU1513" s="15">
        <v>42403</v>
      </c>
      <c r="BV1513">
        <v>26.37</v>
      </c>
      <c r="BW1513" s="15">
        <v>43250</v>
      </c>
      <c r="BX1513">
        <v>24.619999999999902</v>
      </c>
      <c r="BY1513" s="15">
        <v>42807</v>
      </c>
      <c r="BZ1513">
        <v>23.75</v>
      </c>
      <c r="CA1513" s="15">
        <v>43287</v>
      </c>
      <c r="CB1513">
        <v>63.69</v>
      </c>
      <c r="CC1513" s="15">
        <v>42922</v>
      </c>
      <c r="CD1513">
        <v>9.1900000000000102</v>
      </c>
      <c r="CE1513" s="15">
        <v>42578</v>
      </c>
      <c r="CF1513">
        <v>28.64</v>
      </c>
      <c r="CG1513" s="15">
        <v>42990</v>
      </c>
      <c r="CH1513">
        <v>14.229999999999899</v>
      </c>
      <c r="CI1513" s="15">
        <v>42475</v>
      </c>
      <c r="CJ1513">
        <v>14.22</v>
      </c>
      <c r="CK1513" s="15">
        <v>42506</v>
      </c>
      <c r="CL1513">
        <v>5.4199999999999902</v>
      </c>
      <c r="CM1513" s="15">
        <v>42474</v>
      </c>
      <c r="CN1513">
        <v>9.2899999999999903</v>
      </c>
      <c r="CO1513" s="15">
        <v>41688</v>
      </c>
      <c r="CP1513">
        <v>263.3367886245527</v>
      </c>
      <c r="CQ1513" s="15">
        <v>43388</v>
      </c>
      <c r="CR1513">
        <v>23.997620710041399</v>
      </c>
      <c r="CS1513" s="38">
        <v>42759</v>
      </c>
      <c r="CT1513" s="12">
        <v>1.04</v>
      </c>
      <c r="CU1513" s="15">
        <v>43112</v>
      </c>
      <c r="CV1513">
        <v>11.55</v>
      </c>
      <c r="CW1513" s="15">
        <v>42555</v>
      </c>
      <c r="CX1513">
        <v>46.969999999999899</v>
      </c>
      <c r="CY1513" s="15">
        <v>42608</v>
      </c>
      <c r="CZ1513">
        <v>33.249999999999901</v>
      </c>
      <c r="DA1513" s="15">
        <v>42521</v>
      </c>
      <c r="DB1513">
        <v>46.079999999999899</v>
      </c>
      <c r="DC1513" s="38">
        <v>42885</v>
      </c>
      <c r="DD1513" s="12">
        <v>-10.2840552393436</v>
      </c>
      <c r="DE1513" s="40">
        <v>43314</v>
      </c>
      <c r="DF1513" s="12">
        <v>7.6500000000000199</v>
      </c>
      <c r="DG1513" s="15">
        <v>42461</v>
      </c>
      <c r="DH1513">
        <v>24.38</v>
      </c>
      <c r="DI1513" s="15">
        <v>42436</v>
      </c>
      <c r="DJ1513">
        <v>0.40999999999999898</v>
      </c>
      <c r="DK1513" s="15">
        <v>43216</v>
      </c>
      <c r="DL1513">
        <v>20.223531113788098</v>
      </c>
      <c r="DN1513" s="38"/>
      <c r="DZ1513" s="38"/>
      <c r="EB1513" s="23"/>
      <c r="ED1513" s="15"/>
      <c r="EF1513" s="15"/>
      <c r="EH1513" s="15"/>
      <c r="EJ1513" s="38"/>
      <c r="EL1513" s="23"/>
      <c r="EN1513" s="15"/>
      <c r="EP1513" s="23"/>
      <c r="ER1513" s="38"/>
      <c r="ET1513" s="38"/>
      <c r="EV1513" s="23"/>
      <c r="EX1513" s="15"/>
      <c r="EZ1513" s="38"/>
      <c r="FA1513" s="12"/>
      <c r="FB1513" s="23"/>
      <c r="FD1513" s="15"/>
    </row>
    <row r="1514" spans="1:160">
      <c r="A1514" s="40">
        <v>41689</v>
      </c>
      <c r="B1514">
        <v>2312.34524774909</v>
      </c>
      <c r="C1514">
        <f>B1514-MAX($B$4:B1514)</f>
        <v>-9.4120986223597356</v>
      </c>
      <c r="E1514" s="158">
        <v>44976</v>
      </c>
      <c r="F1514">
        <v>2870.3999092392601</v>
      </c>
      <c r="G1514">
        <f>F1514-MAX($F$4:F1514)</f>
        <v>-5.2199999999997999</v>
      </c>
      <c r="BO1514" s="23">
        <v>42814</v>
      </c>
      <c r="BP1514">
        <v>78.528438597591602</v>
      </c>
      <c r="BQ1514" s="15">
        <v>42478</v>
      </c>
      <c r="BR1514">
        <v>8.1199999999999903</v>
      </c>
      <c r="BS1514" s="15">
        <v>42683</v>
      </c>
      <c r="BT1514">
        <v>106.689999999999</v>
      </c>
      <c r="BU1514" s="15">
        <v>42404</v>
      </c>
      <c r="BV1514">
        <v>26.37</v>
      </c>
      <c r="BW1514" s="15">
        <v>43251</v>
      </c>
      <c r="BX1514">
        <v>24.619999999999902</v>
      </c>
      <c r="BY1514" s="15">
        <v>42808</v>
      </c>
      <c r="BZ1514">
        <v>23.75</v>
      </c>
      <c r="CA1514" s="15">
        <v>43290</v>
      </c>
      <c r="CB1514">
        <v>63.69</v>
      </c>
      <c r="CC1514" s="15">
        <v>42923</v>
      </c>
      <c r="CD1514">
        <v>9.8700000000000099</v>
      </c>
      <c r="CE1514" s="15">
        <v>42579</v>
      </c>
      <c r="CF1514">
        <v>28.64</v>
      </c>
      <c r="CG1514" s="15">
        <v>42991</v>
      </c>
      <c r="CH1514">
        <v>14.229999999999899</v>
      </c>
      <c r="CI1514" s="15">
        <v>42478</v>
      </c>
      <c r="CJ1514">
        <v>13.72</v>
      </c>
      <c r="CK1514" s="15">
        <v>42507</v>
      </c>
      <c r="CL1514">
        <v>5.4199999999999902</v>
      </c>
      <c r="CM1514" s="15">
        <v>42475</v>
      </c>
      <c r="CN1514">
        <v>9.2599999999999891</v>
      </c>
      <c r="CO1514" s="15">
        <v>41689</v>
      </c>
      <c r="CP1514">
        <v>263.16996603967698</v>
      </c>
      <c r="CQ1514" s="15">
        <v>43389</v>
      </c>
      <c r="CR1514">
        <v>23.997620710041399</v>
      </c>
      <c r="CS1514" s="38">
        <v>42760</v>
      </c>
      <c r="CT1514" s="12">
        <v>0.94</v>
      </c>
      <c r="CU1514" s="15">
        <v>43115</v>
      </c>
      <c r="CV1514">
        <v>11.55</v>
      </c>
      <c r="CW1514" s="15">
        <v>42556</v>
      </c>
      <c r="CX1514">
        <v>46.969999999999899</v>
      </c>
      <c r="CY1514" s="15">
        <v>42611</v>
      </c>
      <c r="CZ1514">
        <v>32.409999999999897</v>
      </c>
      <c r="DA1514" s="15">
        <v>42522</v>
      </c>
      <c r="DB1514">
        <v>45.739999999999903</v>
      </c>
      <c r="DC1514" s="38">
        <v>42886</v>
      </c>
      <c r="DD1514" s="12">
        <v>-10.484055239343601</v>
      </c>
      <c r="DE1514" s="40">
        <v>43315</v>
      </c>
      <c r="DF1514" s="12">
        <v>7.6000000000000201</v>
      </c>
      <c r="DG1514" s="15">
        <v>42464</v>
      </c>
      <c r="DH1514">
        <v>24.38</v>
      </c>
      <c r="DI1514" s="15">
        <v>42437</v>
      </c>
      <c r="DJ1514">
        <v>0.40999999999999898</v>
      </c>
      <c r="DK1514" s="15">
        <v>43217</v>
      </c>
      <c r="DL1514">
        <v>20.223531113788098</v>
      </c>
      <c r="DN1514" s="38"/>
      <c r="DZ1514" s="38"/>
      <c r="EB1514" s="23"/>
      <c r="ED1514" s="15"/>
      <c r="EF1514" s="15"/>
      <c r="EH1514" s="15"/>
      <c r="EJ1514" s="38"/>
      <c r="EL1514" s="23"/>
      <c r="EN1514" s="15"/>
      <c r="EP1514" s="23"/>
      <c r="ER1514" s="38"/>
      <c r="ET1514" s="38"/>
      <c r="EV1514" s="23"/>
      <c r="EX1514" s="15"/>
      <c r="EZ1514" s="38"/>
      <c r="FA1514" s="12"/>
      <c r="FB1514" s="23"/>
      <c r="FD1514" s="15"/>
    </row>
    <row r="1515" spans="1:160">
      <c r="A1515" s="40">
        <v>41690</v>
      </c>
      <c r="B1515">
        <v>2312.1726709316699</v>
      </c>
      <c r="C1515">
        <f>B1515-MAX($B$4:B1515)</f>
        <v>-9.5846754397798577</v>
      </c>
      <c r="E1515" s="158">
        <v>44977</v>
      </c>
      <c r="F1515">
        <v>2870.3999092392601</v>
      </c>
      <c r="G1515">
        <f>F1515-MAX($F$4:F1515)</f>
        <v>-5.2199999999997999</v>
      </c>
      <c r="BO1515" s="23">
        <v>42815</v>
      </c>
      <c r="BP1515">
        <v>78.868438597591606</v>
      </c>
      <c r="BQ1515" s="15">
        <v>42479</v>
      </c>
      <c r="BR1515">
        <v>8.4099999999999895</v>
      </c>
      <c r="BS1515" s="15">
        <v>42684</v>
      </c>
      <c r="BT1515">
        <v>106.689999999999</v>
      </c>
      <c r="BU1515" s="15">
        <v>42405</v>
      </c>
      <c r="BV1515">
        <v>26.37</v>
      </c>
      <c r="BW1515" s="15">
        <v>43252</v>
      </c>
      <c r="BX1515">
        <v>24.619999999999902</v>
      </c>
      <c r="BY1515" s="15">
        <v>42809</v>
      </c>
      <c r="BZ1515">
        <v>23.75</v>
      </c>
      <c r="CA1515" s="15">
        <v>43291</v>
      </c>
      <c r="CB1515">
        <v>63.69</v>
      </c>
      <c r="CC1515" s="15">
        <v>42926</v>
      </c>
      <c r="CD1515">
        <v>9.9200000000000106</v>
      </c>
      <c r="CE1515" s="15">
        <v>42580</v>
      </c>
      <c r="CF1515">
        <v>28.64</v>
      </c>
      <c r="CG1515" s="15">
        <v>42992</v>
      </c>
      <c r="CH1515">
        <v>14.229999999999899</v>
      </c>
      <c r="CI1515" s="15">
        <v>42479</v>
      </c>
      <c r="CJ1515">
        <v>13.84</v>
      </c>
      <c r="CK1515" s="15">
        <v>42508</v>
      </c>
      <c r="CL1515">
        <v>5.4199999999999902</v>
      </c>
      <c r="CM1515" s="15">
        <v>42478</v>
      </c>
      <c r="CN1515">
        <v>9.0299999999999905</v>
      </c>
      <c r="CO1515" s="15">
        <v>41690</v>
      </c>
      <c r="CP1515">
        <v>263.32182183532052</v>
      </c>
      <c r="CQ1515" s="15">
        <v>43390</v>
      </c>
      <c r="CR1515">
        <v>23.997620710041399</v>
      </c>
      <c r="CS1515" s="38">
        <v>42772</v>
      </c>
      <c r="CT1515" s="12">
        <v>0.94</v>
      </c>
      <c r="CU1515" s="15">
        <v>43116</v>
      </c>
      <c r="CV1515">
        <v>11.55</v>
      </c>
      <c r="CW1515" s="15">
        <v>42557</v>
      </c>
      <c r="CX1515">
        <v>46.969999999999899</v>
      </c>
      <c r="CY1515" s="15">
        <v>42612</v>
      </c>
      <c r="CZ1515">
        <v>31.1799999999999</v>
      </c>
      <c r="DA1515" s="15">
        <v>42523</v>
      </c>
      <c r="DB1515">
        <v>46.229999999999897</v>
      </c>
      <c r="DC1515" s="38">
        <v>42887</v>
      </c>
      <c r="DD1515" s="12">
        <v>-10.1940552393436</v>
      </c>
      <c r="DE1515" s="40">
        <v>43318</v>
      </c>
      <c r="DF1515" s="12">
        <v>7.6200000000000196</v>
      </c>
      <c r="DG1515" s="15">
        <v>42465</v>
      </c>
      <c r="DH1515">
        <v>24.38</v>
      </c>
      <c r="DI1515" s="15">
        <v>42438</v>
      </c>
      <c r="DJ1515">
        <v>0.40999999999999898</v>
      </c>
      <c r="DK1515" s="15">
        <v>43220</v>
      </c>
      <c r="DL1515">
        <v>20.223531113788098</v>
      </c>
      <c r="DN1515" s="38"/>
      <c r="DZ1515" s="38"/>
      <c r="EB1515" s="23"/>
      <c r="ED1515" s="15"/>
      <c r="EF1515" s="15"/>
      <c r="EH1515" s="15"/>
      <c r="EJ1515" s="38"/>
      <c r="EL1515" s="23"/>
      <c r="EN1515" s="15"/>
      <c r="EP1515" s="23"/>
      <c r="ER1515" s="38"/>
      <c r="ET1515" s="38"/>
      <c r="EV1515" s="23"/>
      <c r="EX1515" s="15"/>
      <c r="EZ1515" s="38"/>
      <c r="FA1515" s="12"/>
      <c r="FB1515" s="23"/>
      <c r="FD1515" s="15"/>
    </row>
    <row r="1516" spans="1:160">
      <c r="A1516" s="40">
        <v>41691</v>
      </c>
      <c r="B1516">
        <v>2310.2197099842601</v>
      </c>
      <c r="C1516">
        <f>B1516-MAX($B$4:B1516)</f>
        <v>-11.53763638718965</v>
      </c>
      <c r="E1516" s="158">
        <v>44978</v>
      </c>
      <c r="F1516">
        <v>2870.3999092392601</v>
      </c>
      <c r="G1516">
        <f>F1516-MAX($F$4:F1516)</f>
        <v>-5.2199999999997999</v>
      </c>
      <c r="BO1516" s="23">
        <v>42816</v>
      </c>
      <c r="BP1516">
        <v>78.558438597591604</v>
      </c>
      <c r="BQ1516" s="15">
        <v>42480</v>
      </c>
      <c r="BR1516">
        <v>8.1999999999999904</v>
      </c>
      <c r="BS1516" s="15">
        <v>42685</v>
      </c>
      <c r="BT1516">
        <v>106.689999999999</v>
      </c>
      <c r="BU1516" s="15">
        <v>42411</v>
      </c>
      <c r="BV1516">
        <v>26.37</v>
      </c>
      <c r="BW1516" s="15">
        <v>43255</v>
      </c>
      <c r="BX1516">
        <v>24.619999999999902</v>
      </c>
      <c r="BY1516" s="15">
        <v>42810</v>
      </c>
      <c r="BZ1516">
        <v>23.75</v>
      </c>
      <c r="CA1516" s="15">
        <v>43292</v>
      </c>
      <c r="CB1516">
        <v>63.69</v>
      </c>
      <c r="CC1516" s="15">
        <v>42927</v>
      </c>
      <c r="CD1516">
        <v>8.7400000000000109</v>
      </c>
      <c r="CE1516" s="15">
        <v>42583</v>
      </c>
      <c r="CF1516">
        <v>28.64</v>
      </c>
      <c r="CG1516" s="15">
        <v>42993</v>
      </c>
      <c r="CH1516">
        <v>14.229999999999899</v>
      </c>
      <c r="CI1516" s="15">
        <v>42480</v>
      </c>
      <c r="CJ1516">
        <v>13.46</v>
      </c>
      <c r="CK1516" s="15">
        <v>42509</v>
      </c>
      <c r="CL1516">
        <v>5.4199999999999902</v>
      </c>
      <c r="CM1516" s="15">
        <v>42479</v>
      </c>
      <c r="CN1516">
        <v>9.0499999999999901</v>
      </c>
      <c r="CO1516" s="15">
        <v>41691</v>
      </c>
      <c r="CP1516">
        <v>263.37358159846889</v>
      </c>
      <c r="CQ1516" s="15">
        <v>43391</v>
      </c>
      <c r="CR1516">
        <v>23.997620710041399</v>
      </c>
      <c r="CS1516" s="38">
        <v>42773</v>
      </c>
      <c r="CT1516" s="12">
        <v>0.86</v>
      </c>
      <c r="CU1516" s="15">
        <v>43117</v>
      </c>
      <c r="CV1516">
        <v>11.52</v>
      </c>
      <c r="CW1516" s="15">
        <v>42558</v>
      </c>
      <c r="CX1516">
        <v>46.969999999999899</v>
      </c>
      <c r="CY1516" s="15">
        <v>42613</v>
      </c>
      <c r="CZ1516">
        <v>31.059999999999899</v>
      </c>
      <c r="DA1516" s="15">
        <v>42524</v>
      </c>
      <c r="DB1516">
        <v>46.349999999999902</v>
      </c>
      <c r="DC1516" s="38">
        <v>42888</v>
      </c>
      <c r="DD1516" s="12">
        <v>-11.724055239343601</v>
      </c>
      <c r="DE1516" s="40">
        <v>43319</v>
      </c>
      <c r="DF1516" s="12">
        <v>7.5500000000000203</v>
      </c>
      <c r="DG1516" s="15">
        <v>42466</v>
      </c>
      <c r="DH1516">
        <v>24.35</v>
      </c>
      <c r="DI1516" s="15">
        <v>42439</v>
      </c>
      <c r="DJ1516">
        <v>0.40999999999999898</v>
      </c>
      <c r="DK1516" s="15">
        <v>43222</v>
      </c>
      <c r="DL1516">
        <v>20.223531113788098</v>
      </c>
      <c r="DN1516" s="38"/>
      <c r="DZ1516" s="38"/>
      <c r="EB1516" s="23"/>
      <c r="ED1516" s="15"/>
      <c r="EF1516" s="15"/>
      <c r="EH1516" s="15"/>
      <c r="EJ1516" s="38"/>
      <c r="EL1516" s="23"/>
      <c r="EN1516" s="15"/>
      <c r="EP1516" s="23"/>
      <c r="ER1516" s="38"/>
      <c r="ET1516" s="38"/>
      <c r="EV1516" s="23"/>
      <c r="EX1516" s="15"/>
      <c r="EZ1516" s="38"/>
      <c r="FA1516" s="12"/>
      <c r="FB1516" s="23"/>
      <c r="FD1516" s="15"/>
    </row>
    <row r="1517" spans="1:160">
      <c r="A1517" s="40">
        <v>41692</v>
      </c>
      <c r="B1517">
        <v>2310.2197099842601</v>
      </c>
      <c r="C1517">
        <f>B1517-MAX($B$4:B1517)</f>
        <v>-11.53763638718965</v>
      </c>
      <c r="E1517" s="158">
        <v>44979</v>
      </c>
      <c r="F1517">
        <v>2870.3999092392601</v>
      </c>
      <c r="G1517">
        <f>F1517-MAX($F$4:F1517)</f>
        <v>-5.2199999999997999</v>
      </c>
      <c r="BO1517" s="23">
        <v>42817</v>
      </c>
      <c r="BP1517">
        <v>78.738438597591596</v>
      </c>
      <c r="BQ1517" s="15">
        <v>42481</v>
      </c>
      <c r="BR1517">
        <v>8.7099999999999902</v>
      </c>
      <c r="BS1517" s="15">
        <v>42688</v>
      </c>
      <c r="BT1517">
        <v>106.689999999999</v>
      </c>
      <c r="BU1517" s="15">
        <v>42412</v>
      </c>
      <c r="BV1517">
        <v>26.37</v>
      </c>
      <c r="BW1517" s="15">
        <v>43256</v>
      </c>
      <c r="BX1517">
        <v>24.619999999999902</v>
      </c>
      <c r="BY1517" s="15">
        <v>42811</v>
      </c>
      <c r="BZ1517">
        <v>23.75</v>
      </c>
      <c r="CA1517" s="15">
        <v>43293</v>
      </c>
      <c r="CB1517">
        <v>63.69</v>
      </c>
      <c r="CC1517" s="15">
        <v>42928</v>
      </c>
      <c r="CD1517">
        <v>8.7700000000000102</v>
      </c>
      <c r="CE1517" s="15">
        <v>42584</v>
      </c>
      <c r="CF1517">
        <v>28.64</v>
      </c>
      <c r="CG1517" s="15">
        <v>42996</v>
      </c>
      <c r="CH1517">
        <v>14.229999999999899</v>
      </c>
      <c r="CI1517" s="15">
        <v>42481</v>
      </c>
      <c r="CJ1517">
        <v>13.46</v>
      </c>
      <c r="CK1517" s="15">
        <v>42510</v>
      </c>
      <c r="CL1517">
        <v>5.4199999999999902</v>
      </c>
      <c r="CM1517" s="15">
        <v>42480</v>
      </c>
      <c r="CN1517">
        <v>8.8699999999999903</v>
      </c>
      <c r="CO1517" s="15">
        <v>41692</v>
      </c>
      <c r="CP1517">
        <v>263.37358159846889</v>
      </c>
      <c r="CQ1517" s="15">
        <v>43392</v>
      </c>
      <c r="CR1517">
        <v>23.997620710041399</v>
      </c>
      <c r="CS1517" s="38">
        <v>42774</v>
      </c>
      <c r="CT1517" s="12">
        <v>0.79</v>
      </c>
      <c r="CU1517" s="15">
        <v>43118</v>
      </c>
      <c r="CV1517">
        <v>11.53</v>
      </c>
      <c r="CW1517" s="15">
        <v>42559</v>
      </c>
      <c r="CX1517">
        <v>46.969999999999899</v>
      </c>
      <c r="CY1517" s="15">
        <v>42614</v>
      </c>
      <c r="CZ1517">
        <v>30.8799999999999</v>
      </c>
      <c r="DA1517" s="15">
        <v>42528</v>
      </c>
      <c r="DB1517">
        <v>55.249999999999901</v>
      </c>
      <c r="DC1517" s="38">
        <v>42891</v>
      </c>
      <c r="DD1517" s="12">
        <v>-11.9140552393436</v>
      </c>
      <c r="DE1517" s="40">
        <v>43320</v>
      </c>
      <c r="DF1517" s="12">
        <v>7.6100000000000199</v>
      </c>
      <c r="DG1517" s="15">
        <v>42467</v>
      </c>
      <c r="DH1517">
        <v>24.36</v>
      </c>
      <c r="DI1517" s="15">
        <v>42440</v>
      </c>
      <c r="DJ1517">
        <v>0.40999999999999898</v>
      </c>
      <c r="DK1517" s="15">
        <v>43223</v>
      </c>
      <c r="DL1517">
        <v>20.223531113788098</v>
      </c>
      <c r="DN1517" s="38"/>
      <c r="DZ1517" s="38"/>
      <c r="EB1517" s="23"/>
      <c r="ED1517" s="15"/>
      <c r="EF1517" s="15"/>
      <c r="EH1517" s="15"/>
      <c r="EJ1517" s="38"/>
      <c r="EL1517" s="23"/>
      <c r="EN1517" s="15"/>
      <c r="EP1517" s="23"/>
      <c r="ER1517" s="38"/>
      <c r="ET1517" s="38"/>
      <c r="EV1517" s="23"/>
      <c r="EX1517" s="15"/>
      <c r="EZ1517" s="38"/>
      <c r="FA1517" s="12"/>
      <c r="FB1517" s="23"/>
      <c r="FD1517" s="15"/>
    </row>
    <row r="1518" spans="1:160">
      <c r="A1518" s="40">
        <v>41693</v>
      </c>
      <c r="B1518">
        <v>2310.2197099842601</v>
      </c>
      <c r="C1518">
        <f>B1518-MAX($B$4:B1518)</f>
        <v>-11.53763638718965</v>
      </c>
      <c r="E1518" s="158">
        <v>44980</v>
      </c>
      <c r="F1518">
        <v>2870.3999092392601</v>
      </c>
      <c r="G1518">
        <f>F1518-MAX($F$4:F1518)</f>
        <v>-5.2199999999997999</v>
      </c>
      <c r="BO1518" s="23">
        <v>42818</v>
      </c>
      <c r="BP1518">
        <v>78.768438597591597</v>
      </c>
      <c r="BQ1518" s="15">
        <v>42482</v>
      </c>
      <c r="BR1518">
        <v>8.7099999999999902</v>
      </c>
      <c r="BS1518" s="15">
        <v>42689</v>
      </c>
      <c r="BT1518">
        <v>106.689999999999</v>
      </c>
      <c r="BU1518" s="15">
        <v>42415</v>
      </c>
      <c r="BV1518">
        <v>26.37</v>
      </c>
      <c r="BW1518" s="15">
        <v>43258</v>
      </c>
      <c r="BX1518">
        <v>24.619999999999902</v>
      </c>
      <c r="BY1518" s="15">
        <v>42814</v>
      </c>
      <c r="BZ1518">
        <v>23.75</v>
      </c>
      <c r="CA1518" s="15">
        <v>43294</v>
      </c>
      <c r="CB1518">
        <v>63.69</v>
      </c>
      <c r="CC1518" s="15">
        <v>42942</v>
      </c>
      <c r="CD1518">
        <v>8.7700000000000102</v>
      </c>
      <c r="CE1518" s="15">
        <v>42585</v>
      </c>
      <c r="CF1518">
        <v>28.64</v>
      </c>
      <c r="CG1518" s="15">
        <v>42997</v>
      </c>
      <c r="CH1518">
        <v>14.229999999999899</v>
      </c>
      <c r="CI1518" s="15">
        <v>42482</v>
      </c>
      <c r="CJ1518">
        <v>13.46</v>
      </c>
      <c r="CK1518" s="15">
        <v>42513</v>
      </c>
      <c r="CL1518">
        <v>5.4199999999999902</v>
      </c>
      <c r="CM1518" s="15">
        <v>42481</v>
      </c>
      <c r="CN1518">
        <v>8.8699999999999903</v>
      </c>
      <c r="CO1518" s="15">
        <v>41693</v>
      </c>
      <c r="CP1518">
        <v>263.37358159846889</v>
      </c>
      <c r="CQ1518" s="15">
        <v>43395</v>
      </c>
      <c r="CR1518">
        <v>23.997620710041399</v>
      </c>
      <c r="CS1518" s="38">
        <v>42775</v>
      </c>
      <c r="CT1518" s="12">
        <v>0.68</v>
      </c>
      <c r="CU1518" s="15">
        <v>43119</v>
      </c>
      <c r="CV1518">
        <v>11.46</v>
      </c>
      <c r="CW1518" s="15">
        <v>42562</v>
      </c>
      <c r="CX1518">
        <v>46.969999999999899</v>
      </c>
      <c r="CY1518" s="15">
        <v>42615</v>
      </c>
      <c r="CZ1518">
        <v>30.4499999999999</v>
      </c>
      <c r="DA1518" s="15">
        <v>42529</v>
      </c>
      <c r="DB1518">
        <v>62.669999999999902</v>
      </c>
      <c r="DC1518" s="38">
        <v>42893</v>
      </c>
      <c r="DD1518" s="12">
        <v>-10.704055239343599</v>
      </c>
      <c r="DE1518" s="40">
        <v>43336</v>
      </c>
      <c r="DF1518" s="12">
        <v>7.6100000000000199</v>
      </c>
      <c r="DG1518" s="15">
        <v>42468</v>
      </c>
      <c r="DH1518">
        <v>24.36</v>
      </c>
      <c r="DI1518" s="15">
        <v>42443</v>
      </c>
      <c r="DJ1518">
        <v>0.40999999999999898</v>
      </c>
      <c r="DK1518" s="15">
        <v>43224</v>
      </c>
      <c r="DL1518">
        <v>20.223531113788098</v>
      </c>
      <c r="DN1518" s="38"/>
      <c r="DZ1518" s="38"/>
      <c r="EB1518" s="23"/>
      <c r="ED1518" s="15"/>
      <c r="EF1518" s="15"/>
      <c r="EH1518" s="15"/>
      <c r="EJ1518" s="38"/>
      <c r="EL1518" s="23"/>
      <c r="EN1518" s="15"/>
      <c r="EP1518" s="23"/>
      <c r="ER1518" s="38"/>
      <c r="ET1518" s="38"/>
      <c r="EV1518" s="23"/>
      <c r="EX1518" s="15"/>
      <c r="EZ1518" s="38"/>
      <c r="FA1518" s="12"/>
      <c r="FB1518" s="23"/>
      <c r="FD1518" s="15"/>
    </row>
    <row r="1519" spans="1:160">
      <c r="A1519" s="40">
        <v>41694</v>
      </c>
      <c r="B1519">
        <v>2310.8989292797301</v>
      </c>
      <c r="C1519">
        <f>B1519-MAX($B$4:B1519)</f>
        <v>-10.85841709171973</v>
      </c>
      <c r="E1519" s="158">
        <v>44981</v>
      </c>
      <c r="F1519">
        <v>2869.43990923926</v>
      </c>
      <c r="G1519">
        <f>F1519-MAX($F$4:F1519)</f>
        <v>-6.1799999999998363</v>
      </c>
      <c r="BO1519" s="23">
        <v>42821</v>
      </c>
      <c r="BP1519">
        <v>78.398438597591607</v>
      </c>
      <c r="BQ1519" s="15">
        <v>42485</v>
      </c>
      <c r="BR1519">
        <v>8.7099999999999902</v>
      </c>
      <c r="BS1519" s="15">
        <v>42690</v>
      </c>
      <c r="BT1519">
        <v>106.689999999999</v>
      </c>
      <c r="BU1519" s="15">
        <v>42416</v>
      </c>
      <c r="BV1519">
        <v>26.37</v>
      </c>
      <c r="BW1519" s="15">
        <v>43259</v>
      </c>
      <c r="BX1519">
        <v>24.619999999999902</v>
      </c>
      <c r="BY1519" s="15">
        <v>42815</v>
      </c>
      <c r="BZ1519">
        <v>23.75</v>
      </c>
      <c r="CA1519" s="15">
        <v>43297</v>
      </c>
      <c r="CB1519">
        <v>63.69</v>
      </c>
      <c r="CC1519" s="15">
        <v>42943</v>
      </c>
      <c r="CD1519">
        <v>8.3200000000000092</v>
      </c>
      <c r="CE1519" s="15">
        <v>42586</v>
      </c>
      <c r="CF1519">
        <v>28.64</v>
      </c>
      <c r="CG1519" s="15">
        <v>42998</v>
      </c>
      <c r="CH1519">
        <v>14.229999999999899</v>
      </c>
      <c r="CI1519" s="15">
        <v>42485</v>
      </c>
      <c r="CJ1519">
        <v>13.46</v>
      </c>
      <c r="CK1519" s="15">
        <v>42514</v>
      </c>
      <c r="CL1519">
        <v>5.4199999999999902</v>
      </c>
      <c r="CM1519" s="15">
        <v>42482</v>
      </c>
      <c r="CN1519">
        <v>8.8699999999999903</v>
      </c>
      <c r="CO1519" s="15">
        <v>41694</v>
      </c>
      <c r="CP1519">
        <v>263.69338642233743</v>
      </c>
      <c r="CQ1519" s="15">
        <v>43396</v>
      </c>
      <c r="CR1519">
        <v>23.997620710041399</v>
      </c>
      <c r="CS1519" s="38">
        <v>42779</v>
      </c>
      <c r="CT1519" s="12">
        <v>0.68</v>
      </c>
      <c r="CU1519" s="15">
        <v>43122</v>
      </c>
      <c r="CV1519">
        <v>11.55</v>
      </c>
      <c r="CW1519" s="15">
        <v>42563</v>
      </c>
      <c r="CX1519">
        <v>46.969999999999899</v>
      </c>
      <c r="CY1519" s="15">
        <v>42618</v>
      </c>
      <c r="CZ1519">
        <v>31.729999999999901</v>
      </c>
      <c r="DA1519" s="15">
        <v>42530</v>
      </c>
      <c r="DB1519">
        <v>63.739999999999903</v>
      </c>
      <c r="DC1519" s="38">
        <v>42898</v>
      </c>
      <c r="DD1519" s="12">
        <v>-10.704055239343599</v>
      </c>
      <c r="DE1519" s="40">
        <v>43339</v>
      </c>
      <c r="DF1519" s="12">
        <v>7.6200000000000196</v>
      </c>
      <c r="DG1519" s="15">
        <v>42471</v>
      </c>
      <c r="DH1519">
        <v>24.36</v>
      </c>
      <c r="DI1519" s="15">
        <v>42444</v>
      </c>
      <c r="DJ1519">
        <v>0.40999999999999898</v>
      </c>
      <c r="DK1519" s="15">
        <v>43228</v>
      </c>
      <c r="DL1519">
        <v>20.223531113788098</v>
      </c>
      <c r="DN1519" s="38"/>
      <c r="DZ1519" s="38"/>
      <c r="EB1519" s="23"/>
      <c r="ED1519" s="15"/>
      <c r="EF1519" s="15"/>
      <c r="EH1519" s="15"/>
      <c r="EJ1519" s="38"/>
      <c r="EL1519" s="23"/>
      <c r="EN1519" s="15"/>
      <c r="EP1519" s="23"/>
      <c r="ER1519" s="38"/>
      <c r="ET1519" s="38"/>
      <c r="EV1519" s="23"/>
      <c r="EX1519" s="15"/>
      <c r="EZ1519" s="38"/>
      <c r="FA1519" s="12"/>
      <c r="FB1519" s="23"/>
      <c r="FD1519" s="15"/>
    </row>
    <row r="1520" spans="1:160">
      <c r="A1520" s="40">
        <v>41695</v>
      </c>
      <c r="B1520">
        <v>2312.11236224202</v>
      </c>
      <c r="C1520">
        <f>B1520-MAX($B$4:B1520)</f>
        <v>-9.6449841294297585</v>
      </c>
      <c r="E1520" s="158">
        <v>44982</v>
      </c>
      <c r="F1520">
        <v>2869.43990923926</v>
      </c>
      <c r="G1520">
        <f>F1520-MAX($F$4:F1520)</f>
        <v>-6.1799999999998363</v>
      </c>
      <c r="BO1520" s="23">
        <v>42822</v>
      </c>
      <c r="BP1520">
        <v>79.038438597591593</v>
      </c>
      <c r="BQ1520" s="15">
        <v>42486</v>
      </c>
      <c r="BR1520">
        <v>8.7099999999999902</v>
      </c>
      <c r="BS1520" s="15">
        <v>42691</v>
      </c>
      <c r="BT1520">
        <v>106.689999999999</v>
      </c>
      <c r="BU1520" s="15">
        <v>42417</v>
      </c>
      <c r="BV1520">
        <v>26.37</v>
      </c>
      <c r="BW1520" s="15">
        <v>43262</v>
      </c>
      <c r="BX1520">
        <v>24.619999999999902</v>
      </c>
      <c r="BY1520" s="15">
        <v>42816</v>
      </c>
      <c r="BZ1520">
        <v>23.75</v>
      </c>
      <c r="CA1520" s="15">
        <v>43298</v>
      </c>
      <c r="CB1520">
        <v>63.69</v>
      </c>
      <c r="CC1520" s="15">
        <v>42944</v>
      </c>
      <c r="CD1520">
        <v>10.4</v>
      </c>
      <c r="CE1520" s="15">
        <v>42587</v>
      </c>
      <c r="CF1520">
        <v>28.64</v>
      </c>
      <c r="CG1520" s="15">
        <v>42999</v>
      </c>
      <c r="CH1520">
        <v>14.229999999999899</v>
      </c>
      <c r="CI1520" s="15">
        <v>42486</v>
      </c>
      <c r="CJ1520">
        <v>13.46</v>
      </c>
      <c r="CK1520" s="15">
        <v>42515</v>
      </c>
      <c r="CL1520">
        <v>5.4199999999999902</v>
      </c>
      <c r="CM1520" s="15">
        <v>42485</v>
      </c>
      <c r="CN1520">
        <v>8.8699999999999903</v>
      </c>
      <c r="CO1520" s="15">
        <v>41695</v>
      </c>
      <c r="CP1520">
        <v>263.76786407643203</v>
      </c>
      <c r="CQ1520" s="15">
        <v>43397</v>
      </c>
      <c r="CR1520">
        <v>23.997620710041399</v>
      </c>
      <c r="CS1520" s="38">
        <v>42780</v>
      </c>
      <c r="CT1520" s="12">
        <v>0.67</v>
      </c>
      <c r="CU1520" s="15">
        <v>43123</v>
      </c>
      <c r="CV1520">
        <v>11.18</v>
      </c>
      <c r="CW1520" s="15">
        <v>42564</v>
      </c>
      <c r="CX1520">
        <v>46.969999999999899</v>
      </c>
      <c r="CY1520" s="15">
        <v>42619</v>
      </c>
      <c r="CZ1520">
        <v>32.9299999999999</v>
      </c>
      <c r="DA1520" s="15">
        <v>42552</v>
      </c>
      <c r="DB1520">
        <v>63.739999999999903</v>
      </c>
      <c r="DC1520" s="38">
        <v>42899</v>
      </c>
      <c r="DD1520" s="12">
        <v>-10.7440552393436</v>
      </c>
      <c r="DE1520" s="40">
        <v>43340</v>
      </c>
      <c r="DF1520" s="12">
        <v>7.6000000000000103</v>
      </c>
      <c r="DG1520" s="15">
        <v>42472</v>
      </c>
      <c r="DH1520">
        <v>24.36</v>
      </c>
      <c r="DI1520" s="15">
        <v>42445</v>
      </c>
      <c r="DJ1520">
        <v>0.40999999999999898</v>
      </c>
      <c r="DK1520" s="15">
        <v>43229</v>
      </c>
      <c r="DL1520">
        <v>20.223531113788098</v>
      </c>
      <c r="DN1520" s="38"/>
      <c r="DZ1520" s="38"/>
      <c r="EB1520" s="23"/>
      <c r="ED1520" s="15"/>
      <c r="EF1520" s="15"/>
      <c r="EH1520" s="15"/>
      <c r="EJ1520" s="38"/>
      <c r="EL1520" s="23"/>
      <c r="EN1520" s="15"/>
      <c r="EP1520" s="23"/>
      <c r="ER1520" s="38"/>
      <c r="ET1520" s="38"/>
      <c r="EV1520" s="23"/>
      <c r="EX1520" s="15"/>
      <c r="EZ1520" s="38"/>
      <c r="FA1520" s="12"/>
      <c r="FB1520" s="23"/>
      <c r="FD1520" s="15"/>
    </row>
    <row r="1521" spans="1:160">
      <c r="A1521" s="40">
        <v>41696</v>
      </c>
      <c r="B1521">
        <v>2318.0672076250498</v>
      </c>
      <c r="C1521">
        <f>B1521-MAX($B$4:B1521)</f>
        <v>-3.6901387463999527</v>
      </c>
      <c r="E1521" s="158">
        <v>44983</v>
      </c>
      <c r="F1521">
        <v>2869.43990923926</v>
      </c>
      <c r="G1521">
        <f>F1521-MAX($F$4:F1521)</f>
        <v>-6.1799999999998363</v>
      </c>
      <c r="BO1521" s="23">
        <v>42823</v>
      </c>
      <c r="BP1521">
        <v>79.5784385975916</v>
      </c>
      <c r="BQ1521" s="15">
        <v>42487</v>
      </c>
      <c r="BR1521">
        <v>8.7099999999999902</v>
      </c>
      <c r="BS1521" s="15">
        <v>42692</v>
      </c>
      <c r="BT1521">
        <v>106.689999999999</v>
      </c>
      <c r="BU1521" s="15">
        <v>42418</v>
      </c>
      <c r="BV1521">
        <v>26.37</v>
      </c>
      <c r="BW1521" s="15">
        <v>43263</v>
      </c>
      <c r="BX1521">
        <v>24.619999999999902</v>
      </c>
      <c r="BY1521" s="15">
        <v>42817</v>
      </c>
      <c r="BZ1521">
        <v>23.75</v>
      </c>
      <c r="CA1521" s="15">
        <v>43299</v>
      </c>
      <c r="CB1521">
        <v>63.69</v>
      </c>
      <c r="CC1521" s="15">
        <v>42947</v>
      </c>
      <c r="CD1521">
        <v>10.43</v>
      </c>
      <c r="CE1521" s="15">
        <v>42590</v>
      </c>
      <c r="CF1521">
        <v>28.64</v>
      </c>
      <c r="CG1521" s="15">
        <v>43000</v>
      </c>
      <c r="CH1521">
        <v>14.229999999999899</v>
      </c>
      <c r="CI1521" s="15">
        <v>42487</v>
      </c>
      <c r="CJ1521">
        <v>13.46</v>
      </c>
      <c r="CK1521" s="15">
        <v>42516</v>
      </c>
      <c r="CL1521">
        <v>5.4199999999999902</v>
      </c>
      <c r="CM1521" s="15">
        <v>42486</v>
      </c>
      <c r="CN1521">
        <v>8.8699999999999903</v>
      </c>
      <c r="CO1521" s="15">
        <v>41696</v>
      </c>
      <c r="CP1521">
        <v>263.83614587077568</v>
      </c>
      <c r="CQ1521" s="15">
        <v>43398</v>
      </c>
      <c r="CR1521">
        <v>23.997620710041399</v>
      </c>
      <c r="CS1521" s="38">
        <v>42781</v>
      </c>
      <c r="CT1521" s="12">
        <v>0.57999999999999996</v>
      </c>
      <c r="CU1521" s="15">
        <v>43124</v>
      </c>
      <c r="CV1521">
        <v>11.15</v>
      </c>
      <c r="CW1521" s="15">
        <v>42565</v>
      </c>
      <c r="CX1521">
        <v>46.969999999999899</v>
      </c>
      <c r="CY1521" s="15">
        <v>42620</v>
      </c>
      <c r="CZ1521">
        <v>30.2899999999999</v>
      </c>
      <c r="DA1521" s="15">
        <v>42555</v>
      </c>
      <c r="DB1521">
        <v>63.219999999999899</v>
      </c>
      <c r="DC1521" s="38">
        <v>42900</v>
      </c>
      <c r="DD1521" s="12">
        <v>-10.794055239343599</v>
      </c>
      <c r="DE1521" s="40">
        <v>43341</v>
      </c>
      <c r="DF1521" s="12">
        <v>7.4500000000000099</v>
      </c>
      <c r="DG1521" s="15">
        <v>42474</v>
      </c>
      <c r="DH1521">
        <v>24.36</v>
      </c>
      <c r="DI1521" s="15">
        <v>42446</v>
      </c>
      <c r="DJ1521">
        <v>0.40999999999999898</v>
      </c>
      <c r="DK1521" s="15">
        <v>43230</v>
      </c>
      <c r="DL1521">
        <v>20.223531113788098</v>
      </c>
      <c r="DN1521" s="38"/>
      <c r="DZ1521" s="38"/>
      <c r="EB1521" s="23"/>
      <c r="ED1521" s="15"/>
      <c r="EF1521" s="15"/>
      <c r="EH1521" s="15"/>
      <c r="EJ1521" s="38"/>
      <c r="EL1521" s="23"/>
      <c r="EN1521" s="15"/>
      <c r="EP1521" s="23"/>
      <c r="ER1521" s="38"/>
      <c r="ET1521" s="38"/>
      <c r="EV1521" s="23"/>
      <c r="EX1521" s="15"/>
      <c r="EZ1521" s="38"/>
      <c r="FA1521" s="12"/>
      <c r="FB1521" s="23"/>
      <c r="FD1521" s="15"/>
    </row>
    <row r="1522" spans="1:160">
      <c r="A1522" s="40">
        <v>41697</v>
      </c>
      <c r="B1522">
        <v>2320.3058496997601</v>
      </c>
      <c r="C1522">
        <f>B1522-MAX($B$4:B1522)</f>
        <v>-1.4514966716897106</v>
      </c>
      <c r="E1522" s="158">
        <v>44984</v>
      </c>
      <c r="F1522">
        <v>2869.9199092392601</v>
      </c>
      <c r="G1522">
        <f>F1522-MAX($F$4:F1522)</f>
        <v>-5.6999999999998181</v>
      </c>
      <c r="BO1522" s="23">
        <v>42828</v>
      </c>
      <c r="BP1522">
        <v>79.5784385975916</v>
      </c>
      <c r="BQ1522" s="15">
        <v>42488</v>
      </c>
      <c r="BR1522">
        <v>8.7099999999999902</v>
      </c>
      <c r="BS1522" s="15">
        <v>42695</v>
      </c>
      <c r="BT1522">
        <v>106.689999999999</v>
      </c>
      <c r="BU1522" s="15">
        <v>42419</v>
      </c>
      <c r="BV1522">
        <v>26.37</v>
      </c>
      <c r="BW1522" s="15">
        <v>43265</v>
      </c>
      <c r="BX1522">
        <v>24.619999999999902</v>
      </c>
      <c r="BY1522" s="15">
        <v>42818</v>
      </c>
      <c r="BZ1522">
        <v>23.75</v>
      </c>
      <c r="CA1522" s="15">
        <v>43300</v>
      </c>
      <c r="CB1522">
        <v>63.69</v>
      </c>
      <c r="CC1522" s="15">
        <v>42948</v>
      </c>
      <c r="CD1522">
        <v>9.9700000000000095</v>
      </c>
      <c r="CE1522" s="15">
        <v>42591</v>
      </c>
      <c r="CF1522">
        <v>28.64</v>
      </c>
      <c r="CG1522" s="15">
        <v>43003</v>
      </c>
      <c r="CH1522">
        <v>14.229999999999899</v>
      </c>
      <c r="CI1522" s="15">
        <v>42488</v>
      </c>
      <c r="CJ1522">
        <v>13.46</v>
      </c>
      <c r="CK1522" s="15">
        <v>42517</v>
      </c>
      <c r="CL1522">
        <v>5.4199999999999902</v>
      </c>
      <c r="CM1522" s="15">
        <v>42487</v>
      </c>
      <c r="CN1522">
        <v>8.8699999999999903</v>
      </c>
      <c r="CO1522" s="15">
        <v>41697</v>
      </c>
      <c r="CP1522">
        <v>263.9090265623459</v>
      </c>
      <c r="CQ1522" s="15">
        <v>43399</v>
      </c>
      <c r="CR1522">
        <v>23.997620710041399</v>
      </c>
      <c r="CS1522" s="38">
        <v>42786</v>
      </c>
      <c r="CT1522" s="12">
        <v>0.57999999999999996</v>
      </c>
      <c r="CU1522" s="15">
        <v>43125</v>
      </c>
      <c r="CV1522">
        <v>11.11</v>
      </c>
      <c r="CW1522" s="15">
        <v>42571</v>
      </c>
      <c r="CX1522">
        <v>46.969999999999899</v>
      </c>
      <c r="CY1522" s="15">
        <v>42621</v>
      </c>
      <c r="CZ1522">
        <v>31.509999999999899</v>
      </c>
      <c r="DA1522" s="15">
        <v>42556</v>
      </c>
      <c r="DB1522">
        <v>63.149999999999899</v>
      </c>
      <c r="DC1522" s="38">
        <v>42901</v>
      </c>
      <c r="DD1522" s="12">
        <v>-10.8440552393436</v>
      </c>
      <c r="DE1522" s="40">
        <v>43342</v>
      </c>
      <c r="DF1522" s="12">
        <v>7.3500000000000103</v>
      </c>
      <c r="DG1522" s="15">
        <v>42475</v>
      </c>
      <c r="DH1522">
        <v>24.36</v>
      </c>
      <c r="DI1522" s="15">
        <v>42447</v>
      </c>
      <c r="DJ1522">
        <v>0.40999999999999898</v>
      </c>
      <c r="DK1522" s="15">
        <v>43250</v>
      </c>
      <c r="DL1522">
        <v>20.223531113788098</v>
      </c>
      <c r="DN1522" s="38"/>
      <c r="DZ1522" s="38"/>
      <c r="EB1522" s="23"/>
      <c r="ED1522" s="15"/>
      <c r="EF1522" s="15"/>
      <c r="EH1522" s="15"/>
      <c r="EJ1522" s="38"/>
      <c r="EL1522" s="23"/>
      <c r="EN1522" s="15"/>
      <c r="EP1522" s="23"/>
      <c r="ER1522" s="38"/>
      <c r="ET1522" s="38"/>
      <c r="EV1522" s="23"/>
      <c r="EX1522" s="15"/>
      <c r="EZ1522" s="38"/>
      <c r="FA1522" s="12"/>
      <c r="FB1522" s="23"/>
      <c r="FD1522" s="15"/>
    </row>
    <row r="1523" spans="1:160">
      <c r="A1523" s="40">
        <v>41698</v>
      </c>
      <c r="B1523">
        <v>2317.65121732954</v>
      </c>
      <c r="C1523">
        <f>B1523-MAX($B$4:B1523)</f>
        <v>-4.1061290419097531</v>
      </c>
      <c r="E1523" s="158">
        <v>44985</v>
      </c>
      <c r="F1523">
        <v>2865.8399092392601</v>
      </c>
      <c r="G1523">
        <f>F1523-MAX($F$4:F1523)</f>
        <v>-9.7799999999997453</v>
      </c>
      <c r="BO1523" s="23">
        <v>42829</v>
      </c>
      <c r="BP1523">
        <v>79.598438597591596</v>
      </c>
      <c r="BQ1523" s="15">
        <v>42489</v>
      </c>
      <c r="BR1523">
        <v>8.7099999999999902</v>
      </c>
      <c r="BS1523" s="15">
        <v>42696</v>
      </c>
      <c r="BT1523">
        <v>106.689999999999</v>
      </c>
      <c r="BU1523" s="15">
        <v>42422</v>
      </c>
      <c r="BV1523">
        <v>26.37</v>
      </c>
      <c r="BW1523" s="15">
        <v>43266</v>
      </c>
      <c r="BX1523">
        <v>24.619999999999902</v>
      </c>
      <c r="BY1523" s="15">
        <v>42821</v>
      </c>
      <c r="BZ1523">
        <v>23.75</v>
      </c>
      <c r="CA1523" s="15">
        <v>43301</v>
      </c>
      <c r="CB1523">
        <v>63.69</v>
      </c>
      <c r="CC1523" s="15">
        <v>42949</v>
      </c>
      <c r="CD1523">
        <v>9.9000000000000092</v>
      </c>
      <c r="CE1523" s="15">
        <v>42592</v>
      </c>
      <c r="CF1523">
        <v>28.64</v>
      </c>
      <c r="CG1523" s="15">
        <v>43004</v>
      </c>
      <c r="CH1523">
        <v>14.229999999999899</v>
      </c>
      <c r="CI1523" s="15">
        <v>42489</v>
      </c>
      <c r="CJ1523">
        <v>13.46</v>
      </c>
      <c r="CK1523" s="15">
        <v>42520</v>
      </c>
      <c r="CL1523">
        <v>5.4199999999999902</v>
      </c>
      <c r="CM1523" s="15">
        <v>42488</v>
      </c>
      <c r="CN1523">
        <v>8.8699999999999903</v>
      </c>
      <c r="CO1523" s="15">
        <v>41698</v>
      </c>
      <c r="CP1523">
        <v>264.00414910560744</v>
      </c>
      <c r="CQ1523" s="15">
        <v>43402</v>
      </c>
      <c r="CR1523">
        <v>23.997620710041399</v>
      </c>
      <c r="CS1523" s="38">
        <v>42787</v>
      </c>
      <c r="CT1523" s="12">
        <v>0.71</v>
      </c>
      <c r="CU1523" s="15">
        <v>43126</v>
      </c>
      <c r="CV1523">
        <v>11.3</v>
      </c>
      <c r="CW1523" s="15">
        <v>42572</v>
      </c>
      <c r="CX1523">
        <v>46.829999999999899</v>
      </c>
      <c r="CY1523" s="15">
        <v>42635</v>
      </c>
      <c r="CZ1523">
        <v>31.509999999999899</v>
      </c>
      <c r="DA1523" s="15">
        <v>42557</v>
      </c>
      <c r="DB1523">
        <v>65.929999999999893</v>
      </c>
      <c r="DC1523" s="38">
        <v>42902</v>
      </c>
      <c r="DD1523" s="12">
        <v>-10.804055239343599</v>
      </c>
      <c r="DE1523" s="40">
        <v>43343</v>
      </c>
      <c r="DF1523" s="12">
        <v>7.4500000000000099</v>
      </c>
      <c r="DG1523" s="15">
        <v>42478</v>
      </c>
      <c r="DH1523">
        <v>24.36</v>
      </c>
      <c r="DI1523" s="15">
        <v>42450</v>
      </c>
      <c r="DJ1523">
        <v>0.40999999999999898</v>
      </c>
      <c r="DK1523" s="15">
        <v>43251</v>
      </c>
      <c r="DL1523">
        <v>20.1635311137881</v>
      </c>
      <c r="DN1523" s="38"/>
      <c r="DZ1523" s="38"/>
      <c r="EB1523" s="23"/>
      <c r="ED1523" s="15"/>
      <c r="EF1523" s="15"/>
      <c r="EH1523" s="15"/>
      <c r="EJ1523" s="38"/>
      <c r="EL1523" s="23"/>
      <c r="EN1523" s="15"/>
      <c r="EP1523" s="23"/>
      <c r="ER1523" s="38"/>
      <c r="ET1523" s="38"/>
      <c r="EV1523" s="23"/>
      <c r="EX1523" s="15"/>
      <c r="EZ1523" s="38"/>
      <c r="FA1523" s="12"/>
      <c r="FB1523" s="23"/>
      <c r="FD1523" s="15"/>
    </row>
    <row r="1524" spans="1:160">
      <c r="A1524" s="40">
        <v>41699</v>
      </c>
      <c r="B1524">
        <v>2317.65121732954</v>
      </c>
      <c r="C1524">
        <f>B1524-MAX($B$4:B1524)</f>
        <v>-4.1061290419097531</v>
      </c>
      <c r="E1524" s="158">
        <v>44986</v>
      </c>
      <c r="F1524">
        <v>2865.8399092392601</v>
      </c>
      <c r="G1524">
        <f>F1524-MAX($F$4:F1524)</f>
        <v>-9.7799999999997453</v>
      </c>
      <c r="BO1524" s="23">
        <v>42830</v>
      </c>
      <c r="BP1524">
        <v>79.478438597591605</v>
      </c>
      <c r="BQ1524" s="15">
        <v>42492</v>
      </c>
      <c r="BR1524">
        <v>8.7099999999999902</v>
      </c>
      <c r="BS1524" s="15">
        <v>42697</v>
      </c>
      <c r="BT1524">
        <v>106.689999999999</v>
      </c>
      <c r="BU1524" s="15">
        <v>42423</v>
      </c>
      <c r="BV1524">
        <v>26.37</v>
      </c>
      <c r="BW1524" s="15">
        <v>43269</v>
      </c>
      <c r="BX1524">
        <v>24.619999999999902</v>
      </c>
      <c r="BY1524" s="15">
        <v>42822</v>
      </c>
      <c r="BZ1524">
        <v>23.75</v>
      </c>
      <c r="CA1524" s="15">
        <v>43304</v>
      </c>
      <c r="CB1524">
        <v>63.69</v>
      </c>
      <c r="CC1524" s="15">
        <v>42950</v>
      </c>
      <c r="CD1524">
        <v>10.68</v>
      </c>
      <c r="CE1524" s="15">
        <v>42593</v>
      </c>
      <c r="CF1524">
        <v>28.64</v>
      </c>
      <c r="CG1524" s="15">
        <v>43005</v>
      </c>
      <c r="CH1524">
        <v>14.149999999999901</v>
      </c>
      <c r="CI1524" s="15">
        <v>42492</v>
      </c>
      <c r="CJ1524">
        <v>13.46</v>
      </c>
      <c r="CK1524" s="15">
        <v>42521</v>
      </c>
      <c r="CL1524">
        <v>5.4199999999999902</v>
      </c>
      <c r="CM1524" s="15">
        <v>42489</v>
      </c>
      <c r="CN1524">
        <v>8.8699999999999903</v>
      </c>
      <c r="CO1524" s="15">
        <v>41699</v>
      </c>
      <c r="CP1524">
        <v>264.00414910560744</v>
      </c>
      <c r="CQ1524" s="15">
        <v>43403</v>
      </c>
      <c r="CR1524">
        <v>23.997620710041399</v>
      </c>
      <c r="CS1524" s="38">
        <v>42788</v>
      </c>
      <c r="CT1524" s="12">
        <v>0.68</v>
      </c>
      <c r="CU1524" s="15">
        <v>43129</v>
      </c>
      <c r="CV1524">
        <v>12.14</v>
      </c>
      <c r="CW1524" s="15">
        <v>42573</v>
      </c>
      <c r="CX1524">
        <v>46.6799999999999</v>
      </c>
      <c r="CY1524" s="15">
        <v>42636</v>
      </c>
      <c r="CZ1524">
        <v>31.189999999999898</v>
      </c>
      <c r="DA1524" s="15">
        <v>42558</v>
      </c>
      <c r="DB1524">
        <v>63.6799999999999</v>
      </c>
      <c r="DC1524" s="38">
        <v>42905</v>
      </c>
      <c r="DD1524" s="12">
        <v>-10.874055239343599</v>
      </c>
      <c r="DE1524" s="40">
        <v>43346</v>
      </c>
      <c r="DF1524" s="12">
        <v>7.1400000000000103</v>
      </c>
      <c r="DG1524" s="15">
        <v>42479</v>
      </c>
      <c r="DH1524">
        <v>24.36</v>
      </c>
      <c r="DI1524" s="15">
        <v>42451</v>
      </c>
      <c r="DJ1524">
        <v>0.40999999999999898</v>
      </c>
      <c r="DK1524" s="15">
        <v>43252</v>
      </c>
      <c r="DL1524">
        <v>20.0735311137881</v>
      </c>
      <c r="DN1524" s="38"/>
      <c r="DZ1524" s="38"/>
      <c r="EB1524" s="23"/>
      <c r="ED1524" s="15"/>
      <c r="EF1524" s="15"/>
      <c r="EH1524" s="15"/>
      <c r="EJ1524" s="38"/>
      <c r="EL1524" s="23"/>
      <c r="EN1524" s="15"/>
      <c r="EP1524" s="23"/>
      <c r="ER1524" s="38"/>
      <c r="ET1524" s="38"/>
      <c r="EV1524" s="23"/>
      <c r="EX1524" s="15"/>
      <c r="EZ1524" s="38"/>
      <c r="FA1524" s="12"/>
      <c r="FB1524" s="23"/>
      <c r="FD1524" s="15"/>
    </row>
    <row r="1525" spans="1:160">
      <c r="A1525" s="40">
        <v>41700</v>
      </c>
      <c r="B1525">
        <v>2317.65121732954</v>
      </c>
      <c r="C1525">
        <f>B1525-MAX($B$4:B1525)</f>
        <v>-4.1061290419097531</v>
      </c>
      <c r="E1525" s="158">
        <v>44987</v>
      </c>
      <c r="F1525">
        <v>2863.4199092392601</v>
      </c>
      <c r="G1525">
        <f>F1525-MAX($F$4:F1525)</f>
        <v>-12.199999999999818</v>
      </c>
      <c r="BO1525" s="23">
        <v>42831</v>
      </c>
      <c r="BP1525">
        <v>79.128438597591597</v>
      </c>
      <c r="BQ1525" s="15">
        <v>42493</v>
      </c>
      <c r="BR1525">
        <v>8.7099999999999902</v>
      </c>
      <c r="BS1525" s="15">
        <v>42698</v>
      </c>
      <c r="BT1525">
        <v>106.689999999999</v>
      </c>
      <c r="BU1525" s="15">
        <v>42424</v>
      </c>
      <c r="BV1525">
        <v>26.37</v>
      </c>
      <c r="BW1525" s="15">
        <v>43270</v>
      </c>
      <c r="BX1525">
        <v>24.619999999999902</v>
      </c>
      <c r="BY1525" s="15">
        <v>42823</v>
      </c>
      <c r="BZ1525">
        <v>23.75</v>
      </c>
      <c r="CA1525" s="15">
        <v>43305</v>
      </c>
      <c r="CB1525">
        <v>63.69</v>
      </c>
      <c r="CC1525" s="15">
        <v>42976</v>
      </c>
      <c r="CD1525">
        <v>10.68</v>
      </c>
      <c r="CE1525" s="15">
        <v>42594</v>
      </c>
      <c r="CF1525">
        <v>28.64</v>
      </c>
      <c r="CG1525" s="15">
        <v>43006</v>
      </c>
      <c r="CH1525">
        <v>14.139999999999899</v>
      </c>
      <c r="CI1525" s="15">
        <v>42493</v>
      </c>
      <c r="CJ1525">
        <v>13.46</v>
      </c>
      <c r="CK1525" s="15">
        <v>42522</v>
      </c>
      <c r="CL1525">
        <v>5.4199999999999902</v>
      </c>
      <c r="CM1525" s="15">
        <v>42492</v>
      </c>
      <c r="CN1525">
        <v>8.8699999999999903</v>
      </c>
      <c r="CO1525" s="15">
        <v>41700</v>
      </c>
      <c r="CP1525">
        <v>264.00414910560744</v>
      </c>
      <c r="CQ1525" s="15">
        <v>43404</v>
      </c>
      <c r="CR1525">
        <v>23.997620710041399</v>
      </c>
      <c r="CS1525" s="38">
        <v>42789</v>
      </c>
      <c r="CT1525" s="12">
        <v>0.69</v>
      </c>
      <c r="CU1525" s="15">
        <v>43130</v>
      </c>
      <c r="CV1525">
        <v>12.14</v>
      </c>
      <c r="CW1525" s="15">
        <v>42576</v>
      </c>
      <c r="CX1525">
        <v>46.499999999999901</v>
      </c>
      <c r="CY1525" s="15">
        <v>42639</v>
      </c>
      <c r="CZ1525">
        <v>31.0899999999999</v>
      </c>
      <c r="DA1525" s="15">
        <v>42559</v>
      </c>
      <c r="DB1525">
        <v>64.049999999999898</v>
      </c>
      <c r="DC1525" s="38">
        <v>42906</v>
      </c>
      <c r="DD1525" s="12">
        <v>-10.964055239343599</v>
      </c>
      <c r="DE1525" s="40">
        <v>43347</v>
      </c>
      <c r="DF1525" s="12">
        <v>7.1300000000000097</v>
      </c>
      <c r="DG1525" s="15">
        <v>42480</v>
      </c>
      <c r="DH1525">
        <v>24.36</v>
      </c>
      <c r="DI1525" s="15">
        <v>42452</v>
      </c>
      <c r="DJ1525">
        <v>0.40999999999999898</v>
      </c>
      <c r="DK1525" s="15">
        <v>43255</v>
      </c>
      <c r="DL1525">
        <v>19.9835311137881</v>
      </c>
      <c r="DN1525" s="38"/>
      <c r="DZ1525" s="38"/>
      <c r="EB1525" s="23"/>
      <c r="ED1525" s="15"/>
      <c r="EF1525" s="15"/>
      <c r="EH1525" s="15"/>
      <c r="EJ1525" s="38"/>
      <c r="EL1525" s="23"/>
      <c r="EN1525" s="15"/>
      <c r="EP1525" s="23"/>
      <c r="ER1525" s="38"/>
      <c r="ET1525" s="38"/>
      <c r="EV1525" s="23"/>
      <c r="EX1525" s="15"/>
      <c r="EZ1525" s="38"/>
      <c r="FA1525" s="12"/>
      <c r="FB1525" s="23"/>
      <c r="FD1525" s="15"/>
    </row>
    <row r="1526" spans="1:160">
      <c r="A1526" s="40">
        <v>41701</v>
      </c>
      <c r="B1526">
        <v>2306.6101857045101</v>
      </c>
      <c r="C1526">
        <f>B1526-MAX($B$4:B1526)</f>
        <v>-15.147160666939726</v>
      </c>
      <c r="E1526" s="158">
        <v>44988</v>
      </c>
      <c r="F1526">
        <v>2863.4199092392601</v>
      </c>
      <c r="G1526">
        <f>F1526-MAX($F$4:F1526)</f>
        <v>-12.199999999999818</v>
      </c>
      <c r="BO1526" s="23">
        <v>42832</v>
      </c>
      <c r="BP1526">
        <v>78.868438597591606</v>
      </c>
      <c r="BQ1526" s="15">
        <v>42494</v>
      </c>
      <c r="BR1526">
        <v>8.7099999999999902</v>
      </c>
      <c r="BS1526" s="15">
        <v>42699</v>
      </c>
      <c r="BT1526">
        <v>106.689999999999</v>
      </c>
      <c r="BU1526" s="15">
        <v>42425</v>
      </c>
      <c r="BV1526">
        <v>26.37</v>
      </c>
      <c r="BW1526" s="15">
        <v>43271</v>
      </c>
      <c r="BX1526">
        <v>24.619999999999902</v>
      </c>
      <c r="BY1526" s="15">
        <v>42824</v>
      </c>
      <c r="BZ1526">
        <v>23.75</v>
      </c>
      <c r="CA1526" s="15">
        <v>43306</v>
      </c>
      <c r="CB1526">
        <v>63.69</v>
      </c>
      <c r="CC1526" s="15">
        <v>42977</v>
      </c>
      <c r="CD1526">
        <v>10.02</v>
      </c>
      <c r="CE1526" s="15">
        <v>42598</v>
      </c>
      <c r="CF1526">
        <v>28.64</v>
      </c>
      <c r="CG1526" s="15">
        <v>43007</v>
      </c>
      <c r="CH1526">
        <v>13.6799999999999</v>
      </c>
      <c r="CI1526" s="15">
        <v>42494</v>
      </c>
      <c r="CJ1526">
        <v>13.46</v>
      </c>
      <c r="CK1526" s="15">
        <v>42523</v>
      </c>
      <c r="CL1526">
        <v>5.4199999999999902</v>
      </c>
      <c r="CM1526" s="15">
        <v>42493</v>
      </c>
      <c r="CN1526">
        <v>8.8699999999999903</v>
      </c>
      <c r="CO1526" s="15">
        <v>41701</v>
      </c>
      <c r="CP1526">
        <v>264.16047189726231</v>
      </c>
      <c r="CQ1526" s="15">
        <v>43405</v>
      </c>
      <c r="CR1526">
        <v>23.997620710041399</v>
      </c>
      <c r="CS1526" s="38">
        <v>42790</v>
      </c>
      <c r="CT1526" s="12">
        <v>0.45</v>
      </c>
      <c r="CU1526" s="15">
        <v>43131</v>
      </c>
      <c r="CV1526">
        <v>12.14</v>
      </c>
      <c r="CW1526" s="15">
        <v>42577</v>
      </c>
      <c r="CX1526">
        <v>46.439999999999898</v>
      </c>
      <c r="CY1526" s="15">
        <v>42640</v>
      </c>
      <c r="CZ1526">
        <v>31.4499999999999</v>
      </c>
      <c r="DA1526" s="15">
        <v>42562</v>
      </c>
      <c r="DB1526">
        <v>62.339999999999897</v>
      </c>
      <c r="DC1526" s="38">
        <v>42907</v>
      </c>
      <c r="DD1526" s="12">
        <v>-10.904055239343601</v>
      </c>
      <c r="DE1526" s="40">
        <v>43348</v>
      </c>
      <c r="DF1526" s="12">
        <v>7.3400000000000096</v>
      </c>
      <c r="DG1526" s="15">
        <v>42481</v>
      </c>
      <c r="DH1526">
        <v>24.36</v>
      </c>
      <c r="DI1526" s="15">
        <v>42453</v>
      </c>
      <c r="DJ1526">
        <v>0.40999999999999898</v>
      </c>
      <c r="DK1526" s="15">
        <v>43256</v>
      </c>
      <c r="DL1526">
        <v>20.0035311137881</v>
      </c>
      <c r="DN1526" s="38"/>
      <c r="DZ1526" s="38"/>
      <c r="EB1526" s="23"/>
      <c r="ED1526" s="15"/>
      <c r="EF1526" s="15"/>
      <c r="EH1526" s="15"/>
      <c r="EJ1526" s="38"/>
      <c r="EL1526" s="23"/>
      <c r="EN1526" s="15"/>
      <c r="EP1526" s="23"/>
      <c r="ER1526" s="38"/>
      <c r="ET1526" s="38"/>
      <c r="EV1526" s="23"/>
      <c r="EX1526" s="15"/>
      <c r="EZ1526" s="38"/>
      <c r="FA1526" s="12"/>
      <c r="FB1526" s="23"/>
      <c r="FD1526" s="15"/>
    </row>
    <row r="1527" spans="1:160">
      <c r="A1527" s="40">
        <v>41702</v>
      </c>
      <c r="B1527">
        <v>2305.0774378066299</v>
      </c>
      <c r="C1527">
        <f>B1527-MAX($B$4:B1527)</f>
        <v>-16.679908564819925</v>
      </c>
      <c r="E1527" s="158">
        <v>44989</v>
      </c>
      <c r="F1527">
        <v>2863.4199092392601</v>
      </c>
      <c r="G1527">
        <f>F1527-MAX($F$4:F1527)</f>
        <v>-12.199999999999818</v>
      </c>
      <c r="BO1527" s="23">
        <v>42835</v>
      </c>
      <c r="BP1527">
        <v>78.138438597591602</v>
      </c>
      <c r="BQ1527" s="15">
        <v>42499</v>
      </c>
      <c r="BR1527">
        <v>8.7099999999999902</v>
      </c>
      <c r="BS1527" s="15">
        <v>42702</v>
      </c>
      <c r="BT1527">
        <v>106.689999999999</v>
      </c>
      <c r="BU1527" s="15">
        <v>42426</v>
      </c>
      <c r="BV1527">
        <v>26.37</v>
      </c>
      <c r="BW1527" s="15">
        <v>43272</v>
      </c>
      <c r="BX1527">
        <v>24.619999999999902</v>
      </c>
      <c r="BY1527" s="15">
        <v>42825</v>
      </c>
      <c r="BZ1527">
        <v>23.75</v>
      </c>
      <c r="CA1527" s="15">
        <v>43307</v>
      </c>
      <c r="CB1527">
        <v>63.69</v>
      </c>
      <c r="CC1527" s="15">
        <v>42978</v>
      </c>
      <c r="CD1527">
        <v>11.17</v>
      </c>
      <c r="CE1527" s="15">
        <v>42599</v>
      </c>
      <c r="CF1527">
        <v>28.64</v>
      </c>
      <c r="CG1527" s="15">
        <v>43018</v>
      </c>
      <c r="CH1527">
        <v>12.659999999999901</v>
      </c>
      <c r="CI1527" s="15">
        <v>42499</v>
      </c>
      <c r="CJ1527">
        <v>13.46</v>
      </c>
      <c r="CK1527" s="15">
        <v>42524</v>
      </c>
      <c r="CL1527">
        <v>5.4199999999999902</v>
      </c>
      <c r="CM1527" s="15">
        <v>42494</v>
      </c>
      <c r="CN1527">
        <v>8.8699999999999903</v>
      </c>
      <c r="CO1527" s="15">
        <v>41702</v>
      </c>
      <c r="CP1527">
        <v>264.21607490931871</v>
      </c>
      <c r="CQ1527" s="15">
        <v>43406</v>
      </c>
      <c r="CR1527">
        <v>23.997620710041399</v>
      </c>
      <c r="CS1527" s="38">
        <v>42793</v>
      </c>
      <c r="CT1527" s="12">
        <v>0.45</v>
      </c>
      <c r="CU1527" s="15">
        <v>43132</v>
      </c>
      <c r="CV1527">
        <v>12.14</v>
      </c>
      <c r="CW1527" s="15">
        <v>42578</v>
      </c>
      <c r="CX1527">
        <v>46.409999999999897</v>
      </c>
      <c r="CY1527" s="15">
        <v>42641</v>
      </c>
      <c r="CZ1527">
        <v>30.889999999999901</v>
      </c>
      <c r="DA1527" s="15">
        <v>42563</v>
      </c>
      <c r="DB1527">
        <v>61.979999999999897</v>
      </c>
      <c r="DC1527" s="38">
        <v>42908</v>
      </c>
      <c r="DD1527" s="12">
        <v>-11.044055239343599</v>
      </c>
      <c r="DE1527" s="40">
        <v>43349</v>
      </c>
      <c r="DF1527" s="12">
        <v>7.3600000000000101</v>
      </c>
      <c r="DG1527" s="15">
        <v>42482</v>
      </c>
      <c r="DH1527">
        <v>24.36</v>
      </c>
      <c r="DI1527" s="15">
        <v>42454</v>
      </c>
      <c r="DJ1527">
        <v>0.40999999999999898</v>
      </c>
      <c r="DK1527" s="15">
        <v>43258</v>
      </c>
      <c r="DL1527">
        <v>20.0035311137881</v>
      </c>
      <c r="DN1527" s="38"/>
      <c r="DZ1527" s="38"/>
      <c r="EB1527" s="23"/>
      <c r="ED1527" s="15"/>
      <c r="EF1527" s="15"/>
      <c r="EH1527" s="15"/>
      <c r="EJ1527" s="38"/>
      <c r="EL1527" s="23"/>
      <c r="EN1527" s="15"/>
      <c r="EP1527" s="23"/>
      <c r="ER1527" s="38"/>
      <c r="ET1527" s="38"/>
      <c r="EV1527" s="23"/>
      <c r="EX1527" s="15"/>
      <c r="EZ1527" s="38"/>
      <c r="FA1527" s="12"/>
      <c r="FB1527" s="23"/>
      <c r="FD1527" s="15"/>
    </row>
    <row r="1528" spans="1:160">
      <c r="A1528" s="40">
        <v>41703</v>
      </c>
      <c r="B1528">
        <v>2299.2554263915499</v>
      </c>
      <c r="C1528">
        <f>B1528-MAX($B$4:B1528)</f>
        <v>-22.501919979899867</v>
      </c>
      <c r="E1528" s="158">
        <v>44990</v>
      </c>
      <c r="F1528">
        <v>2863.4199092392601</v>
      </c>
      <c r="G1528">
        <f>F1528-MAX($F$4:F1528)</f>
        <v>-12.199999999999818</v>
      </c>
      <c r="BO1528" s="23">
        <v>42836</v>
      </c>
      <c r="BP1528">
        <v>76.998438597591601</v>
      </c>
      <c r="BQ1528" s="15">
        <v>42500</v>
      </c>
      <c r="BR1528">
        <v>8.7099999999999902</v>
      </c>
      <c r="BS1528" s="15">
        <v>42703</v>
      </c>
      <c r="BT1528">
        <v>106.689999999999</v>
      </c>
      <c r="BU1528" s="15">
        <v>42429</v>
      </c>
      <c r="BV1528">
        <v>26.37</v>
      </c>
      <c r="BW1528" s="15">
        <v>43273</v>
      </c>
      <c r="BX1528">
        <v>24.619999999999902</v>
      </c>
      <c r="BY1528" s="15">
        <v>42828</v>
      </c>
      <c r="BZ1528">
        <v>23.75</v>
      </c>
      <c r="CA1528" s="15">
        <v>43308</v>
      </c>
      <c r="CB1528">
        <v>63.69</v>
      </c>
      <c r="CC1528" s="15">
        <v>42979</v>
      </c>
      <c r="CD1528">
        <v>11.41</v>
      </c>
      <c r="CE1528" s="15">
        <v>42600</v>
      </c>
      <c r="CF1528">
        <v>28.64</v>
      </c>
      <c r="CG1528" s="15">
        <v>43019</v>
      </c>
      <c r="CH1528">
        <v>12.659999999999901</v>
      </c>
      <c r="CI1528" s="15">
        <v>42500</v>
      </c>
      <c r="CJ1528">
        <v>13.46</v>
      </c>
      <c r="CK1528" s="15">
        <v>42528</v>
      </c>
      <c r="CL1528">
        <v>5.4199999999999902</v>
      </c>
      <c r="CM1528" s="15">
        <v>42499</v>
      </c>
      <c r="CN1528">
        <v>8.8699999999999903</v>
      </c>
      <c r="CO1528" s="15">
        <v>41703</v>
      </c>
      <c r="CP1528">
        <v>264.14209160939311</v>
      </c>
      <c r="CQ1528" s="15">
        <v>43409</v>
      </c>
      <c r="CR1528">
        <v>23.997620710041399</v>
      </c>
      <c r="CS1528" s="38">
        <v>42794</v>
      </c>
      <c r="CT1528" s="12">
        <v>0.44</v>
      </c>
      <c r="CU1528" s="15">
        <v>43133</v>
      </c>
      <c r="CV1528">
        <v>12.14</v>
      </c>
      <c r="CW1528" s="15">
        <v>42579</v>
      </c>
      <c r="CX1528">
        <v>45.709999999999901</v>
      </c>
      <c r="CY1528" s="15">
        <v>42642</v>
      </c>
      <c r="CZ1528">
        <v>31.3399999999999</v>
      </c>
      <c r="DA1528" s="15">
        <v>42564</v>
      </c>
      <c r="DB1528">
        <v>61.709999999999901</v>
      </c>
      <c r="DC1528" s="38">
        <v>42909</v>
      </c>
      <c r="DD1528" s="12">
        <v>-11.064055239343601</v>
      </c>
      <c r="DE1528" s="40">
        <v>43350</v>
      </c>
      <c r="DF1528" s="12">
        <v>7.8200000000000101</v>
      </c>
      <c r="DG1528" s="15">
        <v>42485</v>
      </c>
      <c r="DH1528">
        <v>24.36</v>
      </c>
      <c r="DI1528" s="15">
        <v>42457</v>
      </c>
      <c r="DJ1528">
        <v>0.40999999999999898</v>
      </c>
      <c r="DK1528" s="15">
        <v>43266</v>
      </c>
      <c r="DL1528">
        <v>20.0035311137881</v>
      </c>
      <c r="DN1528" s="38"/>
      <c r="DZ1528" s="38"/>
      <c r="EB1528" s="23"/>
      <c r="ED1528" s="15"/>
      <c r="EF1528" s="15"/>
      <c r="EH1528" s="15"/>
      <c r="EJ1528" s="38"/>
      <c r="EL1528" s="23"/>
      <c r="EN1528" s="15"/>
      <c r="EP1528" s="23"/>
      <c r="ER1528" s="38"/>
      <c r="ET1528" s="38"/>
      <c r="EV1528" s="23"/>
      <c r="EX1528" s="15"/>
      <c r="EZ1528" s="38"/>
      <c r="FA1528" s="12"/>
      <c r="FB1528" s="23"/>
      <c r="FD1528" s="15"/>
    </row>
    <row r="1529" spans="1:160">
      <c r="A1529" s="40">
        <v>41704</v>
      </c>
      <c r="B1529">
        <v>2298.0729709882498</v>
      </c>
      <c r="C1529">
        <f>B1529-MAX($B$4:B1529)</f>
        <v>-23.684375383199949</v>
      </c>
      <c r="E1529" s="158">
        <v>44991</v>
      </c>
      <c r="F1529">
        <v>2863.4199092392601</v>
      </c>
      <c r="G1529">
        <f>F1529-MAX($F$4:F1529)</f>
        <v>-12.199999999999818</v>
      </c>
      <c r="BO1529" s="23">
        <v>42837</v>
      </c>
      <c r="BP1529">
        <v>77.458438597591595</v>
      </c>
      <c r="BQ1529" s="15">
        <v>42501</v>
      </c>
      <c r="BR1529">
        <v>8.7099999999999902</v>
      </c>
      <c r="BS1529" s="15">
        <v>42704</v>
      </c>
      <c r="BT1529">
        <v>106.689999999999</v>
      </c>
      <c r="BU1529" s="15">
        <v>42431</v>
      </c>
      <c r="BV1529">
        <v>26.37</v>
      </c>
      <c r="BW1529" s="15">
        <v>43276</v>
      </c>
      <c r="BX1529">
        <v>24.619999999999902</v>
      </c>
      <c r="BY1529" s="15">
        <v>42829</v>
      </c>
      <c r="BZ1529">
        <v>23.75</v>
      </c>
      <c r="CA1529" s="15">
        <v>43311</v>
      </c>
      <c r="CB1529">
        <v>63.69</v>
      </c>
      <c r="CC1529" s="15">
        <v>42982</v>
      </c>
      <c r="CD1529">
        <v>12.22</v>
      </c>
      <c r="CE1529" s="15">
        <v>42601</v>
      </c>
      <c r="CF1529">
        <v>28.64</v>
      </c>
      <c r="CG1529" s="15">
        <v>43020</v>
      </c>
      <c r="CH1529">
        <v>12.659999999999901</v>
      </c>
      <c r="CI1529" s="15">
        <v>42501</v>
      </c>
      <c r="CJ1529">
        <v>13.46</v>
      </c>
      <c r="CK1529" s="15">
        <v>42529</v>
      </c>
      <c r="CL1529">
        <v>5.4199999999999902</v>
      </c>
      <c r="CM1529" s="15">
        <v>42500</v>
      </c>
      <c r="CN1529">
        <v>8.8699999999999903</v>
      </c>
      <c r="CO1529" s="15">
        <v>41704</v>
      </c>
      <c r="CP1529">
        <v>264.49616833951814</v>
      </c>
      <c r="CQ1529" s="15">
        <v>43410</v>
      </c>
      <c r="CR1529">
        <v>23.997620710041399</v>
      </c>
      <c r="CS1529" s="38">
        <v>42796</v>
      </c>
      <c r="CT1529" s="12">
        <v>0.74</v>
      </c>
      <c r="CU1529" s="15">
        <v>43136</v>
      </c>
      <c r="CV1529">
        <v>12.14</v>
      </c>
      <c r="CW1529" s="15">
        <v>42580</v>
      </c>
      <c r="CX1529">
        <v>45.4299999999999</v>
      </c>
      <c r="CY1529" s="15">
        <v>42643</v>
      </c>
      <c r="CZ1529">
        <v>31.659999999999901</v>
      </c>
      <c r="DA1529" s="15">
        <v>42565</v>
      </c>
      <c r="DB1529">
        <v>61.849999999999902</v>
      </c>
      <c r="DC1529" s="38">
        <v>42912</v>
      </c>
      <c r="DD1529" s="12">
        <v>-11.054055239343599</v>
      </c>
      <c r="DE1529" s="40">
        <v>43353</v>
      </c>
      <c r="DF1529" s="12">
        <v>7.8200000000000101</v>
      </c>
      <c r="DG1529" s="15">
        <v>42486</v>
      </c>
      <c r="DH1529">
        <v>24.36</v>
      </c>
      <c r="DI1529" s="15">
        <v>42458</v>
      </c>
      <c r="DJ1529">
        <v>0.40999999999999898</v>
      </c>
      <c r="DK1529" s="15">
        <v>43269</v>
      </c>
      <c r="DL1529">
        <v>19.9135311137881</v>
      </c>
      <c r="DN1529" s="38"/>
      <c r="DZ1529" s="38"/>
      <c r="EB1529" s="23"/>
      <c r="ED1529" s="15"/>
      <c r="EF1529" s="15"/>
      <c r="EH1529" s="15"/>
      <c r="EJ1529" s="38"/>
      <c r="EL1529" s="23"/>
      <c r="EN1529" s="15"/>
      <c r="EP1529" s="23"/>
      <c r="ER1529" s="38"/>
      <c r="ET1529" s="38"/>
      <c r="EV1529" s="23"/>
      <c r="EX1529" s="15"/>
      <c r="EZ1529" s="38"/>
      <c r="FA1529" s="12"/>
      <c r="FB1529" s="23"/>
      <c r="FD1529" s="15"/>
    </row>
    <row r="1530" spans="1:160">
      <c r="A1530" s="40">
        <v>41705</v>
      </c>
      <c r="B1530">
        <v>2298.1727325491702</v>
      </c>
      <c r="C1530">
        <f>B1530-MAX($B$4:B1530)</f>
        <v>-23.584613822279607</v>
      </c>
      <c r="E1530" s="158">
        <v>44992</v>
      </c>
      <c r="F1530">
        <v>2863.4199092392601</v>
      </c>
      <c r="G1530">
        <f>F1530-MAX($F$4:F1530)</f>
        <v>-12.199999999999818</v>
      </c>
      <c r="BO1530" s="23">
        <v>42838</v>
      </c>
      <c r="BP1530">
        <v>79.058438597591504</v>
      </c>
      <c r="BQ1530" s="15">
        <v>42502</v>
      </c>
      <c r="BR1530">
        <v>8.7099999999999902</v>
      </c>
      <c r="BS1530" s="15">
        <v>42705</v>
      </c>
      <c r="BT1530">
        <v>106.689999999999</v>
      </c>
      <c r="BU1530" s="15">
        <v>42432</v>
      </c>
      <c r="BV1530">
        <v>26.37</v>
      </c>
      <c r="BW1530" s="15">
        <v>43277</v>
      </c>
      <c r="BX1530">
        <v>24.619999999999902</v>
      </c>
      <c r="BY1530" s="15">
        <v>42830</v>
      </c>
      <c r="BZ1530">
        <v>23.75</v>
      </c>
      <c r="CA1530" s="15">
        <v>43312</v>
      </c>
      <c r="CB1530">
        <v>63.69</v>
      </c>
      <c r="CC1530" s="15">
        <v>42983</v>
      </c>
      <c r="CD1530">
        <v>12.39</v>
      </c>
      <c r="CE1530" s="15">
        <v>42604</v>
      </c>
      <c r="CF1530">
        <v>28.64</v>
      </c>
      <c r="CG1530" s="15">
        <v>43021</v>
      </c>
      <c r="CH1530">
        <v>12.659999999999901</v>
      </c>
      <c r="CI1530" s="15">
        <v>42502</v>
      </c>
      <c r="CJ1530">
        <v>13.46</v>
      </c>
      <c r="CK1530" s="15">
        <v>42530</v>
      </c>
      <c r="CL1530">
        <v>5.4199999999999902</v>
      </c>
      <c r="CM1530" s="15">
        <v>42501</v>
      </c>
      <c r="CN1530">
        <v>8.8699999999999903</v>
      </c>
      <c r="CO1530" s="15">
        <v>41705</v>
      </c>
      <c r="CP1530">
        <v>264.67186588315758</v>
      </c>
      <c r="CQ1530" s="15">
        <v>43411</v>
      </c>
      <c r="CR1530">
        <v>23.997620710041399</v>
      </c>
      <c r="CS1530" s="38">
        <v>42797</v>
      </c>
      <c r="CT1530" s="12">
        <v>0.34</v>
      </c>
      <c r="CU1530" s="15">
        <v>43137</v>
      </c>
      <c r="CV1530">
        <v>12.14</v>
      </c>
      <c r="CW1530" s="15">
        <v>42583</v>
      </c>
      <c r="CX1530">
        <v>45.369999999999898</v>
      </c>
      <c r="CY1530" s="15">
        <v>42647</v>
      </c>
      <c r="CZ1530">
        <v>31.239999999999899</v>
      </c>
      <c r="DA1530" s="15">
        <v>42566</v>
      </c>
      <c r="DB1530">
        <v>61.849999999999902</v>
      </c>
      <c r="DC1530" s="38">
        <v>42913</v>
      </c>
      <c r="DD1530" s="12">
        <v>-11.2740552393436</v>
      </c>
      <c r="DE1530" s="40">
        <v>43354</v>
      </c>
      <c r="DF1530" s="12">
        <v>8.3100000000000094</v>
      </c>
      <c r="DG1530" s="15">
        <v>42487</v>
      </c>
      <c r="DH1530">
        <v>24.36</v>
      </c>
      <c r="DI1530" s="15">
        <v>42459</v>
      </c>
      <c r="DJ1530">
        <v>0.40999999999999898</v>
      </c>
      <c r="DK1530" s="15">
        <v>43270</v>
      </c>
      <c r="DL1530">
        <v>20.123531113788101</v>
      </c>
      <c r="DN1530" s="38"/>
      <c r="DZ1530" s="38"/>
      <c r="EB1530" s="23"/>
      <c r="ED1530" s="15"/>
      <c r="EF1530" s="15"/>
      <c r="EH1530" s="15"/>
      <c r="EJ1530" s="38"/>
      <c r="EL1530" s="23"/>
      <c r="EN1530" s="15"/>
      <c r="EP1530" s="23"/>
      <c r="ER1530" s="38"/>
      <c r="ET1530" s="38"/>
      <c r="EV1530" s="23"/>
      <c r="EX1530" s="15"/>
      <c r="EZ1530" s="38"/>
      <c r="FA1530" s="12"/>
      <c r="FB1530" s="23"/>
      <c r="FD1530" s="15"/>
    </row>
    <row r="1531" spans="1:160">
      <c r="A1531" s="40">
        <v>41706</v>
      </c>
      <c r="B1531">
        <v>2298.1727325491702</v>
      </c>
      <c r="C1531">
        <f>B1531-MAX($B$4:B1531)</f>
        <v>-23.584613822279607</v>
      </c>
      <c r="E1531" s="158">
        <v>44993</v>
      </c>
      <c r="F1531">
        <v>2863.4199092392601</v>
      </c>
      <c r="G1531">
        <f>F1531-MAX($F$4:F1531)</f>
        <v>-12.199999999999818</v>
      </c>
      <c r="BO1531" s="23">
        <v>42839</v>
      </c>
      <c r="BP1531">
        <v>77.928438597591594</v>
      </c>
      <c r="BQ1531" s="15">
        <v>42503</v>
      </c>
      <c r="BR1531">
        <v>8.7099999999999902</v>
      </c>
      <c r="BS1531" s="15">
        <v>42706</v>
      </c>
      <c r="BT1531">
        <v>106.689999999999</v>
      </c>
      <c r="BU1531" s="15">
        <v>42433</v>
      </c>
      <c r="BV1531">
        <v>26.37</v>
      </c>
      <c r="BW1531" s="15">
        <v>43278</v>
      </c>
      <c r="BX1531">
        <v>24.619999999999902</v>
      </c>
      <c r="BY1531" s="15">
        <v>42831</v>
      </c>
      <c r="BZ1531">
        <v>23.75</v>
      </c>
      <c r="CA1531" s="15">
        <v>43313</v>
      </c>
      <c r="CB1531">
        <v>63.69</v>
      </c>
      <c r="CC1531" s="15">
        <v>42984</v>
      </c>
      <c r="CD1531">
        <v>12.53</v>
      </c>
      <c r="CE1531" s="15">
        <v>42605</v>
      </c>
      <c r="CF1531">
        <v>28.64</v>
      </c>
      <c r="CG1531" s="15">
        <v>43024</v>
      </c>
      <c r="CH1531">
        <v>12.659999999999901</v>
      </c>
      <c r="CI1531" s="15">
        <v>42503</v>
      </c>
      <c r="CJ1531">
        <v>13.46</v>
      </c>
      <c r="CK1531" s="15">
        <v>42531</v>
      </c>
      <c r="CL1531">
        <v>5.4199999999999902</v>
      </c>
      <c r="CM1531" s="15">
        <v>42502</v>
      </c>
      <c r="CN1531">
        <v>8.8699999999999903</v>
      </c>
      <c r="CO1531" s="15">
        <v>41706</v>
      </c>
      <c r="CP1531">
        <v>264.67186588315758</v>
      </c>
      <c r="CQ1531" s="15">
        <v>43412</v>
      </c>
      <c r="CR1531">
        <v>23.997620710041399</v>
      </c>
      <c r="CS1531" s="38">
        <v>42807</v>
      </c>
      <c r="CT1531" s="12">
        <v>0.34</v>
      </c>
      <c r="CU1531" s="15">
        <v>43138</v>
      </c>
      <c r="CV1531">
        <v>12.14</v>
      </c>
      <c r="CW1531" s="15">
        <v>42584</v>
      </c>
      <c r="CX1531">
        <v>44.579999999999899</v>
      </c>
      <c r="CY1531" s="15">
        <v>42648</v>
      </c>
      <c r="CZ1531">
        <v>31.069999999999901</v>
      </c>
      <c r="DA1531" s="15">
        <v>42569</v>
      </c>
      <c r="DB1531">
        <v>61.529999999999902</v>
      </c>
      <c r="DC1531" s="38">
        <v>42914</v>
      </c>
      <c r="DD1531" s="12">
        <v>-11.1840552393436</v>
      </c>
      <c r="DE1531" s="40">
        <v>43363</v>
      </c>
      <c r="DF1531" s="12">
        <v>8.3100000000000094</v>
      </c>
      <c r="DG1531" s="15">
        <v>42488</v>
      </c>
      <c r="DH1531">
        <v>24.36</v>
      </c>
      <c r="DI1531" s="15">
        <v>42460</v>
      </c>
      <c r="DJ1531">
        <v>0.40999999999999898</v>
      </c>
      <c r="DK1531" s="15">
        <v>43271</v>
      </c>
      <c r="DL1531">
        <v>19.743531113788102</v>
      </c>
      <c r="DN1531" s="38"/>
      <c r="DZ1531" s="38"/>
      <c r="EB1531" s="23"/>
      <c r="ED1531" s="15"/>
      <c r="EF1531" s="15"/>
      <c r="EH1531" s="15"/>
      <c r="EJ1531" s="38"/>
      <c r="EL1531" s="23"/>
      <c r="EN1531" s="15"/>
      <c r="EP1531" s="23"/>
      <c r="ER1531" s="38"/>
      <c r="ET1531" s="38"/>
      <c r="EV1531" s="23"/>
      <c r="EX1531" s="15"/>
      <c r="EZ1531" s="38"/>
      <c r="FA1531" s="12"/>
      <c r="FB1531" s="23"/>
      <c r="FD1531" s="15"/>
    </row>
    <row r="1532" spans="1:160">
      <c r="A1532" s="40">
        <v>41707</v>
      </c>
      <c r="B1532">
        <v>2298.1727325491702</v>
      </c>
      <c r="C1532">
        <f>B1532-MAX($B$4:B1532)</f>
        <v>-23.584613822279607</v>
      </c>
      <c r="E1532" s="158">
        <v>44994</v>
      </c>
      <c r="F1532">
        <v>2863.4199092392601</v>
      </c>
      <c r="G1532">
        <f>F1532-MAX($F$4:F1532)</f>
        <v>-12.199999999999818</v>
      </c>
      <c r="BO1532" s="23">
        <v>42842</v>
      </c>
      <c r="BP1532">
        <v>78.528438597591503</v>
      </c>
      <c r="BQ1532" s="15">
        <v>42506</v>
      </c>
      <c r="BR1532">
        <v>8.7099999999999902</v>
      </c>
      <c r="BS1532" s="15">
        <v>42709</v>
      </c>
      <c r="BT1532">
        <v>106.689999999999</v>
      </c>
      <c r="BU1532" s="15">
        <v>42436</v>
      </c>
      <c r="BV1532">
        <v>26.37</v>
      </c>
      <c r="BW1532" s="15">
        <v>43279</v>
      </c>
      <c r="BX1532">
        <v>24.619999999999902</v>
      </c>
      <c r="BY1532" s="15">
        <v>42832</v>
      </c>
      <c r="BZ1532">
        <v>23.75</v>
      </c>
      <c r="CA1532" s="15">
        <v>43314</v>
      </c>
      <c r="CB1532">
        <v>63.69</v>
      </c>
      <c r="CC1532" s="15">
        <v>42985</v>
      </c>
      <c r="CD1532">
        <v>11.93</v>
      </c>
      <c r="CE1532" s="15">
        <v>42606</v>
      </c>
      <c r="CF1532">
        <v>28.64</v>
      </c>
      <c r="CG1532" s="15">
        <v>43025</v>
      </c>
      <c r="CH1532">
        <v>12.659999999999901</v>
      </c>
      <c r="CI1532" s="15">
        <v>42506</v>
      </c>
      <c r="CJ1532">
        <v>13.46</v>
      </c>
      <c r="CK1532" s="15">
        <v>42534</v>
      </c>
      <c r="CL1532">
        <v>5.4199999999999902</v>
      </c>
      <c r="CM1532" s="15">
        <v>42503</v>
      </c>
      <c r="CN1532">
        <v>8.8699999999999903</v>
      </c>
      <c r="CO1532" s="15">
        <v>41707</v>
      </c>
      <c r="CP1532">
        <v>264.67186588315758</v>
      </c>
      <c r="CQ1532" s="15">
        <v>43416</v>
      </c>
      <c r="CR1532">
        <v>23.997620710041399</v>
      </c>
      <c r="CS1532" s="38">
        <v>42808</v>
      </c>
      <c r="CT1532" s="12">
        <v>0.49</v>
      </c>
      <c r="CU1532" s="15">
        <v>43139</v>
      </c>
      <c r="CV1532">
        <v>12.14</v>
      </c>
      <c r="CW1532" s="15">
        <v>42585</v>
      </c>
      <c r="CX1532">
        <v>45.529999999999902</v>
      </c>
      <c r="CY1532" s="15">
        <v>42649</v>
      </c>
      <c r="CZ1532">
        <v>31.439999999999898</v>
      </c>
      <c r="DA1532" s="15">
        <v>42570</v>
      </c>
      <c r="DB1532">
        <v>61.439999999999898</v>
      </c>
      <c r="DC1532" s="38">
        <v>42915</v>
      </c>
      <c r="DD1532" s="12">
        <v>-11.5840552393436</v>
      </c>
      <c r="DE1532" s="40">
        <v>43364</v>
      </c>
      <c r="DF1532" s="12">
        <v>8.2100000000000097</v>
      </c>
      <c r="DG1532" s="15">
        <v>42489</v>
      </c>
      <c r="DH1532">
        <v>24.36</v>
      </c>
      <c r="DI1532" s="15">
        <v>42461</v>
      </c>
      <c r="DJ1532">
        <v>0.40999999999999898</v>
      </c>
      <c r="DK1532" s="15">
        <v>43272</v>
      </c>
      <c r="DL1532">
        <v>19.903531113788102</v>
      </c>
      <c r="DN1532" s="38"/>
      <c r="DZ1532" s="38"/>
      <c r="EB1532" s="23"/>
      <c r="ED1532" s="15"/>
      <c r="EF1532" s="15"/>
      <c r="EH1532" s="15"/>
      <c r="EJ1532" s="38"/>
      <c r="EL1532" s="23"/>
      <c r="EN1532" s="15"/>
      <c r="EP1532" s="23"/>
      <c r="ER1532" s="38"/>
      <c r="ET1532" s="38"/>
      <c r="EV1532" s="23"/>
      <c r="EX1532" s="15"/>
      <c r="EZ1532" s="38"/>
      <c r="FA1532" s="12"/>
      <c r="FB1532" s="23"/>
      <c r="FD1532" s="15"/>
    </row>
    <row r="1533" spans="1:160">
      <c r="A1533" s="40">
        <v>41708</v>
      </c>
      <c r="B1533">
        <v>2316.7829054241602</v>
      </c>
      <c r="C1533">
        <f>B1533-MAX($B$4:B1533)</f>
        <v>-4.9744409472896223</v>
      </c>
      <c r="E1533" s="158">
        <v>44995</v>
      </c>
      <c r="F1533">
        <v>2862.5899092392601</v>
      </c>
      <c r="G1533">
        <f>F1533-MAX($F$4:F1533)</f>
        <v>-13.029999999999745</v>
      </c>
      <c r="BO1533" s="23">
        <v>42843</v>
      </c>
      <c r="BP1533">
        <v>78.568438597591594</v>
      </c>
      <c r="BQ1533" s="15">
        <v>42507</v>
      </c>
      <c r="BR1533">
        <v>8.7099999999999902</v>
      </c>
      <c r="BS1533" s="15">
        <v>42710</v>
      </c>
      <c r="BT1533">
        <v>106.689999999999</v>
      </c>
      <c r="BU1533" s="15">
        <v>42437</v>
      </c>
      <c r="BV1533">
        <v>26.37</v>
      </c>
      <c r="BW1533" s="15">
        <v>43280</v>
      </c>
      <c r="BX1533">
        <v>24.619999999999902</v>
      </c>
      <c r="BY1533" s="15">
        <v>42835</v>
      </c>
      <c r="BZ1533">
        <v>23.75</v>
      </c>
      <c r="CA1533" s="15">
        <v>43315</v>
      </c>
      <c r="CB1533">
        <v>63.69</v>
      </c>
      <c r="CC1533" s="15">
        <v>42986</v>
      </c>
      <c r="CD1533">
        <v>11.97</v>
      </c>
      <c r="CE1533" s="15">
        <v>42607</v>
      </c>
      <c r="CF1533">
        <v>28.64</v>
      </c>
      <c r="CG1533" s="15">
        <v>43026</v>
      </c>
      <c r="CH1533">
        <v>12.659999999999901</v>
      </c>
      <c r="CI1533" s="15">
        <v>42507</v>
      </c>
      <c r="CJ1533">
        <v>13.46</v>
      </c>
      <c r="CK1533" s="15">
        <v>42535</v>
      </c>
      <c r="CL1533">
        <v>5.4199999999999902</v>
      </c>
      <c r="CM1533" s="15">
        <v>42506</v>
      </c>
      <c r="CN1533">
        <v>8.8699999999999903</v>
      </c>
      <c r="CO1533" s="15">
        <v>41708</v>
      </c>
      <c r="CP1533">
        <v>265.11219934814869</v>
      </c>
      <c r="CQ1533" s="15">
        <v>43417</v>
      </c>
      <c r="CR1533">
        <v>23.7076207100414</v>
      </c>
      <c r="CS1533" s="38">
        <v>42809</v>
      </c>
      <c r="CT1533" s="12">
        <v>0.51</v>
      </c>
      <c r="CU1533" s="15">
        <v>43140</v>
      </c>
      <c r="CV1533">
        <v>12.14</v>
      </c>
      <c r="CW1533" s="15">
        <v>42586</v>
      </c>
      <c r="CX1533">
        <v>44.599999999999902</v>
      </c>
      <c r="CY1533" s="15">
        <v>42650</v>
      </c>
      <c r="CZ1533">
        <v>30.919999999999899</v>
      </c>
      <c r="DA1533" s="15">
        <v>42571</v>
      </c>
      <c r="DB1533">
        <v>61.159999999999897</v>
      </c>
      <c r="DC1533" s="38">
        <v>42916</v>
      </c>
      <c r="DD1533" s="12">
        <v>-11.6040552393436</v>
      </c>
      <c r="DE1533" s="40">
        <v>43370</v>
      </c>
      <c r="DF1533" s="12">
        <v>7.7900000000000098</v>
      </c>
      <c r="DG1533" s="15">
        <v>42492</v>
      </c>
      <c r="DH1533">
        <v>24.36</v>
      </c>
      <c r="DI1533" s="15">
        <v>42464</v>
      </c>
      <c r="DJ1533">
        <v>0.40999999999999898</v>
      </c>
      <c r="DK1533" s="15">
        <v>43273</v>
      </c>
      <c r="DL1533">
        <v>19.513531113788101</v>
      </c>
      <c r="DN1533" s="38"/>
      <c r="DZ1533" s="38"/>
      <c r="EB1533" s="23"/>
      <c r="ED1533" s="15"/>
      <c r="EF1533" s="15"/>
      <c r="EH1533" s="15"/>
      <c r="EJ1533" s="38"/>
      <c r="EL1533" s="23"/>
      <c r="EN1533" s="15"/>
      <c r="EP1533" s="23"/>
      <c r="ER1533" s="38"/>
      <c r="ET1533" s="38"/>
      <c r="EV1533" s="23"/>
      <c r="EX1533" s="15"/>
      <c r="EZ1533" s="38"/>
      <c r="FA1533" s="12"/>
      <c r="FB1533" s="23"/>
      <c r="FD1533" s="15"/>
    </row>
    <row r="1534" spans="1:160">
      <c r="A1534" s="40">
        <v>41709</v>
      </c>
      <c r="B1534">
        <v>2309.26035007255</v>
      </c>
      <c r="C1534">
        <f>B1534-MAX($B$4:B1534)</f>
        <v>-12.49699629889983</v>
      </c>
      <c r="E1534" s="158">
        <v>44996</v>
      </c>
      <c r="F1534">
        <v>2862.5899092392601</v>
      </c>
      <c r="G1534">
        <f>F1534-MAX($F$4:F1534)</f>
        <v>-13.029999999999745</v>
      </c>
      <c r="BO1534" s="23">
        <v>42844</v>
      </c>
      <c r="BP1534">
        <v>78.3284385975916</v>
      </c>
      <c r="BQ1534" s="15">
        <v>42508</v>
      </c>
      <c r="BR1534">
        <v>8.7099999999999902</v>
      </c>
      <c r="BS1534" s="15">
        <v>42711</v>
      </c>
      <c r="BT1534">
        <v>106.689999999999</v>
      </c>
      <c r="BU1534" s="15">
        <v>42438</v>
      </c>
      <c r="BV1534">
        <v>26.37</v>
      </c>
      <c r="BW1534" s="15">
        <v>43283</v>
      </c>
      <c r="BX1534">
        <v>24.619999999999902</v>
      </c>
      <c r="BY1534" s="15">
        <v>42836</v>
      </c>
      <c r="BZ1534">
        <v>23.75</v>
      </c>
      <c r="CA1534" s="15">
        <v>43318</v>
      </c>
      <c r="CB1534">
        <v>63.69</v>
      </c>
      <c r="CC1534" s="15">
        <v>42989</v>
      </c>
      <c r="CD1534">
        <v>10.99</v>
      </c>
      <c r="CE1534" s="15">
        <v>42608</v>
      </c>
      <c r="CF1534">
        <v>28.64</v>
      </c>
      <c r="CG1534" s="15">
        <v>43027</v>
      </c>
      <c r="CH1534">
        <v>12.659999999999901</v>
      </c>
      <c r="CI1534" s="15">
        <v>42508</v>
      </c>
      <c r="CJ1534">
        <v>13.46</v>
      </c>
      <c r="CK1534" s="15">
        <v>42536</v>
      </c>
      <c r="CL1534">
        <v>5.4199999999999902</v>
      </c>
      <c r="CM1534" s="15">
        <v>42507</v>
      </c>
      <c r="CN1534">
        <v>8.8699999999999903</v>
      </c>
      <c r="CO1534" s="15">
        <v>41709</v>
      </c>
      <c r="CP1534">
        <v>265.19295547572221</v>
      </c>
      <c r="CQ1534" s="15">
        <v>43423</v>
      </c>
      <c r="CR1534">
        <v>23.7076207100414</v>
      </c>
      <c r="CS1534" s="38">
        <v>42810</v>
      </c>
      <c r="CT1534" s="12">
        <v>0.68</v>
      </c>
      <c r="CU1534" s="15">
        <v>43143</v>
      </c>
      <c r="CV1534">
        <v>12.14</v>
      </c>
      <c r="CW1534" s="15">
        <v>42587</v>
      </c>
      <c r="CX1534">
        <v>44.599999999999902</v>
      </c>
      <c r="CY1534" s="15">
        <v>42653</v>
      </c>
      <c r="CZ1534">
        <v>30.229999999999901</v>
      </c>
      <c r="DA1534" s="15">
        <v>42572</v>
      </c>
      <c r="DB1534">
        <v>60.989999999999903</v>
      </c>
      <c r="DC1534" s="38">
        <v>42919</v>
      </c>
      <c r="DD1534" s="12">
        <v>-11.724055239343601</v>
      </c>
      <c r="DE1534" s="40">
        <v>43371</v>
      </c>
      <c r="DF1534" s="12">
        <v>7.8100000000000103</v>
      </c>
      <c r="DG1534" s="15">
        <v>42493</v>
      </c>
      <c r="DH1534">
        <v>24.36</v>
      </c>
      <c r="DI1534" s="15">
        <v>42465</v>
      </c>
      <c r="DJ1534">
        <v>0.40999999999999898</v>
      </c>
      <c r="DK1534" s="15">
        <v>43305</v>
      </c>
      <c r="DL1534">
        <v>19.513531113788101</v>
      </c>
      <c r="DN1534" s="38"/>
      <c r="DZ1534" s="38"/>
      <c r="EB1534" s="23"/>
      <c r="ED1534" s="15"/>
      <c r="EF1534" s="15"/>
      <c r="EH1534" s="15"/>
      <c r="EJ1534" s="38"/>
      <c r="EL1534" s="23"/>
      <c r="EN1534" s="15"/>
      <c r="EP1534" s="23"/>
      <c r="ER1534" s="38"/>
      <c r="ET1534" s="38"/>
      <c r="EV1534" s="23"/>
      <c r="EX1534" s="15"/>
      <c r="EZ1534" s="38"/>
      <c r="FA1534" s="12"/>
      <c r="FB1534" s="23"/>
      <c r="FD1534" s="15"/>
    </row>
    <row r="1535" spans="1:160">
      <c r="A1535" s="40">
        <v>41710</v>
      </c>
      <c r="B1535">
        <v>2333.29973963168</v>
      </c>
      <c r="C1535">
        <f>B1535-MAX($B$4:B1535)</f>
        <v>0</v>
      </c>
      <c r="E1535" s="158">
        <v>44997</v>
      </c>
      <c r="F1535">
        <v>2862.5899092392601</v>
      </c>
      <c r="G1535">
        <f>F1535-MAX($F$4:F1535)</f>
        <v>-13.029999999999745</v>
      </c>
      <c r="BO1535" s="23">
        <v>42845</v>
      </c>
      <c r="BP1535">
        <v>79.518438597591597</v>
      </c>
      <c r="BQ1535" s="15">
        <v>42509</v>
      </c>
      <c r="BR1535">
        <v>8.7099999999999902</v>
      </c>
      <c r="BS1535" s="15">
        <v>42712</v>
      </c>
      <c r="BT1535">
        <v>106.689999999999</v>
      </c>
      <c r="BU1535" s="15">
        <v>42439</v>
      </c>
      <c r="BV1535">
        <v>26.37</v>
      </c>
      <c r="BW1535" s="15">
        <v>43284</v>
      </c>
      <c r="BX1535">
        <v>24.619999999999902</v>
      </c>
      <c r="BY1535" s="15">
        <v>42837</v>
      </c>
      <c r="BZ1535">
        <v>23.75</v>
      </c>
      <c r="CA1535" s="15">
        <v>43319</v>
      </c>
      <c r="CB1535">
        <v>63.69</v>
      </c>
      <c r="CC1535" s="15">
        <v>42990</v>
      </c>
      <c r="CD1535">
        <v>11.31</v>
      </c>
      <c r="CE1535" s="15">
        <v>42611</v>
      </c>
      <c r="CF1535">
        <v>28.64</v>
      </c>
      <c r="CG1535" s="15">
        <v>43028</v>
      </c>
      <c r="CH1535">
        <v>12.659999999999901</v>
      </c>
      <c r="CI1535" s="15">
        <v>42509</v>
      </c>
      <c r="CJ1535">
        <v>13.46</v>
      </c>
      <c r="CK1535" s="15">
        <v>42537</v>
      </c>
      <c r="CL1535">
        <v>5.4199999999999902</v>
      </c>
      <c r="CM1535" s="15">
        <v>42508</v>
      </c>
      <c r="CN1535">
        <v>8.8699999999999903</v>
      </c>
      <c r="CO1535" s="15">
        <v>41710</v>
      </c>
      <c r="CP1535">
        <v>264.66375814565276</v>
      </c>
      <c r="CQ1535" s="15">
        <v>43424</v>
      </c>
      <c r="CR1535">
        <v>23.487620710041401</v>
      </c>
      <c r="CS1535" s="38">
        <v>42811</v>
      </c>
      <c r="CT1535" s="12">
        <v>0.8</v>
      </c>
      <c r="CU1535" s="15">
        <v>43144</v>
      </c>
      <c r="CV1535">
        <v>12.14</v>
      </c>
      <c r="CW1535" s="15">
        <v>42590</v>
      </c>
      <c r="CX1535">
        <v>44.519999999999897</v>
      </c>
      <c r="CY1535" s="15">
        <v>42654</v>
      </c>
      <c r="CZ1535">
        <v>29.909999999999901</v>
      </c>
      <c r="DA1535" s="15">
        <v>42573</v>
      </c>
      <c r="DB1535">
        <v>60.879999999999903</v>
      </c>
      <c r="DC1535" s="38">
        <v>42920</v>
      </c>
      <c r="DD1535" s="12">
        <v>-11.4940552393436</v>
      </c>
      <c r="DE1535" s="40">
        <v>43374</v>
      </c>
      <c r="DF1535" s="12">
        <v>7.7900000000000098</v>
      </c>
      <c r="DG1535" s="15">
        <v>42494</v>
      </c>
      <c r="DH1535">
        <v>24.36</v>
      </c>
      <c r="DI1535" s="15">
        <v>42466</v>
      </c>
      <c r="DJ1535">
        <v>0.40999999999999898</v>
      </c>
      <c r="DK1535" s="15">
        <v>43306</v>
      </c>
      <c r="DL1535">
        <v>19.4835311137881</v>
      </c>
      <c r="DN1535" s="38"/>
      <c r="DZ1535" s="38"/>
      <c r="EB1535" s="23"/>
      <c r="ED1535" s="15"/>
      <c r="EF1535" s="15"/>
      <c r="EH1535" s="15"/>
      <c r="EJ1535" s="38"/>
      <c r="EL1535" s="23"/>
      <c r="EN1535" s="15"/>
      <c r="EP1535" s="23"/>
      <c r="ER1535" s="38"/>
      <c r="ET1535" s="38"/>
      <c r="EV1535" s="23"/>
      <c r="EX1535" s="15"/>
      <c r="EZ1535" s="38"/>
      <c r="FA1535" s="12"/>
      <c r="FB1535" s="23"/>
      <c r="FD1535" s="15"/>
    </row>
    <row r="1536" spans="1:160">
      <c r="A1536" s="40">
        <v>41711</v>
      </c>
      <c r="B1536">
        <v>2330.81150116647</v>
      </c>
      <c r="C1536">
        <f>B1536-MAX($B$4:B1536)</f>
        <v>-2.4882384652100882</v>
      </c>
      <c r="E1536" s="158">
        <v>44998</v>
      </c>
      <c r="F1536">
        <v>2855.2799092392602</v>
      </c>
      <c r="G1536">
        <f>F1536-MAX($F$4:F1536)</f>
        <v>-20.339999999999691</v>
      </c>
      <c r="BO1536" s="23">
        <v>42846</v>
      </c>
      <c r="BP1536">
        <v>80.008438597591507</v>
      </c>
      <c r="BQ1536" s="15">
        <v>42510</v>
      </c>
      <c r="BR1536">
        <v>8.7099999999999902</v>
      </c>
      <c r="BS1536" s="15">
        <v>42713</v>
      </c>
      <c r="BT1536">
        <v>106.689999999999</v>
      </c>
      <c r="BU1536" s="15">
        <v>42440</v>
      </c>
      <c r="BV1536">
        <v>26.37</v>
      </c>
      <c r="BW1536" s="15">
        <v>43285</v>
      </c>
      <c r="BX1536">
        <v>24.619999999999902</v>
      </c>
      <c r="BY1536" s="15">
        <v>42838</v>
      </c>
      <c r="BZ1536">
        <v>23.75</v>
      </c>
      <c r="CA1536" s="15">
        <v>43320</v>
      </c>
      <c r="CB1536">
        <v>63.69</v>
      </c>
      <c r="CC1536" s="15">
        <v>42991</v>
      </c>
      <c r="CD1536">
        <v>12</v>
      </c>
      <c r="CE1536" s="15">
        <v>42612</v>
      </c>
      <c r="CF1536">
        <v>28.64</v>
      </c>
      <c r="CG1536" s="15">
        <v>43031</v>
      </c>
      <c r="CH1536">
        <v>12.659999999999901</v>
      </c>
      <c r="CI1536" s="15">
        <v>42510</v>
      </c>
      <c r="CJ1536">
        <v>13.46</v>
      </c>
      <c r="CK1536" s="15">
        <v>42538</v>
      </c>
      <c r="CL1536">
        <v>5.4199999999999902</v>
      </c>
      <c r="CM1536" s="15">
        <v>42509</v>
      </c>
      <c r="CN1536">
        <v>8.8699999999999903</v>
      </c>
      <c r="CO1536" s="15">
        <v>41711</v>
      </c>
      <c r="CP1536">
        <v>264.83356509826103</v>
      </c>
      <c r="CQ1536" s="15">
        <v>43425</v>
      </c>
      <c r="CR1536">
        <v>23.2976207100414</v>
      </c>
      <c r="CS1536" s="38">
        <v>42814</v>
      </c>
      <c r="CT1536" s="12">
        <v>0.74</v>
      </c>
      <c r="CU1536" s="15">
        <v>43145</v>
      </c>
      <c r="CV1536">
        <v>12.14</v>
      </c>
      <c r="CW1536" s="15">
        <v>42591</v>
      </c>
      <c r="CX1536">
        <v>45.779999999999902</v>
      </c>
      <c r="CY1536" s="15">
        <v>42655</v>
      </c>
      <c r="CZ1536">
        <v>29.7699999999999</v>
      </c>
      <c r="DA1536" s="15">
        <v>42576</v>
      </c>
      <c r="DB1536">
        <v>60.399999999999899</v>
      </c>
      <c r="DC1536" s="38">
        <v>42921</v>
      </c>
      <c r="DD1536" s="12">
        <v>-11.794055239343599</v>
      </c>
      <c r="DE1536" s="40">
        <v>43375</v>
      </c>
      <c r="DF1536" s="12">
        <v>8.6500000000000092</v>
      </c>
      <c r="DG1536" s="15">
        <v>42499</v>
      </c>
      <c r="DH1536">
        <v>24.36</v>
      </c>
      <c r="DI1536" s="15">
        <v>42467</v>
      </c>
      <c r="DJ1536">
        <v>0.40999999999999898</v>
      </c>
      <c r="DK1536" s="15">
        <v>43307</v>
      </c>
      <c r="DL1536">
        <v>19.453531113788099</v>
      </c>
      <c r="DN1536" s="38"/>
      <c r="DZ1536" s="38"/>
      <c r="EB1536" s="23"/>
      <c r="ED1536" s="15"/>
      <c r="EF1536" s="15"/>
      <c r="EH1536" s="15"/>
      <c r="EJ1536" s="38"/>
      <c r="EL1536" s="23"/>
      <c r="EN1536" s="15"/>
      <c r="EP1536" s="23"/>
      <c r="ER1536" s="38"/>
      <c r="ET1536" s="38"/>
      <c r="EV1536" s="23"/>
      <c r="EX1536" s="15"/>
      <c r="EZ1536" s="38"/>
      <c r="FA1536" s="12"/>
      <c r="FB1536" s="23"/>
      <c r="FD1536" s="15"/>
    </row>
    <row r="1537" spans="1:160">
      <c r="A1537" s="40">
        <v>41712</v>
      </c>
      <c r="B1537">
        <v>2336.8663506499902</v>
      </c>
      <c r="C1537">
        <f>B1537-MAX($B$4:B1537)</f>
        <v>0</v>
      </c>
      <c r="E1537" s="158">
        <v>44999</v>
      </c>
      <c r="F1537">
        <v>2863.3799092392601</v>
      </c>
      <c r="G1537">
        <f>F1537-MAX($F$4:F1537)</f>
        <v>-12.239999999999782</v>
      </c>
      <c r="BO1537" s="23">
        <v>42849</v>
      </c>
      <c r="BP1537">
        <v>80.378438597591597</v>
      </c>
      <c r="BQ1537" s="15">
        <v>42513</v>
      </c>
      <c r="BR1537">
        <v>8.7099999999999902</v>
      </c>
      <c r="BS1537" s="15">
        <v>42716</v>
      </c>
      <c r="BT1537">
        <v>106.689999999999</v>
      </c>
      <c r="BU1537" s="15">
        <v>42443</v>
      </c>
      <c r="BV1537">
        <v>26.37</v>
      </c>
      <c r="BW1537" s="15">
        <v>43286</v>
      </c>
      <c r="BX1537">
        <v>24.619999999999902</v>
      </c>
      <c r="BY1537" s="15">
        <v>42839</v>
      </c>
      <c r="BZ1537">
        <v>23.75</v>
      </c>
      <c r="CA1537" s="15">
        <v>43321</v>
      </c>
      <c r="CB1537">
        <v>63.69</v>
      </c>
      <c r="CC1537" s="15">
        <v>42992</v>
      </c>
      <c r="CD1537">
        <v>12</v>
      </c>
      <c r="CE1537" s="15">
        <v>42613</v>
      </c>
      <c r="CF1537">
        <v>28.64</v>
      </c>
      <c r="CG1537" s="15">
        <v>43032</v>
      </c>
      <c r="CH1537">
        <v>12.659999999999901</v>
      </c>
      <c r="CI1537" s="15">
        <v>42513</v>
      </c>
      <c r="CJ1537">
        <v>13.46</v>
      </c>
      <c r="CK1537" s="15">
        <v>42541</v>
      </c>
      <c r="CL1537">
        <v>5.4199999999999902</v>
      </c>
      <c r="CM1537" s="15">
        <v>42510</v>
      </c>
      <c r="CN1537">
        <v>8.8699999999999903</v>
      </c>
      <c r="CO1537" s="15">
        <v>41712</v>
      </c>
      <c r="CP1537">
        <v>264.56762702543051</v>
      </c>
      <c r="CQ1537" s="15">
        <v>43430</v>
      </c>
      <c r="CR1537">
        <v>23.2976207100414</v>
      </c>
      <c r="CS1537" s="38">
        <v>42815</v>
      </c>
      <c r="CT1537" s="12">
        <v>1.94</v>
      </c>
      <c r="CU1537" s="15">
        <v>43150</v>
      </c>
      <c r="CV1537">
        <v>12.14</v>
      </c>
      <c r="CW1537" s="15">
        <v>42592</v>
      </c>
      <c r="CX1537">
        <v>44.329999999999899</v>
      </c>
      <c r="CY1537" s="15">
        <v>42663</v>
      </c>
      <c r="CZ1537">
        <v>29.7699999999999</v>
      </c>
      <c r="DA1537" s="15">
        <v>42577</v>
      </c>
      <c r="DB1537">
        <v>60.419999999999902</v>
      </c>
      <c r="DC1537" s="38">
        <v>42922</v>
      </c>
      <c r="DD1537" s="12">
        <v>-11.7840552393436</v>
      </c>
      <c r="DE1537" s="40">
        <v>43377</v>
      </c>
      <c r="DF1537" s="12">
        <v>9.1400000000000095</v>
      </c>
      <c r="DG1537" s="15">
        <v>42500</v>
      </c>
      <c r="DH1537">
        <v>24.31</v>
      </c>
      <c r="DI1537" s="15">
        <v>42468</v>
      </c>
      <c r="DJ1537">
        <v>0.40999999999999898</v>
      </c>
      <c r="DK1537" s="15">
        <v>43308</v>
      </c>
      <c r="DL1537">
        <v>19.5035311137881</v>
      </c>
      <c r="DN1537" s="38"/>
      <c r="DZ1537" s="38"/>
      <c r="EB1537" s="23"/>
      <c r="ED1537" s="15"/>
      <c r="EF1537" s="15"/>
      <c r="EH1537" s="15"/>
      <c r="EJ1537" s="38"/>
      <c r="EL1537" s="23"/>
      <c r="EN1537" s="15"/>
      <c r="EP1537" s="23"/>
      <c r="ER1537" s="38"/>
      <c r="ET1537" s="38"/>
      <c r="EV1537" s="23"/>
      <c r="EX1537" s="15"/>
      <c r="EZ1537" s="38"/>
      <c r="FA1537" s="12"/>
      <c r="FB1537" s="23"/>
      <c r="FD1537" s="15"/>
    </row>
    <row r="1538" spans="1:160">
      <c r="A1538" s="40">
        <v>41713</v>
      </c>
      <c r="B1538">
        <v>2336.8663506499902</v>
      </c>
      <c r="C1538">
        <f>B1538-MAX($B$4:B1538)</f>
        <v>0</v>
      </c>
      <c r="E1538" s="158">
        <v>45000</v>
      </c>
      <c r="F1538">
        <v>2858.6299092392601</v>
      </c>
      <c r="G1538">
        <f>F1538-MAX($F$4:F1538)</f>
        <v>-16.989999999999782</v>
      </c>
      <c r="BO1538" s="23">
        <v>42850</v>
      </c>
      <c r="BP1538">
        <v>80.908438597591598</v>
      </c>
      <c r="BQ1538" s="15">
        <v>42514</v>
      </c>
      <c r="BR1538">
        <v>8.7099999999999902</v>
      </c>
      <c r="BS1538" s="15">
        <v>42717</v>
      </c>
      <c r="BT1538">
        <v>106.689999999999</v>
      </c>
      <c r="BU1538" s="15">
        <v>42444</v>
      </c>
      <c r="BV1538">
        <v>26.37</v>
      </c>
      <c r="BW1538" s="15">
        <v>43287</v>
      </c>
      <c r="BX1538">
        <v>24.619999999999902</v>
      </c>
      <c r="BY1538" s="15">
        <v>42842</v>
      </c>
      <c r="BZ1538">
        <v>23.75</v>
      </c>
      <c r="CA1538" s="15">
        <v>43343</v>
      </c>
      <c r="CB1538">
        <v>63.69</v>
      </c>
      <c r="CC1538" s="15">
        <v>42993</v>
      </c>
      <c r="CD1538">
        <v>12</v>
      </c>
      <c r="CE1538" s="15">
        <v>42614</v>
      </c>
      <c r="CF1538">
        <v>28.64</v>
      </c>
      <c r="CG1538" s="15">
        <v>43033</v>
      </c>
      <c r="CH1538">
        <v>12.659999999999901</v>
      </c>
      <c r="CI1538" s="15">
        <v>42514</v>
      </c>
      <c r="CJ1538">
        <v>13.46</v>
      </c>
      <c r="CK1538" s="15">
        <v>42542</v>
      </c>
      <c r="CL1538">
        <v>5.4199999999999902</v>
      </c>
      <c r="CM1538" s="15">
        <v>42513</v>
      </c>
      <c r="CN1538">
        <v>8.8699999999999903</v>
      </c>
      <c r="CO1538" s="15">
        <v>41713</v>
      </c>
      <c r="CP1538">
        <v>264.56762702543051</v>
      </c>
      <c r="CQ1538" s="15">
        <v>43431</v>
      </c>
      <c r="CR1538">
        <v>23.417620710041401</v>
      </c>
      <c r="CS1538" s="38">
        <v>42816</v>
      </c>
      <c r="CT1538" s="12">
        <v>1.79</v>
      </c>
      <c r="CU1538" s="15">
        <v>43151</v>
      </c>
      <c r="CV1538">
        <v>12.14</v>
      </c>
      <c r="CW1538" s="15">
        <v>42593</v>
      </c>
      <c r="CX1538">
        <v>45.029999999999902</v>
      </c>
      <c r="CY1538" s="15">
        <v>42664</v>
      </c>
      <c r="CZ1538">
        <v>29.409999999999901</v>
      </c>
      <c r="DA1538" s="15">
        <v>42578</v>
      </c>
      <c r="DB1538">
        <v>60.369999999999898</v>
      </c>
      <c r="DC1538" s="38">
        <v>42923</v>
      </c>
      <c r="DD1538" s="12">
        <v>-11.394055239343601</v>
      </c>
      <c r="DE1538" s="40">
        <v>43405</v>
      </c>
      <c r="DF1538" s="12">
        <v>9.1400000000000095</v>
      </c>
      <c r="DG1538" s="15">
        <v>42501</v>
      </c>
      <c r="DH1538">
        <v>24.31</v>
      </c>
      <c r="DI1538" s="15">
        <v>42471</v>
      </c>
      <c r="DJ1538">
        <v>0.40999999999999898</v>
      </c>
      <c r="DK1538" s="15">
        <v>43311</v>
      </c>
      <c r="DL1538">
        <v>19.4635311137881</v>
      </c>
      <c r="DN1538" s="38"/>
      <c r="DZ1538" s="38"/>
      <c r="EB1538" s="23"/>
      <c r="ED1538" s="15"/>
      <c r="EF1538" s="15"/>
      <c r="EH1538" s="15"/>
      <c r="EJ1538" s="38"/>
      <c r="EL1538" s="23"/>
      <c r="EN1538" s="15"/>
      <c r="EP1538" s="23"/>
      <c r="ER1538" s="38"/>
      <c r="ET1538" s="38"/>
      <c r="EV1538" s="23"/>
      <c r="EX1538" s="15"/>
      <c r="EZ1538" s="38"/>
      <c r="FA1538" s="12"/>
      <c r="FB1538" s="23"/>
      <c r="FD1538" s="15"/>
    </row>
    <row r="1539" spans="1:160">
      <c r="A1539" s="40">
        <v>41714</v>
      </c>
      <c r="B1539">
        <v>2336.8663506499902</v>
      </c>
      <c r="C1539">
        <f>B1539-MAX($B$4:B1539)</f>
        <v>0</v>
      </c>
      <c r="E1539" s="158">
        <v>45001</v>
      </c>
      <c r="F1539">
        <v>2857.7599092392602</v>
      </c>
      <c r="G1539">
        <f>F1539-MAX($F$4:F1539)</f>
        <v>-17.859999999999673</v>
      </c>
      <c r="BO1539" s="23">
        <v>42863</v>
      </c>
      <c r="BP1539">
        <v>80.908438597591598</v>
      </c>
      <c r="BQ1539" s="15">
        <v>42515</v>
      </c>
      <c r="BR1539">
        <v>8.7099999999999902</v>
      </c>
      <c r="BS1539" s="15">
        <v>42718</v>
      </c>
      <c r="BT1539">
        <v>106.689999999999</v>
      </c>
      <c r="BU1539" s="15">
        <v>42445</v>
      </c>
      <c r="BV1539">
        <v>26.37</v>
      </c>
      <c r="BW1539" s="15">
        <v>43290</v>
      </c>
      <c r="BX1539">
        <v>24.619999999999902</v>
      </c>
      <c r="BY1539" s="15">
        <v>42843</v>
      </c>
      <c r="BZ1539">
        <v>23.79</v>
      </c>
      <c r="CA1539" s="15">
        <v>43346</v>
      </c>
      <c r="CB1539">
        <v>63.69</v>
      </c>
      <c r="CC1539" s="15">
        <v>42996</v>
      </c>
      <c r="CD1539">
        <v>12</v>
      </c>
      <c r="CE1539" s="15">
        <v>42615</v>
      </c>
      <c r="CF1539">
        <v>28.64</v>
      </c>
      <c r="CG1539" s="15">
        <v>43034</v>
      </c>
      <c r="CH1539">
        <v>12.659999999999901</v>
      </c>
      <c r="CI1539" s="15">
        <v>42515</v>
      </c>
      <c r="CJ1539">
        <v>13.46</v>
      </c>
      <c r="CK1539" s="15">
        <v>42543</v>
      </c>
      <c r="CL1539">
        <v>5.4199999999999902</v>
      </c>
      <c r="CM1539" s="15">
        <v>42514</v>
      </c>
      <c r="CN1539">
        <v>8.8699999999999903</v>
      </c>
      <c r="CO1539" s="15">
        <v>41714</v>
      </c>
      <c r="CP1539">
        <v>264.56762702543051</v>
      </c>
      <c r="CQ1539" s="15">
        <v>43434</v>
      </c>
      <c r="CR1539">
        <v>23.417620710041401</v>
      </c>
      <c r="CS1539" s="38">
        <v>42817</v>
      </c>
      <c r="CT1539" s="12">
        <v>1.71</v>
      </c>
      <c r="CU1539" s="15">
        <v>43152</v>
      </c>
      <c r="CV1539">
        <v>12.14</v>
      </c>
      <c r="CW1539" s="15">
        <v>42594</v>
      </c>
      <c r="CX1539">
        <v>44.799999999999898</v>
      </c>
      <c r="CY1539" s="15">
        <v>42667</v>
      </c>
      <c r="CZ1539">
        <v>29.239999999999899</v>
      </c>
      <c r="DA1539" s="15">
        <v>42579</v>
      </c>
      <c r="DB1539">
        <v>59.239999999999903</v>
      </c>
      <c r="DC1539" s="38">
        <v>42926</v>
      </c>
      <c r="DD1539" s="12">
        <v>-11.314055239343601</v>
      </c>
      <c r="DE1539" s="40">
        <v>43406</v>
      </c>
      <c r="DF1539" s="12">
        <v>9.1400000000000095</v>
      </c>
      <c r="DG1539" s="15">
        <v>42502</v>
      </c>
      <c r="DH1539">
        <v>24.31</v>
      </c>
      <c r="DI1539" s="15">
        <v>42472</v>
      </c>
      <c r="DJ1539">
        <v>0.40999999999999898</v>
      </c>
      <c r="DK1539" s="15">
        <v>43312</v>
      </c>
      <c r="DL1539">
        <v>19.5035311137881</v>
      </c>
      <c r="DN1539" s="38"/>
      <c r="DZ1539" s="38"/>
      <c r="EB1539" s="23"/>
      <c r="ED1539" s="15"/>
      <c r="EF1539" s="15"/>
      <c r="EH1539" s="15"/>
      <c r="EJ1539" s="38"/>
      <c r="EL1539" s="23"/>
      <c r="EN1539" s="15"/>
      <c r="EP1539" s="23"/>
      <c r="ER1539" s="38"/>
      <c r="ET1539" s="38"/>
      <c r="EV1539" s="23"/>
      <c r="EX1539" s="15"/>
      <c r="EZ1539" s="38"/>
      <c r="FA1539" s="12"/>
      <c r="FB1539" s="23"/>
      <c r="FD1539" s="15"/>
    </row>
    <row r="1540" spans="1:160">
      <c r="A1540" s="40">
        <v>41715</v>
      </c>
      <c r="B1540">
        <v>2332.4437801433501</v>
      </c>
      <c r="C1540">
        <f>B1540-MAX($B$4:B1540)</f>
        <v>-4.4225705066401133</v>
      </c>
      <c r="E1540" s="158">
        <v>45002</v>
      </c>
      <c r="F1540">
        <v>2851.1999092392598</v>
      </c>
      <c r="G1540">
        <f>F1540-MAX($F$4:F1540)</f>
        <v>-24.420000000000073</v>
      </c>
      <c r="BO1540" s="23">
        <v>42865</v>
      </c>
      <c r="BP1540">
        <v>80.348438597591596</v>
      </c>
      <c r="BQ1540" s="15">
        <v>42516</v>
      </c>
      <c r="BR1540">
        <v>8.7099999999999902</v>
      </c>
      <c r="BS1540" s="15">
        <v>42719</v>
      </c>
      <c r="BT1540">
        <v>106.689999999999</v>
      </c>
      <c r="BU1540" s="15">
        <v>42446</v>
      </c>
      <c r="BV1540">
        <v>26.37</v>
      </c>
      <c r="BW1540" s="15">
        <v>43291</v>
      </c>
      <c r="BX1540">
        <v>24.619999999999902</v>
      </c>
      <c r="BY1540" s="15">
        <v>42844</v>
      </c>
      <c r="BZ1540">
        <v>23.69</v>
      </c>
      <c r="CA1540" s="15">
        <v>43347</v>
      </c>
      <c r="CB1540">
        <v>63.26</v>
      </c>
      <c r="CC1540" s="15">
        <v>42997</v>
      </c>
      <c r="CD1540">
        <v>12</v>
      </c>
      <c r="CE1540" s="15">
        <v>42618</v>
      </c>
      <c r="CF1540">
        <v>28.64</v>
      </c>
      <c r="CG1540" s="15">
        <v>43035</v>
      </c>
      <c r="CH1540">
        <v>12.659999999999901</v>
      </c>
      <c r="CI1540" s="15">
        <v>42516</v>
      </c>
      <c r="CJ1540">
        <v>13.46</v>
      </c>
      <c r="CK1540" s="15">
        <v>42544</v>
      </c>
      <c r="CL1540">
        <v>5.4199999999999902</v>
      </c>
      <c r="CM1540" s="15">
        <v>42515</v>
      </c>
      <c r="CN1540">
        <v>8.8699999999999903</v>
      </c>
      <c r="CO1540" s="15">
        <v>41715</v>
      </c>
      <c r="CP1540">
        <v>264.9320214165835</v>
      </c>
      <c r="CQ1540" s="15">
        <v>43437</v>
      </c>
      <c r="CR1540">
        <v>23.417620710041401</v>
      </c>
      <c r="CS1540" s="38">
        <v>42818</v>
      </c>
      <c r="CT1540" s="12">
        <v>1.5699999999999901</v>
      </c>
      <c r="CU1540" s="15">
        <v>43153</v>
      </c>
      <c r="CV1540">
        <v>12.14</v>
      </c>
      <c r="CW1540" s="15">
        <v>42598</v>
      </c>
      <c r="CX1540">
        <v>44.729999999999897</v>
      </c>
      <c r="CY1540" s="15">
        <v>42668</v>
      </c>
      <c r="CZ1540">
        <v>28.8599999999999</v>
      </c>
      <c r="DA1540" s="15">
        <v>42580</v>
      </c>
      <c r="DB1540">
        <v>59.049999999999898</v>
      </c>
      <c r="DC1540" s="38">
        <v>42927</v>
      </c>
      <c r="DD1540" s="12">
        <v>-12.124055239343599</v>
      </c>
      <c r="DE1540" s="40">
        <v>43409</v>
      </c>
      <c r="DF1540" s="12">
        <v>9.5700000000000092</v>
      </c>
      <c r="DG1540" s="15">
        <v>42522</v>
      </c>
      <c r="DH1540">
        <v>24.31</v>
      </c>
      <c r="DI1540" s="15">
        <v>42474</v>
      </c>
      <c r="DJ1540">
        <v>0.40999999999999898</v>
      </c>
      <c r="DK1540" s="15">
        <v>43313</v>
      </c>
      <c r="DL1540">
        <v>19.5735311137881</v>
      </c>
      <c r="DN1540" s="38"/>
      <c r="DZ1540" s="38"/>
      <c r="EB1540" s="23"/>
      <c r="ED1540" s="15"/>
      <c r="EF1540" s="15"/>
      <c r="EH1540" s="15"/>
      <c r="EJ1540" s="38"/>
      <c r="EL1540" s="23"/>
      <c r="EN1540" s="15"/>
      <c r="EP1540" s="23"/>
      <c r="ER1540" s="38"/>
      <c r="ET1540" s="38"/>
      <c r="EV1540" s="23"/>
      <c r="EX1540" s="15"/>
      <c r="EZ1540" s="38"/>
      <c r="FA1540" s="12"/>
      <c r="FB1540" s="23"/>
      <c r="FD1540" s="15"/>
    </row>
    <row r="1541" spans="1:160">
      <c r="A1541" s="40">
        <v>41716</v>
      </c>
      <c r="B1541">
        <v>2331.5949629069801</v>
      </c>
      <c r="C1541">
        <f>B1541-MAX($B$4:B1541)</f>
        <v>-5.2713877430101093</v>
      </c>
      <c r="E1541" s="158">
        <v>45003</v>
      </c>
      <c r="F1541">
        <v>2851.1999092392598</v>
      </c>
      <c r="G1541">
        <f>F1541-MAX($F$4:F1541)</f>
        <v>-24.420000000000073</v>
      </c>
      <c r="BO1541" s="23">
        <v>42866</v>
      </c>
      <c r="BP1541">
        <v>81.448438597591505</v>
      </c>
      <c r="BQ1541" s="15">
        <v>42517</v>
      </c>
      <c r="BR1541">
        <v>8.7099999999999902</v>
      </c>
      <c r="BS1541" s="15">
        <v>42720</v>
      </c>
      <c r="BT1541">
        <v>106.689999999999</v>
      </c>
      <c r="BU1541" s="15">
        <v>42447</v>
      </c>
      <c r="BV1541">
        <v>26.37</v>
      </c>
      <c r="BW1541" s="15">
        <v>43292</v>
      </c>
      <c r="BX1541">
        <v>24.619999999999902</v>
      </c>
      <c r="BY1541" s="15">
        <v>42845</v>
      </c>
      <c r="BZ1541">
        <v>24.23</v>
      </c>
      <c r="CA1541" s="15">
        <v>43348</v>
      </c>
      <c r="CB1541">
        <v>65.66</v>
      </c>
      <c r="CC1541" s="15">
        <v>42998</v>
      </c>
      <c r="CD1541">
        <v>12</v>
      </c>
      <c r="CE1541" s="15">
        <v>42619</v>
      </c>
      <c r="CF1541">
        <v>28.64</v>
      </c>
      <c r="CG1541" s="15">
        <v>43038</v>
      </c>
      <c r="CH1541">
        <v>12.659999999999901</v>
      </c>
      <c r="CI1541" s="15">
        <v>42517</v>
      </c>
      <c r="CJ1541">
        <v>13.46</v>
      </c>
      <c r="CK1541" s="15">
        <v>42545</v>
      </c>
      <c r="CL1541">
        <v>5.4199999999999902</v>
      </c>
      <c r="CM1541" s="15">
        <v>42516</v>
      </c>
      <c r="CN1541">
        <v>8.8699999999999903</v>
      </c>
      <c r="CO1541" s="15">
        <v>41716</v>
      </c>
      <c r="CP1541">
        <v>265.51423383185954</v>
      </c>
      <c r="CQ1541" s="15">
        <v>43438</v>
      </c>
      <c r="CR1541">
        <v>23.417620710041401</v>
      </c>
      <c r="CS1541" s="38">
        <v>42821</v>
      </c>
      <c r="CT1541" s="12">
        <v>1.4</v>
      </c>
      <c r="CU1541" s="15">
        <v>43154</v>
      </c>
      <c r="CV1541">
        <v>12.14</v>
      </c>
      <c r="CW1541" s="15">
        <v>42599</v>
      </c>
      <c r="CX1541">
        <v>44.5399999999999</v>
      </c>
      <c r="CY1541" s="15">
        <v>42669</v>
      </c>
      <c r="CZ1541">
        <v>28.8799999999999</v>
      </c>
      <c r="DA1541" s="15">
        <v>42583</v>
      </c>
      <c r="DB1541">
        <v>59.349999999999902</v>
      </c>
      <c r="DC1541" s="38">
        <v>42928</v>
      </c>
      <c r="DD1541" s="12">
        <v>-11.804055239343599</v>
      </c>
      <c r="DE1541" s="40">
        <v>43410</v>
      </c>
      <c r="DF1541" s="12">
        <v>9.2500000000000107</v>
      </c>
      <c r="DG1541" s="15">
        <v>42523</v>
      </c>
      <c r="DH1541">
        <v>24.31</v>
      </c>
      <c r="DI1541" s="15">
        <v>42475</v>
      </c>
      <c r="DJ1541">
        <v>0.40999999999999898</v>
      </c>
      <c r="DK1541" s="15">
        <v>43314</v>
      </c>
      <c r="DL1541">
        <v>19.5735311137881</v>
      </c>
      <c r="DN1541" s="38"/>
      <c r="DZ1541" s="38"/>
      <c r="EB1541" s="23"/>
      <c r="ED1541" s="15"/>
      <c r="EF1541" s="15"/>
      <c r="EH1541" s="15"/>
      <c r="EJ1541" s="38"/>
      <c r="EL1541" s="23"/>
      <c r="EN1541" s="15"/>
      <c r="EP1541" s="23"/>
      <c r="ER1541" s="38"/>
      <c r="ET1541" s="38"/>
      <c r="EV1541" s="23"/>
      <c r="EX1541" s="15"/>
      <c r="EZ1541" s="38"/>
      <c r="FA1541" s="12"/>
      <c r="FB1541" s="23"/>
      <c r="FD1541" s="15"/>
    </row>
    <row r="1542" spans="1:160">
      <c r="A1542" s="40">
        <v>41717</v>
      </c>
      <c r="B1542">
        <v>2332.45699199612</v>
      </c>
      <c r="C1542">
        <f>B1542-MAX($B$4:B1542)</f>
        <v>-4.4093586538701857</v>
      </c>
      <c r="E1542" s="158">
        <v>45004</v>
      </c>
      <c r="F1542">
        <v>2851.1999092392598</v>
      </c>
      <c r="G1542">
        <f>F1542-MAX($F$4:F1542)</f>
        <v>-24.420000000000073</v>
      </c>
      <c r="BO1542" s="23">
        <v>42867</v>
      </c>
      <c r="BP1542">
        <v>81.818438597591594</v>
      </c>
      <c r="BQ1542" s="15">
        <v>42520</v>
      </c>
      <c r="BR1542">
        <v>8.7099999999999902</v>
      </c>
      <c r="BS1542" s="15">
        <v>42723</v>
      </c>
      <c r="BT1542">
        <v>106.689999999999</v>
      </c>
      <c r="BU1542" s="15">
        <v>42450</v>
      </c>
      <c r="BV1542">
        <v>26.37</v>
      </c>
      <c r="BW1542" s="15">
        <v>43293</v>
      </c>
      <c r="BX1542">
        <v>24.619999999999902</v>
      </c>
      <c r="BY1542" s="15">
        <v>42846</v>
      </c>
      <c r="BZ1542">
        <v>24.55</v>
      </c>
      <c r="CA1542" s="15">
        <v>43349</v>
      </c>
      <c r="CB1542">
        <v>65.989999999999995</v>
      </c>
      <c r="CC1542" s="15">
        <v>42999</v>
      </c>
      <c r="CD1542">
        <v>12</v>
      </c>
      <c r="CE1542" s="15">
        <v>42620</v>
      </c>
      <c r="CF1542">
        <v>28.64</v>
      </c>
      <c r="CG1542" s="15">
        <v>43039</v>
      </c>
      <c r="CH1542">
        <v>12.659999999999901</v>
      </c>
      <c r="CI1542" s="15">
        <v>42520</v>
      </c>
      <c r="CJ1542">
        <v>13.46</v>
      </c>
      <c r="CK1542" s="15">
        <v>42548</v>
      </c>
      <c r="CL1542">
        <v>5.4199999999999902</v>
      </c>
      <c r="CM1542" s="15">
        <v>42517</v>
      </c>
      <c r="CN1542">
        <v>8.8699999999999903</v>
      </c>
      <c r="CO1542" s="15">
        <v>41717</v>
      </c>
      <c r="CP1542">
        <v>265.93157686157201</v>
      </c>
      <c r="CQ1542" s="15">
        <v>43439</v>
      </c>
      <c r="CR1542">
        <v>23.417620710041401</v>
      </c>
      <c r="CS1542" s="38">
        <v>42822</v>
      </c>
      <c r="CT1542" s="12">
        <v>1.3199999999999901</v>
      </c>
      <c r="CU1542" s="15">
        <v>43157</v>
      </c>
      <c r="CV1542">
        <v>12.14</v>
      </c>
      <c r="CW1542" s="15">
        <v>42600</v>
      </c>
      <c r="CX1542">
        <v>44.919999999999902</v>
      </c>
      <c r="CY1542" s="15">
        <v>42670</v>
      </c>
      <c r="CZ1542">
        <v>28.459999999999901</v>
      </c>
      <c r="DA1542" s="15">
        <v>42584</v>
      </c>
      <c r="DB1542">
        <v>57.489999999999903</v>
      </c>
      <c r="DC1542" s="38">
        <v>42929</v>
      </c>
      <c r="DD1542" s="12">
        <v>-11.974055239343601</v>
      </c>
      <c r="DE1542" s="40">
        <v>43411</v>
      </c>
      <c r="DF1542" s="12">
        <v>9.6700000000000106</v>
      </c>
      <c r="DG1542" s="15">
        <v>42524</v>
      </c>
      <c r="DH1542">
        <v>24.31</v>
      </c>
      <c r="DI1542" s="15">
        <v>42478</v>
      </c>
      <c r="DJ1542">
        <v>0.40999999999999898</v>
      </c>
      <c r="DK1542" s="15">
        <v>43315</v>
      </c>
      <c r="DL1542">
        <v>19.533531113788101</v>
      </c>
      <c r="DN1542" s="38"/>
      <c r="DZ1542" s="38"/>
      <c r="EB1542" s="23"/>
      <c r="ED1542" s="15"/>
      <c r="EF1542" s="15"/>
      <c r="EH1542" s="15"/>
      <c r="EJ1542" s="38"/>
      <c r="EL1542" s="23"/>
      <c r="EN1542" s="15"/>
      <c r="EP1542" s="23"/>
      <c r="ER1542" s="38"/>
      <c r="ET1542" s="38"/>
      <c r="EV1542" s="23"/>
      <c r="EX1542" s="15"/>
      <c r="EZ1542" s="38"/>
      <c r="FA1542" s="12"/>
      <c r="FB1542" s="23"/>
      <c r="FD1542" s="15"/>
    </row>
    <row r="1543" spans="1:160">
      <c r="A1543" s="40">
        <v>41718</v>
      </c>
      <c r="B1543">
        <v>2335.2262571779502</v>
      </c>
      <c r="C1543">
        <f>B1543-MAX($B$4:B1543)</f>
        <v>-1.6400934720400073</v>
      </c>
      <c r="E1543" s="158">
        <v>45005</v>
      </c>
      <c r="F1543">
        <v>2846.2399092392602</v>
      </c>
      <c r="G1543">
        <f>F1543-MAX($F$4:F1543)</f>
        <v>-29.379999999999654</v>
      </c>
      <c r="BO1543" s="23">
        <v>42870</v>
      </c>
      <c r="BP1543">
        <v>81.818438597591594</v>
      </c>
      <c r="BQ1543" s="15">
        <v>42521</v>
      </c>
      <c r="BR1543">
        <v>8.7099999999999902</v>
      </c>
      <c r="BS1543" s="15">
        <v>42724</v>
      </c>
      <c r="BT1543">
        <v>106.689999999999</v>
      </c>
      <c r="BU1543" s="15">
        <v>42451</v>
      </c>
      <c r="BV1543">
        <v>26.37</v>
      </c>
      <c r="BW1543" s="15">
        <v>43294</v>
      </c>
      <c r="BX1543">
        <v>24.619999999999902</v>
      </c>
      <c r="BY1543" s="15">
        <v>42849</v>
      </c>
      <c r="BZ1543">
        <v>24.85</v>
      </c>
      <c r="CA1543" s="15">
        <v>43350</v>
      </c>
      <c r="CB1543">
        <v>65.989999999999995</v>
      </c>
      <c r="CC1543" s="15">
        <v>43000</v>
      </c>
      <c r="CD1543">
        <v>12</v>
      </c>
      <c r="CE1543" s="15">
        <v>42621</v>
      </c>
      <c r="CF1543">
        <v>28.64</v>
      </c>
      <c r="CG1543" s="15">
        <v>43040</v>
      </c>
      <c r="CH1543">
        <v>12.659999999999901</v>
      </c>
      <c r="CI1543" s="15">
        <v>42521</v>
      </c>
      <c r="CJ1543">
        <v>13.46</v>
      </c>
      <c r="CK1543" s="15">
        <v>42549</v>
      </c>
      <c r="CL1543">
        <v>5.4199999999999902</v>
      </c>
      <c r="CM1543" s="15">
        <v>42520</v>
      </c>
      <c r="CN1543">
        <v>8.8699999999999903</v>
      </c>
      <c r="CO1543" s="15">
        <v>41718</v>
      </c>
      <c r="CP1543">
        <v>265.48466525551748</v>
      </c>
      <c r="CQ1543" s="15">
        <v>43440</v>
      </c>
      <c r="CR1543">
        <v>23.417620710041401</v>
      </c>
      <c r="CS1543" s="38">
        <v>42823</v>
      </c>
      <c r="CT1543" s="12">
        <v>1.22999999999999</v>
      </c>
      <c r="CU1543" s="15">
        <v>43158</v>
      </c>
      <c r="CV1543">
        <v>12.14</v>
      </c>
      <c r="CW1543" s="15">
        <v>42601</v>
      </c>
      <c r="CX1543">
        <v>44.819999999999901</v>
      </c>
      <c r="CY1543" s="15">
        <v>42671</v>
      </c>
      <c r="CZ1543">
        <v>28.219999999999899</v>
      </c>
      <c r="DA1543" s="15">
        <v>42585</v>
      </c>
      <c r="DB1543">
        <v>58.739999999999903</v>
      </c>
      <c r="DC1543" s="38">
        <v>42930</v>
      </c>
      <c r="DD1543" s="12">
        <v>-12.054055239343599</v>
      </c>
      <c r="DE1543" s="40">
        <v>43412</v>
      </c>
      <c r="DF1543" s="12">
        <v>9.6700000000000106</v>
      </c>
      <c r="DG1543" s="15">
        <v>42528</v>
      </c>
      <c r="DH1543">
        <v>24.31</v>
      </c>
      <c r="DI1543" s="15">
        <v>42479</v>
      </c>
      <c r="DJ1543">
        <v>0.40999999999999898</v>
      </c>
      <c r="DK1543" s="15">
        <v>43318</v>
      </c>
      <c r="DL1543">
        <v>19.563531113788098</v>
      </c>
      <c r="DN1543" s="38"/>
      <c r="DZ1543" s="38"/>
      <c r="EB1543" s="23"/>
      <c r="ED1543" s="15"/>
      <c r="EF1543" s="15"/>
      <c r="EH1543" s="15"/>
      <c r="EJ1543" s="38"/>
      <c r="EL1543" s="23"/>
      <c r="EN1543" s="15"/>
      <c r="EP1543" s="23"/>
      <c r="ER1543" s="38"/>
      <c r="ET1543" s="38"/>
      <c r="EV1543" s="23"/>
      <c r="EX1543" s="15"/>
      <c r="EZ1543" s="38"/>
      <c r="FA1543" s="12"/>
      <c r="FB1543" s="23"/>
      <c r="FD1543" s="15"/>
    </row>
    <row r="1544" spans="1:160">
      <c r="A1544" s="40">
        <v>41719</v>
      </c>
      <c r="B1544">
        <v>2330.5310510376698</v>
      </c>
      <c r="C1544">
        <f>B1544-MAX($B$4:B1544)</f>
        <v>-6.3352996123203411</v>
      </c>
      <c r="E1544" s="158">
        <v>45006</v>
      </c>
      <c r="F1544">
        <v>2857.0099092392602</v>
      </c>
      <c r="G1544">
        <f>F1544-MAX($F$4:F1544)</f>
        <v>-18.609999999999673</v>
      </c>
      <c r="BO1544" s="23">
        <v>42871</v>
      </c>
      <c r="BP1544">
        <v>82.028438597591503</v>
      </c>
      <c r="BQ1544" s="15">
        <v>42522</v>
      </c>
      <c r="BR1544">
        <v>8.7099999999999902</v>
      </c>
      <c r="BS1544" s="15">
        <v>42725</v>
      </c>
      <c r="BT1544">
        <v>106.689999999999</v>
      </c>
      <c r="BU1544" s="15">
        <v>42452</v>
      </c>
      <c r="BV1544">
        <v>26.37</v>
      </c>
      <c r="BW1544" s="15">
        <v>43297</v>
      </c>
      <c r="BX1544">
        <v>24.619999999999902</v>
      </c>
      <c r="BY1544" s="15">
        <v>42850</v>
      </c>
      <c r="BZ1544">
        <v>25.11</v>
      </c>
      <c r="CA1544" s="15">
        <v>43353</v>
      </c>
      <c r="CB1544">
        <v>65.989999999999995</v>
      </c>
      <c r="CC1544" s="15">
        <v>43003</v>
      </c>
      <c r="CD1544">
        <v>12</v>
      </c>
      <c r="CE1544" s="15">
        <v>42639</v>
      </c>
      <c r="CF1544">
        <v>28.64</v>
      </c>
      <c r="CG1544" s="15">
        <v>43041</v>
      </c>
      <c r="CH1544">
        <v>12.659999999999901</v>
      </c>
      <c r="CI1544" s="15">
        <v>42522</v>
      </c>
      <c r="CJ1544">
        <v>13.46</v>
      </c>
      <c r="CK1544" s="15">
        <v>42550</v>
      </c>
      <c r="CL1544">
        <v>5.4199999999999902</v>
      </c>
      <c r="CM1544" s="15">
        <v>42521</v>
      </c>
      <c r="CN1544">
        <v>8.8699999999999903</v>
      </c>
      <c r="CO1544" s="15">
        <v>41719</v>
      </c>
      <c r="CP1544">
        <v>266.20626320875738</v>
      </c>
      <c r="CQ1544" s="15">
        <v>43441</v>
      </c>
      <c r="CR1544">
        <v>23.417620710041401</v>
      </c>
      <c r="CS1544" s="38">
        <v>42828</v>
      </c>
      <c r="CT1544" s="12">
        <v>1.22999999999999</v>
      </c>
      <c r="CU1544" s="15">
        <v>43159</v>
      </c>
      <c r="CV1544">
        <v>12.14</v>
      </c>
      <c r="CW1544" s="15">
        <v>42604</v>
      </c>
      <c r="CX1544">
        <v>44.1799999999999</v>
      </c>
      <c r="CY1544" s="15">
        <v>42674</v>
      </c>
      <c r="CZ1544">
        <v>28.619999999999902</v>
      </c>
      <c r="DA1544" s="15">
        <v>42586</v>
      </c>
      <c r="DB1544">
        <v>57.299999999999898</v>
      </c>
      <c r="DC1544" s="38">
        <v>42933</v>
      </c>
      <c r="DD1544" s="12">
        <v>-12.1040552393436</v>
      </c>
      <c r="DE1544" s="40">
        <v>43413</v>
      </c>
      <c r="DF1544" s="12">
        <v>9.6700000000000106</v>
      </c>
      <c r="DG1544" s="15">
        <v>42529</v>
      </c>
      <c r="DH1544">
        <v>24.31</v>
      </c>
      <c r="DI1544" s="15">
        <v>42480</v>
      </c>
      <c r="DJ1544">
        <v>0.40999999999999898</v>
      </c>
      <c r="DK1544" s="15">
        <v>43319</v>
      </c>
      <c r="DL1544">
        <v>19.543531113788099</v>
      </c>
      <c r="DN1544" s="38"/>
      <c r="DZ1544" s="38"/>
      <c r="EB1544" s="23"/>
      <c r="ED1544" s="15"/>
      <c r="EF1544" s="15"/>
      <c r="EH1544" s="15"/>
      <c r="EJ1544" s="38"/>
      <c r="EL1544" s="23"/>
      <c r="EN1544" s="15"/>
      <c r="EP1544" s="23"/>
      <c r="ER1544" s="38"/>
      <c r="ET1544" s="38"/>
      <c r="EV1544" s="23"/>
      <c r="EX1544" s="15"/>
      <c r="EZ1544" s="38"/>
      <c r="FA1544" s="12"/>
      <c r="FB1544" s="23"/>
      <c r="FD1544" s="15"/>
    </row>
    <row r="1545" spans="1:160">
      <c r="A1545" s="40">
        <v>41720</v>
      </c>
      <c r="B1545">
        <v>2330.5310510376698</v>
      </c>
      <c r="C1545">
        <f>B1545-MAX($B$4:B1545)</f>
        <v>-6.3352996123203411</v>
      </c>
      <c r="E1545" s="158">
        <v>45007</v>
      </c>
      <c r="F1545">
        <v>2865.4099092392598</v>
      </c>
      <c r="G1545">
        <f>F1545-MAX($F$4:F1545)</f>
        <v>-10.210000000000036</v>
      </c>
      <c r="BO1545" s="23">
        <v>42872</v>
      </c>
      <c r="BP1545">
        <v>81.998438597591502</v>
      </c>
      <c r="BQ1545" s="15">
        <v>42523</v>
      </c>
      <c r="BR1545">
        <v>8.7099999999999902</v>
      </c>
      <c r="BS1545" s="15">
        <v>42726</v>
      </c>
      <c r="BT1545">
        <v>106.689999999999</v>
      </c>
      <c r="BU1545" s="15">
        <v>42453</v>
      </c>
      <c r="BV1545">
        <v>26.37</v>
      </c>
      <c r="BW1545" s="15">
        <v>43298</v>
      </c>
      <c r="BX1545">
        <v>24.619999999999902</v>
      </c>
      <c r="BY1545" s="15">
        <v>42851</v>
      </c>
      <c r="BZ1545">
        <v>25.22</v>
      </c>
      <c r="CA1545" s="15">
        <v>43354</v>
      </c>
      <c r="CB1545">
        <v>65.989999999999995</v>
      </c>
      <c r="CC1545" s="15">
        <v>43004</v>
      </c>
      <c r="CD1545">
        <v>12</v>
      </c>
      <c r="CE1545" s="15">
        <v>42640</v>
      </c>
      <c r="CF1545">
        <v>28.31</v>
      </c>
      <c r="CG1545" s="15">
        <v>43042</v>
      </c>
      <c r="CH1545">
        <v>12.659999999999901</v>
      </c>
      <c r="CI1545" s="15">
        <v>42523</v>
      </c>
      <c r="CJ1545">
        <v>13.46</v>
      </c>
      <c r="CK1545" s="15">
        <v>42551</v>
      </c>
      <c r="CL1545">
        <v>5.4199999999999902</v>
      </c>
      <c r="CM1545" s="15">
        <v>42522</v>
      </c>
      <c r="CN1545">
        <v>8.8699999999999903</v>
      </c>
      <c r="CO1545" s="15">
        <v>41720</v>
      </c>
      <c r="CP1545">
        <v>266.20626320875738</v>
      </c>
      <c r="CQ1545" s="15">
        <v>43444</v>
      </c>
      <c r="CR1545">
        <v>23.417620710041401</v>
      </c>
      <c r="CS1545" s="38">
        <v>42829</v>
      </c>
      <c r="CT1545" s="12">
        <v>1.18999999999999</v>
      </c>
      <c r="CU1545" s="15">
        <v>43161</v>
      </c>
      <c r="CV1545">
        <v>12.14</v>
      </c>
      <c r="CW1545" s="15">
        <v>42605</v>
      </c>
      <c r="CX1545">
        <v>44.119999999999898</v>
      </c>
      <c r="CY1545" s="15">
        <v>42675</v>
      </c>
      <c r="CZ1545">
        <v>28.639999999999901</v>
      </c>
      <c r="DA1545" s="15">
        <v>42587</v>
      </c>
      <c r="DB1545">
        <v>55.1799999999999</v>
      </c>
      <c r="DC1545" s="38">
        <v>42934</v>
      </c>
      <c r="DD1545" s="12">
        <v>-12.2840552393436</v>
      </c>
      <c r="DE1545" s="40">
        <v>43416</v>
      </c>
      <c r="DF1545" s="12">
        <v>9.6700000000000106</v>
      </c>
      <c r="DG1545" s="15">
        <v>42530</v>
      </c>
      <c r="DH1545">
        <v>24.31</v>
      </c>
      <c r="DI1545" s="15">
        <v>42481</v>
      </c>
      <c r="DJ1545">
        <v>0.40999999999999898</v>
      </c>
      <c r="DK1545" s="15">
        <v>43320</v>
      </c>
      <c r="DL1545">
        <v>19.563531113788098</v>
      </c>
      <c r="DN1545" s="38"/>
      <c r="DZ1545" s="38"/>
      <c r="EB1545" s="23"/>
      <c r="ED1545" s="15"/>
      <c r="EF1545" s="15"/>
      <c r="EH1545" s="15"/>
      <c r="EJ1545" s="38"/>
      <c r="EL1545" s="23"/>
      <c r="EN1545" s="15"/>
      <c r="EP1545" s="23"/>
      <c r="ER1545" s="38"/>
      <c r="ET1545" s="38"/>
      <c r="EV1545" s="23"/>
      <c r="EX1545" s="15"/>
      <c r="EZ1545" s="38"/>
      <c r="FA1545" s="12"/>
      <c r="FB1545" s="23"/>
      <c r="FD1545" s="15"/>
    </row>
    <row r="1546" spans="1:160">
      <c r="A1546" s="40">
        <v>41721</v>
      </c>
      <c r="B1546">
        <v>2330.5310510376698</v>
      </c>
      <c r="C1546">
        <f>B1546-MAX($B$4:B1546)</f>
        <v>-6.3352996123203411</v>
      </c>
      <c r="E1546" s="158">
        <v>45008</v>
      </c>
      <c r="F1546">
        <v>2858.95990923926</v>
      </c>
      <c r="G1546">
        <f>F1546-MAX($F$4:F1546)</f>
        <v>-16.659999999999854</v>
      </c>
      <c r="BO1546" s="23">
        <v>42873</v>
      </c>
      <c r="BP1546">
        <v>81.6884385975915</v>
      </c>
      <c r="BQ1546" s="15">
        <v>42524</v>
      </c>
      <c r="BR1546">
        <v>8.7099999999999902</v>
      </c>
      <c r="BS1546" s="15">
        <v>42727</v>
      </c>
      <c r="BT1546">
        <v>106.689999999999</v>
      </c>
      <c r="BU1546" s="15">
        <v>42454</v>
      </c>
      <c r="BV1546">
        <v>26.37</v>
      </c>
      <c r="BW1546" s="15">
        <v>43299</v>
      </c>
      <c r="BX1546">
        <v>24.619999999999902</v>
      </c>
      <c r="BY1546" s="15">
        <v>42852</v>
      </c>
      <c r="BZ1546">
        <v>25.31</v>
      </c>
      <c r="CA1546" s="15">
        <v>43355</v>
      </c>
      <c r="CB1546">
        <v>65.989999999999995</v>
      </c>
      <c r="CC1546" s="15">
        <v>43005</v>
      </c>
      <c r="CD1546">
        <v>12.33</v>
      </c>
      <c r="CE1546" s="15">
        <v>42667</v>
      </c>
      <c r="CF1546">
        <v>28.31</v>
      </c>
      <c r="CG1546" s="15">
        <v>43045</v>
      </c>
      <c r="CH1546">
        <v>12.659999999999901</v>
      </c>
      <c r="CI1546" s="15">
        <v>42524</v>
      </c>
      <c r="CJ1546">
        <v>13.46</v>
      </c>
      <c r="CK1546" s="15">
        <v>42552</v>
      </c>
      <c r="CL1546">
        <v>5.4199999999999902</v>
      </c>
      <c r="CM1546" s="15">
        <v>42523</v>
      </c>
      <c r="CN1546">
        <v>8.8699999999999903</v>
      </c>
      <c r="CO1546" s="15">
        <v>41721</v>
      </c>
      <c r="CP1546">
        <v>266.20626320875738</v>
      </c>
      <c r="CQ1546" s="15">
        <v>43445</v>
      </c>
      <c r="CR1546">
        <v>23.417620710041401</v>
      </c>
      <c r="CS1546" s="38">
        <v>42830</v>
      </c>
      <c r="CT1546" s="12">
        <v>1.1599999999999899</v>
      </c>
      <c r="CU1546" s="15">
        <v>43164</v>
      </c>
      <c r="CV1546">
        <v>12.14</v>
      </c>
      <c r="CW1546" s="15">
        <v>42606</v>
      </c>
      <c r="CX1546">
        <v>43.419999999999902</v>
      </c>
      <c r="CY1546" s="15">
        <v>42676</v>
      </c>
      <c r="CZ1546">
        <v>31.5399999999999</v>
      </c>
      <c r="DA1546" s="15">
        <v>42590</v>
      </c>
      <c r="DB1546">
        <v>55.459999999999901</v>
      </c>
      <c r="DC1546" s="38">
        <v>42935</v>
      </c>
      <c r="DD1546" s="12">
        <v>-12.3440552393436</v>
      </c>
      <c r="DE1546" s="40">
        <v>43417</v>
      </c>
      <c r="DF1546" s="12">
        <v>9.6700000000000106</v>
      </c>
      <c r="DG1546" s="15">
        <v>42531</v>
      </c>
      <c r="DH1546">
        <v>24.31</v>
      </c>
      <c r="DI1546" s="15">
        <v>42482</v>
      </c>
      <c r="DJ1546">
        <v>0.40999999999999898</v>
      </c>
      <c r="DK1546" s="15">
        <v>43343</v>
      </c>
      <c r="DL1546">
        <v>19.563531113788098</v>
      </c>
      <c r="DN1546" s="38"/>
      <c r="DZ1546" s="38"/>
      <c r="EB1546" s="23"/>
      <c r="ED1546" s="15"/>
      <c r="EF1546" s="15"/>
      <c r="EH1546" s="15"/>
      <c r="EJ1546" s="38"/>
      <c r="EL1546" s="23"/>
      <c r="EN1546" s="15"/>
      <c r="EP1546" s="23"/>
      <c r="ER1546" s="38"/>
      <c r="ET1546" s="38"/>
      <c r="EV1546" s="23"/>
      <c r="EX1546" s="15"/>
      <c r="EZ1546" s="38"/>
      <c r="FA1546" s="12"/>
      <c r="FB1546" s="23"/>
      <c r="FD1546" s="15"/>
    </row>
    <row r="1547" spans="1:160">
      <c r="A1547" s="40">
        <v>41722</v>
      </c>
      <c r="B1547">
        <v>2330.42540466944</v>
      </c>
      <c r="C1547">
        <f>B1547-MAX($B$4:B1547)</f>
        <v>-6.4409459805501683</v>
      </c>
      <c r="E1547" s="158">
        <v>45009</v>
      </c>
      <c r="F1547">
        <v>2858.3699092392599</v>
      </c>
      <c r="G1547">
        <f>F1547-MAX($F$4:F1547)</f>
        <v>-17.25</v>
      </c>
      <c r="BO1547" s="23">
        <v>42874</v>
      </c>
      <c r="BP1547">
        <v>81.648438597591493</v>
      </c>
      <c r="BQ1547" s="15">
        <v>42528</v>
      </c>
      <c r="BR1547">
        <v>8.7099999999999902</v>
      </c>
      <c r="BS1547" s="15">
        <v>42730</v>
      </c>
      <c r="BT1547">
        <v>106.689999999999</v>
      </c>
      <c r="BU1547" s="15">
        <v>42457</v>
      </c>
      <c r="BV1547">
        <v>26.37</v>
      </c>
      <c r="BW1547" s="15">
        <v>43300</v>
      </c>
      <c r="BX1547">
        <v>24.619999999999902</v>
      </c>
      <c r="BY1547" s="15">
        <v>42853</v>
      </c>
      <c r="BZ1547">
        <v>25.31</v>
      </c>
      <c r="CA1547" s="15">
        <v>43356</v>
      </c>
      <c r="CB1547">
        <v>65.989999999999995</v>
      </c>
      <c r="CC1547" s="15">
        <v>43006</v>
      </c>
      <c r="CD1547">
        <v>12.27</v>
      </c>
      <c r="CE1547" s="15">
        <v>42668</v>
      </c>
      <c r="CF1547">
        <v>28.33</v>
      </c>
      <c r="CG1547" s="15">
        <v>43046</v>
      </c>
      <c r="CH1547">
        <v>12.659999999999901</v>
      </c>
      <c r="CI1547" s="15">
        <v>42528</v>
      </c>
      <c r="CJ1547">
        <v>13.46</v>
      </c>
      <c r="CK1547" s="15">
        <v>42555</v>
      </c>
      <c r="CL1547">
        <v>5.4199999999999902</v>
      </c>
      <c r="CM1547" s="15">
        <v>42524</v>
      </c>
      <c r="CN1547">
        <v>8.8699999999999903</v>
      </c>
      <c r="CO1547" s="15">
        <v>41722</v>
      </c>
      <c r="CP1547">
        <v>266.65104775268031</v>
      </c>
      <c r="CQ1547" s="15">
        <v>43446</v>
      </c>
      <c r="CR1547">
        <v>23.417620710041401</v>
      </c>
      <c r="CS1547" s="38">
        <v>42831</v>
      </c>
      <c r="CT1547" s="12">
        <v>1.27999999999999</v>
      </c>
      <c r="CU1547" s="15">
        <v>43165</v>
      </c>
      <c r="CV1547">
        <v>12.14</v>
      </c>
      <c r="CW1547" s="15">
        <v>42607</v>
      </c>
      <c r="CX1547">
        <v>43.149999999999899</v>
      </c>
      <c r="CY1547" s="15">
        <v>42677</v>
      </c>
      <c r="CZ1547">
        <v>30.939999999999898</v>
      </c>
      <c r="DA1547" s="15">
        <v>42591</v>
      </c>
      <c r="DB1547">
        <v>58.659999999999897</v>
      </c>
      <c r="DC1547" s="38">
        <v>42936</v>
      </c>
      <c r="DD1547" s="12">
        <v>-12.5240552393436</v>
      </c>
      <c r="DE1547" s="40">
        <v>43418</v>
      </c>
      <c r="DF1547" s="12">
        <v>9.6700000000000106</v>
      </c>
      <c r="DG1547" s="15">
        <v>42534</v>
      </c>
      <c r="DH1547">
        <v>24.31</v>
      </c>
      <c r="DI1547" s="15">
        <v>42485</v>
      </c>
      <c r="DJ1547">
        <v>0.40999999999999898</v>
      </c>
      <c r="DK1547" s="15">
        <v>43346</v>
      </c>
      <c r="DL1547">
        <v>19.563531113788098</v>
      </c>
      <c r="DN1547" s="38"/>
      <c r="DZ1547" s="38"/>
      <c r="EB1547" s="23"/>
      <c r="ED1547" s="15"/>
      <c r="EF1547" s="15"/>
      <c r="EH1547" s="15"/>
      <c r="EJ1547" s="38"/>
      <c r="EL1547" s="23"/>
      <c r="EN1547" s="15"/>
      <c r="EP1547" s="23"/>
      <c r="ER1547" s="38"/>
      <c r="ET1547" s="38"/>
      <c r="EV1547" s="23"/>
      <c r="EX1547" s="15"/>
      <c r="EZ1547" s="38"/>
      <c r="FA1547" s="12"/>
      <c r="FB1547" s="23"/>
      <c r="FD1547" s="15"/>
    </row>
    <row r="1548" spans="1:160">
      <c r="A1548" s="40">
        <v>41723</v>
      </c>
      <c r="B1548">
        <v>2329.36782800643</v>
      </c>
      <c r="C1548">
        <f>B1548-MAX($B$4:B1548)</f>
        <v>-7.4985226435601362</v>
      </c>
      <c r="E1548" s="158">
        <v>45010</v>
      </c>
      <c r="F1548">
        <v>2858.3699092392599</v>
      </c>
      <c r="G1548">
        <f>F1548-MAX($F$4:F1548)</f>
        <v>-17.25</v>
      </c>
      <c r="BO1548" s="23">
        <v>42877</v>
      </c>
      <c r="BP1548">
        <v>82.248438597591502</v>
      </c>
      <c r="BQ1548" s="15">
        <v>42529</v>
      </c>
      <c r="BR1548">
        <v>8.7099999999999902</v>
      </c>
      <c r="BS1548" s="15">
        <v>42731</v>
      </c>
      <c r="BT1548">
        <v>106.689999999999</v>
      </c>
      <c r="BU1548" s="15">
        <v>42458</v>
      </c>
      <c r="BV1548">
        <v>26.37</v>
      </c>
      <c r="BW1548" s="15">
        <v>43301</v>
      </c>
      <c r="BX1548">
        <v>24.619999999999902</v>
      </c>
      <c r="BY1548" s="15">
        <v>42857</v>
      </c>
      <c r="BZ1548">
        <v>25.31</v>
      </c>
      <c r="CA1548" s="15">
        <v>43357</v>
      </c>
      <c r="CB1548">
        <v>65.989999999999995</v>
      </c>
      <c r="CC1548" s="15">
        <v>43007</v>
      </c>
      <c r="CD1548">
        <v>10.58</v>
      </c>
      <c r="CE1548" s="15">
        <v>42669</v>
      </c>
      <c r="CF1548">
        <v>29.05</v>
      </c>
      <c r="CG1548" s="15">
        <v>43047</v>
      </c>
      <c r="CH1548">
        <v>12.659999999999901</v>
      </c>
      <c r="CI1548" s="15">
        <v>42529</v>
      </c>
      <c r="CJ1548">
        <v>13.46</v>
      </c>
      <c r="CK1548" s="15">
        <v>42556</v>
      </c>
      <c r="CL1548">
        <v>5.4199999999999902</v>
      </c>
      <c r="CM1548" s="15">
        <v>42528</v>
      </c>
      <c r="CN1548">
        <v>8.8699999999999903</v>
      </c>
      <c r="CO1548" s="15">
        <v>41723</v>
      </c>
      <c r="CP1548">
        <v>266.66518886500859</v>
      </c>
      <c r="CQ1548" s="15">
        <v>43447</v>
      </c>
      <c r="CR1548">
        <v>23.417620710041401</v>
      </c>
      <c r="CS1548" s="38">
        <v>42832</v>
      </c>
      <c r="CT1548" s="12">
        <v>1.44</v>
      </c>
      <c r="CU1548" s="15">
        <v>43166</v>
      </c>
      <c r="CV1548">
        <v>12.14</v>
      </c>
      <c r="CW1548" s="15">
        <v>42608</v>
      </c>
      <c r="CX1548">
        <v>42.6799999999999</v>
      </c>
      <c r="CY1548" s="15">
        <v>42678</v>
      </c>
      <c r="CZ1548">
        <v>31.309999999999899</v>
      </c>
      <c r="DA1548" s="15">
        <v>42592</v>
      </c>
      <c r="DB1548">
        <v>56.069999999999901</v>
      </c>
      <c r="DC1548" s="38">
        <v>42937</v>
      </c>
      <c r="DD1548" s="12">
        <v>-12.8240552393436</v>
      </c>
      <c r="DE1548" s="40">
        <v>43419</v>
      </c>
      <c r="DF1548" s="12">
        <v>9.6700000000000106</v>
      </c>
      <c r="DG1548" s="15">
        <v>42535</v>
      </c>
      <c r="DH1548">
        <v>24.31</v>
      </c>
      <c r="DI1548" s="15">
        <v>42486</v>
      </c>
      <c r="DJ1548">
        <v>0.40999999999999898</v>
      </c>
      <c r="DK1548" s="15">
        <v>43347</v>
      </c>
      <c r="DL1548">
        <v>19.563531113788098</v>
      </c>
      <c r="DN1548" s="38"/>
      <c r="DZ1548" s="38"/>
      <c r="EB1548" s="23"/>
      <c r="ED1548" s="15"/>
      <c r="EF1548" s="15"/>
      <c r="EH1548" s="15"/>
      <c r="EJ1548" s="38"/>
      <c r="EL1548" s="23"/>
      <c r="EN1548" s="15"/>
      <c r="EP1548" s="23"/>
      <c r="ER1548" s="38"/>
      <c r="ET1548" s="38"/>
      <c r="EV1548" s="23"/>
      <c r="EX1548" s="15"/>
      <c r="EZ1548" s="38"/>
      <c r="FA1548" s="12"/>
      <c r="FB1548" s="23"/>
      <c r="FD1548" s="15"/>
    </row>
    <row r="1549" spans="1:160">
      <c r="A1549" s="40">
        <v>41724</v>
      </c>
      <c r="B1549">
        <v>2329.2309335466498</v>
      </c>
      <c r="C1549">
        <f>B1549-MAX($B$4:B1549)</f>
        <v>-7.6354171033403873</v>
      </c>
      <c r="E1549" s="158">
        <v>45011</v>
      </c>
      <c r="F1549">
        <v>2858.3699092392599</v>
      </c>
      <c r="G1549">
        <f>F1549-MAX($F$4:F1549)</f>
        <v>-17.25</v>
      </c>
      <c r="BO1549" s="23">
        <v>42878</v>
      </c>
      <c r="BP1549">
        <v>82.528438597591503</v>
      </c>
      <c r="BQ1549" s="15">
        <v>42530</v>
      </c>
      <c r="BR1549">
        <v>8.7099999999999902</v>
      </c>
      <c r="BS1549" s="15">
        <v>42732</v>
      </c>
      <c r="BT1549">
        <v>106.689999999999</v>
      </c>
      <c r="BU1549" s="15">
        <v>42459</v>
      </c>
      <c r="BV1549">
        <v>26.37</v>
      </c>
      <c r="BW1549" s="15">
        <v>43304</v>
      </c>
      <c r="BX1549">
        <v>24.619999999999902</v>
      </c>
      <c r="BY1549" s="15">
        <v>42859</v>
      </c>
      <c r="BZ1549">
        <v>25.31</v>
      </c>
      <c r="CA1549" s="15">
        <v>43360</v>
      </c>
      <c r="CB1549">
        <v>65.989999999999995</v>
      </c>
      <c r="CC1549" s="15">
        <v>43018</v>
      </c>
      <c r="CD1549">
        <v>6.33</v>
      </c>
      <c r="CE1549" s="15">
        <v>42670</v>
      </c>
      <c r="CF1549">
        <v>28.64</v>
      </c>
      <c r="CG1549" s="15">
        <v>43048</v>
      </c>
      <c r="CH1549">
        <v>12.659999999999901</v>
      </c>
      <c r="CI1549" s="15">
        <v>42530</v>
      </c>
      <c r="CJ1549">
        <v>13.46</v>
      </c>
      <c r="CK1549" s="15">
        <v>42557</v>
      </c>
      <c r="CL1549">
        <v>5.4199999999999902</v>
      </c>
      <c r="CM1549" s="15">
        <v>42529</v>
      </c>
      <c r="CN1549">
        <v>8.8699999999999903</v>
      </c>
      <c r="CO1549" s="15">
        <v>41724</v>
      </c>
      <c r="CP1549">
        <v>266.71289071175113</v>
      </c>
      <c r="CQ1549" s="15">
        <v>43448</v>
      </c>
      <c r="CR1549">
        <v>23.417620710041401</v>
      </c>
      <c r="CS1549" s="38">
        <v>42835</v>
      </c>
      <c r="CT1549" s="12">
        <v>1.63</v>
      </c>
      <c r="CU1549" s="15">
        <v>43167</v>
      </c>
      <c r="CV1549">
        <v>12.14</v>
      </c>
      <c r="CW1549" s="15">
        <v>42611</v>
      </c>
      <c r="CX1549">
        <v>41.879999999999903</v>
      </c>
      <c r="CY1549" s="15">
        <v>42681</v>
      </c>
      <c r="CZ1549">
        <v>29.889999999999901</v>
      </c>
      <c r="DA1549" s="15">
        <v>42593</v>
      </c>
      <c r="DB1549">
        <v>59.329999999999899</v>
      </c>
      <c r="DC1549" s="38">
        <v>42940</v>
      </c>
      <c r="DD1549" s="12">
        <v>-12.9240552393436</v>
      </c>
      <c r="DE1549" s="40">
        <v>43420</v>
      </c>
      <c r="DF1549" s="12">
        <v>9.6700000000000106</v>
      </c>
      <c r="DG1549" s="15">
        <v>42536</v>
      </c>
      <c r="DH1549">
        <v>24.31</v>
      </c>
      <c r="DI1549" s="15">
        <v>42487</v>
      </c>
      <c r="DJ1549">
        <v>0.40999999999999898</v>
      </c>
      <c r="DK1549" s="15">
        <v>43348</v>
      </c>
      <c r="DL1549">
        <v>19.563531113788098</v>
      </c>
      <c r="DN1549" s="38"/>
      <c r="DZ1549" s="38"/>
      <c r="EB1549" s="23"/>
      <c r="ED1549" s="15"/>
      <c r="EF1549" s="15"/>
      <c r="EH1549" s="15"/>
      <c r="EJ1549" s="38"/>
      <c r="EL1549" s="23"/>
      <c r="EN1549" s="15"/>
      <c r="EP1549" s="23"/>
      <c r="ER1549" s="38"/>
      <c r="ET1549" s="38"/>
      <c r="EV1549" s="23"/>
      <c r="EX1549" s="15"/>
      <c r="EZ1549" s="38"/>
      <c r="FA1549" s="12"/>
      <c r="FB1549" s="23"/>
      <c r="FD1549" s="15"/>
    </row>
    <row r="1550" spans="1:160">
      <c r="A1550" s="40">
        <v>41725</v>
      </c>
      <c r="B1550">
        <v>2332.4210954133</v>
      </c>
      <c r="C1550">
        <f>B1550-MAX($B$4:B1550)</f>
        <v>-4.4452552366901728</v>
      </c>
      <c r="E1550" s="158">
        <v>45012</v>
      </c>
      <c r="F1550">
        <v>2862.1599092392598</v>
      </c>
      <c r="G1550">
        <f>F1550-MAX($F$4:F1550)</f>
        <v>-13.460000000000036</v>
      </c>
      <c r="BO1550" s="23">
        <v>42879</v>
      </c>
      <c r="BP1550">
        <v>82.678438597591494</v>
      </c>
      <c r="BQ1550" s="15">
        <v>42531</v>
      </c>
      <c r="BR1550">
        <v>8.7099999999999902</v>
      </c>
      <c r="BS1550" s="15">
        <v>42733</v>
      </c>
      <c r="BT1550">
        <v>106.689999999999</v>
      </c>
      <c r="BU1550" s="15">
        <v>42460</v>
      </c>
      <c r="BV1550">
        <v>26.37</v>
      </c>
      <c r="BW1550" s="15">
        <v>43305</v>
      </c>
      <c r="BX1550">
        <v>24.959999999999901</v>
      </c>
      <c r="BY1550" s="15">
        <v>42863</v>
      </c>
      <c r="BZ1550">
        <v>25.31</v>
      </c>
      <c r="CA1550" s="15">
        <v>43361</v>
      </c>
      <c r="CB1550">
        <v>65.989999999999995</v>
      </c>
      <c r="CC1550" s="15">
        <v>43019</v>
      </c>
      <c r="CD1550">
        <v>6.33</v>
      </c>
      <c r="CE1550" s="15">
        <v>42671</v>
      </c>
      <c r="CF1550">
        <v>28.57</v>
      </c>
      <c r="CG1550" s="15">
        <v>43066</v>
      </c>
      <c r="CH1550">
        <v>12.659999999999901</v>
      </c>
      <c r="CI1550" s="15">
        <v>42531</v>
      </c>
      <c r="CJ1550">
        <v>13.46</v>
      </c>
      <c r="CK1550" s="15">
        <v>42558</v>
      </c>
      <c r="CL1550">
        <v>5.4199999999999902</v>
      </c>
      <c r="CM1550" s="15">
        <v>42530</v>
      </c>
      <c r="CN1550">
        <v>8.8699999999999903</v>
      </c>
      <c r="CO1550" s="15">
        <v>41725</v>
      </c>
      <c r="CP1550">
        <v>266.61294466729998</v>
      </c>
      <c r="CQ1550" s="15">
        <v>43451</v>
      </c>
      <c r="CR1550">
        <v>23.417620710041401</v>
      </c>
      <c r="CS1550" s="38">
        <v>42849</v>
      </c>
      <c r="CT1550" s="12">
        <v>1.63</v>
      </c>
      <c r="CU1550" s="15">
        <v>43168</v>
      </c>
      <c r="CV1550">
        <v>12.14</v>
      </c>
      <c r="CW1550" s="15">
        <v>42612</v>
      </c>
      <c r="CX1550">
        <v>41.159999999999897</v>
      </c>
      <c r="CY1550" s="15">
        <v>42682</v>
      </c>
      <c r="CZ1550">
        <v>29.009999999999899</v>
      </c>
      <c r="DA1550" s="15">
        <v>42594</v>
      </c>
      <c r="DB1550">
        <v>59.329999999999899</v>
      </c>
      <c r="DC1550" s="38">
        <v>42941</v>
      </c>
      <c r="DD1550" s="12">
        <v>-12.974055239343601</v>
      </c>
      <c r="DE1550" s="40">
        <v>43423</v>
      </c>
      <c r="DF1550" s="12">
        <v>9.6700000000000106</v>
      </c>
      <c r="DG1550" s="15">
        <v>42537</v>
      </c>
      <c r="DH1550">
        <v>24.31</v>
      </c>
      <c r="DI1550" s="15">
        <v>42488</v>
      </c>
      <c r="DJ1550">
        <v>0.40999999999999898</v>
      </c>
      <c r="DK1550" s="15">
        <v>43349</v>
      </c>
      <c r="DL1550">
        <v>19.563531113788098</v>
      </c>
      <c r="DN1550" s="38"/>
      <c r="DZ1550" s="38"/>
      <c r="EB1550" s="23"/>
      <c r="ED1550" s="15"/>
      <c r="EF1550" s="15"/>
      <c r="EH1550" s="15"/>
      <c r="EJ1550" s="38"/>
      <c r="EL1550" s="23"/>
      <c r="EN1550" s="15"/>
      <c r="EP1550" s="23"/>
      <c r="ER1550" s="38"/>
      <c r="ET1550" s="38"/>
      <c r="EV1550" s="23"/>
      <c r="EX1550" s="15"/>
      <c r="EZ1550" s="38"/>
      <c r="FA1550" s="12"/>
      <c r="FB1550" s="23"/>
      <c r="FD1550" s="15"/>
    </row>
    <row r="1551" spans="1:160">
      <c r="A1551" s="40">
        <v>41726</v>
      </c>
      <c r="B1551">
        <v>2333.9567221883199</v>
      </c>
      <c r="C1551">
        <f>B1551-MAX($B$4:B1551)</f>
        <v>-2.9096284616703088</v>
      </c>
      <c r="E1551" s="158">
        <v>45013</v>
      </c>
      <c r="F1551">
        <v>2863.1399092392599</v>
      </c>
      <c r="G1551">
        <f>F1551-MAX($F$4:F1551)</f>
        <v>-12.480000000000018</v>
      </c>
      <c r="BO1551" s="23">
        <v>42880</v>
      </c>
      <c r="BP1551">
        <v>83.148438597591493</v>
      </c>
      <c r="BQ1551" s="15">
        <v>42534</v>
      </c>
      <c r="BR1551">
        <v>8.7099999999999902</v>
      </c>
      <c r="BS1551" s="15">
        <v>42737</v>
      </c>
      <c r="BT1551">
        <v>106.689999999999</v>
      </c>
      <c r="BU1551" s="15">
        <v>42461</v>
      </c>
      <c r="BV1551">
        <v>26.37</v>
      </c>
      <c r="BW1551" s="15">
        <v>43306</v>
      </c>
      <c r="BX1551">
        <v>24.959999999999901</v>
      </c>
      <c r="BY1551" s="15">
        <v>42865</v>
      </c>
      <c r="BZ1551">
        <v>25.31</v>
      </c>
      <c r="CA1551" s="15">
        <v>43362</v>
      </c>
      <c r="CB1551">
        <v>65.989999999999995</v>
      </c>
      <c r="CC1551" s="15">
        <v>43020</v>
      </c>
      <c r="CD1551">
        <v>6.33</v>
      </c>
      <c r="CE1551" s="15">
        <v>42674</v>
      </c>
      <c r="CF1551">
        <v>28.83</v>
      </c>
      <c r="CG1551" s="15">
        <v>43067</v>
      </c>
      <c r="CH1551">
        <v>11.8699999999999</v>
      </c>
      <c r="CI1551" s="15">
        <v>42534</v>
      </c>
      <c r="CJ1551">
        <v>13.46</v>
      </c>
      <c r="CK1551" s="15">
        <v>42559</v>
      </c>
      <c r="CL1551">
        <v>5.4199999999999902</v>
      </c>
      <c r="CM1551" s="15">
        <v>42531</v>
      </c>
      <c r="CN1551">
        <v>8.8699999999999903</v>
      </c>
      <c r="CO1551" s="15">
        <v>41726</v>
      </c>
      <c r="CP1551">
        <v>266.6214869256392</v>
      </c>
      <c r="CQ1551" s="15">
        <v>43452</v>
      </c>
      <c r="CR1551">
        <v>23.417620710041401</v>
      </c>
      <c r="CS1551" s="38">
        <v>42850</v>
      </c>
      <c r="CT1551" s="12">
        <v>1.66</v>
      </c>
      <c r="CU1551" s="15">
        <v>43171</v>
      </c>
      <c r="CV1551">
        <v>12.14</v>
      </c>
      <c r="CW1551" s="15">
        <v>42613</v>
      </c>
      <c r="CX1551">
        <v>40.799999999999898</v>
      </c>
      <c r="CY1551" s="15">
        <v>42683</v>
      </c>
      <c r="CZ1551">
        <v>33.579999999999899</v>
      </c>
      <c r="DA1551" s="15">
        <v>42598</v>
      </c>
      <c r="DB1551">
        <v>59.209999999999901</v>
      </c>
      <c r="DC1551" s="38">
        <v>42942</v>
      </c>
      <c r="DD1551" s="12">
        <v>-12.984055239343601</v>
      </c>
      <c r="DE1551" s="40">
        <v>43424</v>
      </c>
      <c r="DF1551" s="12">
        <v>9.6700000000000106</v>
      </c>
      <c r="DG1551" s="15">
        <v>42538</v>
      </c>
      <c r="DH1551">
        <v>24.21</v>
      </c>
      <c r="DI1551" s="15">
        <v>42489</v>
      </c>
      <c r="DJ1551">
        <v>0.40999999999999898</v>
      </c>
      <c r="DK1551" s="15">
        <v>43350</v>
      </c>
      <c r="DL1551">
        <v>19.563531113788098</v>
      </c>
      <c r="DN1551" s="38"/>
      <c r="DZ1551" s="38"/>
      <c r="EB1551" s="23"/>
      <c r="ED1551" s="15"/>
      <c r="EF1551" s="15"/>
      <c r="EH1551" s="15"/>
      <c r="EJ1551" s="38"/>
      <c r="EL1551" s="23"/>
      <c r="EN1551" s="15"/>
      <c r="EP1551" s="23"/>
      <c r="ER1551" s="38"/>
      <c r="ET1551" s="38"/>
      <c r="EV1551" s="23"/>
      <c r="EX1551" s="15"/>
      <c r="EZ1551" s="38"/>
      <c r="FA1551" s="12"/>
      <c r="FB1551" s="23"/>
      <c r="FD1551" s="15"/>
    </row>
    <row r="1552" spans="1:160">
      <c r="A1552" s="40">
        <v>41727</v>
      </c>
      <c r="B1552">
        <v>2333.9567221883199</v>
      </c>
      <c r="C1552">
        <f>B1552-MAX($B$4:B1552)</f>
        <v>-2.9096284616703088</v>
      </c>
      <c r="E1552" s="158">
        <v>45014</v>
      </c>
      <c r="F1552">
        <v>2864.1299092392601</v>
      </c>
      <c r="G1552">
        <f>F1552-MAX($F$4:F1552)</f>
        <v>-11.489999999999782</v>
      </c>
      <c r="BO1552" s="23">
        <v>42884</v>
      </c>
      <c r="BP1552">
        <v>83.148438597591493</v>
      </c>
      <c r="BQ1552" s="15">
        <v>42535</v>
      </c>
      <c r="BR1552">
        <v>8.7099999999999902</v>
      </c>
      <c r="BS1552" s="15">
        <v>42738</v>
      </c>
      <c r="BT1552">
        <v>106.689999999999</v>
      </c>
      <c r="BU1552" s="15">
        <v>42464</v>
      </c>
      <c r="BV1552">
        <v>26.37</v>
      </c>
      <c r="BW1552" s="15">
        <v>43307</v>
      </c>
      <c r="BX1552">
        <v>24.959999999999901</v>
      </c>
      <c r="BY1552" s="15">
        <v>42866</v>
      </c>
      <c r="BZ1552">
        <v>25.31</v>
      </c>
      <c r="CA1552" s="15">
        <v>43363</v>
      </c>
      <c r="CB1552">
        <v>65.989999999999995</v>
      </c>
      <c r="CC1552" s="15">
        <v>43021</v>
      </c>
      <c r="CD1552">
        <v>6.33</v>
      </c>
      <c r="CE1552" s="15">
        <v>42675</v>
      </c>
      <c r="CF1552">
        <v>28.82</v>
      </c>
      <c r="CG1552" s="15">
        <v>43068</v>
      </c>
      <c r="CH1552">
        <v>11.809999999999899</v>
      </c>
      <c r="CI1552" s="15">
        <v>42535</v>
      </c>
      <c r="CJ1552">
        <v>13.46</v>
      </c>
      <c r="CK1552" s="15">
        <v>42562</v>
      </c>
      <c r="CL1552">
        <v>5.4199999999999902</v>
      </c>
      <c r="CM1552" s="15">
        <v>42534</v>
      </c>
      <c r="CN1552">
        <v>8.8699999999999903</v>
      </c>
      <c r="CO1552" s="15">
        <v>41727</v>
      </c>
      <c r="CP1552">
        <v>266.6214869256392</v>
      </c>
      <c r="CQ1552" s="15">
        <v>43453</v>
      </c>
      <c r="CR1552">
        <v>23.417620710041401</v>
      </c>
      <c r="CS1552" s="38">
        <v>42851</v>
      </c>
      <c r="CT1552" s="12">
        <v>2.0099999999999998</v>
      </c>
      <c r="CU1552" s="15">
        <v>43172</v>
      </c>
      <c r="CV1552">
        <v>12.14</v>
      </c>
      <c r="CW1552" s="15">
        <v>42614</v>
      </c>
      <c r="CX1552">
        <v>40.459999999999901</v>
      </c>
      <c r="CY1552" s="15">
        <v>42698</v>
      </c>
      <c r="CZ1552">
        <v>33.579999999999899</v>
      </c>
      <c r="DA1552" s="15">
        <v>42599</v>
      </c>
      <c r="DB1552">
        <v>59.019999999999897</v>
      </c>
      <c r="DC1552" s="38">
        <v>42943</v>
      </c>
      <c r="DD1552" s="12">
        <v>-13.2640552393436</v>
      </c>
      <c r="DE1552" s="40">
        <v>43425</v>
      </c>
      <c r="DF1552" s="12">
        <v>9.6700000000000106</v>
      </c>
      <c r="DG1552" s="15">
        <v>42541</v>
      </c>
      <c r="DH1552">
        <v>24.12</v>
      </c>
      <c r="DI1552" s="15">
        <v>42492</v>
      </c>
      <c r="DJ1552">
        <v>0.40999999999999898</v>
      </c>
      <c r="DK1552" s="15">
        <v>43353</v>
      </c>
      <c r="DL1552">
        <v>19.543531113788099</v>
      </c>
      <c r="DN1552" s="38"/>
      <c r="DZ1552" s="38"/>
      <c r="EB1552" s="23"/>
      <c r="ED1552" s="15"/>
      <c r="EF1552" s="15"/>
      <c r="EH1552" s="15"/>
      <c r="EJ1552" s="38"/>
      <c r="EL1552" s="23"/>
      <c r="EN1552" s="15"/>
      <c r="EP1552" s="23"/>
      <c r="ER1552" s="38"/>
      <c r="ET1552" s="38"/>
      <c r="EV1552" s="23"/>
      <c r="EX1552" s="15"/>
      <c r="EZ1552" s="38"/>
      <c r="FA1552" s="12"/>
      <c r="FB1552" s="23"/>
      <c r="FD1552" s="15"/>
    </row>
    <row r="1553" spans="1:160">
      <c r="A1553" s="40">
        <v>41728</v>
      </c>
      <c r="B1553">
        <v>2333.9567221883199</v>
      </c>
      <c r="C1553">
        <f>B1553-MAX($B$4:B1553)</f>
        <v>-2.9096284616703088</v>
      </c>
      <c r="E1553" s="158">
        <v>45015</v>
      </c>
      <c r="F1553">
        <v>2864.1299092392601</v>
      </c>
      <c r="G1553">
        <f>F1553-MAX($F$4:F1553)</f>
        <v>-11.489999999999782</v>
      </c>
      <c r="BO1553" s="23">
        <v>42885</v>
      </c>
      <c r="BP1553">
        <v>82.808438597591504</v>
      </c>
      <c r="BQ1553" s="15">
        <v>42536</v>
      </c>
      <c r="BR1553">
        <v>8.7099999999999902</v>
      </c>
      <c r="BS1553" s="15">
        <v>42739</v>
      </c>
      <c r="BT1553">
        <v>106.979999999999</v>
      </c>
      <c r="BU1553" s="15">
        <v>42465</v>
      </c>
      <c r="BV1553">
        <v>26.37</v>
      </c>
      <c r="BW1553" s="15">
        <v>43308</v>
      </c>
      <c r="BX1553">
        <v>24.959999999999901</v>
      </c>
      <c r="BY1553" s="15">
        <v>42867</v>
      </c>
      <c r="BZ1553">
        <v>25.31</v>
      </c>
      <c r="CA1553" s="15">
        <v>43364</v>
      </c>
      <c r="CB1553">
        <v>65.989999999999995</v>
      </c>
      <c r="CC1553" s="15">
        <v>43024</v>
      </c>
      <c r="CD1553">
        <v>6.33</v>
      </c>
      <c r="CE1553" s="15">
        <v>42676</v>
      </c>
      <c r="CF1553">
        <v>30.24</v>
      </c>
      <c r="CG1553" s="15">
        <v>43069</v>
      </c>
      <c r="CH1553">
        <v>14.309999999999899</v>
      </c>
      <c r="CI1553" s="15">
        <v>42536</v>
      </c>
      <c r="CJ1553">
        <v>13.46</v>
      </c>
      <c r="CK1553" s="15">
        <v>42563</v>
      </c>
      <c r="CL1553">
        <v>5.4199999999999902</v>
      </c>
      <c r="CM1553" s="15">
        <v>42535</v>
      </c>
      <c r="CN1553">
        <v>8.8699999999999903</v>
      </c>
      <c r="CO1553" s="15">
        <v>41728</v>
      </c>
      <c r="CP1553">
        <v>266.6214869256392</v>
      </c>
      <c r="CQ1553" s="15">
        <v>43454</v>
      </c>
      <c r="CR1553">
        <v>23.417620710041401</v>
      </c>
      <c r="CS1553" s="38">
        <v>42852</v>
      </c>
      <c r="CT1553" s="12">
        <v>2.0099999999999998</v>
      </c>
      <c r="CU1553" s="15">
        <v>43173</v>
      </c>
      <c r="CV1553">
        <v>12.14</v>
      </c>
      <c r="CW1553" s="15">
        <v>42615</v>
      </c>
      <c r="CX1553">
        <v>40.099999999999902</v>
      </c>
      <c r="CY1553" s="15">
        <v>42699</v>
      </c>
      <c r="CZ1553">
        <v>33.489999999999903</v>
      </c>
      <c r="DA1553" s="15">
        <v>42600</v>
      </c>
      <c r="DB1553">
        <v>58.9299999999999</v>
      </c>
      <c r="DC1553" s="38">
        <v>42944</v>
      </c>
      <c r="DD1553" s="12">
        <v>-11.5340552393436</v>
      </c>
      <c r="DE1553" s="40">
        <v>43426</v>
      </c>
      <c r="DF1553" s="12">
        <v>9.6700000000000106</v>
      </c>
      <c r="DG1553" s="15">
        <v>42542</v>
      </c>
      <c r="DH1553">
        <v>24.1</v>
      </c>
      <c r="DI1553" s="15">
        <v>42493</v>
      </c>
      <c r="DJ1553">
        <v>0.40999999999999898</v>
      </c>
      <c r="DK1553" s="15">
        <v>43354</v>
      </c>
      <c r="DL1553">
        <v>19.513531113788101</v>
      </c>
      <c r="DN1553" s="38"/>
      <c r="DZ1553" s="38"/>
      <c r="EB1553" s="23"/>
      <c r="ED1553" s="15"/>
      <c r="EF1553" s="15"/>
      <c r="EH1553" s="15"/>
      <c r="EJ1553" s="38"/>
      <c r="EL1553" s="23"/>
      <c r="EN1553" s="15"/>
      <c r="EP1553" s="23"/>
      <c r="ER1553" s="38"/>
      <c r="ET1553" s="38"/>
      <c r="EV1553" s="23"/>
      <c r="EX1553" s="15"/>
      <c r="EZ1553" s="38"/>
      <c r="FA1553" s="12"/>
      <c r="FB1553" s="23"/>
      <c r="FD1553" s="15"/>
    </row>
    <row r="1554" spans="1:160">
      <c r="A1554" s="40">
        <v>41729</v>
      </c>
      <c r="B1554">
        <v>2335.9509474204001</v>
      </c>
      <c r="C1554">
        <f>B1554-MAX($B$4:B1554)</f>
        <v>-0.91540322959008336</v>
      </c>
      <c r="E1554" s="158">
        <v>45016</v>
      </c>
      <c r="F1554">
        <v>2871.1599092392598</v>
      </c>
      <c r="G1554">
        <f>F1554-MAX($F$4:F1554)</f>
        <v>-4.4600000000000364</v>
      </c>
      <c r="BO1554" s="23">
        <v>42886</v>
      </c>
      <c r="BP1554">
        <v>83.048438597591499</v>
      </c>
      <c r="BQ1554" s="15">
        <v>42537</v>
      </c>
      <c r="BR1554">
        <v>8.7099999999999902</v>
      </c>
      <c r="BS1554" s="15">
        <v>42740</v>
      </c>
      <c r="BT1554">
        <v>106.719999999999</v>
      </c>
      <c r="BU1554" s="15">
        <v>42466</v>
      </c>
      <c r="BV1554">
        <v>26.37</v>
      </c>
      <c r="BW1554" s="15">
        <v>43311</v>
      </c>
      <c r="BX1554">
        <v>24.959999999999901</v>
      </c>
      <c r="BY1554" s="15">
        <v>42870</v>
      </c>
      <c r="BZ1554">
        <v>25.31</v>
      </c>
      <c r="CA1554" s="15">
        <v>43370</v>
      </c>
      <c r="CB1554">
        <v>65.989999999999995</v>
      </c>
      <c r="CC1554" s="15">
        <v>43025</v>
      </c>
      <c r="CD1554">
        <v>6.33</v>
      </c>
      <c r="CE1554" s="15">
        <v>42677</v>
      </c>
      <c r="CF1554">
        <v>29.82</v>
      </c>
      <c r="CG1554" s="15">
        <v>43070</v>
      </c>
      <c r="CH1554">
        <v>14.3699999999999</v>
      </c>
      <c r="CI1554" s="15">
        <v>42537</v>
      </c>
      <c r="CJ1554">
        <v>13.46</v>
      </c>
      <c r="CK1554" s="15">
        <v>42564</v>
      </c>
      <c r="CL1554">
        <v>5.4199999999999902</v>
      </c>
      <c r="CM1554" s="15">
        <v>42536</v>
      </c>
      <c r="CN1554">
        <v>8.8699999999999903</v>
      </c>
      <c r="CO1554" s="15">
        <v>41729</v>
      </c>
      <c r="CP1554">
        <v>266.36622866966718</v>
      </c>
      <c r="CQ1554" s="15">
        <v>43455</v>
      </c>
      <c r="CR1554">
        <v>23.417620710041401</v>
      </c>
      <c r="CS1554" s="38">
        <v>42853</v>
      </c>
      <c r="CT1554" s="12">
        <v>1.93999999999999</v>
      </c>
      <c r="CU1554" s="15">
        <v>43174</v>
      </c>
      <c r="CV1554">
        <v>12.14</v>
      </c>
      <c r="CW1554" s="15">
        <v>42618</v>
      </c>
      <c r="CX1554">
        <v>40.479999999999897</v>
      </c>
      <c r="CY1554" s="15">
        <v>42702</v>
      </c>
      <c r="CZ1554">
        <v>33.509999999999899</v>
      </c>
      <c r="DA1554" s="15">
        <v>42601</v>
      </c>
      <c r="DB1554">
        <v>58.869999999999898</v>
      </c>
      <c r="DC1554" s="38">
        <v>42947</v>
      </c>
      <c r="DD1554" s="12">
        <v>-11.634055239343599</v>
      </c>
      <c r="DE1554" s="40">
        <v>43427</v>
      </c>
      <c r="DF1554" s="12">
        <v>9.6700000000000106</v>
      </c>
      <c r="DG1554" s="15">
        <v>42543</v>
      </c>
      <c r="DH1554">
        <v>24.16</v>
      </c>
      <c r="DI1554" s="15">
        <v>42494</v>
      </c>
      <c r="DJ1554">
        <v>0.40999999999999898</v>
      </c>
      <c r="DK1554" s="15">
        <v>43355</v>
      </c>
      <c r="DL1554">
        <v>19.513531113788101</v>
      </c>
      <c r="DN1554" s="38"/>
      <c r="DZ1554" s="38"/>
      <c r="EB1554" s="23"/>
      <c r="ED1554" s="15"/>
      <c r="EF1554" s="15"/>
      <c r="EH1554" s="15"/>
      <c r="EJ1554" s="38"/>
      <c r="EL1554" s="23"/>
      <c r="EN1554" s="15"/>
      <c r="EP1554" s="23"/>
      <c r="ER1554" s="38"/>
      <c r="ET1554" s="38"/>
      <c r="EV1554" s="23"/>
      <c r="EX1554" s="15"/>
      <c r="EZ1554" s="38"/>
      <c r="FA1554" s="12"/>
      <c r="FB1554" s="23"/>
      <c r="FD1554" s="15"/>
    </row>
    <row r="1555" spans="1:160">
      <c r="A1555" s="40">
        <v>41730</v>
      </c>
      <c r="B1555">
        <v>2345.8570279554901</v>
      </c>
      <c r="C1555">
        <f>B1555-MAX($B$4:B1555)</f>
        <v>0</v>
      </c>
      <c r="E1555" s="158">
        <v>45017</v>
      </c>
      <c r="F1555">
        <v>2871.1599092392598</v>
      </c>
      <c r="G1555">
        <f>F1555-MAX($F$4:F1555)</f>
        <v>-4.4600000000000364</v>
      </c>
      <c r="BO1555" s="23">
        <v>42887</v>
      </c>
      <c r="BP1555">
        <v>83.068438597591495</v>
      </c>
      <c r="BQ1555" s="15">
        <v>42538</v>
      </c>
      <c r="BR1555">
        <v>8.7099999999999902</v>
      </c>
      <c r="BS1555" s="15">
        <v>42741</v>
      </c>
      <c r="BT1555">
        <v>107.33999999999899</v>
      </c>
      <c r="BU1555" s="15">
        <v>42467</v>
      </c>
      <c r="BV1555">
        <v>26.37</v>
      </c>
      <c r="BW1555" s="15">
        <v>43312</v>
      </c>
      <c r="BX1555">
        <v>24.959999999999901</v>
      </c>
      <c r="BY1555" s="15">
        <v>42871</v>
      </c>
      <c r="BZ1555">
        <v>25.31</v>
      </c>
      <c r="CA1555" s="15">
        <v>43371</v>
      </c>
      <c r="CB1555">
        <v>65.989999999999995</v>
      </c>
      <c r="CC1555" s="15">
        <v>43026</v>
      </c>
      <c r="CD1555">
        <v>6.33</v>
      </c>
      <c r="CE1555" s="15">
        <v>42678</v>
      </c>
      <c r="CF1555">
        <v>30.2</v>
      </c>
      <c r="CG1555" s="15">
        <v>43073</v>
      </c>
      <c r="CH1555">
        <v>12.579999999999901</v>
      </c>
      <c r="CI1555" s="15">
        <v>42538</v>
      </c>
      <c r="CJ1555">
        <v>13.46</v>
      </c>
      <c r="CK1555" s="15">
        <v>42565</v>
      </c>
      <c r="CL1555">
        <v>5.4199999999999902</v>
      </c>
      <c r="CM1555" s="15">
        <v>42537</v>
      </c>
      <c r="CN1555">
        <v>8.8699999999999903</v>
      </c>
      <c r="CO1555" s="15">
        <v>41730</v>
      </c>
      <c r="CP1555">
        <v>266.37158884802852</v>
      </c>
      <c r="CQ1555" s="15">
        <v>43458</v>
      </c>
      <c r="CR1555">
        <v>23.417620710041401</v>
      </c>
      <c r="CS1555" s="38">
        <v>42857</v>
      </c>
      <c r="CT1555" s="12">
        <v>2.5699999999999901</v>
      </c>
      <c r="CU1555" s="15">
        <v>43175</v>
      </c>
      <c r="CV1555">
        <v>12.14</v>
      </c>
      <c r="CW1555" s="15">
        <v>42619</v>
      </c>
      <c r="CX1555">
        <v>41.599999999999902</v>
      </c>
      <c r="CY1555" s="15">
        <v>42703</v>
      </c>
      <c r="CZ1555">
        <v>33.309999999999903</v>
      </c>
      <c r="DA1555" s="15">
        <v>42604</v>
      </c>
      <c r="DB1555">
        <v>58.939999999999898</v>
      </c>
      <c r="DC1555" s="38">
        <v>42948</v>
      </c>
      <c r="DD1555" s="12">
        <v>-12.304055239343599</v>
      </c>
      <c r="DE1555" s="40">
        <v>43430</v>
      </c>
      <c r="DF1555" s="12">
        <v>9.6700000000000106</v>
      </c>
      <c r="DG1555" s="15">
        <v>42544</v>
      </c>
      <c r="DH1555">
        <v>24.22</v>
      </c>
      <c r="DI1555" s="15">
        <v>42499</v>
      </c>
      <c r="DJ1555">
        <v>0.40999999999999898</v>
      </c>
      <c r="DK1555" s="15">
        <v>43356</v>
      </c>
      <c r="DL1555">
        <v>19.513531113788101</v>
      </c>
      <c r="DN1555" s="38"/>
      <c r="DZ1555" s="38"/>
      <c r="EB1555" s="23"/>
      <c r="ED1555" s="15"/>
      <c r="EF1555" s="15"/>
      <c r="EH1555" s="15"/>
      <c r="EJ1555" s="38"/>
      <c r="EL1555" s="23"/>
      <c r="EN1555" s="15"/>
      <c r="EP1555" s="23"/>
      <c r="ER1555" s="38"/>
      <c r="ET1555" s="38"/>
      <c r="EV1555" s="23"/>
      <c r="EX1555" s="15"/>
      <c r="EZ1555" s="38"/>
      <c r="FA1555" s="12"/>
      <c r="FB1555" s="23"/>
      <c r="FD1555" s="15"/>
    </row>
    <row r="1556" spans="1:160">
      <c r="A1556" s="40">
        <v>41731</v>
      </c>
      <c r="B1556">
        <v>2348.0137213210201</v>
      </c>
      <c r="C1556">
        <f>B1556-MAX($B$4:B1556)</f>
        <v>0</v>
      </c>
      <c r="E1556" s="158">
        <v>45018</v>
      </c>
      <c r="F1556">
        <v>2871.1599092392598</v>
      </c>
      <c r="G1556">
        <f>F1556-MAX($F$4:F1556)</f>
        <v>-4.4600000000000364</v>
      </c>
      <c r="BO1556" s="23">
        <v>42888</v>
      </c>
      <c r="BP1556">
        <v>83.718438597591501</v>
      </c>
      <c r="BQ1556" s="15">
        <v>42541</v>
      </c>
      <c r="BR1556">
        <v>8.7099999999999902</v>
      </c>
      <c r="BS1556" s="15">
        <v>42744</v>
      </c>
      <c r="BT1556">
        <v>107.33999999999899</v>
      </c>
      <c r="BU1556" s="15">
        <v>42468</v>
      </c>
      <c r="BV1556">
        <v>26.37</v>
      </c>
      <c r="BW1556" s="15">
        <v>43313</v>
      </c>
      <c r="BX1556">
        <v>24.959999999999901</v>
      </c>
      <c r="BY1556" s="15">
        <v>42872</v>
      </c>
      <c r="BZ1556">
        <v>25.31</v>
      </c>
      <c r="CA1556" s="15">
        <v>43374</v>
      </c>
      <c r="CB1556">
        <v>65.989999999999995</v>
      </c>
      <c r="CC1556" s="15">
        <v>43027</v>
      </c>
      <c r="CD1556">
        <v>6.33</v>
      </c>
      <c r="CE1556" s="15">
        <v>42681</v>
      </c>
      <c r="CF1556">
        <v>29.16</v>
      </c>
      <c r="CG1556" s="15">
        <v>43074</v>
      </c>
      <c r="CH1556">
        <v>11.889999999999899</v>
      </c>
      <c r="CI1556" s="15">
        <v>42541</v>
      </c>
      <c r="CJ1556">
        <v>13.46</v>
      </c>
      <c r="CK1556" s="15">
        <v>42566</v>
      </c>
      <c r="CL1556">
        <v>5.4199999999999902</v>
      </c>
      <c r="CM1556" s="15">
        <v>42538</v>
      </c>
      <c r="CN1556">
        <v>8.8699999999999903</v>
      </c>
      <c r="CO1556" s="15">
        <v>41731</v>
      </c>
      <c r="CP1556">
        <v>266.3204866365395</v>
      </c>
      <c r="CQ1556" s="15">
        <v>43460</v>
      </c>
      <c r="CR1556">
        <v>23.417620710041401</v>
      </c>
      <c r="CS1556" s="38">
        <v>42870</v>
      </c>
      <c r="CT1556" s="12">
        <v>2.5699999999999901</v>
      </c>
      <c r="CU1556" s="15">
        <v>43178</v>
      </c>
      <c r="CV1556">
        <v>12.14</v>
      </c>
      <c r="CW1556" s="15">
        <v>42620</v>
      </c>
      <c r="CX1556">
        <v>38.519999999999897</v>
      </c>
      <c r="CY1556" s="15">
        <v>42704</v>
      </c>
      <c r="CZ1556">
        <v>33.3599999999999</v>
      </c>
      <c r="DA1556" s="15">
        <v>42605</v>
      </c>
      <c r="DB1556">
        <v>58.1099999999999</v>
      </c>
      <c r="DC1556" s="38">
        <v>42949</v>
      </c>
      <c r="DD1556" s="12">
        <v>-12.4340552393436</v>
      </c>
      <c r="DE1556" s="40">
        <v>43431</v>
      </c>
      <c r="DF1556" s="12">
        <v>9.6700000000000106</v>
      </c>
      <c r="DG1556" s="15">
        <v>42545</v>
      </c>
      <c r="DH1556">
        <v>24.51</v>
      </c>
      <c r="DI1556" s="15">
        <v>42500</v>
      </c>
      <c r="DJ1556">
        <v>0.40999999999999898</v>
      </c>
      <c r="DK1556" s="15">
        <v>43357</v>
      </c>
      <c r="DL1556">
        <v>19.513531113788101</v>
      </c>
      <c r="DN1556" s="38"/>
      <c r="DZ1556" s="38"/>
      <c r="EB1556" s="23"/>
      <c r="ED1556" s="15"/>
      <c r="EF1556" s="15"/>
      <c r="EH1556" s="15"/>
      <c r="EJ1556" s="38"/>
      <c r="EL1556" s="23"/>
      <c r="EN1556" s="15"/>
      <c r="EP1556" s="23"/>
      <c r="ER1556" s="38"/>
      <c r="ET1556" s="38"/>
      <c r="EV1556" s="23"/>
      <c r="EX1556" s="15"/>
      <c r="EZ1556" s="38"/>
      <c r="FA1556" s="12"/>
      <c r="FB1556" s="23"/>
      <c r="FD1556" s="15"/>
    </row>
    <row r="1557" spans="1:160">
      <c r="A1557" s="40">
        <v>41732</v>
      </c>
      <c r="B1557">
        <v>2345.73268190302</v>
      </c>
      <c r="C1557">
        <f>B1557-MAX($B$4:B1557)</f>
        <v>-2.2810394180000912</v>
      </c>
      <c r="E1557" s="158">
        <v>45019</v>
      </c>
      <c r="F1557">
        <v>2868.0799092392599</v>
      </c>
      <c r="G1557">
        <f>F1557-MAX($F$4:F1557)</f>
        <v>-7.5399999999999636</v>
      </c>
      <c r="BO1557" s="23">
        <v>42891</v>
      </c>
      <c r="BP1557">
        <v>83.718438597591501</v>
      </c>
      <c r="BQ1557" s="15">
        <v>42542</v>
      </c>
      <c r="BR1557">
        <v>8.7099999999999902</v>
      </c>
      <c r="BS1557" s="15">
        <v>42745</v>
      </c>
      <c r="BT1557">
        <v>107.33999999999899</v>
      </c>
      <c r="BU1557" s="15">
        <v>42471</v>
      </c>
      <c r="BV1557">
        <v>26.37</v>
      </c>
      <c r="BW1557" s="15">
        <v>43314</v>
      </c>
      <c r="BX1557">
        <v>24.959999999999901</v>
      </c>
      <c r="BY1557" s="15">
        <v>42873</v>
      </c>
      <c r="BZ1557">
        <v>25.31</v>
      </c>
      <c r="CA1557" s="15">
        <v>43375</v>
      </c>
      <c r="CB1557">
        <v>66.819999999999993</v>
      </c>
      <c r="CC1557" s="15">
        <v>43028</v>
      </c>
      <c r="CD1557">
        <v>6.33</v>
      </c>
      <c r="CE1557" s="15">
        <v>42682</v>
      </c>
      <c r="CF1557">
        <v>28.81</v>
      </c>
      <c r="CG1557" s="15">
        <v>43075</v>
      </c>
      <c r="CH1557">
        <v>14.1999999999999</v>
      </c>
      <c r="CI1557" s="15">
        <v>42542</v>
      </c>
      <c r="CJ1557">
        <v>13.46</v>
      </c>
      <c r="CK1557" s="15">
        <v>42569</v>
      </c>
      <c r="CL1557">
        <v>5.4199999999999902</v>
      </c>
      <c r="CM1557" s="15">
        <v>42541</v>
      </c>
      <c r="CN1557">
        <v>8.8699999999999903</v>
      </c>
      <c r="CO1557" s="15">
        <v>41732</v>
      </c>
      <c r="CP1557">
        <v>266.58014016387347</v>
      </c>
      <c r="CQ1557" s="15">
        <v>43461</v>
      </c>
      <c r="CR1557">
        <v>23.417620710041401</v>
      </c>
      <c r="CS1557" s="38">
        <v>42871</v>
      </c>
      <c r="CT1557" s="12">
        <v>2.44999999999999</v>
      </c>
      <c r="CU1557" s="15">
        <v>43179</v>
      </c>
      <c r="CV1557">
        <v>12.14</v>
      </c>
      <c r="CW1557" s="15">
        <v>42621</v>
      </c>
      <c r="CX1557">
        <v>38.999999999999901</v>
      </c>
      <c r="CY1557" s="15">
        <v>42705</v>
      </c>
      <c r="CZ1557">
        <v>33.349999999999902</v>
      </c>
      <c r="DA1557" s="15">
        <v>42606</v>
      </c>
      <c r="DB1557">
        <v>58.099999999999902</v>
      </c>
      <c r="DC1557" s="38">
        <v>42950</v>
      </c>
      <c r="DD1557" s="12">
        <v>-11.1840552393436</v>
      </c>
      <c r="DE1557" s="40">
        <v>43432</v>
      </c>
      <c r="DF1557" s="12">
        <v>9.6700000000000106</v>
      </c>
      <c r="DG1557" s="15">
        <v>42548</v>
      </c>
      <c r="DH1557">
        <v>24.51</v>
      </c>
      <c r="DI1557" s="15">
        <v>42501</v>
      </c>
      <c r="DJ1557">
        <v>0.40999999999999898</v>
      </c>
      <c r="DK1557" s="15">
        <v>43360</v>
      </c>
      <c r="DL1557">
        <v>19.513531113788101</v>
      </c>
      <c r="DN1557" s="38"/>
      <c r="DZ1557" s="38"/>
      <c r="EB1557" s="23"/>
      <c r="ED1557" s="15"/>
      <c r="EF1557" s="15"/>
      <c r="EH1557" s="15"/>
      <c r="EJ1557" s="38"/>
      <c r="EL1557" s="23"/>
      <c r="EN1557" s="15"/>
      <c r="EP1557" s="23"/>
      <c r="ER1557" s="38"/>
      <c r="ET1557" s="38"/>
      <c r="EV1557" s="23"/>
      <c r="EX1557" s="15"/>
      <c r="EZ1557" s="38"/>
      <c r="FA1557" s="12"/>
      <c r="FB1557" s="23"/>
      <c r="FD1557" s="15"/>
    </row>
    <row r="1558" spans="1:160">
      <c r="A1558" s="40">
        <v>41733</v>
      </c>
      <c r="B1558">
        <v>2345.81681284553</v>
      </c>
      <c r="C1558">
        <f>B1558-MAX($B$4:B1558)</f>
        <v>-2.1969084754900905</v>
      </c>
      <c r="E1558" s="158">
        <v>45020</v>
      </c>
      <c r="F1558">
        <v>2875.4899092392602</v>
      </c>
      <c r="G1558">
        <f>F1558-MAX($F$4:F1558)</f>
        <v>-0.12999999999965439</v>
      </c>
      <c r="BO1558" s="23">
        <v>42893</v>
      </c>
      <c r="BP1558">
        <v>83.398438597591493</v>
      </c>
      <c r="BQ1558" s="15">
        <v>42543</v>
      </c>
      <c r="BR1558">
        <v>8.7099999999999902</v>
      </c>
      <c r="BS1558" s="15">
        <v>42746</v>
      </c>
      <c r="BT1558">
        <v>107.33999999999899</v>
      </c>
      <c r="BU1558" s="15">
        <v>42472</v>
      </c>
      <c r="BV1558">
        <v>26.37</v>
      </c>
      <c r="BW1558" s="15">
        <v>43315</v>
      </c>
      <c r="BX1558">
        <v>24.959999999999901</v>
      </c>
      <c r="BY1558" s="15">
        <v>42874</v>
      </c>
      <c r="BZ1558">
        <v>25.31</v>
      </c>
      <c r="CA1558" s="15">
        <v>43377</v>
      </c>
      <c r="CB1558">
        <v>68.17</v>
      </c>
      <c r="CC1558" s="15">
        <v>43031</v>
      </c>
      <c r="CD1558">
        <v>6.33</v>
      </c>
      <c r="CE1558" s="15">
        <v>42683</v>
      </c>
      <c r="CF1558">
        <v>31.16</v>
      </c>
      <c r="CG1558" s="15">
        <v>43076</v>
      </c>
      <c r="CH1558">
        <v>14.739999999999901</v>
      </c>
      <c r="CI1558" s="15">
        <v>42543</v>
      </c>
      <c r="CJ1558">
        <v>13.46</v>
      </c>
      <c r="CK1558" s="15">
        <v>42570</v>
      </c>
      <c r="CL1558">
        <v>5.4199999999999902</v>
      </c>
      <c r="CM1558" s="15">
        <v>42542</v>
      </c>
      <c r="CN1558">
        <v>8.8699999999999903</v>
      </c>
      <c r="CO1558" s="15">
        <v>41733</v>
      </c>
      <c r="CP1558">
        <v>266.60818381137574</v>
      </c>
      <c r="CQ1558" s="15">
        <v>43462</v>
      </c>
      <c r="CR1558">
        <v>23.417620710041401</v>
      </c>
      <c r="CS1558" s="38">
        <v>42872</v>
      </c>
      <c r="CT1558" s="12">
        <v>2.4999999999999898</v>
      </c>
      <c r="CU1558" s="15">
        <v>43180</v>
      </c>
      <c r="CV1558">
        <v>12.14</v>
      </c>
      <c r="CW1558" s="15">
        <v>42641</v>
      </c>
      <c r="CX1558">
        <v>38.999999999999901</v>
      </c>
      <c r="CY1558" s="15">
        <v>42706</v>
      </c>
      <c r="CZ1558">
        <v>33.209999999999901</v>
      </c>
      <c r="DA1558" s="15">
        <v>42607</v>
      </c>
      <c r="DB1558">
        <v>57.689999999999898</v>
      </c>
      <c r="DC1558" s="38">
        <v>42951</v>
      </c>
      <c r="DD1558" s="12">
        <v>-11.214055239343599</v>
      </c>
      <c r="DE1558" s="40">
        <v>43433</v>
      </c>
      <c r="DF1558" s="12">
        <v>9.6700000000000106</v>
      </c>
      <c r="DG1558" s="15">
        <v>42549</v>
      </c>
      <c r="DH1558">
        <v>24.51</v>
      </c>
      <c r="DI1558" s="15">
        <v>42502</v>
      </c>
      <c r="DJ1558">
        <v>0.40999999999999898</v>
      </c>
      <c r="DK1558" s="15">
        <v>43361</v>
      </c>
      <c r="DL1558">
        <v>19.513531113788101</v>
      </c>
      <c r="DN1558" s="38"/>
      <c r="DZ1558" s="38"/>
      <c r="EB1558" s="23"/>
      <c r="ED1558" s="15"/>
      <c r="EF1558" s="15"/>
      <c r="EH1558" s="15"/>
      <c r="EJ1558" s="38"/>
      <c r="EL1558" s="23"/>
      <c r="EN1558" s="15"/>
      <c r="EP1558" s="23"/>
      <c r="ER1558" s="38"/>
      <c r="ET1558" s="38"/>
      <c r="EV1558" s="23"/>
      <c r="EX1558" s="15"/>
      <c r="EZ1558" s="38"/>
      <c r="FA1558" s="12"/>
      <c r="FB1558" s="23"/>
      <c r="FD1558" s="15"/>
    </row>
    <row r="1559" spans="1:160">
      <c r="A1559" s="40">
        <v>41734</v>
      </c>
      <c r="B1559">
        <v>2345.81681284553</v>
      </c>
      <c r="C1559">
        <f>B1559-MAX($B$4:B1559)</f>
        <v>-2.1969084754900905</v>
      </c>
      <c r="E1559" s="158">
        <v>45021</v>
      </c>
      <c r="F1559">
        <v>2879.6499092392601</v>
      </c>
      <c r="G1559">
        <f>F1559-MAX($F$4:F1559)</f>
        <v>0</v>
      </c>
      <c r="BO1559" s="23">
        <v>42894</v>
      </c>
      <c r="BP1559">
        <v>83.988438597591497</v>
      </c>
      <c r="BQ1559" s="15">
        <v>42544</v>
      </c>
      <c r="BR1559">
        <v>8.7099999999999902</v>
      </c>
      <c r="BS1559" s="15">
        <v>42747</v>
      </c>
      <c r="BT1559">
        <v>107.33999999999899</v>
      </c>
      <c r="BU1559" s="15">
        <v>42474</v>
      </c>
      <c r="BV1559">
        <v>26.37</v>
      </c>
      <c r="BW1559" s="15">
        <v>43318</v>
      </c>
      <c r="BX1559">
        <v>24.959999999999901</v>
      </c>
      <c r="BY1559" s="15">
        <v>42877</v>
      </c>
      <c r="BZ1559">
        <v>25.31</v>
      </c>
      <c r="CA1559" s="15">
        <v>43378</v>
      </c>
      <c r="CB1559">
        <v>68.17</v>
      </c>
      <c r="CC1559" s="15">
        <v>43032</v>
      </c>
      <c r="CD1559">
        <v>6.33</v>
      </c>
      <c r="CE1559" s="15">
        <v>42684</v>
      </c>
      <c r="CF1559">
        <v>31.16</v>
      </c>
      <c r="CG1559" s="15">
        <v>43077</v>
      </c>
      <c r="CH1559">
        <v>13.909999999999901</v>
      </c>
      <c r="CI1559" s="15">
        <v>42544</v>
      </c>
      <c r="CJ1559">
        <v>13.46</v>
      </c>
      <c r="CK1559" s="15">
        <v>42571</v>
      </c>
      <c r="CL1559">
        <v>5.4199999999999902</v>
      </c>
      <c r="CM1559" s="15">
        <v>42543</v>
      </c>
      <c r="CN1559">
        <v>8.8699999999999903</v>
      </c>
      <c r="CO1559" s="15">
        <v>41734</v>
      </c>
      <c r="CP1559">
        <v>266.60818381137574</v>
      </c>
      <c r="CQ1559" s="15">
        <v>43467</v>
      </c>
      <c r="CR1559">
        <v>23.417620710041401</v>
      </c>
      <c r="CS1559" s="38">
        <v>42873</v>
      </c>
      <c r="CT1559" s="12">
        <v>2.48999999999999</v>
      </c>
      <c r="CU1559" s="15">
        <v>43181</v>
      </c>
      <c r="CV1559">
        <v>12.14</v>
      </c>
      <c r="CW1559" s="15">
        <v>42642</v>
      </c>
      <c r="CX1559">
        <v>38.9299999999999</v>
      </c>
      <c r="CY1559" s="15">
        <v>42709</v>
      </c>
      <c r="CZ1559">
        <v>31.8599999999999</v>
      </c>
      <c r="DA1559" s="15">
        <v>42608</v>
      </c>
      <c r="DB1559">
        <v>57.669999999999902</v>
      </c>
      <c r="DC1559" s="38">
        <v>42954</v>
      </c>
      <c r="DD1559" s="12">
        <v>-11.1140552393436</v>
      </c>
      <c r="DE1559" s="40">
        <v>43434</v>
      </c>
      <c r="DF1559" s="12">
        <v>9.6500000000000092</v>
      </c>
      <c r="DG1559" s="15">
        <v>42550</v>
      </c>
      <c r="DH1559">
        <v>24.51</v>
      </c>
      <c r="DI1559" s="15">
        <v>42503</v>
      </c>
      <c r="DJ1559">
        <v>0.40999999999999898</v>
      </c>
      <c r="DK1559" s="15">
        <v>43362</v>
      </c>
      <c r="DL1559">
        <v>19.513531113788101</v>
      </c>
      <c r="DN1559" s="38"/>
      <c r="DZ1559" s="38"/>
      <c r="EB1559" s="23"/>
      <c r="ED1559" s="15"/>
      <c r="EF1559" s="15"/>
      <c r="EH1559" s="15"/>
      <c r="EJ1559" s="38"/>
      <c r="EL1559" s="23"/>
      <c r="EN1559" s="15"/>
      <c r="EP1559" s="23"/>
      <c r="ER1559" s="38"/>
      <c r="ET1559" s="38"/>
      <c r="EV1559" s="23"/>
      <c r="EX1559" s="15"/>
      <c r="EZ1559" s="38"/>
      <c r="FA1559" s="12"/>
      <c r="FB1559" s="23"/>
      <c r="FD1559" s="15"/>
    </row>
    <row r="1560" spans="1:160">
      <c r="A1560" s="40">
        <v>41735</v>
      </c>
      <c r="B1560">
        <v>2345.81681284553</v>
      </c>
      <c r="C1560">
        <f>B1560-MAX($B$4:B1560)</f>
        <v>-2.1969084754900905</v>
      </c>
      <c r="E1560" s="158">
        <v>45022</v>
      </c>
      <c r="F1560">
        <v>2871.2899092392599</v>
      </c>
      <c r="G1560">
        <f>F1560-MAX($F$4:F1560)</f>
        <v>-8.3600000000001273</v>
      </c>
      <c r="BO1560" s="23">
        <v>42895</v>
      </c>
      <c r="BP1560">
        <v>84.628438597591497</v>
      </c>
      <c r="BQ1560" s="15">
        <v>42545</v>
      </c>
      <c r="BR1560">
        <v>8.7099999999999902</v>
      </c>
      <c r="BS1560" s="15">
        <v>42748</v>
      </c>
      <c r="BT1560">
        <v>107.33999999999899</v>
      </c>
      <c r="BU1560" s="15">
        <v>42475</v>
      </c>
      <c r="BV1560">
        <v>26.37</v>
      </c>
      <c r="BW1560" s="15">
        <v>43319</v>
      </c>
      <c r="BX1560">
        <v>24.959999999999901</v>
      </c>
      <c r="BY1560" s="15">
        <v>42878</v>
      </c>
      <c r="BZ1560">
        <v>25.31</v>
      </c>
      <c r="CA1560" s="15">
        <v>43381</v>
      </c>
      <c r="CB1560">
        <v>68.17</v>
      </c>
      <c r="CC1560" s="15">
        <v>43033</v>
      </c>
      <c r="CD1560">
        <v>6.33</v>
      </c>
      <c r="CE1560" s="15">
        <v>42685</v>
      </c>
      <c r="CF1560">
        <v>31.16</v>
      </c>
      <c r="CG1560" s="15">
        <v>43080</v>
      </c>
      <c r="CH1560">
        <v>13.639999999999899</v>
      </c>
      <c r="CI1560" s="15">
        <v>42545</v>
      </c>
      <c r="CJ1560">
        <v>13.46</v>
      </c>
      <c r="CK1560" s="15">
        <v>42572</v>
      </c>
      <c r="CL1560">
        <v>5.4199999999999902</v>
      </c>
      <c r="CM1560" s="15">
        <v>42544</v>
      </c>
      <c r="CN1560">
        <v>8.8699999999999903</v>
      </c>
      <c r="CO1560" s="15">
        <v>41735</v>
      </c>
      <c r="CP1560">
        <v>266.60818381137574</v>
      </c>
      <c r="CQ1560" s="15">
        <v>43468</v>
      </c>
      <c r="CR1560">
        <v>23.417620710041401</v>
      </c>
      <c r="CS1560" s="38">
        <v>42874</v>
      </c>
      <c r="CT1560" s="12">
        <v>2.3699999999999899</v>
      </c>
      <c r="CU1560" s="15">
        <v>43182</v>
      </c>
      <c r="CV1560">
        <v>12.14</v>
      </c>
      <c r="CW1560" s="15">
        <v>42643</v>
      </c>
      <c r="CX1560">
        <v>39.209999999999901</v>
      </c>
      <c r="CY1560" s="15">
        <v>42710</v>
      </c>
      <c r="CZ1560">
        <v>31.169999999999899</v>
      </c>
      <c r="DA1560" s="15">
        <v>42611</v>
      </c>
      <c r="DB1560">
        <v>56.899999999999899</v>
      </c>
      <c r="DC1560" s="38">
        <v>42955</v>
      </c>
      <c r="DD1560" s="12">
        <v>-11.0140552393436</v>
      </c>
      <c r="DE1560" s="40">
        <v>43437</v>
      </c>
      <c r="DF1560" s="12">
        <v>9.3200000000000092</v>
      </c>
      <c r="DG1560" s="15">
        <v>42551</v>
      </c>
      <c r="DH1560">
        <v>24.51</v>
      </c>
      <c r="DI1560" s="15">
        <v>42506</v>
      </c>
      <c r="DJ1560">
        <v>0.40999999999999898</v>
      </c>
      <c r="DK1560" s="15">
        <v>43363</v>
      </c>
      <c r="DL1560">
        <v>19.513531113788101</v>
      </c>
      <c r="DN1560" s="38"/>
      <c r="DZ1560" s="38"/>
      <c r="EB1560" s="23"/>
      <c r="ED1560" s="15"/>
      <c r="EF1560" s="15"/>
      <c r="EH1560" s="15"/>
      <c r="EJ1560" s="38"/>
      <c r="EL1560" s="23"/>
      <c r="EN1560" s="15"/>
      <c r="EP1560" s="23"/>
      <c r="ER1560" s="38"/>
      <c r="ET1560" s="38"/>
      <c r="EV1560" s="23"/>
      <c r="EX1560" s="15"/>
      <c r="EZ1560" s="38"/>
      <c r="FA1560" s="12"/>
      <c r="FB1560" s="23"/>
      <c r="FD1560" s="15"/>
    </row>
    <row r="1561" spans="1:160">
      <c r="A1561" s="40">
        <v>41736</v>
      </c>
      <c r="B1561">
        <v>2340.6868128455299</v>
      </c>
      <c r="C1561">
        <f>B1561-MAX($B$4:B1561)</f>
        <v>-7.3269084754901996</v>
      </c>
      <c r="E1561" s="158">
        <v>45023</v>
      </c>
      <c r="F1561">
        <v>2871.2899092392599</v>
      </c>
      <c r="G1561">
        <f>F1561-MAX($F$4:F1561)</f>
        <v>-8.3600000000001273</v>
      </c>
      <c r="BO1561" s="23">
        <v>42898</v>
      </c>
      <c r="BP1561">
        <v>84.628438597591497</v>
      </c>
      <c r="BQ1561" s="15">
        <v>42548</v>
      </c>
      <c r="BR1561">
        <v>8.7099999999999902</v>
      </c>
      <c r="BS1561" s="15">
        <v>42751</v>
      </c>
      <c r="BT1561">
        <v>107.33999999999899</v>
      </c>
      <c r="BU1561" s="15">
        <v>42478</v>
      </c>
      <c r="BV1561">
        <v>26.37</v>
      </c>
      <c r="BW1561" s="15">
        <v>43320</v>
      </c>
      <c r="BX1561">
        <v>24.959999999999901</v>
      </c>
      <c r="BY1561" s="15">
        <v>42879</v>
      </c>
      <c r="BZ1561">
        <v>25.31</v>
      </c>
      <c r="CA1561" s="15">
        <v>43383</v>
      </c>
      <c r="CB1561">
        <v>68.17</v>
      </c>
      <c r="CC1561" s="15">
        <v>43034</v>
      </c>
      <c r="CD1561">
        <v>6.33</v>
      </c>
      <c r="CE1561" s="15">
        <v>42688</v>
      </c>
      <c r="CF1561">
        <v>31.16</v>
      </c>
      <c r="CG1561" s="15">
        <v>43081</v>
      </c>
      <c r="CH1561">
        <v>14.229999999999899</v>
      </c>
      <c r="CI1561" s="15">
        <v>42548</v>
      </c>
      <c r="CJ1561">
        <v>13.46</v>
      </c>
      <c r="CK1561" s="15">
        <v>42573</v>
      </c>
      <c r="CL1561">
        <v>5.4199999999999902</v>
      </c>
      <c r="CM1561" s="15">
        <v>42545</v>
      </c>
      <c r="CN1561">
        <v>8.8699999999999903</v>
      </c>
      <c r="CO1561" s="15">
        <v>41736</v>
      </c>
      <c r="CP1561">
        <v>266.8981838113757</v>
      </c>
      <c r="CQ1561" s="15">
        <v>43469</v>
      </c>
      <c r="CR1561">
        <v>23.417620710041401</v>
      </c>
      <c r="CS1561" s="38">
        <v>42877</v>
      </c>
      <c r="CT1561" s="12">
        <v>2.3699999999999899</v>
      </c>
      <c r="CU1561" s="15">
        <v>43185</v>
      </c>
      <c r="CV1561">
        <v>12.14</v>
      </c>
      <c r="CW1561" s="15">
        <v>42647</v>
      </c>
      <c r="CX1561">
        <v>38.659999999999897</v>
      </c>
      <c r="CY1561" s="15">
        <v>42711</v>
      </c>
      <c r="CZ1561">
        <v>31.279999999999902</v>
      </c>
      <c r="DA1561" s="15">
        <v>42612</v>
      </c>
      <c r="DB1561">
        <v>55.159999999999897</v>
      </c>
      <c r="DC1561" s="38">
        <v>42956</v>
      </c>
      <c r="DD1561" s="12">
        <v>-10.814055239343601</v>
      </c>
      <c r="DE1561" s="40">
        <v>43438</v>
      </c>
      <c r="DF1561" s="12">
        <v>9.1300000000000097</v>
      </c>
      <c r="DG1561" s="15">
        <v>42552</v>
      </c>
      <c r="DH1561">
        <v>24.51</v>
      </c>
      <c r="DI1561" s="15">
        <v>42507</v>
      </c>
      <c r="DJ1561">
        <v>0.40999999999999898</v>
      </c>
      <c r="DK1561" s="15">
        <v>43364</v>
      </c>
      <c r="DL1561">
        <v>19.513531113788101</v>
      </c>
      <c r="DN1561" s="38"/>
      <c r="DZ1561" s="38"/>
      <c r="EB1561" s="23"/>
      <c r="ED1561" s="15"/>
      <c r="EF1561" s="15"/>
      <c r="EH1561" s="15"/>
      <c r="EJ1561" s="38"/>
      <c r="EL1561" s="23"/>
      <c r="EN1561" s="15"/>
      <c r="EP1561" s="23"/>
      <c r="ER1561" s="38"/>
      <c r="ET1561" s="38"/>
      <c r="EV1561" s="23"/>
      <c r="EX1561" s="15"/>
      <c r="EZ1561" s="38"/>
      <c r="FA1561" s="12"/>
      <c r="FB1561" s="23"/>
      <c r="FD1561" s="15"/>
    </row>
    <row r="1562" spans="1:160">
      <c r="A1562" s="40">
        <v>41737</v>
      </c>
      <c r="B1562">
        <v>2343.5868128455299</v>
      </c>
      <c r="C1562">
        <f>B1562-MAX($B$4:B1562)</f>
        <v>-4.4269084754901087</v>
      </c>
      <c r="E1562" s="158">
        <v>45024</v>
      </c>
      <c r="F1562">
        <v>2871.2899092392599</v>
      </c>
      <c r="G1562">
        <f>F1562-MAX($F$4:F1562)</f>
        <v>-8.3600000000001273</v>
      </c>
      <c r="BO1562" s="23">
        <v>42899</v>
      </c>
      <c r="BP1562">
        <v>85.068438597591495</v>
      </c>
      <c r="BQ1562" s="15">
        <v>42549</v>
      </c>
      <c r="BR1562">
        <v>8.7099999999999902</v>
      </c>
      <c r="BS1562" s="15">
        <v>42752</v>
      </c>
      <c r="BT1562">
        <v>107.33999999999899</v>
      </c>
      <c r="BU1562" s="15">
        <v>42479</v>
      </c>
      <c r="BV1562">
        <v>26.37</v>
      </c>
      <c r="BW1562" s="15">
        <v>43321</v>
      </c>
      <c r="BX1562">
        <v>24.959999999999901</v>
      </c>
      <c r="BY1562" s="15">
        <v>42880</v>
      </c>
      <c r="BZ1562">
        <v>25.31</v>
      </c>
      <c r="CA1562" s="15">
        <v>43384</v>
      </c>
      <c r="CB1562">
        <v>68.17</v>
      </c>
      <c r="CC1562" s="15">
        <v>43035</v>
      </c>
      <c r="CD1562">
        <v>6.33</v>
      </c>
      <c r="CE1562" s="15">
        <v>42689</v>
      </c>
      <c r="CF1562">
        <v>31.16</v>
      </c>
      <c r="CG1562" s="15">
        <v>43082</v>
      </c>
      <c r="CH1562">
        <v>12.0099999999999</v>
      </c>
      <c r="CI1562" s="15">
        <v>42549</v>
      </c>
      <c r="CJ1562">
        <v>13.46</v>
      </c>
      <c r="CK1562" s="15">
        <v>42576</v>
      </c>
      <c r="CL1562">
        <v>5.4199999999999902</v>
      </c>
      <c r="CM1562" s="15">
        <v>42548</v>
      </c>
      <c r="CN1562">
        <v>8.8699999999999903</v>
      </c>
      <c r="CO1562" s="15">
        <v>41737</v>
      </c>
      <c r="CP1562">
        <v>266.56818381137566</v>
      </c>
      <c r="CQ1562" s="15">
        <v>43472</v>
      </c>
      <c r="CR1562">
        <v>23.417620710041401</v>
      </c>
      <c r="CS1562" s="38">
        <v>42878</v>
      </c>
      <c r="CT1562" s="12">
        <v>2.3699999999999899</v>
      </c>
      <c r="CU1562" s="15">
        <v>43186</v>
      </c>
      <c r="CV1562">
        <v>12.14</v>
      </c>
      <c r="CW1562" s="15">
        <v>42648</v>
      </c>
      <c r="CX1562">
        <v>38.499999999999901</v>
      </c>
      <c r="CY1562" s="15">
        <v>42712</v>
      </c>
      <c r="CZ1562">
        <v>41.8599999999999</v>
      </c>
      <c r="DA1562" s="15">
        <v>42613</v>
      </c>
      <c r="DB1562">
        <v>55.759999999999899</v>
      </c>
      <c r="DC1562" s="38">
        <v>42968</v>
      </c>
      <c r="DD1562" s="12">
        <v>-10.814055239343601</v>
      </c>
      <c r="DE1562" s="40">
        <v>43439</v>
      </c>
      <c r="DF1562" s="12">
        <v>9.2500000000000107</v>
      </c>
      <c r="DG1562" s="15">
        <v>42555</v>
      </c>
      <c r="DH1562">
        <v>24.51</v>
      </c>
      <c r="DI1562" s="15">
        <v>42508</v>
      </c>
      <c r="DJ1562">
        <v>0.40999999999999898</v>
      </c>
      <c r="DK1562" s="15">
        <v>43370</v>
      </c>
      <c r="DL1562">
        <v>19.513531113788101</v>
      </c>
      <c r="DN1562" s="38"/>
      <c r="DZ1562" s="38"/>
      <c r="EB1562" s="23"/>
      <c r="ED1562" s="15"/>
      <c r="EF1562" s="15"/>
      <c r="EH1562" s="15"/>
      <c r="EJ1562" s="38"/>
      <c r="EL1562" s="23"/>
      <c r="EN1562" s="15"/>
      <c r="EP1562" s="23"/>
      <c r="ER1562" s="38"/>
      <c r="ET1562" s="38"/>
      <c r="EV1562" s="23"/>
      <c r="EX1562" s="15"/>
      <c r="EZ1562" s="38"/>
      <c r="FA1562" s="12"/>
      <c r="FB1562" s="23"/>
      <c r="FD1562" s="15"/>
    </row>
    <row r="1563" spans="1:160">
      <c r="A1563" s="40">
        <v>41738</v>
      </c>
      <c r="B1563">
        <v>2336.9268128455301</v>
      </c>
      <c r="C1563">
        <f>B1563-MAX($B$4:B1563)</f>
        <v>-11.086908475489963</v>
      </c>
      <c r="E1563" s="158">
        <v>45025</v>
      </c>
      <c r="F1563">
        <v>2871.2899092392599</v>
      </c>
      <c r="G1563">
        <f>F1563-MAX($F$4:F1563)</f>
        <v>-8.3600000000001273</v>
      </c>
      <c r="BO1563" s="23">
        <v>42900</v>
      </c>
      <c r="BP1563">
        <v>85.138438597591502</v>
      </c>
      <c r="BQ1563" s="15">
        <v>42550</v>
      </c>
      <c r="BR1563">
        <v>8.7099999999999902</v>
      </c>
      <c r="BS1563" s="15">
        <v>42753</v>
      </c>
      <c r="BT1563">
        <v>107.33999999999899</v>
      </c>
      <c r="BU1563" s="15">
        <v>42480</v>
      </c>
      <c r="BV1563">
        <v>26.37</v>
      </c>
      <c r="BW1563" s="15">
        <v>43322</v>
      </c>
      <c r="BX1563">
        <v>24.959999999999901</v>
      </c>
      <c r="BY1563" s="15">
        <v>42881</v>
      </c>
      <c r="BZ1563">
        <v>25.31</v>
      </c>
      <c r="CA1563" s="15">
        <v>43385</v>
      </c>
      <c r="CB1563">
        <v>68.17</v>
      </c>
      <c r="CC1563" s="15">
        <v>43038</v>
      </c>
      <c r="CD1563">
        <v>6.33</v>
      </c>
      <c r="CE1563" s="15">
        <v>42690</v>
      </c>
      <c r="CF1563">
        <v>31.16</v>
      </c>
      <c r="CG1563" s="15">
        <v>43083</v>
      </c>
      <c r="CH1563">
        <v>12.9199999999999</v>
      </c>
      <c r="CI1563" s="15">
        <v>42550</v>
      </c>
      <c r="CJ1563">
        <v>13.46</v>
      </c>
      <c r="CK1563" s="15">
        <v>42577</v>
      </c>
      <c r="CL1563">
        <v>5.4199999999999902</v>
      </c>
      <c r="CM1563" s="15">
        <v>42549</v>
      </c>
      <c r="CN1563">
        <v>8.8699999999999903</v>
      </c>
      <c r="CO1563" s="15">
        <v>41738</v>
      </c>
      <c r="CP1563">
        <v>266.65818381137569</v>
      </c>
      <c r="CQ1563" s="15">
        <v>43473</v>
      </c>
      <c r="CR1563">
        <v>23.537620710041399</v>
      </c>
      <c r="CS1563" s="38">
        <v>42879</v>
      </c>
      <c r="CT1563" s="12">
        <v>2.3799999999999901</v>
      </c>
      <c r="CU1563" s="15">
        <v>43187</v>
      </c>
      <c r="CV1563">
        <v>12.14</v>
      </c>
      <c r="CW1563" s="15">
        <v>42649</v>
      </c>
      <c r="CX1563">
        <v>38.519999999999897</v>
      </c>
      <c r="CY1563" s="15">
        <v>42719</v>
      </c>
      <c r="CZ1563">
        <v>41.8599999999999</v>
      </c>
      <c r="DA1563" s="15">
        <v>42614</v>
      </c>
      <c r="DB1563">
        <v>55.739999999999903</v>
      </c>
      <c r="DC1563" s="38">
        <v>42969</v>
      </c>
      <c r="DD1563" s="12">
        <v>-10.9340552393436</v>
      </c>
      <c r="DE1563" s="40">
        <v>43440</v>
      </c>
      <c r="DF1563" s="12">
        <v>9.6500000000000092</v>
      </c>
      <c r="DG1563" s="15">
        <v>42556</v>
      </c>
      <c r="DH1563">
        <v>24.51</v>
      </c>
      <c r="DI1563" s="15">
        <v>42509</v>
      </c>
      <c r="DJ1563">
        <v>0.40999999999999898</v>
      </c>
      <c r="DK1563" s="15">
        <v>43371</v>
      </c>
      <c r="DL1563">
        <v>19.513531113788101</v>
      </c>
      <c r="DN1563" s="38"/>
      <c r="DZ1563" s="38"/>
      <c r="EB1563" s="23"/>
      <c r="ED1563" s="15"/>
      <c r="EF1563" s="15"/>
      <c r="EH1563" s="15"/>
      <c r="EJ1563" s="38"/>
      <c r="EL1563" s="23"/>
      <c r="EN1563" s="15"/>
      <c r="EP1563" s="23"/>
      <c r="ER1563" s="38"/>
      <c r="ET1563" s="38"/>
      <c r="EV1563" s="23"/>
      <c r="EX1563" s="15"/>
      <c r="EZ1563" s="38"/>
      <c r="FA1563" s="12"/>
      <c r="FB1563" s="23"/>
      <c r="FD1563" s="15"/>
    </row>
    <row r="1564" spans="1:160">
      <c r="A1564" s="40">
        <v>41739</v>
      </c>
      <c r="B1564">
        <v>2343.4668128455301</v>
      </c>
      <c r="C1564">
        <f>B1564-MAX($B$4:B1564)</f>
        <v>-4.5469084754899995</v>
      </c>
      <c r="E1564" s="158">
        <v>45026</v>
      </c>
      <c r="F1564">
        <v>2871.2899092392599</v>
      </c>
      <c r="G1564">
        <f>F1564-MAX($F$4:F1564)</f>
        <v>-8.3600000000001273</v>
      </c>
      <c r="BO1564" s="23">
        <v>42905</v>
      </c>
      <c r="BP1564">
        <v>85.138438597591502</v>
      </c>
      <c r="BQ1564" s="15">
        <v>42551</v>
      </c>
      <c r="BR1564">
        <v>8.7099999999999902</v>
      </c>
      <c r="BS1564" s="15">
        <v>42754</v>
      </c>
      <c r="BT1564">
        <v>107.33999999999899</v>
      </c>
      <c r="BU1564" s="15">
        <v>42481</v>
      </c>
      <c r="BV1564">
        <v>26.37</v>
      </c>
      <c r="BW1564" s="15">
        <v>43325</v>
      </c>
      <c r="BX1564">
        <v>24.959999999999901</v>
      </c>
      <c r="BY1564" s="15">
        <v>42884</v>
      </c>
      <c r="BZ1564">
        <v>25.31</v>
      </c>
      <c r="CA1564" s="15">
        <v>43388</v>
      </c>
      <c r="CB1564">
        <v>68.17</v>
      </c>
      <c r="CC1564" s="15">
        <v>43039</v>
      </c>
      <c r="CD1564">
        <v>6.33</v>
      </c>
      <c r="CE1564" s="15">
        <v>42691</v>
      </c>
      <c r="CF1564">
        <v>31.16</v>
      </c>
      <c r="CG1564" s="15">
        <v>43090</v>
      </c>
      <c r="CH1564">
        <v>12.9199999999999</v>
      </c>
      <c r="CI1564" s="15">
        <v>42551</v>
      </c>
      <c r="CJ1564">
        <v>13.46</v>
      </c>
      <c r="CK1564" s="15">
        <v>42578</v>
      </c>
      <c r="CL1564">
        <v>5.4199999999999902</v>
      </c>
      <c r="CM1564" s="15">
        <v>42550</v>
      </c>
      <c r="CN1564">
        <v>8.8699999999999903</v>
      </c>
      <c r="CO1564" s="15">
        <v>41739</v>
      </c>
      <c r="CP1564">
        <v>266.73818381137573</v>
      </c>
      <c r="CQ1564" s="15">
        <v>43474</v>
      </c>
      <c r="CR1564">
        <v>23.537620710041399</v>
      </c>
      <c r="CS1564" s="38">
        <v>42880</v>
      </c>
      <c r="CT1564" s="12">
        <v>2.8299999999999899</v>
      </c>
      <c r="CU1564" s="15">
        <v>43188</v>
      </c>
      <c r="CV1564">
        <v>12.14</v>
      </c>
      <c r="CW1564" s="15">
        <v>42650</v>
      </c>
      <c r="CX1564">
        <v>38.079999999999899</v>
      </c>
      <c r="CY1564" s="15">
        <v>42720</v>
      </c>
      <c r="CZ1564">
        <v>41.599999999999902</v>
      </c>
      <c r="DA1564" s="15">
        <v>42615</v>
      </c>
      <c r="DB1564">
        <v>55.209999999999901</v>
      </c>
      <c r="DC1564" s="38">
        <v>42970</v>
      </c>
      <c r="DD1564" s="12">
        <v>-10.9340552393436</v>
      </c>
      <c r="DE1564" s="40">
        <v>43441</v>
      </c>
      <c r="DF1564" s="12">
        <v>9.6800000000000104</v>
      </c>
      <c r="DG1564" s="15">
        <v>42557</v>
      </c>
      <c r="DH1564">
        <v>24.51</v>
      </c>
      <c r="DI1564" s="15">
        <v>42510</v>
      </c>
      <c r="DJ1564">
        <v>0.40999999999999898</v>
      </c>
      <c r="DK1564" s="15">
        <v>43374</v>
      </c>
      <c r="DL1564">
        <v>19.513531113788101</v>
      </c>
      <c r="DN1564" s="38"/>
      <c r="DZ1564" s="38"/>
      <c r="EB1564" s="23"/>
      <c r="ED1564" s="15"/>
      <c r="EF1564" s="15"/>
      <c r="EH1564" s="15"/>
      <c r="EJ1564" s="38"/>
      <c r="EL1564" s="23"/>
      <c r="EN1564" s="15"/>
      <c r="EP1564" s="23"/>
      <c r="ER1564" s="38"/>
      <c r="ET1564" s="38"/>
      <c r="EV1564" s="23"/>
      <c r="EX1564" s="15"/>
      <c r="EZ1564" s="38"/>
      <c r="FA1564" s="12"/>
      <c r="FB1564" s="23"/>
      <c r="FD1564" s="15"/>
    </row>
    <row r="1565" spans="1:160">
      <c r="A1565" s="40">
        <v>41740</v>
      </c>
      <c r="B1565">
        <v>2345.9568128455298</v>
      </c>
      <c r="C1565">
        <f>B1565-MAX($B$4:B1565)</f>
        <v>-2.0569084754902178</v>
      </c>
      <c r="E1565" s="158">
        <v>45027</v>
      </c>
      <c r="F1565">
        <v>2871.2899092392599</v>
      </c>
      <c r="G1565">
        <f>F1565-MAX($F$4:F1565)</f>
        <v>-8.3600000000001273</v>
      </c>
      <c r="BO1565" s="23">
        <v>42906</v>
      </c>
      <c r="BP1565">
        <v>85.208438597591496</v>
      </c>
      <c r="BQ1565" s="15">
        <v>42552</v>
      </c>
      <c r="BR1565">
        <v>8.7099999999999902</v>
      </c>
      <c r="BS1565" s="15">
        <v>42755</v>
      </c>
      <c r="BT1565">
        <v>107.33999999999899</v>
      </c>
      <c r="BU1565" s="15">
        <v>42482</v>
      </c>
      <c r="BV1565">
        <v>26.37</v>
      </c>
      <c r="BW1565" s="15">
        <v>43326</v>
      </c>
      <c r="BX1565">
        <v>24.959999999999901</v>
      </c>
      <c r="BY1565" s="15">
        <v>42885</v>
      </c>
      <c r="BZ1565">
        <v>25.31</v>
      </c>
      <c r="CA1565" s="15">
        <v>43389</v>
      </c>
      <c r="CB1565">
        <v>68.17</v>
      </c>
      <c r="CC1565" s="15">
        <v>43040</v>
      </c>
      <c r="CD1565">
        <v>6.33</v>
      </c>
      <c r="CE1565" s="15">
        <v>42692</v>
      </c>
      <c r="CF1565">
        <v>31.16</v>
      </c>
      <c r="CG1565" s="15">
        <v>43091</v>
      </c>
      <c r="CH1565">
        <v>11.8699999999999</v>
      </c>
      <c r="CI1565" s="15">
        <v>42552</v>
      </c>
      <c r="CJ1565">
        <v>13.46</v>
      </c>
      <c r="CK1565" s="15">
        <v>42579</v>
      </c>
      <c r="CL1565">
        <v>5.4199999999999902</v>
      </c>
      <c r="CM1565" s="15">
        <v>42551</v>
      </c>
      <c r="CN1565">
        <v>8.8699999999999903</v>
      </c>
      <c r="CO1565" s="15">
        <v>41740</v>
      </c>
      <c r="CP1565">
        <v>267.18818381137561</v>
      </c>
      <c r="CQ1565" s="15">
        <v>43475</v>
      </c>
      <c r="CR1565">
        <v>23.537620710041399</v>
      </c>
      <c r="CS1565" s="38">
        <v>42881</v>
      </c>
      <c r="CT1565" s="12">
        <v>2.9599999999999902</v>
      </c>
      <c r="CU1565" s="15">
        <v>43189</v>
      </c>
      <c r="CV1565">
        <v>12.14</v>
      </c>
      <c r="CW1565" s="15">
        <v>42653</v>
      </c>
      <c r="CX1565">
        <v>37.579999999999899</v>
      </c>
      <c r="CY1565" s="15">
        <v>42723</v>
      </c>
      <c r="CZ1565">
        <v>41.279999999999902</v>
      </c>
      <c r="DA1565" s="15">
        <v>42618</v>
      </c>
      <c r="DB1565">
        <v>53.159999999999897</v>
      </c>
      <c r="DC1565" s="38">
        <v>42971</v>
      </c>
      <c r="DD1565" s="12">
        <v>-11.0740552393436</v>
      </c>
      <c r="DE1565" s="40">
        <v>43444</v>
      </c>
      <c r="DF1565" s="12">
        <v>9.8800000000000097</v>
      </c>
      <c r="DG1565" s="15">
        <v>42558</v>
      </c>
      <c r="DH1565">
        <v>24.51</v>
      </c>
      <c r="DI1565" s="15">
        <v>42513</v>
      </c>
      <c r="DJ1565">
        <v>0.40999999999999898</v>
      </c>
      <c r="DK1565" s="15">
        <v>43375</v>
      </c>
      <c r="DL1565">
        <v>19.513531113788101</v>
      </c>
      <c r="DN1565" s="38"/>
      <c r="DZ1565" s="38"/>
      <c r="EB1565" s="23"/>
      <c r="ED1565" s="15"/>
      <c r="EF1565" s="15"/>
      <c r="EH1565" s="15"/>
      <c r="EJ1565" s="38"/>
      <c r="EL1565" s="23"/>
      <c r="EN1565" s="15"/>
      <c r="EP1565" s="23"/>
      <c r="ER1565" s="38"/>
      <c r="ET1565" s="38"/>
      <c r="EV1565" s="23"/>
      <c r="EX1565" s="15"/>
      <c r="EZ1565" s="38"/>
      <c r="FA1565" s="12"/>
      <c r="FB1565" s="23"/>
      <c r="FD1565" s="15"/>
    </row>
    <row r="1566" spans="1:160">
      <c r="A1566" s="40">
        <v>41741</v>
      </c>
      <c r="B1566">
        <v>2345.9568128455298</v>
      </c>
      <c r="C1566">
        <f>B1566-MAX($B$4:B1566)</f>
        <v>-2.0569084754902178</v>
      </c>
      <c r="E1566" s="158">
        <v>45028</v>
      </c>
      <c r="F1566">
        <v>2871.2899092392599</v>
      </c>
      <c r="G1566">
        <f>F1566-MAX($F$4:F1566)</f>
        <v>-8.3600000000001273</v>
      </c>
      <c r="BO1566" s="23">
        <v>42907</v>
      </c>
      <c r="BP1566">
        <v>84.998438597591502</v>
      </c>
      <c r="BQ1566" s="15">
        <v>42555</v>
      </c>
      <c r="BR1566">
        <v>8.7099999999999902</v>
      </c>
      <c r="BS1566" s="15">
        <v>42758</v>
      </c>
      <c r="BT1566">
        <v>107.33999999999899</v>
      </c>
      <c r="BU1566" s="15">
        <v>42485</v>
      </c>
      <c r="BV1566">
        <v>26.37</v>
      </c>
      <c r="BW1566" s="15">
        <v>43328</v>
      </c>
      <c r="BX1566">
        <v>24.959999999999901</v>
      </c>
      <c r="BY1566" s="15">
        <v>42886</v>
      </c>
      <c r="BZ1566">
        <v>25.31</v>
      </c>
      <c r="CA1566" s="15">
        <v>43390</v>
      </c>
      <c r="CB1566">
        <v>68.17</v>
      </c>
      <c r="CC1566" s="15">
        <v>43041</v>
      </c>
      <c r="CD1566">
        <v>6.33</v>
      </c>
      <c r="CE1566" s="15">
        <v>42695</v>
      </c>
      <c r="CF1566">
        <v>31.16</v>
      </c>
      <c r="CG1566" s="15">
        <v>43095</v>
      </c>
      <c r="CH1566">
        <v>12.389999999999899</v>
      </c>
      <c r="CI1566" s="15">
        <v>42555</v>
      </c>
      <c r="CJ1566">
        <v>13.46</v>
      </c>
      <c r="CK1566" s="15">
        <v>42580</v>
      </c>
      <c r="CL1566">
        <v>5.4199999999999902</v>
      </c>
      <c r="CM1566" s="15">
        <v>42552</v>
      </c>
      <c r="CN1566">
        <v>8.8699999999999903</v>
      </c>
      <c r="CO1566" s="15">
        <v>41741</v>
      </c>
      <c r="CP1566">
        <v>267.18818381137561</v>
      </c>
      <c r="CQ1566" s="15">
        <v>43476</v>
      </c>
      <c r="CR1566">
        <v>23.537620710041399</v>
      </c>
      <c r="CS1566" s="38">
        <v>42898</v>
      </c>
      <c r="CT1566" s="12">
        <v>2.9599999999999902</v>
      </c>
      <c r="CU1566" s="15">
        <v>43192</v>
      </c>
      <c r="CV1566">
        <v>12.14</v>
      </c>
      <c r="CW1566" s="15">
        <v>42654</v>
      </c>
      <c r="CX1566">
        <v>37.499999999999901</v>
      </c>
      <c r="CY1566" s="15">
        <v>42724</v>
      </c>
      <c r="CZ1566">
        <v>40.939999999999898</v>
      </c>
      <c r="DA1566" s="15">
        <v>42619</v>
      </c>
      <c r="DB1566">
        <v>54.3599999999999</v>
      </c>
      <c r="DC1566" s="38">
        <v>42972</v>
      </c>
      <c r="DD1566" s="12">
        <v>-11.0240552393436</v>
      </c>
      <c r="DE1566" s="40">
        <v>43445</v>
      </c>
      <c r="DF1566" s="12">
        <v>9.9400000000000102</v>
      </c>
      <c r="DG1566" s="15">
        <v>42559</v>
      </c>
      <c r="DH1566">
        <v>24.51</v>
      </c>
      <c r="DI1566" s="15">
        <v>42514</v>
      </c>
      <c r="DJ1566">
        <v>0.40999999999999898</v>
      </c>
      <c r="DK1566" s="15">
        <v>43377</v>
      </c>
      <c r="DL1566">
        <v>19.513531113788101</v>
      </c>
      <c r="DN1566" s="38"/>
      <c r="DZ1566" s="38"/>
      <c r="EB1566" s="23"/>
      <c r="ED1566" s="15"/>
      <c r="EF1566" s="15"/>
      <c r="EH1566" s="15"/>
      <c r="EJ1566" s="38"/>
      <c r="EL1566" s="23"/>
      <c r="EN1566" s="15"/>
      <c r="EP1566" s="23"/>
      <c r="ER1566" s="38"/>
      <c r="ET1566" s="38"/>
      <c r="EV1566" s="23"/>
      <c r="EX1566" s="15"/>
      <c r="EZ1566" s="38"/>
      <c r="FA1566" s="12"/>
      <c r="FB1566" s="23"/>
      <c r="FD1566" s="15"/>
    </row>
    <row r="1567" spans="1:160">
      <c r="A1567" s="40">
        <v>41742</v>
      </c>
      <c r="B1567">
        <v>2345.9568128455298</v>
      </c>
      <c r="C1567">
        <f>B1567-MAX($B$4:B1567)</f>
        <v>-2.0569084754902178</v>
      </c>
      <c r="E1567" s="158">
        <v>45029</v>
      </c>
      <c r="F1567">
        <v>2871.2899092392599</v>
      </c>
      <c r="G1567">
        <f>F1567-MAX($F$4:F1567)</f>
        <v>-8.3600000000001273</v>
      </c>
      <c r="BO1567" s="23">
        <v>42908</v>
      </c>
      <c r="BP1567">
        <v>85.498438597591502</v>
      </c>
      <c r="BQ1567" s="15">
        <v>42556</v>
      </c>
      <c r="BR1567">
        <v>8.7099999999999902</v>
      </c>
      <c r="BS1567" s="15">
        <v>42759</v>
      </c>
      <c r="BT1567">
        <v>107.33999999999899</v>
      </c>
      <c r="BU1567" s="15">
        <v>42486</v>
      </c>
      <c r="BV1567">
        <v>26.37</v>
      </c>
      <c r="BW1567" s="15">
        <v>43329</v>
      </c>
      <c r="BX1567">
        <v>24.959999999999901</v>
      </c>
      <c r="BY1567" s="15">
        <v>42887</v>
      </c>
      <c r="BZ1567">
        <v>25.31</v>
      </c>
      <c r="CA1567" s="15">
        <v>43391</v>
      </c>
      <c r="CB1567">
        <v>68.17</v>
      </c>
      <c r="CC1567" s="15">
        <v>43042</v>
      </c>
      <c r="CD1567">
        <v>6.33</v>
      </c>
      <c r="CE1567" s="15">
        <v>42696</v>
      </c>
      <c r="CF1567">
        <v>30.68</v>
      </c>
      <c r="CG1567" s="15">
        <v>43096</v>
      </c>
      <c r="CH1567">
        <v>10.889999999999899</v>
      </c>
      <c r="CI1567" s="15">
        <v>42556</v>
      </c>
      <c r="CJ1567">
        <v>13.46</v>
      </c>
      <c r="CK1567" s="15">
        <v>42583</v>
      </c>
      <c r="CL1567">
        <v>5.4199999999999902</v>
      </c>
      <c r="CM1567" s="15">
        <v>42555</v>
      </c>
      <c r="CN1567">
        <v>8.8699999999999903</v>
      </c>
      <c r="CO1567" s="15">
        <v>41742</v>
      </c>
      <c r="CP1567">
        <v>267.18818381137561</v>
      </c>
      <c r="CQ1567" s="15">
        <v>43479</v>
      </c>
      <c r="CR1567">
        <v>23.537620710041399</v>
      </c>
      <c r="CS1567" s="38">
        <v>42899</v>
      </c>
      <c r="CT1567" s="12">
        <v>2.7899999999999898</v>
      </c>
      <c r="CU1567" s="15">
        <v>43193</v>
      </c>
      <c r="CV1567">
        <v>12.14</v>
      </c>
      <c r="CW1567" s="15">
        <v>42655</v>
      </c>
      <c r="CX1567">
        <v>37.0399999999999</v>
      </c>
      <c r="CY1567" s="15">
        <v>42725</v>
      </c>
      <c r="CZ1567">
        <v>40.8599999999999</v>
      </c>
      <c r="DA1567" s="15">
        <v>42620</v>
      </c>
      <c r="DB1567">
        <v>51.719999999999899</v>
      </c>
      <c r="DC1567" s="38">
        <v>42975</v>
      </c>
      <c r="DD1567" s="12">
        <v>-10.794055239343599</v>
      </c>
      <c r="DE1567" s="40">
        <v>43446</v>
      </c>
      <c r="DF1567" s="12">
        <v>9.9000000000000092</v>
      </c>
      <c r="DG1567" s="15">
        <v>42562</v>
      </c>
      <c r="DH1567">
        <v>24.51</v>
      </c>
      <c r="DI1567" s="15">
        <v>42515</v>
      </c>
      <c r="DJ1567">
        <v>0.40999999999999898</v>
      </c>
      <c r="DK1567" s="15">
        <v>43378</v>
      </c>
      <c r="DL1567">
        <v>19.433531113788099</v>
      </c>
      <c r="DN1567" s="38"/>
      <c r="DZ1567" s="38"/>
      <c r="EB1567" s="23"/>
      <c r="ED1567" s="15"/>
      <c r="EF1567" s="15"/>
      <c r="EH1567" s="15"/>
      <c r="EJ1567" s="38"/>
      <c r="EL1567" s="23"/>
      <c r="EN1567" s="15"/>
      <c r="EP1567" s="23"/>
      <c r="ER1567" s="38"/>
      <c r="ET1567" s="38"/>
      <c r="EV1567" s="23"/>
      <c r="EX1567" s="15"/>
      <c r="EZ1567" s="38"/>
      <c r="FA1567" s="12"/>
      <c r="FB1567" s="23"/>
      <c r="FD1567" s="15"/>
    </row>
    <row r="1568" spans="1:160">
      <c r="A1568" s="40">
        <v>41743</v>
      </c>
      <c r="B1568">
        <v>2343.6168128455301</v>
      </c>
      <c r="C1568">
        <f>B1568-MAX($B$4:B1568)</f>
        <v>-4.3969084754899086</v>
      </c>
      <c r="E1568" s="158">
        <v>45030</v>
      </c>
      <c r="F1568">
        <v>2870.3099092392599</v>
      </c>
      <c r="G1568">
        <f>F1568-MAX($F$4:F1568)</f>
        <v>-9.3400000000001455</v>
      </c>
      <c r="BO1568" s="23">
        <v>42909</v>
      </c>
      <c r="BP1568">
        <v>85.608438597591501</v>
      </c>
      <c r="BQ1568" s="15">
        <v>42557</v>
      </c>
      <c r="BR1568">
        <v>8.7099999999999902</v>
      </c>
      <c r="BS1568" s="15">
        <v>42760</v>
      </c>
      <c r="BT1568">
        <v>107.33999999999899</v>
      </c>
      <c r="BU1568" s="15">
        <v>42487</v>
      </c>
      <c r="BV1568">
        <v>26.37</v>
      </c>
      <c r="BW1568" s="15">
        <v>43332</v>
      </c>
      <c r="BX1568">
        <v>24.959999999999901</v>
      </c>
      <c r="BY1568" s="15">
        <v>42888</v>
      </c>
      <c r="BZ1568">
        <v>25.31</v>
      </c>
      <c r="CA1568" s="15">
        <v>43392</v>
      </c>
      <c r="CB1568">
        <v>68.17</v>
      </c>
      <c r="CC1568" s="15">
        <v>43045</v>
      </c>
      <c r="CD1568">
        <v>6.33</v>
      </c>
      <c r="CE1568" s="15">
        <v>42697</v>
      </c>
      <c r="CF1568">
        <v>30.68</v>
      </c>
      <c r="CG1568" s="15">
        <v>43097</v>
      </c>
      <c r="CH1568">
        <v>10.889999999999899</v>
      </c>
      <c r="CI1568" s="15">
        <v>42557</v>
      </c>
      <c r="CJ1568">
        <v>13.46</v>
      </c>
      <c r="CK1568" s="15">
        <v>42584</v>
      </c>
      <c r="CL1568">
        <v>5.4199999999999902</v>
      </c>
      <c r="CM1568" s="15">
        <v>42556</v>
      </c>
      <c r="CN1568">
        <v>8.8699999999999903</v>
      </c>
      <c r="CO1568" s="15">
        <v>41743</v>
      </c>
      <c r="CP1568">
        <v>267.29818381137557</v>
      </c>
      <c r="CQ1568" s="15">
        <v>43480</v>
      </c>
      <c r="CR1568">
        <v>23.3176207100414</v>
      </c>
      <c r="CS1568" s="38">
        <v>42900</v>
      </c>
      <c r="CT1568" s="12">
        <v>2.75999999999999</v>
      </c>
      <c r="CU1568" s="15">
        <v>43194</v>
      </c>
      <c r="CV1568">
        <v>12.14</v>
      </c>
      <c r="CW1568" s="15">
        <v>42656</v>
      </c>
      <c r="CX1568">
        <v>38.139999999999901</v>
      </c>
      <c r="CY1568" s="15">
        <v>42726</v>
      </c>
      <c r="CZ1568">
        <v>40.709999999999901</v>
      </c>
      <c r="DA1568" s="15">
        <v>42621</v>
      </c>
      <c r="DB1568">
        <v>52.939999999999898</v>
      </c>
      <c r="DC1568" s="38">
        <v>42976</v>
      </c>
      <c r="DD1568" s="12">
        <v>-10.7740552393436</v>
      </c>
      <c r="DE1568" s="40">
        <v>43447</v>
      </c>
      <c r="DF1568" s="12">
        <v>9.9000000000000092</v>
      </c>
      <c r="DG1568" s="15">
        <v>42563</v>
      </c>
      <c r="DH1568">
        <v>24.51</v>
      </c>
      <c r="DI1568" s="15">
        <v>42516</v>
      </c>
      <c r="DJ1568">
        <v>0.40999999999999898</v>
      </c>
      <c r="DK1568" s="15">
        <v>43381</v>
      </c>
      <c r="DL1568">
        <v>19.383531113788099</v>
      </c>
      <c r="DN1568" s="38"/>
      <c r="DZ1568" s="38"/>
      <c r="EB1568" s="23"/>
      <c r="ED1568" s="15"/>
      <c r="EF1568" s="15"/>
      <c r="EH1568" s="15"/>
      <c r="EJ1568" s="38"/>
      <c r="EL1568" s="23"/>
      <c r="EN1568" s="15"/>
      <c r="EP1568" s="23"/>
      <c r="ER1568" s="38"/>
      <c r="ET1568" s="38"/>
      <c r="EV1568" s="23"/>
      <c r="EX1568" s="15"/>
      <c r="EZ1568" s="38"/>
      <c r="FA1568" s="12"/>
      <c r="FB1568" s="23"/>
      <c r="FD1568" s="15"/>
    </row>
    <row r="1569" spans="1:160">
      <c r="A1569" s="40">
        <v>41744</v>
      </c>
      <c r="B1569">
        <v>2344.9568128455298</v>
      </c>
      <c r="C1569">
        <f>B1569-MAX($B$4:B1569)</f>
        <v>-3.0569084754902178</v>
      </c>
      <c r="E1569" s="158">
        <v>45031</v>
      </c>
      <c r="F1569">
        <v>2870.3099092392599</v>
      </c>
      <c r="G1569">
        <f>F1569-MAX($F$4:F1569)</f>
        <v>-9.3400000000001455</v>
      </c>
      <c r="BO1569" s="23">
        <v>42912</v>
      </c>
      <c r="BP1569">
        <v>85.608438597591501</v>
      </c>
      <c r="BQ1569" s="15">
        <v>42558</v>
      </c>
      <c r="BR1569">
        <v>8.7099999999999902</v>
      </c>
      <c r="BS1569" s="15">
        <v>42761</v>
      </c>
      <c r="BT1569">
        <v>107.33999999999899</v>
      </c>
      <c r="BU1569" s="15">
        <v>42488</v>
      </c>
      <c r="BV1569">
        <v>26.37</v>
      </c>
      <c r="BW1569" s="15">
        <v>43333</v>
      </c>
      <c r="BX1569">
        <v>24.959999999999901</v>
      </c>
      <c r="BY1569" s="15">
        <v>42891</v>
      </c>
      <c r="BZ1569">
        <v>25.31</v>
      </c>
      <c r="CA1569" s="15">
        <v>43395</v>
      </c>
      <c r="CB1569">
        <v>68.17</v>
      </c>
      <c r="CC1569" s="15">
        <v>43046</v>
      </c>
      <c r="CD1569">
        <v>6.33</v>
      </c>
      <c r="CE1569" s="15">
        <v>42698</v>
      </c>
      <c r="CF1569">
        <v>30.68</v>
      </c>
      <c r="CG1569" s="15">
        <v>43102</v>
      </c>
      <c r="CH1569">
        <v>10.889999999999899</v>
      </c>
      <c r="CI1569" s="15">
        <v>42558</v>
      </c>
      <c r="CJ1569">
        <v>13.46</v>
      </c>
      <c r="CK1569" s="15">
        <v>42585</v>
      </c>
      <c r="CL1569">
        <v>5.4199999999999902</v>
      </c>
      <c r="CM1569" s="15">
        <v>42557</v>
      </c>
      <c r="CN1569">
        <v>8.8699999999999903</v>
      </c>
      <c r="CO1569" s="15">
        <v>41744</v>
      </c>
      <c r="CP1569">
        <v>267.42818381137556</v>
      </c>
      <c r="CQ1569" s="15">
        <v>43481</v>
      </c>
      <c r="CR1569">
        <v>23.257620710041401</v>
      </c>
      <c r="CS1569" s="38">
        <v>42905</v>
      </c>
      <c r="CT1569" s="12">
        <v>2.75999999999999</v>
      </c>
      <c r="CU1569" s="15">
        <v>43195</v>
      </c>
      <c r="CV1569">
        <v>12.14</v>
      </c>
      <c r="CW1569" s="15">
        <v>42662</v>
      </c>
      <c r="CX1569">
        <v>38.139999999999901</v>
      </c>
      <c r="CY1569" s="15">
        <v>42727</v>
      </c>
      <c r="CZ1569">
        <v>40.689999999999898</v>
      </c>
      <c r="DA1569" s="15">
        <v>42636</v>
      </c>
      <c r="DB1569">
        <v>52.939999999999898</v>
      </c>
      <c r="DC1569" s="38">
        <v>42977</v>
      </c>
      <c r="DD1569" s="12">
        <v>-11.154055239343601</v>
      </c>
      <c r="DE1569" s="40">
        <v>43448</v>
      </c>
      <c r="DF1569" s="12">
        <v>9.9000000000000092</v>
      </c>
      <c r="DG1569" s="15">
        <v>42564</v>
      </c>
      <c r="DH1569">
        <v>24.51</v>
      </c>
      <c r="DI1569" s="15">
        <v>42517</v>
      </c>
      <c r="DJ1569">
        <v>0.40999999999999898</v>
      </c>
      <c r="DK1569" s="15">
        <v>43383</v>
      </c>
      <c r="DL1569">
        <v>19.183531113788099</v>
      </c>
      <c r="DN1569" s="38"/>
      <c r="DZ1569" s="38"/>
      <c r="EB1569" s="23"/>
      <c r="ED1569" s="15"/>
      <c r="EF1569" s="15"/>
      <c r="EH1569" s="15"/>
      <c r="EJ1569" s="38"/>
      <c r="EL1569" s="23"/>
      <c r="EN1569" s="15"/>
      <c r="EP1569" s="23"/>
      <c r="ER1569" s="38"/>
      <c r="ET1569" s="38"/>
      <c r="EV1569" s="23"/>
      <c r="EX1569" s="15"/>
      <c r="EZ1569" s="38"/>
      <c r="FA1569" s="12"/>
      <c r="FB1569" s="23"/>
      <c r="FD1569" s="15"/>
    </row>
    <row r="1570" spans="1:160">
      <c r="A1570" s="40">
        <v>41745</v>
      </c>
      <c r="B1570">
        <v>2342.0168128455298</v>
      </c>
      <c r="C1570">
        <f>B1570-MAX($B$4:B1570)</f>
        <v>-5.9969084754902724</v>
      </c>
      <c r="E1570" s="158">
        <v>45032</v>
      </c>
      <c r="F1570">
        <v>2870.3099092392599</v>
      </c>
      <c r="G1570">
        <f>F1570-MAX($F$4:F1570)</f>
        <v>-9.3400000000001455</v>
      </c>
      <c r="BO1570" s="23">
        <v>42913</v>
      </c>
      <c r="BP1570">
        <v>85.698438597591505</v>
      </c>
      <c r="BQ1570" s="15">
        <v>42559</v>
      </c>
      <c r="BR1570">
        <v>8.7099999999999902</v>
      </c>
      <c r="BS1570" s="15">
        <v>42766</v>
      </c>
      <c r="BT1570">
        <v>107.33999999999899</v>
      </c>
      <c r="BU1570" s="15">
        <v>42489</v>
      </c>
      <c r="BV1570">
        <v>26.37</v>
      </c>
      <c r="BW1570" s="15">
        <v>43334</v>
      </c>
      <c r="BX1570">
        <v>24.959999999999901</v>
      </c>
      <c r="BY1570" s="15">
        <v>42893</v>
      </c>
      <c r="BZ1570">
        <v>25.31</v>
      </c>
      <c r="CA1570" s="15">
        <v>43396</v>
      </c>
      <c r="CB1570">
        <v>68.17</v>
      </c>
      <c r="CC1570" s="15">
        <v>43047</v>
      </c>
      <c r="CD1570">
        <v>6.33</v>
      </c>
      <c r="CE1570" s="15">
        <v>42699</v>
      </c>
      <c r="CF1570">
        <v>30.68</v>
      </c>
      <c r="CG1570" s="15">
        <v>43103</v>
      </c>
      <c r="CH1570">
        <v>10.889999999999899</v>
      </c>
      <c r="CI1570" s="15">
        <v>42559</v>
      </c>
      <c r="CJ1570">
        <v>13.46</v>
      </c>
      <c r="CK1570" s="15">
        <v>42586</v>
      </c>
      <c r="CL1570">
        <v>5.4199999999999902</v>
      </c>
      <c r="CM1570" s="15">
        <v>42558</v>
      </c>
      <c r="CN1570">
        <v>8.8699999999999903</v>
      </c>
      <c r="CO1570" s="15">
        <v>41745</v>
      </c>
      <c r="CP1570">
        <v>267.41818381137557</v>
      </c>
      <c r="CQ1570" s="15">
        <v>43482</v>
      </c>
      <c r="CR1570">
        <v>23.257620710041401</v>
      </c>
      <c r="CS1570" s="38">
        <v>42906</v>
      </c>
      <c r="CT1570" s="12">
        <v>2.6899999999999902</v>
      </c>
      <c r="CU1570" s="15">
        <v>43196</v>
      </c>
      <c r="CV1570">
        <v>12.14</v>
      </c>
      <c r="CW1570" s="15">
        <v>42663</v>
      </c>
      <c r="CX1570">
        <v>37.919999999999902</v>
      </c>
      <c r="CY1570" s="15">
        <v>42730</v>
      </c>
      <c r="CZ1570">
        <v>40.1799999999999</v>
      </c>
      <c r="DA1570" s="15">
        <v>42639</v>
      </c>
      <c r="DB1570">
        <v>52.839999999999897</v>
      </c>
      <c r="DC1570" s="38">
        <v>42978</v>
      </c>
      <c r="DD1570" s="12">
        <v>-10.554055239343599</v>
      </c>
      <c r="DE1570" s="40">
        <v>43451</v>
      </c>
      <c r="DF1570" s="12">
        <v>9.9000000000000092</v>
      </c>
      <c r="DG1570" s="15">
        <v>42565</v>
      </c>
      <c r="DH1570">
        <v>24.51</v>
      </c>
      <c r="DI1570" s="15">
        <v>42520</v>
      </c>
      <c r="DJ1570">
        <v>0.40999999999999898</v>
      </c>
      <c r="DK1570" s="15">
        <v>43384</v>
      </c>
      <c r="DL1570">
        <v>19.183531113788099</v>
      </c>
      <c r="DN1570" s="38"/>
      <c r="DZ1570" s="38"/>
      <c r="EB1570" s="23"/>
      <c r="ED1570" s="15"/>
      <c r="EF1570" s="15"/>
      <c r="EH1570" s="15"/>
      <c r="EJ1570" s="38"/>
      <c r="EL1570" s="23"/>
      <c r="EN1570" s="15"/>
      <c r="EP1570" s="23"/>
      <c r="ER1570" s="38"/>
      <c r="ET1570" s="38"/>
      <c r="EV1570" s="23"/>
      <c r="EX1570" s="15"/>
      <c r="EZ1570" s="38"/>
      <c r="FA1570" s="12"/>
      <c r="FB1570" s="23"/>
      <c r="FD1570" s="15"/>
    </row>
    <row r="1571" spans="1:160">
      <c r="A1571" s="40">
        <v>41746</v>
      </c>
      <c r="B1571">
        <v>2342.9368128455299</v>
      </c>
      <c r="C1571">
        <f>B1571-MAX($B$4:B1571)</f>
        <v>-5.0769084754901996</v>
      </c>
      <c r="E1571" s="158">
        <v>45033</v>
      </c>
      <c r="F1571">
        <v>2871.1699092392601</v>
      </c>
      <c r="G1571">
        <f>F1571-MAX($F$4:F1571)</f>
        <v>-8.4800000000000182</v>
      </c>
      <c r="BO1571" s="23">
        <v>42914</v>
      </c>
      <c r="BP1571">
        <v>85.548438597591499</v>
      </c>
      <c r="BQ1571" s="15">
        <v>42562</v>
      </c>
      <c r="BR1571">
        <v>8.7099999999999902</v>
      </c>
      <c r="BS1571" s="15">
        <v>42767</v>
      </c>
      <c r="BT1571">
        <v>107.33999999999899</v>
      </c>
      <c r="BU1571" s="15">
        <v>42492</v>
      </c>
      <c r="BV1571">
        <v>26.37</v>
      </c>
      <c r="BW1571" s="15">
        <v>43335</v>
      </c>
      <c r="BX1571">
        <v>24.959999999999901</v>
      </c>
      <c r="BY1571" s="15">
        <v>42894</v>
      </c>
      <c r="BZ1571">
        <v>25.31</v>
      </c>
      <c r="CA1571" s="15">
        <v>43397</v>
      </c>
      <c r="CB1571">
        <v>68.17</v>
      </c>
      <c r="CC1571" s="15">
        <v>43048</v>
      </c>
      <c r="CD1571">
        <v>6.33</v>
      </c>
      <c r="CE1571" s="15">
        <v>42702</v>
      </c>
      <c r="CF1571">
        <v>30.68</v>
      </c>
      <c r="CG1571" s="15">
        <v>43104</v>
      </c>
      <c r="CH1571">
        <v>10.889999999999899</v>
      </c>
      <c r="CI1571" s="15">
        <v>42562</v>
      </c>
      <c r="CJ1571">
        <v>13.46</v>
      </c>
      <c r="CK1571" s="15">
        <v>42587</v>
      </c>
      <c r="CL1571">
        <v>5.4199999999999902</v>
      </c>
      <c r="CM1571" s="15">
        <v>42559</v>
      </c>
      <c r="CN1571">
        <v>8.8699999999999903</v>
      </c>
      <c r="CO1571" s="15">
        <v>41746</v>
      </c>
      <c r="CP1571">
        <v>267.49818381137561</v>
      </c>
      <c r="CQ1571" s="15">
        <v>43483</v>
      </c>
      <c r="CR1571">
        <v>23.257620710041401</v>
      </c>
      <c r="CS1571" s="38">
        <v>42907</v>
      </c>
      <c r="CT1571" s="12">
        <v>2.6499999999999901</v>
      </c>
      <c r="CU1571" s="15">
        <v>43199</v>
      </c>
      <c r="CV1571">
        <v>12.14</v>
      </c>
      <c r="CW1571" s="15">
        <v>42664</v>
      </c>
      <c r="CX1571">
        <v>37.729999999999897</v>
      </c>
      <c r="CY1571" s="15">
        <v>42731</v>
      </c>
      <c r="CZ1571">
        <v>39.839999999999897</v>
      </c>
      <c r="DA1571" s="15">
        <v>42640</v>
      </c>
      <c r="DB1571">
        <v>53.199999999999903</v>
      </c>
      <c r="DC1571" s="38">
        <v>42979</v>
      </c>
      <c r="DD1571" s="12">
        <v>-10.394055239343601</v>
      </c>
      <c r="DE1571" s="40">
        <v>43452</v>
      </c>
      <c r="DF1571" s="12">
        <v>9.9000000000000092</v>
      </c>
      <c r="DG1571" s="15">
        <v>42566</v>
      </c>
      <c r="DH1571">
        <v>24.51</v>
      </c>
      <c r="DI1571" s="15">
        <v>42521</v>
      </c>
      <c r="DJ1571">
        <v>0.40999999999999898</v>
      </c>
      <c r="DK1571" s="15">
        <v>43385</v>
      </c>
      <c r="DL1571">
        <v>19.183531113788099</v>
      </c>
      <c r="DN1571" s="38"/>
      <c r="DZ1571" s="38"/>
      <c r="EB1571" s="23"/>
      <c r="ED1571" s="15"/>
      <c r="EF1571" s="15"/>
      <c r="EH1571" s="15"/>
      <c r="EJ1571" s="38"/>
      <c r="EL1571" s="23"/>
      <c r="EN1571" s="15"/>
      <c r="EP1571" s="23"/>
      <c r="ER1571" s="38"/>
      <c r="ET1571" s="38"/>
      <c r="EV1571" s="23"/>
      <c r="EX1571" s="15"/>
      <c r="EZ1571" s="38"/>
      <c r="FA1571" s="12"/>
      <c r="FB1571" s="23"/>
      <c r="FD1571" s="15"/>
    </row>
    <row r="1572" spans="1:160">
      <c r="A1572" s="40">
        <v>41747</v>
      </c>
      <c r="B1572">
        <v>2337.5868128455299</v>
      </c>
      <c r="C1572">
        <f>B1572-MAX($B$4:B1572)</f>
        <v>-10.426908475490109</v>
      </c>
      <c r="E1572" s="158">
        <v>45034</v>
      </c>
      <c r="F1572">
        <v>2873.5699092392601</v>
      </c>
      <c r="G1572">
        <f>F1572-MAX($F$4:F1572)</f>
        <v>-6.0799999999999272</v>
      </c>
      <c r="BO1572" s="23">
        <v>42915</v>
      </c>
      <c r="BP1572">
        <v>86.048438597591499</v>
      </c>
      <c r="BQ1572" s="15">
        <v>42563</v>
      </c>
      <c r="BR1572">
        <v>8.7099999999999902</v>
      </c>
      <c r="BS1572" s="15">
        <v>42768</v>
      </c>
      <c r="BT1572">
        <v>107.33999999999899</v>
      </c>
      <c r="BU1572" s="15">
        <v>42493</v>
      </c>
      <c r="BV1572">
        <v>26.37</v>
      </c>
      <c r="BW1572" s="15">
        <v>43336</v>
      </c>
      <c r="BX1572">
        <v>24.959999999999901</v>
      </c>
      <c r="BY1572" s="15">
        <v>42895</v>
      </c>
      <c r="BZ1572">
        <v>25.31</v>
      </c>
      <c r="CA1572" s="15">
        <v>43398</v>
      </c>
      <c r="CB1572">
        <v>68.17</v>
      </c>
      <c r="CC1572" s="15">
        <v>43066</v>
      </c>
      <c r="CD1572">
        <v>6.33</v>
      </c>
      <c r="CE1572" s="15">
        <v>42703</v>
      </c>
      <c r="CF1572">
        <v>30.72</v>
      </c>
      <c r="CG1572" s="15">
        <v>43105</v>
      </c>
      <c r="CH1572">
        <v>10.889999999999899</v>
      </c>
      <c r="CI1572" s="15">
        <v>42563</v>
      </c>
      <c r="CJ1572">
        <v>13.46</v>
      </c>
      <c r="CK1572" s="15">
        <v>42590</v>
      </c>
      <c r="CL1572">
        <v>5.4199999999999902</v>
      </c>
      <c r="CM1572" s="15">
        <v>42562</v>
      </c>
      <c r="CN1572">
        <v>8.8699999999999903</v>
      </c>
      <c r="CO1572" s="15">
        <v>41747</v>
      </c>
      <c r="CP1572">
        <v>267.49818381137561</v>
      </c>
      <c r="CQ1572" s="15">
        <v>43486</v>
      </c>
      <c r="CR1572">
        <v>23.257620710041401</v>
      </c>
      <c r="CS1572" s="38">
        <v>42908</v>
      </c>
      <c r="CT1572" s="12">
        <v>2.5199999999999898</v>
      </c>
      <c r="CU1572" s="15">
        <v>43200</v>
      </c>
      <c r="CV1572">
        <v>12.14</v>
      </c>
      <c r="CW1572" s="15">
        <v>42667</v>
      </c>
      <c r="CX1572">
        <v>37.299999999999898</v>
      </c>
      <c r="CY1572" s="15">
        <v>42732</v>
      </c>
      <c r="CZ1572">
        <v>38.759999999999899</v>
      </c>
      <c r="DA1572" s="15">
        <v>42641</v>
      </c>
      <c r="DB1572">
        <v>52.639999999999901</v>
      </c>
      <c r="DC1572" s="38">
        <v>42982</v>
      </c>
      <c r="DD1572" s="12">
        <v>-9.8940552393436807</v>
      </c>
      <c r="DE1572" s="40">
        <v>43453</v>
      </c>
      <c r="DF1572" s="12">
        <v>9.9000000000000092</v>
      </c>
      <c r="DG1572" s="15">
        <v>42569</v>
      </c>
      <c r="DH1572">
        <v>24.51</v>
      </c>
      <c r="DI1572" s="15">
        <v>42522</v>
      </c>
      <c r="DJ1572">
        <v>0.40999999999999898</v>
      </c>
      <c r="DK1572" s="15">
        <v>43388</v>
      </c>
      <c r="DL1572">
        <v>19.183531113788099</v>
      </c>
      <c r="DN1572" s="38"/>
      <c r="DZ1572" s="38"/>
      <c r="EB1572" s="23"/>
      <c r="ED1572" s="15"/>
      <c r="EF1572" s="15"/>
      <c r="EH1572" s="15"/>
      <c r="EJ1572" s="38"/>
      <c r="EL1572" s="23"/>
      <c r="EN1572" s="15"/>
      <c r="EP1572" s="23"/>
      <c r="ER1572" s="38"/>
      <c r="ET1572" s="38"/>
      <c r="EV1572" s="23"/>
      <c r="EX1572" s="15"/>
      <c r="EZ1572" s="38"/>
      <c r="FA1572" s="12"/>
      <c r="FB1572" s="23"/>
      <c r="FD1572" s="15"/>
    </row>
    <row r="1573" spans="1:160">
      <c r="A1573" s="40">
        <v>41748</v>
      </c>
      <c r="B1573">
        <v>2337.5868128455299</v>
      </c>
      <c r="C1573">
        <f>B1573-MAX($B$4:B1573)</f>
        <v>-10.426908475490109</v>
      </c>
      <c r="E1573" s="158">
        <v>45035</v>
      </c>
      <c r="F1573">
        <v>2873.5699092392601</v>
      </c>
      <c r="G1573">
        <f>F1573-MAX($F$4:F1573)</f>
        <v>-6.0799999999999272</v>
      </c>
      <c r="BO1573" s="23">
        <v>42916</v>
      </c>
      <c r="BP1573">
        <v>85.818438597591495</v>
      </c>
      <c r="BQ1573" s="15">
        <v>42564</v>
      </c>
      <c r="BR1573">
        <v>8.7099999999999902</v>
      </c>
      <c r="BS1573" s="15">
        <v>42769</v>
      </c>
      <c r="BT1573">
        <v>107.33999999999899</v>
      </c>
      <c r="BU1573" s="15">
        <v>42494</v>
      </c>
      <c r="BV1573">
        <v>26.37</v>
      </c>
      <c r="BW1573" s="15">
        <v>43339</v>
      </c>
      <c r="BX1573">
        <v>24.959999999999901</v>
      </c>
      <c r="BY1573" s="15">
        <v>42898</v>
      </c>
      <c r="BZ1573">
        <v>25.31</v>
      </c>
      <c r="CA1573" s="15">
        <v>43399</v>
      </c>
      <c r="CB1573">
        <v>68.17</v>
      </c>
      <c r="CC1573" s="15">
        <v>43067</v>
      </c>
      <c r="CD1573">
        <v>5.9</v>
      </c>
      <c r="CE1573" s="15">
        <v>42704</v>
      </c>
      <c r="CF1573">
        <v>30.45</v>
      </c>
      <c r="CG1573" s="15">
        <v>43108</v>
      </c>
      <c r="CH1573">
        <v>10.889999999999899</v>
      </c>
      <c r="CI1573" s="15">
        <v>42564</v>
      </c>
      <c r="CJ1573">
        <v>13.46</v>
      </c>
      <c r="CK1573" s="15">
        <v>42591</v>
      </c>
      <c r="CL1573">
        <v>5.4199999999999902</v>
      </c>
      <c r="CM1573" s="15">
        <v>42563</v>
      </c>
      <c r="CN1573">
        <v>8.8699999999999903</v>
      </c>
      <c r="CO1573" s="15">
        <v>41748</v>
      </c>
      <c r="CP1573">
        <v>267.49818381137561</v>
      </c>
      <c r="CQ1573" s="15">
        <v>43487</v>
      </c>
      <c r="CR1573">
        <v>23.237620710041401</v>
      </c>
      <c r="CS1573" s="38">
        <v>42912</v>
      </c>
      <c r="CT1573" s="12">
        <v>2.5199999999999898</v>
      </c>
      <c r="CU1573" s="15">
        <v>43201</v>
      </c>
      <c r="CV1573">
        <v>12.14</v>
      </c>
      <c r="CW1573" s="15">
        <v>42668</v>
      </c>
      <c r="CX1573">
        <v>37.069999999999901</v>
      </c>
      <c r="CY1573" s="15">
        <v>42733</v>
      </c>
      <c r="CZ1573">
        <v>39.0399999999999</v>
      </c>
      <c r="DA1573" s="15">
        <v>42642</v>
      </c>
      <c r="DB1573">
        <v>53.089999999999897</v>
      </c>
      <c r="DC1573" s="38">
        <v>42983</v>
      </c>
      <c r="DD1573" s="12">
        <v>-9.7740552393436797</v>
      </c>
      <c r="DE1573" s="40">
        <v>43454</v>
      </c>
      <c r="DF1573" s="12">
        <v>9.9000000000000092</v>
      </c>
      <c r="DG1573" s="15">
        <v>42570</v>
      </c>
      <c r="DH1573">
        <v>24.51</v>
      </c>
      <c r="DI1573" s="15">
        <v>42523</v>
      </c>
      <c r="DJ1573">
        <v>0.40999999999999898</v>
      </c>
      <c r="DK1573" s="15">
        <v>43389</v>
      </c>
      <c r="DL1573">
        <v>19.183531113788099</v>
      </c>
      <c r="DN1573" s="38"/>
      <c r="DZ1573" s="38"/>
      <c r="EB1573" s="23"/>
      <c r="ED1573" s="15"/>
      <c r="EF1573" s="15"/>
      <c r="EH1573" s="15"/>
      <c r="EJ1573" s="38"/>
      <c r="EL1573" s="23"/>
      <c r="EN1573" s="15"/>
      <c r="EP1573" s="23"/>
      <c r="ER1573" s="38"/>
      <c r="ET1573" s="38"/>
      <c r="EV1573" s="23"/>
      <c r="EX1573" s="15"/>
      <c r="EZ1573" s="38"/>
      <c r="FA1573" s="12"/>
      <c r="FB1573" s="23"/>
      <c r="FD1573" s="15"/>
    </row>
    <row r="1574" spans="1:160">
      <c r="A1574" s="40">
        <v>41749</v>
      </c>
      <c r="B1574">
        <v>2337.5868128455299</v>
      </c>
      <c r="C1574">
        <f>B1574-MAX($B$4:B1574)</f>
        <v>-10.426908475490109</v>
      </c>
      <c r="E1574" s="158">
        <v>45036</v>
      </c>
      <c r="F1574">
        <v>2873.5699092392601</v>
      </c>
      <c r="G1574">
        <f>F1574-MAX($F$4:F1574)</f>
        <v>-6.0799999999999272</v>
      </c>
      <c r="BO1574" s="23">
        <v>42919</v>
      </c>
      <c r="BP1574">
        <v>85.948438597591505</v>
      </c>
      <c r="BQ1574" s="15">
        <v>42565</v>
      </c>
      <c r="BR1574">
        <v>8.96999999999999</v>
      </c>
      <c r="BS1574" s="15">
        <v>42772</v>
      </c>
      <c r="BT1574">
        <v>107.33999999999899</v>
      </c>
      <c r="BU1574" s="15">
        <v>42499</v>
      </c>
      <c r="BV1574">
        <v>26.37</v>
      </c>
      <c r="BW1574" s="15">
        <v>43340</v>
      </c>
      <c r="BX1574">
        <v>24.959999999999901</v>
      </c>
      <c r="BY1574" s="15">
        <v>42899</v>
      </c>
      <c r="BZ1574">
        <v>25.31</v>
      </c>
      <c r="CA1574" s="15">
        <v>43402</v>
      </c>
      <c r="CB1574">
        <v>68.17</v>
      </c>
      <c r="CC1574" s="15">
        <v>43068</v>
      </c>
      <c r="CD1574">
        <v>5.93</v>
      </c>
      <c r="CE1574" s="15">
        <v>42705</v>
      </c>
      <c r="CF1574">
        <v>30.45</v>
      </c>
      <c r="CG1574" s="15">
        <v>43109</v>
      </c>
      <c r="CH1574">
        <v>10.889999999999899</v>
      </c>
      <c r="CI1574" s="15">
        <v>42565</v>
      </c>
      <c r="CJ1574">
        <v>13.52</v>
      </c>
      <c r="CK1574" s="15">
        <v>42592</v>
      </c>
      <c r="CL1574">
        <v>5.4199999999999902</v>
      </c>
      <c r="CM1574" s="15">
        <v>42564</v>
      </c>
      <c r="CN1574">
        <v>8.8699999999999903</v>
      </c>
      <c r="CO1574" s="15">
        <v>41749</v>
      </c>
      <c r="CP1574">
        <v>267.49818381137561</v>
      </c>
      <c r="CQ1574" s="15">
        <v>43488</v>
      </c>
      <c r="CR1574">
        <v>23.337620710041399</v>
      </c>
      <c r="CS1574" s="38">
        <v>42913</v>
      </c>
      <c r="CT1574" s="12">
        <v>2.3999999999999901</v>
      </c>
      <c r="CU1574" s="15">
        <v>43202</v>
      </c>
      <c r="CV1574">
        <v>12.14</v>
      </c>
      <c r="CW1574" s="15">
        <v>42669</v>
      </c>
      <c r="CX1574">
        <v>37.639999999999901</v>
      </c>
      <c r="CY1574" s="15">
        <v>42737</v>
      </c>
      <c r="CZ1574">
        <v>37.939999999999898</v>
      </c>
      <c r="DA1574" s="15">
        <v>42643</v>
      </c>
      <c r="DB1574">
        <v>52.759999999999899</v>
      </c>
      <c r="DC1574" s="38">
        <v>42984</v>
      </c>
      <c r="DD1574" s="12">
        <v>-9.7340552393436806</v>
      </c>
      <c r="DE1574" s="40">
        <v>43455</v>
      </c>
      <c r="DF1574" s="12">
        <v>9.9000000000000092</v>
      </c>
      <c r="DG1574" s="15">
        <v>42571</v>
      </c>
      <c r="DH1574">
        <v>24.51</v>
      </c>
      <c r="DI1574" s="15">
        <v>42524</v>
      </c>
      <c r="DJ1574">
        <v>0.40999999999999898</v>
      </c>
      <c r="DK1574" s="15">
        <v>43390</v>
      </c>
      <c r="DL1574">
        <v>19.183531113788099</v>
      </c>
      <c r="DN1574" s="38"/>
      <c r="DZ1574" s="38"/>
      <c r="EB1574" s="23"/>
      <c r="ED1574" s="15"/>
      <c r="EF1574" s="15"/>
      <c r="EH1574" s="15"/>
      <c r="EJ1574" s="38"/>
      <c r="EL1574" s="23"/>
      <c r="EN1574" s="15"/>
      <c r="EP1574" s="23"/>
      <c r="ER1574" s="38"/>
      <c r="ET1574" s="38"/>
      <c r="EV1574" s="23"/>
      <c r="EX1574" s="15"/>
      <c r="EZ1574" s="38"/>
      <c r="FA1574" s="12"/>
      <c r="FB1574" s="23"/>
      <c r="FD1574" s="15"/>
    </row>
    <row r="1575" spans="1:160">
      <c r="A1575" s="40">
        <v>41750</v>
      </c>
      <c r="B1575">
        <v>2336.27681284553</v>
      </c>
      <c r="C1575">
        <f>B1575-MAX($B$4:B1575)</f>
        <v>-11.736908475490054</v>
      </c>
      <c r="E1575" s="158">
        <v>45037</v>
      </c>
      <c r="F1575">
        <v>2875.3399092392601</v>
      </c>
      <c r="G1575">
        <f>F1575-MAX($F$4:F1575)</f>
        <v>-4.3099999999999454</v>
      </c>
      <c r="BO1575" s="23">
        <v>42920</v>
      </c>
      <c r="BP1575">
        <v>85.058438597591504</v>
      </c>
      <c r="BQ1575" s="15">
        <v>42566</v>
      </c>
      <c r="BR1575">
        <v>9.2999999999999901</v>
      </c>
      <c r="BS1575" s="15">
        <v>42773</v>
      </c>
      <c r="BT1575">
        <v>107.33999999999899</v>
      </c>
      <c r="BU1575" s="15">
        <v>42500</v>
      </c>
      <c r="BV1575">
        <v>26.37</v>
      </c>
      <c r="BW1575" s="15">
        <v>43341</v>
      </c>
      <c r="BX1575">
        <v>24.959999999999901</v>
      </c>
      <c r="BY1575" s="15">
        <v>42900</v>
      </c>
      <c r="BZ1575">
        <v>25.31</v>
      </c>
      <c r="CA1575" s="15">
        <v>43403</v>
      </c>
      <c r="CB1575">
        <v>68.17</v>
      </c>
      <c r="CC1575" s="15">
        <v>43069</v>
      </c>
      <c r="CD1575">
        <v>7.44</v>
      </c>
      <c r="CE1575" s="15">
        <v>42706</v>
      </c>
      <c r="CF1575">
        <v>30.45</v>
      </c>
      <c r="CG1575" s="15">
        <v>43110</v>
      </c>
      <c r="CH1575">
        <v>10.889999999999899</v>
      </c>
      <c r="CI1575" s="15">
        <v>42566</v>
      </c>
      <c r="CJ1575">
        <v>13.89</v>
      </c>
      <c r="CK1575" s="15">
        <v>42593</v>
      </c>
      <c r="CL1575">
        <v>5.4199999999999902</v>
      </c>
      <c r="CM1575" s="15">
        <v>42565</v>
      </c>
      <c r="CN1575">
        <v>8.8999999999999897</v>
      </c>
      <c r="CO1575" s="15">
        <v>41750</v>
      </c>
      <c r="CP1575">
        <v>267.49818381137561</v>
      </c>
      <c r="CQ1575" s="15">
        <v>43489</v>
      </c>
      <c r="CR1575">
        <v>23.447620710041399</v>
      </c>
      <c r="CS1575" s="38">
        <v>42914</v>
      </c>
      <c r="CT1575" s="12">
        <v>2.3999999999999901</v>
      </c>
      <c r="CU1575" s="15">
        <v>43207</v>
      </c>
      <c r="CV1575">
        <v>12.14</v>
      </c>
      <c r="CW1575" s="15">
        <v>42670</v>
      </c>
      <c r="CX1575">
        <v>37.059999999999903</v>
      </c>
      <c r="CY1575" s="15">
        <v>42738</v>
      </c>
      <c r="CZ1575">
        <v>38.439999999999898</v>
      </c>
      <c r="DA1575" s="15">
        <v>42647</v>
      </c>
      <c r="DB1575">
        <v>52.339999999999897</v>
      </c>
      <c r="DC1575" s="38">
        <v>42985</v>
      </c>
      <c r="DD1575" s="12">
        <v>-10.0940552393436</v>
      </c>
      <c r="DE1575" s="40">
        <v>43458</v>
      </c>
      <c r="DF1575" s="12">
        <v>9.9000000000000092</v>
      </c>
      <c r="DG1575" s="15">
        <v>42572</v>
      </c>
      <c r="DH1575">
        <v>24.51</v>
      </c>
      <c r="DI1575" s="15">
        <v>42528</v>
      </c>
      <c r="DJ1575">
        <v>0.40999999999999898</v>
      </c>
      <c r="DK1575" s="15">
        <v>43391</v>
      </c>
      <c r="DL1575">
        <v>19.183531113788099</v>
      </c>
      <c r="DN1575" s="38"/>
      <c r="DZ1575" s="38"/>
      <c r="EB1575" s="23"/>
      <c r="ED1575" s="15"/>
      <c r="EF1575" s="15"/>
      <c r="EH1575" s="15"/>
      <c r="EJ1575" s="38"/>
      <c r="EL1575" s="23"/>
      <c r="EN1575" s="15"/>
      <c r="EP1575" s="23"/>
      <c r="ER1575" s="38"/>
      <c r="ET1575" s="38"/>
      <c r="EV1575" s="23"/>
      <c r="EX1575" s="15"/>
      <c r="EZ1575" s="38"/>
      <c r="FA1575" s="12"/>
      <c r="FB1575" s="23"/>
      <c r="FD1575" s="15"/>
    </row>
    <row r="1576" spans="1:160">
      <c r="A1576" s="40">
        <v>41751</v>
      </c>
      <c r="B1576">
        <v>2335.3868128455301</v>
      </c>
      <c r="C1576">
        <f>B1576-MAX($B$4:B1576)</f>
        <v>-12.626908475489927</v>
      </c>
      <c r="E1576" s="158">
        <v>45038</v>
      </c>
      <c r="F1576">
        <v>2875.3399092392601</v>
      </c>
      <c r="G1576">
        <f>F1576-MAX($F$4:F1576)</f>
        <v>-4.3099999999999454</v>
      </c>
      <c r="BO1576" s="23">
        <v>42921</v>
      </c>
      <c r="BP1576">
        <v>85.638438597591502</v>
      </c>
      <c r="BQ1576" s="15">
        <v>42569</v>
      </c>
      <c r="BR1576">
        <v>9.46999999999999</v>
      </c>
      <c r="BS1576" s="15">
        <v>42774</v>
      </c>
      <c r="BT1576">
        <v>107.33999999999899</v>
      </c>
      <c r="BU1576" s="15">
        <v>42501</v>
      </c>
      <c r="BV1576">
        <v>26.37</v>
      </c>
      <c r="BW1576" s="15">
        <v>43342</v>
      </c>
      <c r="BX1576">
        <v>24.959999999999901</v>
      </c>
      <c r="BY1576" s="15">
        <v>42901</v>
      </c>
      <c r="BZ1576">
        <v>25.31</v>
      </c>
      <c r="CA1576" s="15">
        <v>43404</v>
      </c>
      <c r="CB1576">
        <v>68.17</v>
      </c>
      <c r="CC1576" s="15">
        <v>43070</v>
      </c>
      <c r="CD1576">
        <v>7.58</v>
      </c>
      <c r="CE1576" s="15">
        <v>42709</v>
      </c>
      <c r="CF1576">
        <v>30.45</v>
      </c>
      <c r="CG1576" s="15">
        <v>43111</v>
      </c>
      <c r="CH1576">
        <v>10.889999999999899</v>
      </c>
      <c r="CI1576" s="15">
        <v>42569</v>
      </c>
      <c r="CJ1576">
        <v>13.92</v>
      </c>
      <c r="CK1576" s="15">
        <v>42594</v>
      </c>
      <c r="CL1576">
        <v>5.4199999999999902</v>
      </c>
      <c r="CM1576" s="15">
        <v>42566</v>
      </c>
      <c r="CN1576">
        <v>8.9899999999999896</v>
      </c>
      <c r="CO1576" s="15">
        <v>41751</v>
      </c>
      <c r="CP1576">
        <v>267.49818381137561</v>
      </c>
      <c r="CQ1576" s="15">
        <v>43490</v>
      </c>
      <c r="CR1576">
        <v>23.447620710041399</v>
      </c>
      <c r="CS1576" s="38">
        <v>42915</v>
      </c>
      <c r="CT1576" s="12">
        <v>2.3199999999999901</v>
      </c>
      <c r="CU1576" s="15">
        <v>43208</v>
      </c>
      <c r="CV1576">
        <v>12.35</v>
      </c>
      <c r="CW1576" s="15">
        <v>42671</v>
      </c>
      <c r="CX1576">
        <v>36.889999999999901</v>
      </c>
      <c r="CY1576" s="15">
        <v>42739</v>
      </c>
      <c r="CZ1576">
        <v>37.749999999999901</v>
      </c>
      <c r="DA1576" s="15">
        <v>42648</v>
      </c>
      <c r="DB1576">
        <v>52.169999999999902</v>
      </c>
      <c r="DC1576" s="38">
        <v>42986</v>
      </c>
      <c r="DD1576" s="12">
        <v>-10.054055239343599</v>
      </c>
      <c r="DE1576" s="40">
        <v>43460</v>
      </c>
      <c r="DF1576" s="12">
        <v>9.9000000000000092</v>
      </c>
      <c r="DG1576" s="15">
        <v>42573</v>
      </c>
      <c r="DH1576">
        <v>24.51</v>
      </c>
      <c r="DI1576" s="15">
        <v>42529</v>
      </c>
      <c r="DJ1576">
        <v>0.40999999999999898</v>
      </c>
      <c r="DK1576" s="15">
        <v>43392</v>
      </c>
      <c r="DL1576">
        <v>19.183531113788099</v>
      </c>
      <c r="DN1576" s="38"/>
      <c r="DZ1576" s="38"/>
      <c r="EB1576" s="23"/>
      <c r="ED1576" s="15"/>
      <c r="EF1576" s="15"/>
      <c r="EH1576" s="15"/>
      <c r="EJ1576" s="38"/>
      <c r="EL1576" s="23"/>
      <c r="EN1576" s="15"/>
      <c r="EP1576" s="23"/>
      <c r="ER1576" s="38"/>
      <c r="ET1576" s="38"/>
      <c r="EV1576" s="23"/>
      <c r="EX1576" s="15"/>
      <c r="EZ1576" s="38"/>
      <c r="FA1576" s="12"/>
      <c r="FB1576" s="23"/>
      <c r="FD1576" s="15"/>
    </row>
    <row r="1577" spans="1:160">
      <c r="A1577" s="40">
        <v>41752</v>
      </c>
      <c r="B1577">
        <v>2333.9168128455299</v>
      </c>
      <c r="C1577">
        <f>B1577-MAX($B$4:B1577)</f>
        <v>-14.096908475490181</v>
      </c>
      <c r="E1577" s="158">
        <v>45039</v>
      </c>
      <c r="F1577">
        <v>2875.3399092392601</v>
      </c>
      <c r="G1577">
        <f>F1577-MAX($F$4:F1577)</f>
        <v>-4.3099999999999454</v>
      </c>
      <c r="BO1577" s="23">
        <v>42922</v>
      </c>
      <c r="BP1577">
        <v>85.718438597591501</v>
      </c>
      <c r="BQ1577" s="15">
        <v>42570</v>
      </c>
      <c r="BR1577">
        <v>9.4199999999999893</v>
      </c>
      <c r="BS1577" s="15">
        <v>42775</v>
      </c>
      <c r="BT1577">
        <v>107.33999999999899</v>
      </c>
      <c r="BU1577" s="15">
        <v>42502</v>
      </c>
      <c r="BV1577">
        <v>26.37</v>
      </c>
      <c r="BW1577" s="15">
        <v>43343</v>
      </c>
      <c r="BX1577">
        <v>24.959999999999901</v>
      </c>
      <c r="BY1577" s="15">
        <v>42902</v>
      </c>
      <c r="BZ1577">
        <v>25.31</v>
      </c>
      <c r="CA1577" s="15">
        <v>43405</v>
      </c>
      <c r="CB1577">
        <v>68.17</v>
      </c>
      <c r="CC1577" s="15">
        <v>43073</v>
      </c>
      <c r="CD1577">
        <v>7.04</v>
      </c>
      <c r="CE1577" s="15">
        <v>42710</v>
      </c>
      <c r="CF1577">
        <v>30.45</v>
      </c>
      <c r="CG1577" s="15">
        <v>43112</v>
      </c>
      <c r="CH1577">
        <v>10.889999999999899</v>
      </c>
      <c r="CI1577" s="15">
        <v>42570</v>
      </c>
      <c r="CJ1577">
        <v>13.58</v>
      </c>
      <c r="CK1577" s="15">
        <v>42598</v>
      </c>
      <c r="CL1577">
        <v>5.4199999999999902</v>
      </c>
      <c r="CM1577" s="15">
        <v>42569</v>
      </c>
      <c r="CN1577">
        <v>8.9799999999999898</v>
      </c>
      <c r="CO1577" s="15">
        <v>41752</v>
      </c>
      <c r="CP1577">
        <v>267.49818381137561</v>
      </c>
      <c r="CQ1577" s="15">
        <v>43493</v>
      </c>
      <c r="CR1577">
        <v>23.447620710041399</v>
      </c>
      <c r="CS1577" s="38">
        <v>42919</v>
      </c>
      <c r="CT1577" s="12">
        <v>2.3199999999999901</v>
      </c>
      <c r="CU1577" s="15">
        <v>43209</v>
      </c>
      <c r="CV1577">
        <v>12.42</v>
      </c>
      <c r="CW1577" s="15">
        <v>42674</v>
      </c>
      <c r="CX1577">
        <v>37.229999999999897</v>
      </c>
      <c r="CY1577" s="15">
        <v>42740</v>
      </c>
      <c r="CZ1577">
        <v>36.479999999999897</v>
      </c>
      <c r="DA1577" s="15">
        <v>42649</v>
      </c>
      <c r="DB1577">
        <v>52.5399999999999</v>
      </c>
      <c r="DC1577" s="38">
        <v>42989</v>
      </c>
      <c r="DD1577" s="12">
        <v>-10.794055239343599</v>
      </c>
      <c r="DE1577" s="40">
        <v>43461</v>
      </c>
      <c r="DF1577" s="12">
        <v>9.9000000000000092</v>
      </c>
      <c r="DG1577" s="15">
        <v>42576</v>
      </c>
      <c r="DH1577">
        <v>24.51</v>
      </c>
      <c r="DI1577" s="15">
        <v>42530</v>
      </c>
      <c r="DJ1577">
        <v>0.40999999999999898</v>
      </c>
      <c r="DK1577" s="15">
        <v>43395</v>
      </c>
      <c r="DL1577">
        <v>19.183531113788099</v>
      </c>
      <c r="DN1577" s="38"/>
      <c r="DZ1577" s="38"/>
      <c r="EB1577" s="23"/>
      <c r="ED1577" s="15"/>
      <c r="EF1577" s="15"/>
      <c r="EH1577" s="15"/>
      <c r="EJ1577" s="38"/>
      <c r="EL1577" s="23"/>
      <c r="EN1577" s="15"/>
      <c r="EP1577" s="23"/>
      <c r="ER1577" s="38"/>
      <c r="ET1577" s="38"/>
      <c r="EV1577" s="23"/>
      <c r="EX1577" s="15"/>
      <c r="EZ1577" s="38"/>
      <c r="FA1577" s="12"/>
      <c r="FB1577" s="23"/>
      <c r="FD1577" s="15"/>
    </row>
    <row r="1578" spans="1:160">
      <c r="A1578" s="40">
        <v>41753</v>
      </c>
      <c r="B1578">
        <v>2333.8368128455299</v>
      </c>
      <c r="C1578">
        <f>B1578-MAX($B$4:B1578)</f>
        <v>-14.176908475490109</v>
      </c>
      <c r="E1578" s="158">
        <v>45040</v>
      </c>
      <c r="F1578">
        <v>2875.3199092392601</v>
      </c>
      <c r="G1578">
        <f>F1578-MAX($F$4:F1578)</f>
        <v>-4.3299999999999272</v>
      </c>
      <c r="BO1578" s="23">
        <v>42923</v>
      </c>
      <c r="BP1578">
        <v>85.608438597591501</v>
      </c>
      <c r="BQ1578" s="15">
        <v>42571</v>
      </c>
      <c r="BR1578">
        <v>9.5199999999999907</v>
      </c>
      <c r="BS1578" s="15">
        <v>42776</v>
      </c>
      <c r="BT1578">
        <v>107.33999999999899</v>
      </c>
      <c r="BU1578" s="15">
        <v>42503</v>
      </c>
      <c r="BV1578">
        <v>26.37</v>
      </c>
      <c r="BW1578" s="15">
        <v>43346</v>
      </c>
      <c r="BX1578">
        <v>24.959999999999901</v>
      </c>
      <c r="BY1578" s="15">
        <v>42905</v>
      </c>
      <c r="BZ1578">
        <v>25.31</v>
      </c>
      <c r="CA1578" s="15">
        <v>43406</v>
      </c>
      <c r="CB1578">
        <v>68.17</v>
      </c>
      <c r="CC1578" s="15">
        <v>43074</v>
      </c>
      <c r="CD1578">
        <v>6.75</v>
      </c>
      <c r="CE1578" s="15">
        <v>42711</v>
      </c>
      <c r="CF1578">
        <v>30.45</v>
      </c>
      <c r="CG1578" s="15">
        <v>43115</v>
      </c>
      <c r="CH1578">
        <v>10.889999999999899</v>
      </c>
      <c r="CI1578" s="15">
        <v>42571</v>
      </c>
      <c r="CJ1578">
        <v>13.36</v>
      </c>
      <c r="CK1578" s="15">
        <v>42599</v>
      </c>
      <c r="CL1578">
        <v>5.4199999999999902</v>
      </c>
      <c r="CM1578" s="15">
        <v>42570</v>
      </c>
      <c r="CN1578">
        <v>8.8099999999999898</v>
      </c>
      <c r="CO1578" s="15">
        <v>41753</v>
      </c>
      <c r="CP1578">
        <v>267.49818381137561</v>
      </c>
      <c r="CQ1578" s="15">
        <v>43494</v>
      </c>
      <c r="CR1578">
        <v>23.3676207100414</v>
      </c>
      <c r="CS1578" s="38">
        <v>42920</v>
      </c>
      <c r="CT1578" s="12">
        <v>2.6399999999999899</v>
      </c>
      <c r="CU1578" s="15">
        <v>43210</v>
      </c>
      <c r="CV1578">
        <v>12.03</v>
      </c>
      <c r="CW1578" s="15">
        <v>42675</v>
      </c>
      <c r="CX1578">
        <v>37.219999999999899</v>
      </c>
      <c r="CY1578" s="15">
        <v>42741</v>
      </c>
      <c r="CZ1578">
        <v>36.199999999999903</v>
      </c>
      <c r="DA1578" s="15">
        <v>42650</v>
      </c>
      <c r="DB1578">
        <v>52.199999999999903</v>
      </c>
      <c r="DC1578" s="38">
        <v>42990</v>
      </c>
      <c r="DD1578" s="12">
        <v>-10.484055239343601</v>
      </c>
      <c r="DE1578" s="40">
        <v>43462</v>
      </c>
      <c r="DF1578" s="12">
        <v>9.9000000000000092</v>
      </c>
      <c r="DG1578" s="15">
        <v>42577</v>
      </c>
      <c r="DH1578">
        <v>24.51</v>
      </c>
      <c r="DI1578" s="15">
        <v>42531</v>
      </c>
      <c r="DJ1578">
        <v>0.40999999999999898</v>
      </c>
      <c r="DK1578" s="15">
        <v>43396</v>
      </c>
      <c r="DL1578">
        <v>19.183531113788099</v>
      </c>
      <c r="DN1578" s="38"/>
      <c r="DZ1578" s="38"/>
      <c r="EB1578" s="23"/>
      <c r="ED1578" s="15"/>
      <c r="EF1578" s="15"/>
      <c r="EH1578" s="15"/>
      <c r="EJ1578" s="38"/>
      <c r="EL1578" s="23"/>
      <c r="EN1578" s="15"/>
      <c r="EP1578" s="23"/>
      <c r="ER1578" s="38"/>
      <c r="ET1578" s="38"/>
      <c r="EV1578" s="23"/>
      <c r="EX1578" s="15"/>
      <c r="EZ1578" s="38"/>
      <c r="FA1578" s="12"/>
      <c r="FB1578" s="23"/>
      <c r="FD1578" s="15"/>
    </row>
    <row r="1579" spans="1:160">
      <c r="A1579" s="40">
        <v>41754</v>
      </c>
      <c r="B1579">
        <v>2347.2868128455302</v>
      </c>
      <c r="C1579">
        <f>B1579-MAX($B$4:B1579)</f>
        <v>-0.72690847548983584</v>
      </c>
      <c r="E1579" s="158">
        <v>45041</v>
      </c>
      <c r="F1579">
        <v>2883.6099092392601</v>
      </c>
      <c r="G1579">
        <f>F1579-MAX($F$4:F1579)</f>
        <v>0</v>
      </c>
      <c r="BO1579" s="23">
        <v>42926</v>
      </c>
      <c r="BP1579">
        <v>85.968438597591501</v>
      </c>
      <c r="BQ1579" s="15">
        <v>42572</v>
      </c>
      <c r="BR1579">
        <v>9.5199999999999907</v>
      </c>
      <c r="BS1579" s="15">
        <v>42779</v>
      </c>
      <c r="BT1579">
        <v>107.33999999999899</v>
      </c>
      <c r="BU1579" s="15">
        <v>42506</v>
      </c>
      <c r="BV1579">
        <v>26.37</v>
      </c>
      <c r="BW1579" s="15">
        <v>43347</v>
      </c>
      <c r="BX1579">
        <v>24.959999999999901</v>
      </c>
      <c r="BY1579" s="15">
        <v>42906</v>
      </c>
      <c r="BZ1579">
        <v>25.31</v>
      </c>
      <c r="CA1579" s="15">
        <v>43409</v>
      </c>
      <c r="CB1579">
        <v>68.17</v>
      </c>
      <c r="CC1579" s="15">
        <v>43075</v>
      </c>
      <c r="CD1579">
        <v>7.8</v>
      </c>
      <c r="CE1579" s="15">
        <v>42712</v>
      </c>
      <c r="CF1579">
        <v>30.45</v>
      </c>
      <c r="CG1579" s="15">
        <v>43116</v>
      </c>
      <c r="CH1579">
        <v>10.889999999999899</v>
      </c>
      <c r="CI1579" s="15">
        <v>42572</v>
      </c>
      <c r="CJ1579">
        <v>13.36</v>
      </c>
      <c r="CK1579" s="15">
        <v>42600</v>
      </c>
      <c r="CL1579">
        <v>5.4199999999999902</v>
      </c>
      <c r="CM1579" s="15">
        <v>42571</v>
      </c>
      <c r="CN1579">
        <v>8.6899999999999906</v>
      </c>
      <c r="CO1579" s="15">
        <v>41754</v>
      </c>
      <c r="CP1579">
        <v>267.49818381137561</v>
      </c>
      <c r="CQ1579" s="15">
        <v>43495</v>
      </c>
      <c r="CR1579">
        <v>22.7276207100414</v>
      </c>
      <c r="CS1579" s="38">
        <v>42921</v>
      </c>
      <c r="CT1579" s="12">
        <v>2.3499999999999899</v>
      </c>
      <c r="CU1579" s="15">
        <v>43213</v>
      </c>
      <c r="CV1579">
        <v>12.04</v>
      </c>
      <c r="CW1579" s="15">
        <v>42676</v>
      </c>
      <c r="CX1579">
        <v>39.419999999999902</v>
      </c>
      <c r="CY1579" s="15">
        <v>42744</v>
      </c>
      <c r="CZ1579">
        <v>36.119999999999898</v>
      </c>
      <c r="DA1579" s="15">
        <v>42653</v>
      </c>
      <c r="DB1579">
        <v>51.979999999999897</v>
      </c>
      <c r="DC1579" s="38">
        <v>42991</v>
      </c>
      <c r="DD1579" s="12">
        <v>-9.8940552393436807</v>
      </c>
      <c r="DE1579" s="40">
        <v>43467</v>
      </c>
      <c r="DF1579" s="12">
        <v>9.9000000000000092</v>
      </c>
      <c r="DG1579" s="15">
        <v>42578</v>
      </c>
      <c r="DH1579">
        <v>24.51</v>
      </c>
      <c r="DI1579" s="15">
        <v>42534</v>
      </c>
      <c r="DJ1579">
        <v>0.40999999999999898</v>
      </c>
      <c r="DK1579" s="15">
        <v>43397</v>
      </c>
      <c r="DL1579">
        <v>19.183531113788099</v>
      </c>
      <c r="DN1579" s="38"/>
      <c r="DZ1579" s="38"/>
      <c r="EB1579" s="23"/>
      <c r="ED1579" s="15"/>
      <c r="EF1579" s="15"/>
      <c r="EH1579" s="15"/>
      <c r="EJ1579" s="38"/>
      <c r="EL1579" s="23"/>
      <c r="EN1579" s="15"/>
      <c r="EP1579" s="23"/>
      <c r="ER1579" s="38"/>
      <c r="ET1579" s="38"/>
      <c r="EV1579" s="23"/>
      <c r="EX1579" s="15"/>
      <c r="EZ1579" s="38"/>
      <c r="FA1579" s="12"/>
      <c r="FB1579" s="23"/>
      <c r="FD1579" s="15"/>
    </row>
    <row r="1580" spans="1:160">
      <c r="A1580" s="40">
        <v>41755</v>
      </c>
      <c r="B1580">
        <v>2347.2868128455302</v>
      </c>
      <c r="C1580">
        <f>B1580-MAX($B$4:B1580)</f>
        <v>-0.72690847548983584</v>
      </c>
      <c r="E1580" s="158">
        <v>45042</v>
      </c>
      <c r="F1580">
        <v>2882.49990923926</v>
      </c>
      <c r="G1580">
        <f>F1580-MAX($F$4:F1580)</f>
        <v>-1.1100000000001273</v>
      </c>
      <c r="BO1580" s="23">
        <v>42927</v>
      </c>
      <c r="BP1580">
        <v>86.868438597591506</v>
      </c>
      <c r="BQ1580" s="15">
        <v>42573</v>
      </c>
      <c r="BR1580">
        <v>9.5199999999999907</v>
      </c>
      <c r="BS1580" s="15">
        <v>42780</v>
      </c>
      <c r="BT1580">
        <v>107.33999999999899</v>
      </c>
      <c r="BU1580" s="15">
        <v>42507</v>
      </c>
      <c r="BV1580">
        <v>26.37</v>
      </c>
      <c r="BW1580" s="15">
        <v>43348</v>
      </c>
      <c r="BX1580">
        <v>24.959999999999901</v>
      </c>
      <c r="BY1580" s="15">
        <v>42907</v>
      </c>
      <c r="BZ1580">
        <v>25.31</v>
      </c>
      <c r="CA1580" s="15">
        <v>43410</v>
      </c>
      <c r="CB1580">
        <v>68.17</v>
      </c>
      <c r="CC1580" s="15">
        <v>43076</v>
      </c>
      <c r="CD1580">
        <v>7.93</v>
      </c>
      <c r="CE1580" s="15">
        <v>42713</v>
      </c>
      <c r="CF1580">
        <v>30.45</v>
      </c>
      <c r="CG1580" s="15">
        <v>43117</v>
      </c>
      <c r="CH1580">
        <v>10.889999999999899</v>
      </c>
      <c r="CI1580" s="15">
        <v>42573</v>
      </c>
      <c r="CJ1580">
        <v>13.36</v>
      </c>
      <c r="CK1580" s="15">
        <v>42601</v>
      </c>
      <c r="CL1580">
        <v>5.4199999999999902</v>
      </c>
      <c r="CM1580" s="15">
        <v>42572</v>
      </c>
      <c r="CN1580">
        <v>8.6899999999999906</v>
      </c>
      <c r="CO1580" s="15">
        <v>41755</v>
      </c>
      <c r="CP1580">
        <v>267.49818381137561</v>
      </c>
      <c r="CQ1580" s="15">
        <v>43496</v>
      </c>
      <c r="CR1580">
        <v>22.7276207100414</v>
      </c>
      <c r="CS1580" s="38">
        <v>42922</v>
      </c>
      <c r="CT1580" s="12">
        <v>2.2599999999999998</v>
      </c>
      <c r="CU1580" s="15">
        <v>43214</v>
      </c>
      <c r="CV1580">
        <v>11.96</v>
      </c>
      <c r="CW1580" s="15">
        <v>42677</v>
      </c>
      <c r="CX1580">
        <v>38.449999999999903</v>
      </c>
      <c r="CY1580" s="15">
        <v>42745</v>
      </c>
      <c r="CZ1580">
        <v>35.3599999999999</v>
      </c>
      <c r="DA1580" s="15">
        <v>42654</v>
      </c>
      <c r="DB1580">
        <v>50.659999999999897</v>
      </c>
      <c r="DC1580" s="38">
        <v>42992</v>
      </c>
      <c r="DD1580" s="12">
        <v>-10.1640552393436</v>
      </c>
      <c r="DE1580" s="40">
        <v>43468</v>
      </c>
      <c r="DF1580" s="12">
        <v>9.9000000000000092</v>
      </c>
      <c r="DG1580" s="15">
        <v>42579</v>
      </c>
      <c r="DH1580">
        <v>24.51</v>
      </c>
      <c r="DI1580" s="15">
        <v>42535</v>
      </c>
      <c r="DJ1580">
        <v>0.40999999999999898</v>
      </c>
      <c r="DK1580" s="15">
        <v>43398</v>
      </c>
      <c r="DL1580">
        <v>19.183531113788099</v>
      </c>
      <c r="DN1580" s="38"/>
      <c r="DZ1580" s="38"/>
      <c r="EB1580" s="23"/>
      <c r="ED1580" s="15"/>
      <c r="EF1580" s="15"/>
      <c r="EH1580" s="15"/>
      <c r="EJ1580" s="38"/>
      <c r="EL1580" s="23"/>
      <c r="EN1580" s="15"/>
      <c r="EP1580" s="23"/>
      <c r="ER1580" s="38"/>
      <c r="ET1580" s="38"/>
      <c r="EV1580" s="23"/>
      <c r="EX1580" s="15"/>
      <c r="EZ1580" s="38"/>
      <c r="FA1580" s="12"/>
      <c r="FB1580" s="23"/>
      <c r="FD1580" s="15"/>
    </row>
    <row r="1581" spans="1:160">
      <c r="A1581" s="40">
        <v>41756</v>
      </c>
      <c r="B1581">
        <v>2347.2868128455302</v>
      </c>
      <c r="C1581">
        <f>B1581-MAX($B$4:B1581)</f>
        <v>-0.72690847548983584</v>
      </c>
      <c r="E1581" s="158">
        <v>45043</v>
      </c>
      <c r="F1581">
        <v>2877.6999092392598</v>
      </c>
      <c r="G1581">
        <f>F1581-MAX($F$4:F1581)</f>
        <v>-5.9100000000003092</v>
      </c>
      <c r="BO1581" s="23">
        <v>42928</v>
      </c>
      <c r="BP1581">
        <v>86.988438597591497</v>
      </c>
      <c r="BQ1581" s="15">
        <v>42576</v>
      </c>
      <c r="BR1581">
        <v>9.5199999999999907</v>
      </c>
      <c r="BS1581" s="15">
        <v>42781</v>
      </c>
      <c r="BT1581">
        <v>107.33999999999899</v>
      </c>
      <c r="BU1581" s="15">
        <v>42508</v>
      </c>
      <c r="BV1581">
        <v>26.37</v>
      </c>
      <c r="BW1581" s="15">
        <v>43349</v>
      </c>
      <c r="BX1581">
        <v>24.959999999999901</v>
      </c>
      <c r="BY1581" s="15">
        <v>42908</v>
      </c>
      <c r="BZ1581">
        <v>25.31</v>
      </c>
      <c r="CA1581" s="15">
        <v>43411</v>
      </c>
      <c r="CB1581">
        <v>68.17</v>
      </c>
      <c r="CC1581" s="15">
        <v>43090</v>
      </c>
      <c r="CD1581">
        <v>7.93</v>
      </c>
      <c r="CE1581" s="15">
        <v>42716</v>
      </c>
      <c r="CF1581">
        <v>30.45</v>
      </c>
      <c r="CG1581" s="15">
        <v>43118</v>
      </c>
      <c r="CH1581">
        <v>10.889999999999899</v>
      </c>
      <c r="CI1581" s="15">
        <v>42576</v>
      </c>
      <c r="CJ1581">
        <v>13.36</v>
      </c>
      <c r="CK1581" s="15">
        <v>42604</v>
      </c>
      <c r="CL1581">
        <v>5.4199999999999902</v>
      </c>
      <c r="CM1581" s="15">
        <v>42573</v>
      </c>
      <c r="CN1581">
        <v>8.6899999999999906</v>
      </c>
      <c r="CO1581" s="15">
        <v>41756</v>
      </c>
      <c r="CP1581">
        <v>267.49818381137561</v>
      </c>
      <c r="CQ1581" s="15">
        <v>43497</v>
      </c>
      <c r="CR1581">
        <v>22.7276207100414</v>
      </c>
      <c r="CS1581" s="38">
        <v>42923</v>
      </c>
      <c r="CT1581" s="12">
        <v>2.23</v>
      </c>
      <c r="CU1581" s="15">
        <v>43235</v>
      </c>
      <c r="CV1581">
        <v>11.96</v>
      </c>
      <c r="CW1581" s="15">
        <v>42678</v>
      </c>
      <c r="CX1581">
        <v>39.089999999999897</v>
      </c>
      <c r="CY1581" s="15">
        <v>42746</v>
      </c>
      <c r="CZ1581">
        <v>48.399999999999899</v>
      </c>
      <c r="DA1581" s="15">
        <v>42655</v>
      </c>
      <c r="DB1581">
        <v>50.309999999999903</v>
      </c>
      <c r="DC1581" s="38">
        <v>42993</v>
      </c>
      <c r="DD1581" s="12">
        <v>-10.2740552393436</v>
      </c>
      <c r="DE1581" s="40">
        <v>43469</v>
      </c>
      <c r="DF1581" s="12">
        <v>9.9000000000000092</v>
      </c>
      <c r="DG1581" s="15">
        <v>42580</v>
      </c>
      <c r="DH1581">
        <v>24.51</v>
      </c>
      <c r="DI1581" s="15">
        <v>42536</v>
      </c>
      <c r="DJ1581">
        <v>0.40999999999999898</v>
      </c>
      <c r="DK1581" s="15">
        <v>43399</v>
      </c>
      <c r="DL1581">
        <v>19.183531113788099</v>
      </c>
      <c r="DN1581" s="38"/>
      <c r="DZ1581" s="38"/>
      <c r="EB1581" s="23"/>
      <c r="ED1581" s="15"/>
      <c r="EF1581" s="15"/>
      <c r="EH1581" s="15"/>
      <c r="EJ1581" s="38"/>
      <c r="EL1581" s="23"/>
      <c r="EN1581" s="15"/>
      <c r="EP1581" s="23"/>
      <c r="ER1581" s="38"/>
      <c r="ET1581" s="38"/>
      <c r="EV1581" s="23"/>
      <c r="EX1581" s="15"/>
      <c r="EZ1581" s="38"/>
      <c r="FA1581" s="12"/>
      <c r="FB1581" s="23"/>
      <c r="FD1581" s="15"/>
    </row>
    <row r="1582" spans="1:160">
      <c r="A1582" s="40">
        <v>41757</v>
      </c>
      <c r="B1582">
        <v>2344.5968128455302</v>
      </c>
      <c r="C1582">
        <f>B1582-MAX($B$4:B1582)</f>
        <v>-3.4169084754898904</v>
      </c>
      <c r="E1582" s="158">
        <v>45044</v>
      </c>
      <c r="F1582">
        <v>2873.2899092392599</v>
      </c>
      <c r="G1582">
        <f>F1582-MAX($F$4:F1582)</f>
        <v>-10.320000000000164</v>
      </c>
      <c r="BO1582" s="23">
        <v>42933</v>
      </c>
      <c r="BP1582">
        <v>86.988438597591497</v>
      </c>
      <c r="BQ1582" s="15">
        <v>42577</v>
      </c>
      <c r="BR1582">
        <v>9.5199999999999907</v>
      </c>
      <c r="BS1582" s="15">
        <v>42782</v>
      </c>
      <c r="BT1582">
        <v>107.33999999999899</v>
      </c>
      <c r="BU1582" s="15">
        <v>42509</v>
      </c>
      <c r="BV1582">
        <v>26.37</v>
      </c>
      <c r="BW1582" s="15">
        <v>43350</v>
      </c>
      <c r="BX1582">
        <v>24.959999999999901</v>
      </c>
      <c r="BY1582" s="15">
        <v>42909</v>
      </c>
      <c r="BZ1582">
        <v>25.31</v>
      </c>
      <c r="CA1582" s="15">
        <v>43412</v>
      </c>
      <c r="CB1582">
        <v>68.17</v>
      </c>
      <c r="CC1582" s="15">
        <v>43091</v>
      </c>
      <c r="CD1582">
        <v>7.78</v>
      </c>
      <c r="CE1582" s="15">
        <v>42717</v>
      </c>
      <c r="CF1582">
        <v>30.45</v>
      </c>
      <c r="CG1582" s="15">
        <v>43119</v>
      </c>
      <c r="CH1582">
        <v>10.889999999999899</v>
      </c>
      <c r="CI1582" s="15">
        <v>42577</v>
      </c>
      <c r="CJ1582">
        <v>13.36</v>
      </c>
      <c r="CK1582" s="15">
        <v>42605</v>
      </c>
      <c r="CL1582">
        <v>5.4199999999999902</v>
      </c>
      <c r="CM1582" s="15">
        <v>42576</v>
      </c>
      <c r="CN1582">
        <v>8.6899999999999906</v>
      </c>
      <c r="CO1582" s="15">
        <v>41757</v>
      </c>
      <c r="CP1582">
        <v>267.49818381137561</v>
      </c>
      <c r="CQ1582" s="15">
        <v>43503</v>
      </c>
      <c r="CR1582">
        <v>22.7276207100414</v>
      </c>
      <c r="CS1582" s="38">
        <v>42926</v>
      </c>
      <c r="CT1582" s="12">
        <v>2.23</v>
      </c>
      <c r="CU1582" s="15">
        <v>43236</v>
      </c>
      <c r="CV1582">
        <v>11.88</v>
      </c>
      <c r="CW1582" s="15">
        <v>42681</v>
      </c>
      <c r="CX1582">
        <v>36.949999999999903</v>
      </c>
      <c r="CY1582" s="15">
        <v>42747</v>
      </c>
      <c r="CZ1582">
        <v>48.399999999999899</v>
      </c>
      <c r="DA1582" s="15">
        <v>42664</v>
      </c>
      <c r="DB1582">
        <v>50.309999999999903</v>
      </c>
      <c r="DC1582" s="38">
        <v>42996</v>
      </c>
      <c r="DD1582" s="12">
        <v>-10.0240552393436</v>
      </c>
      <c r="DE1582" s="40">
        <v>43472</v>
      </c>
      <c r="DF1582" s="12">
        <v>9.9000000000000092</v>
      </c>
      <c r="DG1582" s="15">
        <v>42583</v>
      </c>
      <c r="DH1582">
        <v>24.51</v>
      </c>
      <c r="DI1582" s="15">
        <v>42537</v>
      </c>
      <c r="DJ1582">
        <v>0.40999999999999898</v>
      </c>
      <c r="DK1582" s="15">
        <v>43402</v>
      </c>
      <c r="DL1582">
        <v>19.183531113788099</v>
      </c>
      <c r="DN1582" s="38"/>
      <c r="DZ1582" s="38"/>
      <c r="EB1582" s="23"/>
      <c r="ED1582" s="15"/>
      <c r="EF1582" s="15"/>
      <c r="EH1582" s="15"/>
      <c r="EJ1582" s="38"/>
      <c r="EL1582" s="23"/>
      <c r="EN1582" s="15"/>
      <c r="EP1582" s="23"/>
      <c r="ER1582" s="38"/>
      <c r="ET1582" s="38"/>
      <c r="EV1582" s="23"/>
      <c r="EX1582" s="15"/>
      <c r="EZ1582" s="38"/>
      <c r="FA1582" s="12"/>
      <c r="FB1582" s="23"/>
      <c r="FD1582" s="15"/>
    </row>
    <row r="1583" spans="1:160">
      <c r="A1583" s="40">
        <v>41758</v>
      </c>
      <c r="B1583">
        <v>2347.5968128455302</v>
      </c>
      <c r="C1583">
        <f>B1583-MAX($B$4:B1583)</f>
        <v>-0.41690847548989041</v>
      </c>
      <c r="E1583" s="158">
        <v>45045</v>
      </c>
      <c r="F1583">
        <v>2873.2899092392599</v>
      </c>
      <c r="G1583">
        <f>F1583-MAX($F$4:F1583)</f>
        <v>-10.320000000000164</v>
      </c>
      <c r="BO1583" s="23">
        <v>42934</v>
      </c>
      <c r="BP1583">
        <v>87.098438597591496</v>
      </c>
      <c r="BQ1583" s="15">
        <v>42578</v>
      </c>
      <c r="BR1583">
        <v>9.5199999999999907</v>
      </c>
      <c r="BS1583" s="15">
        <v>42783</v>
      </c>
      <c r="BT1583">
        <v>107.33999999999899</v>
      </c>
      <c r="BU1583" s="15">
        <v>42510</v>
      </c>
      <c r="BV1583">
        <v>26.37</v>
      </c>
      <c r="BW1583" s="15">
        <v>43353</v>
      </c>
      <c r="BX1583">
        <v>24.959999999999901</v>
      </c>
      <c r="BY1583" s="15">
        <v>42912</v>
      </c>
      <c r="BZ1583">
        <v>25.31</v>
      </c>
      <c r="CA1583" s="15">
        <v>43413</v>
      </c>
      <c r="CB1583">
        <v>68.17</v>
      </c>
      <c r="CC1583" s="15">
        <v>43095</v>
      </c>
      <c r="CD1583">
        <v>8.06</v>
      </c>
      <c r="CE1583" s="15">
        <v>42718</v>
      </c>
      <c r="CF1583">
        <v>30.45</v>
      </c>
      <c r="CG1583" s="15">
        <v>43122</v>
      </c>
      <c r="CH1583">
        <v>10.889999999999899</v>
      </c>
      <c r="CI1583" s="15">
        <v>42578</v>
      </c>
      <c r="CJ1583">
        <v>13.36</v>
      </c>
      <c r="CK1583" s="15">
        <v>42606</v>
      </c>
      <c r="CL1583">
        <v>5.4199999999999902</v>
      </c>
      <c r="CM1583" s="15">
        <v>42577</v>
      </c>
      <c r="CN1583">
        <v>8.6899999999999906</v>
      </c>
      <c r="CO1583" s="15">
        <v>41758</v>
      </c>
      <c r="CP1583">
        <v>267.49818381137561</v>
      </c>
      <c r="CQ1583" s="15">
        <v>43504</v>
      </c>
      <c r="CR1583">
        <v>22.7276207100414</v>
      </c>
      <c r="CS1583" s="38">
        <v>42927</v>
      </c>
      <c r="CT1583" s="12">
        <v>2.21999999999999</v>
      </c>
      <c r="CU1583" s="15">
        <v>43237</v>
      </c>
      <c r="CV1583">
        <v>11.87</v>
      </c>
      <c r="CW1583" s="15">
        <v>42682</v>
      </c>
      <c r="CX1583">
        <v>36.139999999999901</v>
      </c>
      <c r="CY1583" s="15">
        <v>42748</v>
      </c>
      <c r="CZ1583">
        <v>47.709999999999901</v>
      </c>
      <c r="DA1583" s="15">
        <v>42667</v>
      </c>
      <c r="DB1583">
        <v>50.139999999999901</v>
      </c>
      <c r="DC1583" s="38">
        <v>42997</v>
      </c>
      <c r="DD1583" s="12">
        <v>-10.0940552393436</v>
      </c>
      <c r="DE1583" s="40">
        <v>43473</v>
      </c>
      <c r="DF1583" s="12">
        <v>9.9000000000000092</v>
      </c>
      <c r="DG1583" s="15">
        <v>42584</v>
      </c>
      <c r="DH1583">
        <v>24.51</v>
      </c>
      <c r="DI1583" s="15">
        <v>42538</v>
      </c>
      <c r="DJ1583">
        <v>0.40999999999999898</v>
      </c>
      <c r="DK1583" s="15">
        <v>43403</v>
      </c>
      <c r="DL1583">
        <v>19.183531113788099</v>
      </c>
      <c r="DN1583" s="38"/>
      <c r="DZ1583" s="38"/>
      <c r="EB1583" s="23"/>
      <c r="ED1583" s="15"/>
      <c r="EF1583" s="15"/>
      <c r="EH1583" s="15"/>
      <c r="EJ1583" s="38"/>
      <c r="EL1583" s="23"/>
      <c r="EN1583" s="15"/>
      <c r="EP1583" s="23"/>
      <c r="ER1583" s="38"/>
      <c r="ET1583" s="38"/>
      <c r="EV1583" s="23"/>
      <c r="EX1583" s="15"/>
      <c r="EZ1583" s="38"/>
      <c r="FA1583" s="12"/>
      <c r="FB1583" s="23"/>
      <c r="FD1583" s="15"/>
    </row>
    <row r="1584" spans="1:160">
      <c r="A1584" s="40">
        <v>41759</v>
      </c>
      <c r="B1584">
        <v>2356.00681284553</v>
      </c>
      <c r="C1584">
        <f>B1584-MAX($B$4:B1584)</f>
        <v>0</v>
      </c>
      <c r="E1584" s="158">
        <v>45046</v>
      </c>
      <c r="F1584">
        <v>2873.2899092392599</v>
      </c>
      <c r="G1584">
        <f>F1584-MAX($F$4:F1584)</f>
        <v>-10.320000000000164</v>
      </c>
      <c r="BO1584" s="23">
        <v>42935</v>
      </c>
      <c r="BP1584">
        <v>87.248438597591502</v>
      </c>
      <c r="BQ1584" s="15">
        <v>42579</v>
      </c>
      <c r="BR1584">
        <v>9.5199999999999907</v>
      </c>
      <c r="BS1584" s="15">
        <v>42786</v>
      </c>
      <c r="BT1584">
        <v>107.33999999999899</v>
      </c>
      <c r="BU1584" s="15">
        <v>42513</v>
      </c>
      <c r="BV1584">
        <v>26.37</v>
      </c>
      <c r="BW1584" s="15">
        <v>43354</v>
      </c>
      <c r="BX1584">
        <v>24.959999999999901</v>
      </c>
      <c r="BY1584" s="15">
        <v>42913</v>
      </c>
      <c r="BZ1584">
        <v>25.31</v>
      </c>
      <c r="CA1584" s="15">
        <v>43416</v>
      </c>
      <c r="CB1584">
        <v>68.17</v>
      </c>
      <c r="CC1584" s="15">
        <v>43096</v>
      </c>
      <c r="CD1584">
        <v>7.01</v>
      </c>
      <c r="CE1584" s="15">
        <v>42719</v>
      </c>
      <c r="CF1584">
        <v>30.45</v>
      </c>
      <c r="CG1584" s="15">
        <v>43123</v>
      </c>
      <c r="CH1584">
        <v>9.2499999999999698</v>
      </c>
      <c r="CI1584" s="15">
        <v>42579</v>
      </c>
      <c r="CJ1584">
        <v>13.36</v>
      </c>
      <c r="CK1584" s="15">
        <v>42607</v>
      </c>
      <c r="CL1584">
        <v>5.4199999999999902</v>
      </c>
      <c r="CM1584" s="15">
        <v>42578</v>
      </c>
      <c r="CN1584">
        <v>8.6899999999999906</v>
      </c>
      <c r="CO1584" s="15">
        <v>41759</v>
      </c>
      <c r="CP1584">
        <v>267.49818381137561</v>
      </c>
      <c r="CQ1584" s="15">
        <v>43507</v>
      </c>
      <c r="CR1584">
        <v>22.7276207100414</v>
      </c>
      <c r="CS1584" s="38">
        <v>42928</v>
      </c>
      <c r="CT1584" s="12">
        <v>2.11</v>
      </c>
      <c r="CU1584" s="15">
        <v>43238</v>
      </c>
      <c r="CV1584">
        <v>11.73</v>
      </c>
      <c r="CW1584" s="15">
        <v>42683</v>
      </c>
      <c r="CX1584">
        <v>41.469999999999899</v>
      </c>
      <c r="CY1584" s="15">
        <v>42751</v>
      </c>
      <c r="CZ1584">
        <v>47.919999999999902</v>
      </c>
      <c r="DA1584" s="15">
        <v>42668</v>
      </c>
      <c r="DB1584">
        <v>49.759999999999899</v>
      </c>
      <c r="DC1584" s="38">
        <v>42998</v>
      </c>
      <c r="DD1584" s="12">
        <v>-9.9740552393436808</v>
      </c>
      <c r="DE1584" s="40">
        <v>43474</v>
      </c>
      <c r="DF1584" s="12">
        <v>9.9000000000000092</v>
      </c>
      <c r="DG1584" s="15">
        <v>42585</v>
      </c>
      <c r="DH1584">
        <v>24.51</v>
      </c>
      <c r="DI1584" s="15">
        <v>42541</v>
      </c>
      <c r="DJ1584">
        <v>0.40999999999999898</v>
      </c>
      <c r="DK1584" s="15">
        <v>43404</v>
      </c>
      <c r="DL1584">
        <v>19.183531113788099</v>
      </c>
      <c r="DN1584" s="38"/>
      <c r="DZ1584" s="38"/>
      <c r="EB1584" s="23"/>
      <c r="ED1584" s="15"/>
      <c r="EF1584" s="15"/>
      <c r="EH1584" s="15"/>
      <c r="EJ1584" s="38"/>
      <c r="EL1584" s="23"/>
      <c r="EN1584" s="15"/>
      <c r="EP1584" s="23"/>
      <c r="ER1584" s="38"/>
      <c r="ET1584" s="38"/>
      <c r="EV1584" s="23"/>
      <c r="EX1584" s="15"/>
      <c r="EZ1584" s="38"/>
      <c r="FA1584" s="12"/>
      <c r="FB1584" s="23"/>
      <c r="FD1584" s="15"/>
    </row>
    <row r="1585" spans="1:160">
      <c r="A1585" s="40">
        <v>41760</v>
      </c>
      <c r="B1585">
        <v>2356.00681284553</v>
      </c>
      <c r="C1585">
        <f>B1585-MAX($B$4:B1585)</f>
        <v>0</v>
      </c>
      <c r="E1585" s="158">
        <v>45047</v>
      </c>
      <c r="F1585">
        <v>2873.2899092392599</v>
      </c>
      <c r="G1585">
        <f>F1585-MAX($F$4:F1585)</f>
        <v>-10.320000000000164</v>
      </c>
      <c r="BO1585" s="23">
        <v>42936</v>
      </c>
      <c r="BP1585">
        <v>87.508438597591507</v>
      </c>
      <c r="BQ1585" s="15">
        <v>42580</v>
      </c>
      <c r="BR1585">
        <v>9.5199999999999907</v>
      </c>
      <c r="BS1585" s="15">
        <v>42787</v>
      </c>
      <c r="BT1585">
        <v>107.33999999999899</v>
      </c>
      <c r="BU1585" s="15">
        <v>42514</v>
      </c>
      <c r="BV1585">
        <v>26.37</v>
      </c>
      <c r="BW1585" s="15">
        <v>43355</v>
      </c>
      <c r="BX1585">
        <v>24.959999999999901</v>
      </c>
      <c r="BY1585" s="15">
        <v>42914</v>
      </c>
      <c r="BZ1585">
        <v>25.31</v>
      </c>
      <c r="CA1585" s="15">
        <v>43417</v>
      </c>
      <c r="CB1585">
        <v>68.17</v>
      </c>
      <c r="CC1585" s="15">
        <v>43097</v>
      </c>
      <c r="CD1585">
        <v>4.82</v>
      </c>
      <c r="CE1585" s="15">
        <v>42720</v>
      </c>
      <c r="CF1585">
        <v>30.45</v>
      </c>
      <c r="CG1585" s="15">
        <v>43124</v>
      </c>
      <c r="CH1585">
        <v>9.2499999999999698</v>
      </c>
      <c r="CI1585" s="15">
        <v>42580</v>
      </c>
      <c r="CJ1585">
        <v>13.36</v>
      </c>
      <c r="CK1585" s="15">
        <v>42608</v>
      </c>
      <c r="CL1585">
        <v>5.4199999999999902</v>
      </c>
      <c r="CM1585" s="15">
        <v>42579</v>
      </c>
      <c r="CN1585">
        <v>8.6899999999999906</v>
      </c>
      <c r="CO1585" s="15">
        <v>41760</v>
      </c>
      <c r="CP1585">
        <v>267.49818381137561</v>
      </c>
      <c r="CQ1585" s="15">
        <v>43508</v>
      </c>
      <c r="CR1585">
        <v>22.767620710041399</v>
      </c>
      <c r="CS1585" s="38">
        <v>42929</v>
      </c>
      <c r="CT1585" s="12">
        <v>2.21999999999999</v>
      </c>
      <c r="CU1585" s="15">
        <v>43249</v>
      </c>
      <c r="CV1585">
        <v>11.73</v>
      </c>
      <c r="CW1585" s="15">
        <v>42684</v>
      </c>
      <c r="CX1585">
        <v>37.879999999999903</v>
      </c>
      <c r="CY1585" s="15">
        <v>42752</v>
      </c>
      <c r="CZ1585">
        <v>47.5399999999999</v>
      </c>
      <c r="DA1585" s="15">
        <v>42669</v>
      </c>
      <c r="DB1585">
        <v>49.779999999999902</v>
      </c>
      <c r="DC1585" s="38">
        <v>42999</v>
      </c>
      <c r="DD1585" s="12">
        <v>-10.1840552393436</v>
      </c>
      <c r="DE1585" s="40">
        <v>43475</v>
      </c>
      <c r="DF1585" s="12">
        <v>9.9000000000000092</v>
      </c>
      <c r="DG1585" s="15">
        <v>42586</v>
      </c>
      <c r="DH1585">
        <v>24.51</v>
      </c>
      <c r="DI1585" s="15">
        <v>42542</v>
      </c>
      <c r="DJ1585">
        <v>0.40999999999999898</v>
      </c>
      <c r="DK1585" s="15">
        <v>43405</v>
      </c>
      <c r="DL1585">
        <v>19.183531113788099</v>
      </c>
      <c r="DN1585" s="38"/>
      <c r="DZ1585" s="38"/>
      <c r="EB1585" s="23"/>
      <c r="ED1585" s="15"/>
      <c r="EF1585" s="15"/>
      <c r="EH1585" s="15"/>
      <c r="EJ1585" s="38"/>
      <c r="EL1585" s="23"/>
      <c r="EN1585" s="15"/>
      <c r="EP1585" s="23"/>
      <c r="ER1585" s="38"/>
      <c r="ET1585" s="38"/>
      <c r="EV1585" s="23"/>
      <c r="EX1585" s="15"/>
      <c r="EZ1585" s="38"/>
      <c r="FA1585" s="12"/>
      <c r="FB1585" s="23"/>
      <c r="FD1585" s="15"/>
    </row>
    <row r="1586" spans="1:160">
      <c r="A1586" s="40">
        <v>41761</v>
      </c>
      <c r="B1586">
        <v>2352.8568128455299</v>
      </c>
      <c r="C1586">
        <f>B1586-MAX($B$4:B1586)</f>
        <v>-3.1500000000000909</v>
      </c>
      <c r="E1586" s="158">
        <v>45048</v>
      </c>
      <c r="F1586">
        <v>2878.7399092392602</v>
      </c>
      <c r="G1586">
        <f>F1586-MAX($F$4:F1586)</f>
        <v>-4.8699999999998909</v>
      </c>
      <c r="BO1586" s="23">
        <v>42940</v>
      </c>
      <c r="BP1586">
        <v>87.508438597591507</v>
      </c>
      <c r="BQ1586" s="15">
        <v>42583</v>
      </c>
      <c r="BR1586">
        <v>9.5199999999999907</v>
      </c>
      <c r="BS1586" s="15">
        <v>42788</v>
      </c>
      <c r="BT1586">
        <v>107.33999999999899</v>
      </c>
      <c r="BU1586" s="15">
        <v>42515</v>
      </c>
      <c r="BV1586">
        <v>26.37</v>
      </c>
      <c r="BW1586" s="15">
        <v>43356</v>
      </c>
      <c r="BX1586">
        <v>24.959999999999901</v>
      </c>
      <c r="BY1586" s="15">
        <v>42915</v>
      </c>
      <c r="BZ1586">
        <v>25.31</v>
      </c>
      <c r="CA1586" s="15">
        <v>43418</v>
      </c>
      <c r="CB1586">
        <v>68.17</v>
      </c>
      <c r="CC1586" s="15">
        <v>43102</v>
      </c>
      <c r="CD1586">
        <v>4.82</v>
      </c>
      <c r="CE1586" s="15">
        <v>42723</v>
      </c>
      <c r="CF1586">
        <v>30.45</v>
      </c>
      <c r="CG1586" s="15">
        <v>43125</v>
      </c>
      <c r="CH1586">
        <v>9.2499999999999698</v>
      </c>
      <c r="CI1586" s="15">
        <v>42583</v>
      </c>
      <c r="CJ1586">
        <v>13.36</v>
      </c>
      <c r="CK1586" s="15">
        <v>42611</v>
      </c>
      <c r="CL1586">
        <v>5.4199999999999902</v>
      </c>
      <c r="CM1586" s="15">
        <v>42580</v>
      </c>
      <c r="CN1586">
        <v>8.6899999999999906</v>
      </c>
      <c r="CO1586" s="15">
        <v>41761</v>
      </c>
      <c r="CP1586">
        <v>267.49818381137561</v>
      </c>
      <c r="CQ1586" s="15">
        <v>43509</v>
      </c>
      <c r="CR1586">
        <v>22.527620710041401</v>
      </c>
      <c r="CS1586" s="38">
        <v>42930</v>
      </c>
      <c r="CT1586" s="12">
        <v>2.1199999999999899</v>
      </c>
      <c r="CU1586" s="15">
        <v>43250</v>
      </c>
      <c r="CV1586">
        <v>13.86</v>
      </c>
      <c r="CW1586" s="15">
        <v>42697</v>
      </c>
      <c r="CX1586">
        <v>37.879999999999903</v>
      </c>
      <c r="CY1586" s="15">
        <v>42753</v>
      </c>
      <c r="CZ1586">
        <v>47.759999999999899</v>
      </c>
      <c r="DA1586" s="15">
        <v>42670</v>
      </c>
      <c r="DB1586">
        <v>49.3599999999999</v>
      </c>
      <c r="DC1586" s="38">
        <v>43000</v>
      </c>
      <c r="DD1586" s="12">
        <v>-10.2640552393436</v>
      </c>
      <c r="DE1586" s="40">
        <v>43476</v>
      </c>
      <c r="DF1586" s="12">
        <v>9.9000000000000092</v>
      </c>
      <c r="DG1586" s="15">
        <v>42587</v>
      </c>
      <c r="DH1586">
        <v>24.51</v>
      </c>
      <c r="DI1586" s="15">
        <v>42543</v>
      </c>
      <c r="DJ1586">
        <v>0.40999999999999898</v>
      </c>
      <c r="DK1586" s="15">
        <v>43406</v>
      </c>
      <c r="DL1586">
        <v>19.183531113788099</v>
      </c>
      <c r="DN1586" s="38"/>
      <c r="DZ1586" s="38"/>
      <c r="EB1586" s="23"/>
      <c r="ED1586" s="15"/>
      <c r="EF1586" s="15"/>
      <c r="EH1586" s="15"/>
      <c r="EJ1586" s="38"/>
      <c r="EL1586" s="23"/>
      <c r="EN1586" s="15"/>
      <c r="EP1586" s="23"/>
      <c r="ER1586" s="38"/>
      <c r="ET1586" s="38"/>
      <c r="EV1586" s="23"/>
      <c r="EX1586" s="15"/>
      <c r="EZ1586" s="38"/>
      <c r="FA1586" s="12"/>
      <c r="FB1586" s="23"/>
      <c r="FD1586" s="15"/>
    </row>
    <row r="1587" spans="1:160">
      <c r="A1587" s="40">
        <v>41762</v>
      </c>
      <c r="B1587">
        <v>2352.8568128455299</v>
      </c>
      <c r="C1587">
        <f>B1587-MAX($B$4:B1587)</f>
        <v>-3.1500000000000909</v>
      </c>
      <c r="E1587" s="158">
        <v>45049</v>
      </c>
      <c r="F1587">
        <v>2873.97990923926</v>
      </c>
      <c r="G1587">
        <f>F1587-MAX($F$4:F1587)</f>
        <v>-9.6300000000001091</v>
      </c>
      <c r="BO1587" s="23">
        <v>42941</v>
      </c>
      <c r="BP1587">
        <v>87.128438597591497</v>
      </c>
      <c r="BQ1587" s="15">
        <v>42584</v>
      </c>
      <c r="BR1587">
        <v>9.5199999999999907</v>
      </c>
      <c r="BS1587" s="15">
        <v>42789</v>
      </c>
      <c r="BT1587">
        <v>107.33999999999899</v>
      </c>
      <c r="BU1587" s="15">
        <v>42516</v>
      </c>
      <c r="BV1587">
        <v>26.37</v>
      </c>
      <c r="BW1587" s="15">
        <v>43357</v>
      </c>
      <c r="BX1587">
        <v>24.959999999999901</v>
      </c>
      <c r="BY1587" s="15">
        <v>42916</v>
      </c>
      <c r="BZ1587">
        <v>25.31</v>
      </c>
      <c r="CA1587" s="15">
        <v>43419</v>
      </c>
      <c r="CB1587">
        <v>68.17</v>
      </c>
      <c r="CC1587" s="15">
        <v>43103</v>
      </c>
      <c r="CD1587">
        <v>4.82</v>
      </c>
      <c r="CE1587" s="15">
        <v>42724</v>
      </c>
      <c r="CF1587">
        <v>30.45</v>
      </c>
      <c r="CG1587" s="15">
        <v>43126</v>
      </c>
      <c r="CH1587">
        <v>9.2499999999999698</v>
      </c>
      <c r="CI1587" s="15">
        <v>42584</v>
      </c>
      <c r="CJ1587">
        <v>13.36</v>
      </c>
      <c r="CK1587" s="15">
        <v>42612</v>
      </c>
      <c r="CL1587">
        <v>5.4199999999999902</v>
      </c>
      <c r="CM1587" s="15">
        <v>42583</v>
      </c>
      <c r="CN1587">
        <v>8.6899999999999906</v>
      </c>
      <c r="CO1587" s="15">
        <v>41762</v>
      </c>
      <c r="CP1587">
        <v>267.49818381137561</v>
      </c>
      <c r="CQ1587" s="15">
        <v>43510</v>
      </c>
      <c r="CR1587">
        <v>22.807620710041402</v>
      </c>
      <c r="CS1587" s="38">
        <v>42933</v>
      </c>
      <c r="CT1587" s="12">
        <v>2.1699999999999902</v>
      </c>
      <c r="CU1587" s="15">
        <v>43256</v>
      </c>
      <c r="CV1587">
        <v>13.86</v>
      </c>
      <c r="CW1587" s="15">
        <v>42698</v>
      </c>
      <c r="CX1587">
        <v>37.839999999999897</v>
      </c>
      <c r="CY1587" s="15">
        <v>42754</v>
      </c>
      <c r="CZ1587">
        <v>47.709999999999901</v>
      </c>
      <c r="DA1587" s="15">
        <v>42671</v>
      </c>
      <c r="DB1587">
        <v>49.239999999999903</v>
      </c>
      <c r="DC1587" s="38">
        <v>43003</v>
      </c>
      <c r="DD1587" s="12">
        <v>-10.384055239343599</v>
      </c>
      <c r="DE1587" s="40">
        <v>43479</v>
      </c>
      <c r="DF1587" s="12">
        <v>9.9000000000000092</v>
      </c>
      <c r="DG1587" s="15">
        <v>42590</v>
      </c>
      <c r="DH1587">
        <v>24.51</v>
      </c>
      <c r="DI1587" s="15">
        <v>42544</v>
      </c>
      <c r="DJ1587">
        <v>0.40999999999999898</v>
      </c>
      <c r="DK1587" s="15">
        <v>43409</v>
      </c>
      <c r="DL1587">
        <v>19.183531113788099</v>
      </c>
      <c r="DN1587" s="38"/>
      <c r="DZ1587" s="38"/>
      <c r="EB1587" s="23"/>
      <c r="ED1587" s="15"/>
      <c r="EF1587" s="15"/>
      <c r="EH1587" s="15"/>
      <c r="EJ1587" s="38"/>
      <c r="EL1587" s="23"/>
      <c r="EN1587" s="15"/>
      <c r="EP1587" s="23"/>
      <c r="ER1587" s="38"/>
      <c r="ET1587" s="38"/>
      <c r="EV1587" s="23"/>
      <c r="EX1587" s="15"/>
      <c r="EZ1587" s="38"/>
      <c r="FA1587" s="12"/>
      <c r="FB1587" s="23"/>
      <c r="FD1587" s="15"/>
    </row>
    <row r="1588" spans="1:160">
      <c r="A1588" s="40">
        <v>41763</v>
      </c>
      <c r="B1588">
        <v>2352.8568128455299</v>
      </c>
      <c r="C1588">
        <f>B1588-MAX($B$4:B1588)</f>
        <v>-3.1500000000000909</v>
      </c>
      <c r="E1588" s="158">
        <v>45050</v>
      </c>
      <c r="F1588">
        <v>2871.93990923926</v>
      </c>
      <c r="G1588">
        <f>F1588-MAX($F$4:F1588)</f>
        <v>-11.670000000000073</v>
      </c>
      <c r="BO1588" s="23">
        <v>42942</v>
      </c>
      <c r="BP1588">
        <v>86.968438597591501</v>
      </c>
      <c r="BQ1588" s="15">
        <v>42585</v>
      </c>
      <c r="BR1588">
        <v>9.5199999999999907</v>
      </c>
      <c r="BS1588" s="15">
        <v>42790</v>
      </c>
      <c r="BT1588">
        <v>107.33999999999899</v>
      </c>
      <c r="BU1588" s="15">
        <v>42517</v>
      </c>
      <c r="BV1588">
        <v>26.37</v>
      </c>
      <c r="BW1588" s="15">
        <v>43360</v>
      </c>
      <c r="BX1588">
        <v>24.959999999999901</v>
      </c>
      <c r="BY1588" s="15">
        <v>42919</v>
      </c>
      <c r="BZ1588">
        <v>25.31</v>
      </c>
      <c r="CA1588" s="15">
        <v>43420</v>
      </c>
      <c r="CB1588">
        <v>68.17</v>
      </c>
      <c r="CC1588" s="15">
        <v>43104</v>
      </c>
      <c r="CD1588">
        <v>4.82</v>
      </c>
      <c r="CE1588" s="15">
        <v>42725</v>
      </c>
      <c r="CF1588">
        <v>30.45</v>
      </c>
      <c r="CG1588" s="15">
        <v>43129</v>
      </c>
      <c r="CH1588">
        <v>9.2499999999999698</v>
      </c>
      <c r="CI1588" s="15">
        <v>42585</v>
      </c>
      <c r="CJ1588">
        <v>13.36</v>
      </c>
      <c r="CK1588" s="15">
        <v>42613</v>
      </c>
      <c r="CL1588">
        <v>5.4199999999999902</v>
      </c>
      <c r="CM1588" s="15">
        <v>42584</v>
      </c>
      <c r="CN1588">
        <v>8.6899999999999906</v>
      </c>
      <c r="CO1588" s="15">
        <v>41763</v>
      </c>
      <c r="CP1588">
        <v>267.49818381137561</v>
      </c>
      <c r="CQ1588" s="15">
        <v>43511</v>
      </c>
      <c r="CR1588">
        <v>22.947620710041399</v>
      </c>
      <c r="CS1588" s="38">
        <v>42934</v>
      </c>
      <c r="CT1588" s="12">
        <v>2.1099999999999901</v>
      </c>
      <c r="CU1588" s="15">
        <v>43258</v>
      </c>
      <c r="CV1588">
        <v>13.84</v>
      </c>
      <c r="CW1588" s="15">
        <v>42699</v>
      </c>
      <c r="CX1588">
        <v>37.819999999999901</v>
      </c>
      <c r="CY1588" s="15">
        <v>42755</v>
      </c>
      <c r="CZ1588">
        <v>47.6099999999999</v>
      </c>
      <c r="DA1588" s="15">
        <v>42674</v>
      </c>
      <c r="DB1588">
        <v>49.639999999999901</v>
      </c>
      <c r="DC1588" s="38">
        <v>43004</v>
      </c>
      <c r="DD1588" s="12">
        <v>-9.9540552393436794</v>
      </c>
      <c r="DE1588" s="40">
        <v>43480</v>
      </c>
      <c r="DF1588" s="12">
        <v>9.9000000000000092</v>
      </c>
      <c r="DG1588" s="15">
        <v>42591</v>
      </c>
      <c r="DH1588">
        <v>24.51</v>
      </c>
      <c r="DI1588" s="15">
        <v>42545</v>
      </c>
      <c r="DJ1588">
        <v>0.40999999999999898</v>
      </c>
      <c r="DK1588" s="15">
        <v>43410</v>
      </c>
      <c r="DL1588">
        <v>19.183531113788099</v>
      </c>
      <c r="DN1588" s="38"/>
      <c r="DZ1588" s="38"/>
      <c r="EB1588" s="23"/>
      <c r="ED1588" s="15"/>
      <c r="EF1588" s="15"/>
      <c r="EH1588" s="15"/>
      <c r="EJ1588" s="38"/>
      <c r="EL1588" s="23"/>
      <c r="EN1588" s="15"/>
      <c r="EP1588" s="23"/>
      <c r="ER1588" s="38"/>
      <c r="ET1588" s="38"/>
      <c r="EV1588" s="23"/>
      <c r="EX1588" s="15"/>
      <c r="EZ1588" s="38"/>
      <c r="FA1588" s="12"/>
      <c r="FB1588" s="23"/>
      <c r="FD1588" s="15"/>
    </row>
    <row r="1589" spans="1:160">
      <c r="A1589" s="40">
        <v>41764</v>
      </c>
      <c r="B1589">
        <v>2352.8568128455299</v>
      </c>
      <c r="C1589">
        <f>B1589-MAX($B$4:B1589)</f>
        <v>-3.1500000000000909</v>
      </c>
      <c r="E1589" s="158">
        <v>45051</v>
      </c>
      <c r="F1589">
        <v>2871.93990923926</v>
      </c>
      <c r="G1589">
        <f>F1589-MAX($F$4:F1589)</f>
        <v>-11.670000000000073</v>
      </c>
      <c r="BO1589" s="23">
        <v>42943</v>
      </c>
      <c r="BP1589">
        <v>87.248438597591502</v>
      </c>
      <c r="BQ1589" s="15">
        <v>42586</v>
      </c>
      <c r="BR1589">
        <v>9.5199999999999907</v>
      </c>
      <c r="BS1589" s="15">
        <v>42793</v>
      </c>
      <c r="BT1589">
        <v>107.33999999999899</v>
      </c>
      <c r="BU1589" s="15">
        <v>42520</v>
      </c>
      <c r="BV1589">
        <v>26.37</v>
      </c>
      <c r="BW1589" s="15">
        <v>43361</v>
      </c>
      <c r="BX1589">
        <v>24.959999999999901</v>
      </c>
      <c r="BY1589" s="15">
        <v>42920</v>
      </c>
      <c r="BZ1589">
        <v>25.31</v>
      </c>
      <c r="CA1589" s="15">
        <v>43423</v>
      </c>
      <c r="CB1589">
        <v>68.17</v>
      </c>
      <c r="CC1589" s="15">
        <v>43105</v>
      </c>
      <c r="CD1589">
        <v>4.82</v>
      </c>
      <c r="CE1589" s="15">
        <v>42726</v>
      </c>
      <c r="CF1589">
        <v>30.45</v>
      </c>
      <c r="CG1589" s="15">
        <v>43130</v>
      </c>
      <c r="CH1589">
        <v>9.2499999999999698</v>
      </c>
      <c r="CI1589" s="15">
        <v>42586</v>
      </c>
      <c r="CJ1589">
        <v>13.36</v>
      </c>
      <c r="CK1589" s="15">
        <v>42614</v>
      </c>
      <c r="CL1589">
        <v>5.4199999999999902</v>
      </c>
      <c r="CM1589" s="15">
        <v>42585</v>
      </c>
      <c r="CN1589">
        <v>8.6899999999999906</v>
      </c>
      <c r="CO1589" s="15">
        <v>41764</v>
      </c>
      <c r="CP1589">
        <v>267.49818381137561</v>
      </c>
      <c r="CQ1589" s="15">
        <v>43514</v>
      </c>
      <c r="CR1589">
        <v>22.947620710041399</v>
      </c>
      <c r="CS1589" s="38">
        <v>42935</v>
      </c>
      <c r="CT1589" s="12">
        <v>2.0799999999999899</v>
      </c>
      <c r="CU1589" s="15">
        <v>43259</v>
      </c>
      <c r="CV1589">
        <v>13.61</v>
      </c>
      <c r="CW1589" s="15">
        <v>42702</v>
      </c>
      <c r="CX1589">
        <v>37.659999999999997</v>
      </c>
      <c r="CY1589" s="15">
        <v>42758</v>
      </c>
      <c r="CZ1589">
        <v>47.219999999999899</v>
      </c>
      <c r="DA1589" s="15">
        <v>42675</v>
      </c>
      <c r="DB1589">
        <v>49.659999999999897</v>
      </c>
      <c r="DC1589" s="38">
        <v>43005</v>
      </c>
      <c r="DD1589" s="12">
        <v>-9.8040552393436808</v>
      </c>
      <c r="DE1589" s="40">
        <v>43481</v>
      </c>
      <c r="DF1589" s="12">
        <v>9.9000000000000092</v>
      </c>
      <c r="DG1589" s="15">
        <v>42592</v>
      </c>
      <c r="DH1589">
        <v>24.51</v>
      </c>
      <c r="DI1589" s="15">
        <v>42548</v>
      </c>
      <c r="DJ1589">
        <v>0.40999999999999898</v>
      </c>
      <c r="DK1589" s="15">
        <v>43411</v>
      </c>
      <c r="DL1589">
        <v>19.183531113788099</v>
      </c>
      <c r="DN1589" s="38"/>
      <c r="DZ1589" s="38"/>
      <c r="EB1589" s="23"/>
      <c r="ED1589" s="15"/>
      <c r="EF1589" s="15"/>
      <c r="EH1589" s="15"/>
      <c r="EJ1589" s="38"/>
      <c r="EL1589" s="23"/>
      <c r="EN1589" s="15"/>
      <c r="EP1589" s="23"/>
      <c r="ER1589" s="38"/>
      <c r="ET1589" s="38"/>
      <c r="EV1589" s="23"/>
      <c r="EX1589" s="15"/>
      <c r="EZ1589" s="38"/>
      <c r="FA1589" s="12"/>
      <c r="FB1589" s="23"/>
      <c r="FD1589" s="15"/>
    </row>
    <row r="1590" spans="1:160">
      <c r="A1590" s="40">
        <v>41765</v>
      </c>
      <c r="B1590">
        <v>2352.8568128455299</v>
      </c>
      <c r="C1590">
        <f>B1590-MAX($B$4:B1590)</f>
        <v>-3.1500000000000909</v>
      </c>
      <c r="E1590" s="158">
        <v>45052</v>
      </c>
      <c r="F1590">
        <v>2871.93990923926</v>
      </c>
      <c r="G1590">
        <f>F1590-MAX($F$4:F1590)</f>
        <v>-11.670000000000073</v>
      </c>
      <c r="BO1590" s="23">
        <v>42944</v>
      </c>
      <c r="BP1590">
        <v>84.348438597591496</v>
      </c>
      <c r="BQ1590" s="15">
        <v>42587</v>
      </c>
      <c r="BR1590">
        <v>9.5199999999999907</v>
      </c>
      <c r="BS1590" s="15">
        <v>42794</v>
      </c>
      <c r="BT1590">
        <v>107.33999999999899</v>
      </c>
      <c r="BU1590" s="15">
        <v>42521</v>
      </c>
      <c r="BV1590">
        <v>26.37</v>
      </c>
      <c r="BW1590" s="15">
        <v>43362</v>
      </c>
      <c r="BX1590">
        <v>24.959999999999901</v>
      </c>
      <c r="BY1590" s="15">
        <v>42921</v>
      </c>
      <c r="BZ1590">
        <v>25.31</v>
      </c>
      <c r="CA1590" s="15">
        <v>43424</v>
      </c>
      <c r="CB1590">
        <v>68.17</v>
      </c>
      <c r="CC1590" s="15">
        <v>43108</v>
      </c>
      <c r="CD1590">
        <v>4.82</v>
      </c>
      <c r="CE1590" s="15">
        <v>42727</v>
      </c>
      <c r="CF1590">
        <v>30.45</v>
      </c>
      <c r="CG1590" s="15">
        <v>43131</v>
      </c>
      <c r="CH1590">
        <v>9.2499999999999698</v>
      </c>
      <c r="CI1590" s="15">
        <v>42587</v>
      </c>
      <c r="CJ1590">
        <v>13.36</v>
      </c>
      <c r="CK1590" s="15">
        <v>42615</v>
      </c>
      <c r="CL1590">
        <v>5.4199999999999902</v>
      </c>
      <c r="CM1590" s="15">
        <v>42586</v>
      </c>
      <c r="CN1590">
        <v>8.6899999999999906</v>
      </c>
      <c r="CO1590" s="15">
        <v>41765</v>
      </c>
      <c r="CP1590">
        <v>267.49818381137561</v>
      </c>
      <c r="CQ1590" s="15">
        <v>43515</v>
      </c>
      <c r="CR1590">
        <v>22.877620710041398</v>
      </c>
      <c r="CS1590" s="38">
        <v>42936</v>
      </c>
      <c r="CT1590" s="12">
        <v>2.0599999999999898</v>
      </c>
      <c r="CU1590" s="15">
        <v>43263</v>
      </c>
      <c r="CV1590">
        <v>13.61</v>
      </c>
      <c r="CW1590" s="15">
        <v>42703</v>
      </c>
      <c r="CX1590">
        <v>37.559999999999903</v>
      </c>
      <c r="CY1590" s="15">
        <v>42759</v>
      </c>
      <c r="CZ1590">
        <v>46.379999999999903</v>
      </c>
      <c r="DA1590" s="15">
        <v>42676</v>
      </c>
      <c r="DB1590">
        <v>52.559999999999903</v>
      </c>
      <c r="DC1590" s="38">
        <v>43006</v>
      </c>
      <c r="DD1590" s="12">
        <v>-9.6740552393436801</v>
      </c>
      <c r="DE1590" s="40">
        <v>43482</v>
      </c>
      <c r="DF1590" s="12">
        <v>9.9000000000000092</v>
      </c>
      <c r="DG1590" s="15">
        <v>42593</v>
      </c>
      <c r="DH1590">
        <v>24.51</v>
      </c>
      <c r="DI1590" s="15">
        <v>42549</v>
      </c>
      <c r="DJ1590">
        <v>0.40999999999999898</v>
      </c>
      <c r="DK1590" s="15">
        <v>43412</v>
      </c>
      <c r="DL1590">
        <v>19.183531113788099</v>
      </c>
      <c r="DN1590" s="38"/>
      <c r="DZ1590" s="38"/>
      <c r="EB1590" s="23"/>
      <c r="ED1590" s="15"/>
      <c r="EF1590" s="15"/>
      <c r="EH1590" s="15"/>
      <c r="EJ1590" s="38"/>
      <c r="EL1590" s="23"/>
      <c r="EN1590" s="15"/>
      <c r="EP1590" s="23"/>
      <c r="ER1590" s="38"/>
      <c r="ET1590" s="38"/>
      <c r="EV1590" s="23"/>
      <c r="EX1590" s="15"/>
      <c r="EZ1590" s="38"/>
      <c r="FA1590" s="12"/>
      <c r="FB1590" s="23"/>
      <c r="FD1590" s="15"/>
    </row>
    <row r="1591" spans="1:160">
      <c r="A1591" s="40">
        <v>41766</v>
      </c>
      <c r="B1591">
        <v>2360.29681284553</v>
      </c>
      <c r="C1591">
        <f>B1591-MAX($B$4:B1591)</f>
        <v>0</v>
      </c>
      <c r="E1591" s="158">
        <v>45053</v>
      </c>
      <c r="F1591">
        <v>2871.93990923926</v>
      </c>
      <c r="G1591">
        <f>F1591-MAX($F$4:F1591)</f>
        <v>-11.670000000000073</v>
      </c>
      <c r="BO1591" s="23">
        <v>42948</v>
      </c>
      <c r="BP1591">
        <v>84.348438597591496</v>
      </c>
      <c r="BQ1591" s="15">
        <v>42590</v>
      </c>
      <c r="BR1591">
        <v>9.5199999999999907</v>
      </c>
      <c r="BS1591" s="15">
        <v>42796</v>
      </c>
      <c r="BT1591">
        <v>107.33999999999899</v>
      </c>
      <c r="BU1591" s="15">
        <v>42522</v>
      </c>
      <c r="BV1591">
        <v>26.37</v>
      </c>
      <c r="BW1591" s="15">
        <v>43363</v>
      </c>
      <c r="BX1591">
        <v>24.959999999999901</v>
      </c>
      <c r="BY1591" s="15">
        <v>42922</v>
      </c>
      <c r="BZ1591">
        <v>25.31</v>
      </c>
      <c r="CA1591" s="15">
        <v>43425</v>
      </c>
      <c r="CB1591">
        <v>68.17</v>
      </c>
      <c r="CC1591" s="15">
        <v>43109</v>
      </c>
      <c r="CD1591">
        <v>4.82</v>
      </c>
      <c r="CE1591" s="15">
        <v>42730</v>
      </c>
      <c r="CF1591">
        <v>30.45</v>
      </c>
      <c r="CG1591" s="15">
        <v>43132</v>
      </c>
      <c r="CH1591">
        <v>9.2499999999999698</v>
      </c>
      <c r="CI1591" s="15">
        <v>42590</v>
      </c>
      <c r="CJ1591">
        <v>13.36</v>
      </c>
      <c r="CK1591" s="15">
        <v>42618</v>
      </c>
      <c r="CL1591">
        <v>5.4199999999999902</v>
      </c>
      <c r="CM1591" s="15">
        <v>42587</v>
      </c>
      <c r="CN1591">
        <v>8.6899999999999906</v>
      </c>
      <c r="CO1591" s="15">
        <v>41766</v>
      </c>
      <c r="CP1591">
        <v>267.49818381137561</v>
      </c>
      <c r="CQ1591" s="15">
        <v>43516</v>
      </c>
      <c r="CR1591">
        <v>22.937620710041401</v>
      </c>
      <c r="CS1591" s="38">
        <v>42937</v>
      </c>
      <c r="CT1591" s="12">
        <v>2.1299999999999901</v>
      </c>
      <c r="CU1591" s="15">
        <v>43265</v>
      </c>
      <c r="CV1591">
        <v>14.299999999999899</v>
      </c>
      <c r="CW1591" s="15">
        <v>42704</v>
      </c>
      <c r="CX1591">
        <v>37.349999999999902</v>
      </c>
      <c r="CY1591" s="15">
        <v>42760</v>
      </c>
      <c r="CZ1591">
        <v>45.779999999999902</v>
      </c>
      <c r="DA1591" s="15">
        <v>42677</v>
      </c>
      <c r="DB1591">
        <v>51.3599999999999</v>
      </c>
      <c r="DC1591" s="38">
        <v>43007</v>
      </c>
      <c r="DD1591" s="12">
        <v>-10.2740552393436</v>
      </c>
      <c r="DE1591" s="40">
        <v>43483</v>
      </c>
      <c r="DF1591" s="12">
        <v>9.9000000000000092</v>
      </c>
      <c r="DG1591" s="15">
        <v>42594</v>
      </c>
      <c r="DH1591">
        <v>24.51</v>
      </c>
      <c r="DI1591" s="15">
        <v>42550</v>
      </c>
      <c r="DJ1591">
        <v>0.40999999999999898</v>
      </c>
      <c r="DK1591" s="15">
        <v>43425</v>
      </c>
      <c r="DL1591">
        <v>19.183531113788099</v>
      </c>
      <c r="DN1591" s="38"/>
      <c r="DZ1591" s="38"/>
      <c r="EB1591" s="23"/>
      <c r="ED1591" s="15"/>
      <c r="EF1591" s="15"/>
      <c r="EH1591" s="15"/>
      <c r="EJ1591" s="38"/>
      <c r="EL1591" s="23"/>
      <c r="EN1591" s="15"/>
      <c r="EP1591" s="23"/>
      <c r="ER1591" s="38"/>
      <c r="ET1591" s="38"/>
      <c r="EV1591" s="23"/>
      <c r="EX1591" s="15"/>
      <c r="EZ1591" s="38"/>
      <c r="FA1591" s="12"/>
      <c r="FB1591" s="23"/>
      <c r="FD1591" s="15"/>
    </row>
    <row r="1592" spans="1:160">
      <c r="A1592" s="40">
        <v>41767</v>
      </c>
      <c r="B1592">
        <v>2351.48681284553</v>
      </c>
      <c r="C1592">
        <f>B1592-MAX($B$4:B1592)</f>
        <v>-8.8099999999999454</v>
      </c>
      <c r="E1592" s="158">
        <v>45054</v>
      </c>
      <c r="F1592">
        <v>2871.93990923926</v>
      </c>
      <c r="G1592">
        <f>F1592-MAX($F$4:F1592)</f>
        <v>-11.670000000000073</v>
      </c>
      <c r="BO1592" s="23">
        <v>42949</v>
      </c>
      <c r="BP1592">
        <v>84.348438597591496</v>
      </c>
      <c r="BQ1592" s="15">
        <v>42591</v>
      </c>
      <c r="BR1592">
        <v>9.5199999999999907</v>
      </c>
      <c r="BS1592" s="15">
        <v>42797</v>
      </c>
      <c r="BT1592">
        <v>107.33999999999899</v>
      </c>
      <c r="BU1592" s="15">
        <v>42523</v>
      </c>
      <c r="BV1592">
        <v>26.37</v>
      </c>
      <c r="BW1592" s="15">
        <v>43364</v>
      </c>
      <c r="BX1592">
        <v>24.959999999999901</v>
      </c>
      <c r="BY1592" s="15">
        <v>42923</v>
      </c>
      <c r="BZ1592">
        <v>25.31</v>
      </c>
      <c r="CA1592" s="15">
        <v>43426</v>
      </c>
      <c r="CB1592">
        <v>68.17</v>
      </c>
      <c r="CC1592" s="15">
        <v>43110</v>
      </c>
      <c r="CD1592">
        <v>4.82</v>
      </c>
      <c r="CE1592" s="15">
        <v>42731</v>
      </c>
      <c r="CF1592">
        <v>30.45</v>
      </c>
      <c r="CG1592" s="15">
        <v>43133</v>
      </c>
      <c r="CH1592">
        <v>9.2499999999999698</v>
      </c>
      <c r="CI1592" s="15">
        <v>42591</v>
      </c>
      <c r="CJ1592">
        <v>13.36</v>
      </c>
      <c r="CK1592" s="15">
        <v>42619</v>
      </c>
      <c r="CL1592">
        <v>5.4199999999999902</v>
      </c>
      <c r="CM1592" s="15">
        <v>42590</v>
      </c>
      <c r="CN1592">
        <v>8.6899999999999906</v>
      </c>
      <c r="CO1592" s="15">
        <v>41767</v>
      </c>
      <c r="CP1592">
        <v>267.49818381137561</v>
      </c>
      <c r="CQ1592" s="15">
        <v>43517</v>
      </c>
      <c r="CR1592">
        <v>22.9576207100414</v>
      </c>
      <c r="CS1592" s="38">
        <v>42940</v>
      </c>
      <c r="CT1592" s="12">
        <v>2.0899999999999901</v>
      </c>
      <c r="CU1592" s="15">
        <v>43266</v>
      </c>
      <c r="CV1592">
        <v>14.639999999999899</v>
      </c>
      <c r="CW1592" s="15">
        <v>42705</v>
      </c>
      <c r="CX1592">
        <v>37.199999999999903</v>
      </c>
      <c r="CY1592" s="15">
        <v>42761</v>
      </c>
      <c r="CZ1592">
        <v>45.809999999999903</v>
      </c>
      <c r="DA1592" s="15">
        <v>42678</v>
      </c>
      <c r="DB1592">
        <v>52.099999999999902</v>
      </c>
      <c r="DC1592" s="38">
        <v>43018</v>
      </c>
      <c r="DD1592" s="12">
        <v>-11.8240552393436</v>
      </c>
      <c r="DE1592" s="40">
        <v>43486</v>
      </c>
      <c r="DF1592" s="12">
        <v>9.9000000000000092</v>
      </c>
      <c r="DG1592" s="15">
        <v>42598</v>
      </c>
      <c r="DH1592">
        <v>24.51</v>
      </c>
      <c r="DI1592" s="15">
        <v>42551</v>
      </c>
      <c r="DJ1592">
        <v>0.40999999999999898</v>
      </c>
      <c r="DK1592" s="15">
        <v>43426</v>
      </c>
      <c r="DL1592">
        <v>19.133531113788099</v>
      </c>
      <c r="DN1592" s="38"/>
      <c r="DZ1592" s="38"/>
      <c r="EB1592" s="23"/>
      <c r="ED1592" s="15"/>
      <c r="EF1592" s="15"/>
      <c r="EH1592" s="15"/>
      <c r="EJ1592" s="38"/>
      <c r="EL1592" s="23"/>
      <c r="EN1592" s="15"/>
      <c r="EP1592" s="23"/>
      <c r="ER1592" s="38"/>
      <c r="ET1592" s="38"/>
      <c r="EV1592" s="23"/>
      <c r="EX1592" s="15"/>
      <c r="EZ1592" s="38"/>
      <c r="FA1592" s="12"/>
      <c r="FB1592" s="23"/>
      <c r="FD1592" s="15"/>
    </row>
    <row r="1593" spans="1:160">
      <c r="A1593" s="40">
        <v>41768</v>
      </c>
      <c r="B1593">
        <v>2351.9768128455298</v>
      </c>
      <c r="C1593">
        <f>B1593-MAX($B$4:B1593)</f>
        <v>-8.3200000000001637</v>
      </c>
      <c r="E1593" s="158">
        <v>45055</v>
      </c>
      <c r="F1593">
        <v>2871.93990923926</v>
      </c>
      <c r="G1593">
        <f>F1593-MAX($F$4:F1593)</f>
        <v>-11.670000000000073</v>
      </c>
      <c r="BO1593" s="23">
        <v>42950</v>
      </c>
      <c r="BP1593">
        <v>84.348438597591496</v>
      </c>
      <c r="BQ1593" s="15">
        <v>42592</v>
      </c>
      <c r="BR1593">
        <v>9.5199999999999907</v>
      </c>
      <c r="BS1593" s="15">
        <v>42800</v>
      </c>
      <c r="BT1593">
        <v>107.33999999999899</v>
      </c>
      <c r="BU1593" s="15">
        <v>42524</v>
      </c>
      <c r="BV1593">
        <v>26.37</v>
      </c>
      <c r="BW1593" s="15">
        <v>43370</v>
      </c>
      <c r="BX1593">
        <v>24.959999999999901</v>
      </c>
      <c r="BY1593" s="15">
        <v>42926</v>
      </c>
      <c r="BZ1593">
        <v>25.31</v>
      </c>
      <c r="CA1593" s="15">
        <v>43427</v>
      </c>
      <c r="CB1593">
        <v>68.17</v>
      </c>
      <c r="CC1593" s="15">
        <v>43111</v>
      </c>
      <c r="CD1593">
        <v>4.82</v>
      </c>
      <c r="CE1593" s="15">
        <v>42732</v>
      </c>
      <c r="CF1593">
        <v>30.45</v>
      </c>
      <c r="CG1593" s="15">
        <v>43136</v>
      </c>
      <c r="CH1593">
        <v>11.0999999999999</v>
      </c>
      <c r="CI1593" s="15">
        <v>42592</v>
      </c>
      <c r="CJ1593">
        <v>13.36</v>
      </c>
      <c r="CK1593" s="15">
        <v>42620</v>
      </c>
      <c r="CL1593">
        <v>5.4199999999999902</v>
      </c>
      <c r="CM1593" s="15">
        <v>42591</v>
      </c>
      <c r="CN1593">
        <v>8.6899999999999906</v>
      </c>
      <c r="CO1593" s="15">
        <v>41768</v>
      </c>
      <c r="CP1593">
        <v>267.49818381137561</v>
      </c>
      <c r="CQ1593" s="15">
        <v>43518</v>
      </c>
      <c r="CR1593">
        <v>23.037620710041399</v>
      </c>
      <c r="CS1593" s="38">
        <v>42941</v>
      </c>
      <c r="CT1593" s="12">
        <v>1.96999999999999</v>
      </c>
      <c r="CU1593" s="15">
        <v>43291</v>
      </c>
      <c r="CV1593">
        <v>14.639999999999899</v>
      </c>
      <c r="CW1593" s="15">
        <v>42706</v>
      </c>
      <c r="CX1593">
        <v>37.499999999999901</v>
      </c>
      <c r="CY1593" s="15">
        <v>42766</v>
      </c>
      <c r="CZ1593">
        <v>44.509999999999899</v>
      </c>
      <c r="DA1593" s="15">
        <v>42681</v>
      </c>
      <c r="DB1593">
        <v>49.259999999999899</v>
      </c>
      <c r="DC1593" s="38">
        <v>43019</v>
      </c>
      <c r="DD1593" s="12">
        <v>-9.3340552393436802</v>
      </c>
      <c r="DE1593" s="40">
        <v>43487</v>
      </c>
      <c r="DF1593" s="12">
        <v>9.9000000000000092</v>
      </c>
      <c r="DG1593" s="15">
        <v>42599</v>
      </c>
      <c r="DH1593">
        <v>24.51</v>
      </c>
      <c r="DI1593" s="15">
        <v>42552</v>
      </c>
      <c r="DJ1593">
        <v>0.40999999999999898</v>
      </c>
      <c r="DK1593" s="15">
        <v>43427</v>
      </c>
      <c r="DL1593">
        <v>19.043531113788099</v>
      </c>
      <c r="DN1593" s="38"/>
      <c r="DZ1593" s="38"/>
      <c r="EB1593" s="23"/>
      <c r="ED1593" s="15"/>
      <c r="EF1593" s="15"/>
      <c r="EH1593" s="15"/>
      <c r="EJ1593" s="38"/>
      <c r="EL1593" s="23"/>
      <c r="EN1593" s="15"/>
      <c r="EP1593" s="23"/>
      <c r="ER1593" s="38"/>
      <c r="ET1593" s="38"/>
      <c r="EV1593" s="23"/>
      <c r="EX1593" s="15"/>
      <c r="EZ1593" s="38"/>
      <c r="FA1593" s="12"/>
      <c r="FB1593" s="23"/>
      <c r="FD1593" s="15"/>
    </row>
    <row r="1594" spans="1:160">
      <c r="A1594" s="40">
        <v>41769</v>
      </c>
      <c r="B1594">
        <v>2351.9768128455298</v>
      </c>
      <c r="C1594">
        <f>B1594-MAX($B$4:B1594)</f>
        <v>-8.3200000000001637</v>
      </c>
      <c r="E1594" s="158">
        <v>45056</v>
      </c>
      <c r="F1594">
        <v>2871.93990923926</v>
      </c>
      <c r="G1594">
        <f>F1594-MAX($F$4:F1594)</f>
        <v>-11.670000000000073</v>
      </c>
      <c r="BO1594" s="23">
        <v>42951</v>
      </c>
      <c r="BP1594">
        <v>84.348438597591496</v>
      </c>
      <c r="BQ1594" s="15">
        <v>42593</v>
      </c>
      <c r="BR1594">
        <v>9.5199999999999907</v>
      </c>
      <c r="BS1594" s="15">
        <v>42801</v>
      </c>
      <c r="BT1594">
        <v>107.33999999999899</v>
      </c>
      <c r="BU1594" s="15">
        <v>42528</v>
      </c>
      <c r="BV1594">
        <v>26.37</v>
      </c>
      <c r="BW1594" s="15">
        <v>43371</v>
      </c>
      <c r="BX1594">
        <v>24.959999999999901</v>
      </c>
      <c r="BY1594" s="15">
        <v>42927</v>
      </c>
      <c r="BZ1594">
        <v>25.31</v>
      </c>
      <c r="CA1594" s="15">
        <v>43430</v>
      </c>
      <c r="CB1594">
        <v>68.17</v>
      </c>
      <c r="CC1594" s="15">
        <v>43112</v>
      </c>
      <c r="CD1594">
        <v>4.82</v>
      </c>
      <c r="CE1594" s="15">
        <v>42733</v>
      </c>
      <c r="CF1594">
        <v>30.45</v>
      </c>
      <c r="CG1594" s="15">
        <v>43137</v>
      </c>
      <c r="CH1594">
        <v>15.5299999999999</v>
      </c>
      <c r="CI1594" s="15">
        <v>42593</v>
      </c>
      <c r="CJ1594">
        <v>13.36</v>
      </c>
      <c r="CK1594" s="15">
        <v>42621</v>
      </c>
      <c r="CL1594">
        <v>5.4199999999999902</v>
      </c>
      <c r="CM1594" s="15">
        <v>42592</v>
      </c>
      <c r="CN1594">
        <v>8.6899999999999906</v>
      </c>
      <c r="CO1594" s="15">
        <v>41769</v>
      </c>
      <c r="CP1594">
        <v>267.49818381137561</v>
      </c>
      <c r="CQ1594" s="15">
        <v>43521</v>
      </c>
      <c r="CR1594">
        <v>23.087620710041399</v>
      </c>
      <c r="CS1594" s="38">
        <v>42942</v>
      </c>
      <c r="CT1594" s="12">
        <v>1.97999999999999</v>
      </c>
      <c r="CU1594" s="15">
        <v>43292</v>
      </c>
      <c r="CV1594">
        <v>14.9199999999999</v>
      </c>
      <c r="CW1594" s="15">
        <v>42709</v>
      </c>
      <c r="CX1594">
        <v>36.499999999999901</v>
      </c>
      <c r="CY1594" s="15">
        <v>42767</v>
      </c>
      <c r="CZ1594">
        <v>43.739999999999903</v>
      </c>
      <c r="DA1594" s="15">
        <v>42682</v>
      </c>
      <c r="DB1594">
        <v>47.499999999999901</v>
      </c>
      <c r="DC1594" s="38">
        <v>43024</v>
      </c>
      <c r="DD1594" s="12">
        <v>-9.3340552393436802</v>
      </c>
      <c r="DE1594" s="40">
        <v>43488</v>
      </c>
      <c r="DF1594" s="12">
        <v>9.9000000000000092</v>
      </c>
      <c r="DG1594" s="15">
        <v>42600</v>
      </c>
      <c r="DH1594">
        <v>24.51</v>
      </c>
      <c r="DI1594" s="15">
        <v>42555</v>
      </c>
      <c r="DJ1594">
        <v>0.40999999999999898</v>
      </c>
      <c r="DK1594" s="15">
        <v>43430</v>
      </c>
      <c r="DL1594">
        <v>19.123531113788101</v>
      </c>
      <c r="DN1594" s="38"/>
      <c r="DZ1594" s="38"/>
      <c r="EB1594" s="23"/>
      <c r="ED1594" s="15"/>
      <c r="EF1594" s="15"/>
      <c r="EH1594" s="15"/>
      <c r="EJ1594" s="38"/>
      <c r="EL1594" s="23"/>
      <c r="EN1594" s="15"/>
      <c r="EP1594" s="23"/>
      <c r="ER1594" s="38"/>
      <c r="ET1594" s="38"/>
      <c r="EV1594" s="23"/>
      <c r="EX1594" s="15"/>
      <c r="EZ1594" s="38"/>
      <c r="FA1594" s="12"/>
      <c r="FB1594" s="23"/>
      <c r="FD1594" s="15"/>
    </row>
    <row r="1595" spans="1:160">
      <c r="A1595" s="40">
        <v>41770</v>
      </c>
      <c r="B1595">
        <v>2351.9768128455298</v>
      </c>
      <c r="C1595">
        <f>B1595-MAX($B$4:B1595)</f>
        <v>-8.3200000000001637</v>
      </c>
      <c r="E1595" s="158">
        <v>45057</v>
      </c>
      <c r="F1595">
        <v>2871.93990923926</v>
      </c>
      <c r="G1595">
        <f>F1595-MAX($F$4:F1595)</f>
        <v>-11.670000000000073</v>
      </c>
      <c r="BO1595" s="23">
        <v>42954</v>
      </c>
      <c r="BP1595">
        <v>84.348438597591496</v>
      </c>
      <c r="BQ1595" s="15">
        <v>42594</v>
      </c>
      <c r="BR1595">
        <v>9.5199999999999907</v>
      </c>
      <c r="BS1595" s="15">
        <v>42802</v>
      </c>
      <c r="BT1595">
        <v>107.33999999999899</v>
      </c>
      <c r="BU1595" s="15">
        <v>42529</v>
      </c>
      <c r="BV1595">
        <v>26.37</v>
      </c>
      <c r="BW1595" s="15">
        <v>43374</v>
      </c>
      <c r="BX1595">
        <v>24.959999999999901</v>
      </c>
      <c r="BY1595" s="15">
        <v>42928</v>
      </c>
      <c r="BZ1595">
        <v>25.31</v>
      </c>
      <c r="CA1595" s="15">
        <v>43431</v>
      </c>
      <c r="CB1595">
        <v>68.17</v>
      </c>
      <c r="CC1595" s="15">
        <v>43115</v>
      </c>
      <c r="CD1595">
        <v>4.82</v>
      </c>
      <c r="CE1595" s="15">
        <v>42737</v>
      </c>
      <c r="CF1595">
        <v>30.45</v>
      </c>
      <c r="CG1595" s="15">
        <v>43138</v>
      </c>
      <c r="CH1595">
        <v>15.5299999999999</v>
      </c>
      <c r="CI1595" s="15">
        <v>42594</v>
      </c>
      <c r="CJ1595">
        <v>13.36</v>
      </c>
      <c r="CK1595" s="15">
        <v>42622</v>
      </c>
      <c r="CL1595">
        <v>5.4199999999999902</v>
      </c>
      <c r="CM1595" s="15">
        <v>42593</v>
      </c>
      <c r="CN1595">
        <v>8.6899999999999906</v>
      </c>
      <c r="CO1595" s="15">
        <v>41770</v>
      </c>
      <c r="CP1595">
        <v>267.49818381137561</v>
      </c>
      <c r="CQ1595" s="15">
        <v>43522</v>
      </c>
      <c r="CR1595">
        <v>23.127620710041398</v>
      </c>
      <c r="CS1595" s="38">
        <v>42943</v>
      </c>
      <c r="CT1595" s="12">
        <v>1.8899999999999899</v>
      </c>
      <c r="CU1595" s="15">
        <v>43293</v>
      </c>
      <c r="CV1595">
        <v>14.559999999999899</v>
      </c>
      <c r="CW1595" s="15">
        <v>42710</v>
      </c>
      <c r="CX1595">
        <v>35.209999999999901</v>
      </c>
      <c r="CY1595" s="15">
        <v>42768</v>
      </c>
      <c r="CZ1595">
        <v>43.089999999999897</v>
      </c>
      <c r="DA1595" s="15">
        <v>42683</v>
      </c>
      <c r="DB1595">
        <v>56.639999999999901</v>
      </c>
      <c r="DC1595" s="38">
        <v>43025</v>
      </c>
      <c r="DD1595" s="12">
        <v>-9.3640552393436796</v>
      </c>
      <c r="DE1595" s="40">
        <v>43489</v>
      </c>
      <c r="DF1595" s="12">
        <v>9.9000000000000092</v>
      </c>
      <c r="DG1595" s="15">
        <v>42601</v>
      </c>
      <c r="DH1595">
        <v>24.51</v>
      </c>
      <c r="DI1595" s="15">
        <v>42556</v>
      </c>
      <c r="DJ1595">
        <v>0.40999999999999898</v>
      </c>
      <c r="DK1595" s="15">
        <v>43431</v>
      </c>
      <c r="DL1595">
        <v>19.223531113788098</v>
      </c>
      <c r="DN1595" s="38"/>
      <c r="DZ1595" s="38"/>
      <c r="EB1595" s="23"/>
      <c r="ED1595" s="15"/>
      <c r="EF1595" s="15"/>
      <c r="EH1595" s="15"/>
      <c r="EJ1595" s="38"/>
      <c r="EL1595" s="23"/>
      <c r="EN1595" s="15"/>
      <c r="EP1595" s="23"/>
      <c r="ER1595" s="38"/>
      <c r="ET1595" s="38"/>
      <c r="EV1595" s="23"/>
      <c r="EX1595" s="15"/>
      <c r="EZ1595" s="38"/>
      <c r="FA1595" s="12"/>
      <c r="FB1595" s="23"/>
      <c r="FD1595" s="15"/>
    </row>
    <row r="1596" spans="1:160">
      <c r="A1596" s="40">
        <v>41771</v>
      </c>
      <c r="B1596">
        <v>2353.1468128455299</v>
      </c>
      <c r="C1596">
        <f>B1596-MAX($B$4:B1596)</f>
        <v>-7.1500000000000909</v>
      </c>
      <c r="E1596" s="158">
        <v>45058</v>
      </c>
      <c r="F1596">
        <v>2868.45990923926</v>
      </c>
      <c r="G1596">
        <f>F1596-MAX($F$4:F1596)</f>
        <v>-15.150000000000091</v>
      </c>
      <c r="BO1596" s="23">
        <v>42955</v>
      </c>
      <c r="BP1596">
        <v>84.348438597591496</v>
      </c>
      <c r="BQ1596" s="15">
        <v>42598</v>
      </c>
      <c r="BR1596">
        <v>9.5199999999999907</v>
      </c>
      <c r="BS1596" s="15">
        <v>42803</v>
      </c>
      <c r="BT1596">
        <v>107.33999999999899</v>
      </c>
      <c r="BU1596" s="15">
        <v>42530</v>
      </c>
      <c r="BV1596">
        <v>26.37</v>
      </c>
      <c r="BW1596" s="15">
        <v>43375</v>
      </c>
      <c r="BX1596">
        <v>24.959999999999901</v>
      </c>
      <c r="BY1596" s="15">
        <v>42929</v>
      </c>
      <c r="BZ1596">
        <v>25.31</v>
      </c>
      <c r="CA1596" s="15">
        <v>43432</v>
      </c>
      <c r="CB1596">
        <v>68.17</v>
      </c>
      <c r="CC1596" s="15">
        <v>43116</v>
      </c>
      <c r="CD1596">
        <v>4.82</v>
      </c>
      <c r="CE1596" s="15">
        <v>42738</v>
      </c>
      <c r="CF1596">
        <v>30.45</v>
      </c>
      <c r="CG1596" s="15">
        <v>43139</v>
      </c>
      <c r="CH1596">
        <v>15.5299999999999</v>
      </c>
      <c r="CI1596" s="15">
        <v>42598</v>
      </c>
      <c r="CJ1596">
        <v>13.36</v>
      </c>
      <c r="CK1596" s="15">
        <v>42625</v>
      </c>
      <c r="CL1596">
        <v>5.4199999999999902</v>
      </c>
      <c r="CM1596" s="15">
        <v>42594</v>
      </c>
      <c r="CN1596">
        <v>8.6899999999999906</v>
      </c>
      <c r="CO1596" s="15">
        <v>41771</v>
      </c>
      <c r="CP1596">
        <v>267.49818381137561</v>
      </c>
      <c r="CQ1596" s="15">
        <v>43523</v>
      </c>
      <c r="CR1596">
        <v>23.197620710041399</v>
      </c>
      <c r="CS1596" s="38">
        <v>42944</v>
      </c>
      <c r="CT1596" s="12">
        <v>3.8799999999999901</v>
      </c>
      <c r="CU1596" s="15">
        <v>43294</v>
      </c>
      <c r="CV1596">
        <v>14.4199999999999</v>
      </c>
      <c r="CW1596" s="15">
        <v>42711</v>
      </c>
      <c r="CX1596">
        <v>34.919999999999902</v>
      </c>
      <c r="CY1596" s="15">
        <v>42769</v>
      </c>
      <c r="CZ1596">
        <v>42.049999999999898</v>
      </c>
      <c r="DA1596" s="15">
        <v>42684</v>
      </c>
      <c r="DB1596">
        <v>44.559999999999903</v>
      </c>
      <c r="DC1596" s="38">
        <v>43026</v>
      </c>
      <c r="DD1596" s="12">
        <v>-9.3840552393436791</v>
      </c>
      <c r="DE1596" s="40">
        <v>43490</v>
      </c>
      <c r="DF1596" s="12">
        <v>9.9000000000000092</v>
      </c>
      <c r="DG1596" s="15">
        <v>42604</v>
      </c>
      <c r="DH1596">
        <v>24.51</v>
      </c>
      <c r="DI1596" s="15">
        <v>42557</v>
      </c>
      <c r="DJ1596">
        <v>0.40999999999999898</v>
      </c>
      <c r="DK1596" s="15">
        <v>43432</v>
      </c>
      <c r="DL1596">
        <v>19.243531113788102</v>
      </c>
      <c r="DN1596" s="38"/>
      <c r="DZ1596" s="38"/>
      <c r="EB1596" s="23"/>
      <c r="ED1596" s="15"/>
      <c r="EF1596" s="15"/>
      <c r="EH1596" s="15"/>
      <c r="EJ1596" s="38"/>
      <c r="EL1596" s="23"/>
      <c r="EN1596" s="15"/>
      <c r="EP1596" s="23"/>
      <c r="ER1596" s="38"/>
      <c r="ET1596" s="38"/>
      <c r="EV1596" s="23"/>
      <c r="EX1596" s="15"/>
      <c r="EZ1596" s="38"/>
      <c r="FA1596" s="12"/>
      <c r="FB1596" s="23"/>
      <c r="FD1596" s="15"/>
    </row>
    <row r="1597" spans="1:160">
      <c r="A1597" s="40">
        <v>41772</v>
      </c>
      <c r="B1597">
        <v>2350.4568128455298</v>
      </c>
      <c r="C1597">
        <f>B1597-MAX($B$4:B1597)</f>
        <v>-9.8400000000001455</v>
      </c>
      <c r="E1597" s="158">
        <v>45059</v>
      </c>
      <c r="F1597">
        <v>2868.45990923926</v>
      </c>
      <c r="G1597">
        <f>F1597-MAX($F$4:F1597)</f>
        <v>-15.150000000000091</v>
      </c>
      <c r="BO1597" s="23">
        <v>42956</v>
      </c>
      <c r="BP1597">
        <v>84.348438597591496</v>
      </c>
      <c r="BQ1597" s="15">
        <v>42599</v>
      </c>
      <c r="BR1597">
        <v>9.5199999999999907</v>
      </c>
      <c r="BS1597" s="15">
        <v>42804</v>
      </c>
      <c r="BT1597">
        <v>107.33999999999899</v>
      </c>
      <c r="BU1597" s="15">
        <v>42531</v>
      </c>
      <c r="BV1597">
        <v>26.37</v>
      </c>
      <c r="BW1597" s="15">
        <v>43377</v>
      </c>
      <c r="BX1597">
        <v>24.959999999999901</v>
      </c>
      <c r="BY1597" s="15">
        <v>42930</v>
      </c>
      <c r="BZ1597">
        <v>25.31</v>
      </c>
      <c r="CA1597" s="15">
        <v>43433</v>
      </c>
      <c r="CB1597">
        <v>68.17</v>
      </c>
      <c r="CC1597" s="15">
        <v>43117</v>
      </c>
      <c r="CD1597">
        <v>4.82</v>
      </c>
      <c r="CE1597" s="15">
        <v>42739</v>
      </c>
      <c r="CF1597">
        <v>30.45</v>
      </c>
      <c r="CG1597" s="15">
        <v>43140</v>
      </c>
      <c r="CH1597">
        <v>15.5299999999999</v>
      </c>
      <c r="CI1597" s="15">
        <v>42599</v>
      </c>
      <c r="CJ1597">
        <v>13.36</v>
      </c>
      <c r="CK1597" s="15">
        <v>42626</v>
      </c>
      <c r="CL1597">
        <v>5.4199999999999902</v>
      </c>
      <c r="CM1597" s="15">
        <v>42598</v>
      </c>
      <c r="CN1597">
        <v>8.6899999999999906</v>
      </c>
      <c r="CO1597" s="15">
        <v>41772</v>
      </c>
      <c r="CP1597">
        <v>267.49818381137561</v>
      </c>
      <c r="CQ1597" s="15">
        <v>43528</v>
      </c>
      <c r="CR1597">
        <v>23.197620710041399</v>
      </c>
      <c r="CS1597" s="38">
        <v>42947</v>
      </c>
      <c r="CT1597" s="12">
        <v>3.8799999999999901</v>
      </c>
      <c r="CU1597" s="15">
        <v>43298</v>
      </c>
      <c r="CV1597">
        <v>14.4199999999999</v>
      </c>
      <c r="CW1597" s="15">
        <v>42712</v>
      </c>
      <c r="CX1597">
        <v>43.169999999999902</v>
      </c>
      <c r="CY1597" s="15">
        <v>42772</v>
      </c>
      <c r="CZ1597">
        <v>41.169999999999902</v>
      </c>
      <c r="DA1597" s="15">
        <v>42692</v>
      </c>
      <c r="DB1597">
        <v>44.559999999999903</v>
      </c>
      <c r="DC1597" s="38">
        <v>43027</v>
      </c>
      <c r="DD1597" s="12">
        <v>-9.3240552393436804</v>
      </c>
      <c r="DE1597" s="40">
        <v>43493</v>
      </c>
      <c r="DF1597" s="12">
        <v>9.9000000000000092</v>
      </c>
      <c r="DG1597" s="15">
        <v>42605</v>
      </c>
      <c r="DH1597">
        <v>24.51</v>
      </c>
      <c r="DI1597" s="15">
        <v>42558</v>
      </c>
      <c r="DJ1597">
        <v>0.40999999999999898</v>
      </c>
      <c r="DK1597" s="15">
        <v>43433</v>
      </c>
      <c r="DL1597">
        <v>19.273531113788099</v>
      </c>
      <c r="DN1597" s="38"/>
      <c r="DZ1597" s="38"/>
      <c r="EB1597" s="23"/>
      <c r="ED1597" s="15"/>
      <c r="EF1597" s="15"/>
      <c r="EH1597" s="15"/>
      <c r="EJ1597" s="38"/>
      <c r="EL1597" s="23"/>
      <c r="EN1597" s="15"/>
      <c r="EP1597" s="23"/>
      <c r="ER1597" s="38"/>
      <c r="ET1597" s="38"/>
      <c r="EV1597" s="23"/>
      <c r="EX1597" s="15"/>
      <c r="EZ1597" s="38"/>
      <c r="FA1597" s="12"/>
      <c r="FB1597" s="23"/>
      <c r="FD1597" s="15"/>
    </row>
    <row r="1598" spans="1:160">
      <c r="A1598" s="40">
        <v>41773</v>
      </c>
      <c r="B1598">
        <v>2359.77681284553</v>
      </c>
      <c r="C1598">
        <f>B1598-MAX($B$4:B1598)</f>
        <v>-0.51999999999998181</v>
      </c>
      <c r="E1598" s="158">
        <v>45060</v>
      </c>
      <c r="F1598">
        <v>2868.45990923926</v>
      </c>
      <c r="G1598">
        <f>F1598-MAX($F$4:F1598)</f>
        <v>-15.150000000000091</v>
      </c>
      <c r="BO1598" s="23">
        <v>42957</v>
      </c>
      <c r="BP1598">
        <v>84.348438597591496</v>
      </c>
      <c r="BQ1598" s="15">
        <v>42600</v>
      </c>
      <c r="BR1598">
        <v>9.5199999999999907</v>
      </c>
      <c r="BS1598" s="15">
        <v>42807</v>
      </c>
      <c r="BT1598">
        <v>107.33999999999899</v>
      </c>
      <c r="BU1598" s="15">
        <v>42534</v>
      </c>
      <c r="BV1598">
        <v>26.37</v>
      </c>
      <c r="BW1598" s="15">
        <v>43378</v>
      </c>
      <c r="BX1598">
        <v>24.959999999999901</v>
      </c>
      <c r="BY1598" s="15">
        <v>42933</v>
      </c>
      <c r="BZ1598">
        <v>25.31</v>
      </c>
      <c r="CA1598" s="15">
        <v>43434</v>
      </c>
      <c r="CB1598">
        <v>68.17</v>
      </c>
      <c r="CC1598" s="15">
        <v>43118</v>
      </c>
      <c r="CD1598">
        <v>4.82</v>
      </c>
      <c r="CE1598" s="15">
        <v>42740</v>
      </c>
      <c r="CF1598">
        <v>30.45</v>
      </c>
      <c r="CG1598" s="15">
        <v>43143</v>
      </c>
      <c r="CH1598">
        <v>15.5299999999999</v>
      </c>
      <c r="CI1598" s="15">
        <v>42600</v>
      </c>
      <c r="CJ1598">
        <v>13.36</v>
      </c>
      <c r="CK1598" s="15">
        <v>42632</v>
      </c>
      <c r="CL1598">
        <v>5.4199999999999902</v>
      </c>
      <c r="CM1598" s="15">
        <v>42599</v>
      </c>
      <c r="CN1598">
        <v>8.6899999999999906</v>
      </c>
      <c r="CO1598" s="15">
        <v>41773</v>
      </c>
      <c r="CP1598">
        <v>267.49818381137561</v>
      </c>
      <c r="CQ1598" s="15">
        <v>43529</v>
      </c>
      <c r="CR1598">
        <v>23.107620710041399</v>
      </c>
      <c r="CS1598" s="38">
        <v>42948</v>
      </c>
      <c r="CT1598" s="12">
        <v>3.8399999999999901</v>
      </c>
      <c r="CU1598" s="15">
        <v>43299</v>
      </c>
      <c r="CV1598">
        <v>14.389999999999899</v>
      </c>
      <c r="CW1598" s="15">
        <v>42718</v>
      </c>
      <c r="CX1598">
        <v>43.169999999999902</v>
      </c>
      <c r="CY1598" s="15">
        <v>42773</v>
      </c>
      <c r="CZ1598">
        <v>39.589999999999897</v>
      </c>
      <c r="DA1598" s="15">
        <v>42695</v>
      </c>
      <c r="DB1598">
        <v>44.169999999999902</v>
      </c>
      <c r="DC1598" s="38">
        <v>43028</v>
      </c>
      <c r="DD1598" s="12">
        <v>-9.4040552393436805</v>
      </c>
      <c r="DE1598" s="40">
        <v>43494</v>
      </c>
      <c r="DF1598" s="12">
        <v>9.9000000000000092</v>
      </c>
      <c r="DG1598" s="15">
        <v>42606</v>
      </c>
      <c r="DH1598">
        <v>24.51</v>
      </c>
      <c r="DI1598" s="15">
        <v>42559</v>
      </c>
      <c r="DJ1598">
        <v>0.40999999999999898</v>
      </c>
      <c r="DK1598" s="15">
        <v>43444</v>
      </c>
      <c r="DL1598">
        <v>19.273531113788099</v>
      </c>
      <c r="DN1598" s="38"/>
      <c r="DZ1598" s="38"/>
      <c r="EB1598" s="23"/>
      <c r="ED1598" s="15"/>
      <c r="EF1598" s="15"/>
      <c r="EH1598" s="15"/>
      <c r="EJ1598" s="38"/>
      <c r="EL1598" s="23"/>
      <c r="EN1598" s="15"/>
      <c r="EP1598" s="23"/>
      <c r="ER1598" s="38"/>
      <c r="ET1598" s="38"/>
      <c r="EV1598" s="23"/>
      <c r="EX1598" s="15"/>
      <c r="EZ1598" s="38"/>
      <c r="FA1598" s="12"/>
      <c r="FB1598" s="23"/>
      <c r="FD1598" s="15"/>
    </row>
    <row r="1599" spans="1:160">
      <c r="A1599" s="40">
        <v>41774</v>
      </c>
      <c r="B1599">
        <v>2359.7168128455301</v>
      </c>
      <c r="C1599">
        <f>B1599-MAX($B$4:B1599)</f>
        <v>-0.57999999999992724</v>
      </c>
      <c r="E1599" s="158">
        <v>45061</v>
      </c>
      <c r="F1599">
        <v>2869.47990923926</v>
      </c>
      <c r="G1599">
        <f>F1599-MAX($F$4:F1599)</f>
        <v>-14.130000000000109</v>
      </c>
      <c r="BO1599" s="23">
        <v>42958</v>
      </c>
      <c r="BP1599">
        <v>84.348438597591496</v>
      </c>
      <c r="BQ1599" s="15">
        <v>42601</v>
      </c>
      <c r="BR1599">
        <v>9.5199999999999907</v>
      </c>
      <c r="BS1599" s="15">
        <v>42808</v>
      </c>
      <c r="BT1599">
        <v>107.33999999999899</v>
      </c>
      <c r="BU1599" s="15">
        <v>42535</v>
      </c>
      <c r="BV1599">
        <v>26.37</v>
      </c>
      <c r="BW1599" s="15">
        <v>43381</v>
      </c>
      <c r="BX1599">
        <v>24.959999999999901</v>
      </c>
      <c r="BY1599" s="15">
        <v>42934</v>
      </c>
      <c r="BZ1599">
        <v>25.31</v>
      </c>
      <c r="CA1599" s="15">
        <v>43437</v>
      </c>
      <c r="CB1599">
        <v>68.17</v>
      </c>
      <c r="CC1599" s="15">
        <v>43119</v>
      </c>
      <c r="CD1599">
        <v>4.82</v>
      </c>
      <c r="CE1599" s="15">
        <v>42741</v>
      </c>
      <c r="CF1599">
        <v>30.45</v>
      </c>
      <c r="CG1599" s="15">
        <v>43144</v>
      </c>
      <c r="CH1599">
        <v>15.5299999999999</v>
      </c>
      <c r="CI1599" s="15">
        <v>42601</v>
      </c>
      <c r="CJ1599">
        <v>13.36</v>
      </c>
      <c r="CK1599" s="15">
        <v>42633</v>
      </c>
      <c r="CL1599">
        <v>5.4199999999999902</v>
      </c>
      <c r="CM1599" s="15">
        <v>42600</v>
      </c>
      <c r="CN1599">
        <v>8.6899999999999906</v>
      </c>
      <c r="CO1599" s="15">
        <v>41774</v>
      </c>
      <c r="CP1599">
        <v>267.49818381137561</v>
      </c>
      <c r="CQ1599" s="15">
        <v>43530</v>
      </c>
      <c r="CR1599">
        <v>23.187261789111702</v>
      </c>
      <c r="CS1599" s="38">
        <v>42949</v>
      </c>
      <c r="CT1599" s="12">
        <v>3.8199999999999901</v>
      </c>
      <c r="CU1599" s="15">
        <v>43300</v>
      </c>
      <c r="CV1599">
        <v>14.3799999999999</v>
      </c>
      <c r="CW1599" s="15">
        <v>42719</v>
      </c>
      <c r="CX1599">
        <v>42.949999999999903</v>
      </c>
      <c r="CY1599" s="15">
        <v>42774</v>
      </c>
      <c r="CZ1599">
        <v>37.519999999999897</v>
      </c>
      <c r="DA1599" s="15">
        <v>42696</v>
      </c>
      <c r="DB1599">
        <v>44.169999999999902</v>
      </c>
      <c r="DC1599" s="38">
        <v>43031</v>
      </c>
      <c r="DD1599" s="12">
        <v>-9.4640552393436792</v>
      </c>
      <c r="DE1599" s="40">
        <v>43495</v>
      </c>
      <c r="DF1599" s="12">
        <v>9.9000000000000092</v>
      </c>
      <c r="DG1599" s="15">
        <v>42607</v>
      </c>
      <c r="DH1599">
        <v>24.51</v>
      </c>
      <c r="DI1599" s="15">
        <v>42562</v>
      </c>
      <c r="DJ1599">
        <v>0.40999999999999898</v>
      </c>
      <c r="DK1599" s="15">
        <v>43445</v>
      </c>
      <c r="DL1599">
        <v>19.113531113788099</v>
      </c>
      <c r="DN1599" s="38"/>
      <c r="DZ1599" s="38"/>
      <c r="EB1599" s="23"/>
      <c r="ED1599" s="15"/>
      <c r="EF1599" s="15"/>
      <c r="EH1599" s="15"/>
      <c r="EJ1599" s="38"/>
      <c r="EL1599" s="23"/>
      <c r="EN1599" s="15"/>
      <c r="EP1599" s="23"/>
      <c r="ER1599" s="38"/>
      <c r="ET1599" s="38"/>
      <c r="EV1599" s="23"/>
      <c r="EX1599" s="15"/>
      <c r="EZ1599" s="38"/>
      <c r="FA1599" s="12"/>
      <c r="FB1599" s="23"/>
      <c r="FD1599" s="15"/>
    </row>
    <row r="1600" spans="1:160">
      <c r="A1600" s="40">
        <v>41775</v>
      </c>
      <c r="B1600">
        <v>2359.1768128455301</v>
      </c>
      <c r="C1600">
        <f>B1600-MAX($B$4:B1600)</f>
        <v>-1.1199999999998909</v>
      </c>
      <c r="E1600" s="158">
        <v>45062</v>
      </c>
      <c r="F1600">
        <v>2870.4499092392598</v>
      </c>
      <c r="G1600">
        <f>F1600-MAX($F$4:F1600)</f>
        <v>-13.160000000000309</v>
      </c>
      <c r="BO1600" s="23">
        <v>42961</v>
      </c>
      <c r="BP1600">
        <v>84.348438597591496</v>
      </c>
      <c r="BQ1600" s="15">
        <v>42604</v>
      </c>
      <c r="BR1600">
        <v>9.5199999999999907</v>
      </c>
      <c r="BS1600" s="15">
        <v>42809</v>
      </c>
      <c r="BT1600">
        <v>107.33999999999899</v>
      </c>
      <c r="BU1600" s="15">
        <v>42536</v>
      </c>
      <c r="BV1600">
        <v>26.37</v>
      </c>
      <c r="BW1600" s="15">
        <v>43383</v>
      </c>
      <c r="BX1600">
        <v>24.959999999999901</v>
      </c>
      <c r="BY1600" s="15">
        <v>42935</v>
      </c>
      <c r="BZ1600">
        <v>25.31</v>
      </c>
      <c r="CA1600" s="15">
        <v>43438</v>
      </c>
      <c r="CB1600">
        <v>68.17</v>
      </c>
      <c r="CC1600" s="15">
        <v>43122</v>
      </c>
      <c r="CD1600">
        <v>4.82</v>
      </c>
      <c r="CE1600" s="15">
        <v>42744</v>
      </c>
      <c r="CF1600">
        <v>30.45</v>
      </c>
      <c r="CG1600" s="15">
        <v>43145</v>
      </c>
      <c r="CH1600">
        <v>15.5299999999999</v>
      </c>
      <c r="CI1600" s="15">
        <v>42604</v>
      </c>
      <c r="CJ1600">
        <v>13.36</v>
      </c>
      <c r="CK1600" s="15">
        <v>42634</v>
      </c>
      <c r="CL1600">
        <v>5.4199999999999902</v>
      </c>
      <c r="CM1600" s="15">
        <v>42601</v>
      </c>
      <c r="CN1600">
        <v>8.6899999999999906</v>
      </c>
      <c r="CO1600" s="15">
        <v>41775</v>
      </c>
      <c r="CP1600">
        <v>267.49818381137561</v>
      </c>
      <c r="CQ1600" s="15">
        <v>43531</v>
      </c>
      <c r="CR1600">
        <v>23.147620710041402</v>
      </c>
      <c r="CS1600" s="38">
        <v>42950</v>
      </c>
      <c r="CT1600" s="12">
        <v>3.8399999999999901</v>
      </c>
      <c r="CU1600" s="15">
        <v>43301</v>
      </c>
      <c r="CV1600">
        <v>14.18</v>
      </c>
      <c r="CW1600" s="15">
        <v>42720</v>
      </c>
      <c r="CX1600">
        <v>42.66</v>
      </c>
      <c r="CY1600" s="15">
        <v>42775</v>
      </c>
      <c r="CZ1600">
        <v>37.259999999999899</v>
      </c>
      <c r="DA1600" s="15">
        <v>42697</v>
      </c>
      <c r="DB1600">
        <v>44.389999999999901</v>
      </c>
      <c r="DC1600" s="38">
        <v>43032</v>
      </c>
      <c r="DD1600" s="12">
        <v>-9.4440552393436796</v>
      </c>
      <c r="DE1600" s="40">
        <v>43496</v>
      </c>
      <c r="DF1600" s="12">
        <v>9.9000000000000092</v>
      </c>
      <c r="DG1600" s="15">
        <v>42608</v>
      </c>
      <c r="DH1600">
        <v>24.51</v>
      </c>
      <c r="DI1600" s="15">
        <v>42563</v>
      </c>
      <c r="DJ1600">
        <v>0.40999999999999898</v>
      </c>
      <c r="DK1600" s="15">
        <v>43446</v>
      </c>
      <c r="DL1600">
        <v>18.923531113788101</v>
      </c>
      <c r="DN1600" s="38"/>
      <c r="DZ1600" s="38"/>
      <c r="EB1600" s="23"/>
      <c r="ED1600" s="15"/>
      <c r="EF1600" s="15"/>
      <c r="EH1600" s="15"/>
      <c r="EJ1600" s="38"/>
      <c r="EL1600" s="23"/>
      <c r="EN1600" s="15"/>
      <c r="EP1600" s="23"/>
      <c r="ER1600" s="38"/>
      <c r="ET1600" s="38"/>
      <c r="EV1600" s="23"/>
      <c r="EX1600" s="15"/>
      <c r="EZ1600" s="38"/>
      <c r="FA1600" s="12"/>
      <c r="FB1600" s="23"/>
      <c r="FD1600" s="15"/>
    </row>
    <row r="1601" spans="1:160">
      <c r="A1601" s="40">
        <v>41776</v>
      </c>
      <c r="B1601">
        <v>2359.1768128455301</v>
      </c>
      <c r="C1601">
        <f>B1601-MAX($B$4:B1601)</f>
        <v>-1.1199999999998909</v>
      </c>
      <c r="E1601" s="158">
        <v>45063</v>
      </c>
      <c r="F1601">
        <v>2869.0699092392601</v>
      </c>
      <c r="G1601">
        <f>F1601-MAX($F$4:F1601)</f>
        <v>-14.539999999999964</v>
      </c>
      <c r="BO1601" s="23">
        <v>42963</v>
      </c>
      <c r="BP1601">
        <v>84.348438597591496</v>
      </c>
      <c r="BQ1601" s="15">
        <v>42605</v>
      </c>
      <c r="BR1601">
        <v>9.5199999999999907</v>
      </c>
      <c r="BS1601" s="15">
        <v>42810</v>
      </c>
      <c r="BT1601">
        <v>107.33999999999899</v>
      </c>
      <c r="BU1601" s="15">
        <v>42537</v>
      </c>
      <c r="BV1601">
        <v>26.37</v>
      </c>
      <c r="BW1601" s="15">
        <v>43384</v>
      </c>
      <c r="BX1601">
        <v>24.959999999999901</v>
      </c>
      <c r="BY1601" s="15">
        <v>42936</v>
      </c>
      <c r="BZ1601">
        <v>25.31</v>
      </c>
      <c r="CA1601" s="15">
        <v>43439</v>
      </c>
      <c r="CB1601">
        <v>68.17</v>
      </c>
      <c r="CC1601" s="15">
        <v>43123</v>
      </c>
      <c r="CD1601">
        <v>2.81</v>
      </c>
      <c r="CE1601" s="15">
        <v>42745</v>
      </c>
      <c r="CF1601">
        <v>30.45</v>
      </c>
      <c r="CG1601" s="15">
        <v>43150</v>
      </c>
      <c r="CH1601">
        <v>15.5299999999999</v>
      </c>
      <c r="CI1601" s="15">
        <v>42605</v>
      </c>
      <c r="CJ1601">
        <v>13.36</v>
      </c>
      <c r="CK1601" s="15">
        <v>42635</v>
      </c>
      <c r="CL1601">
        <v>5.4199999999999902</v>
      </c>
      <c r="CM1601" s="15">
        <v>42604</v>
      </c>
      <c r="CN1601">
        <v>8.6899999999999906</v>
      </c>
      <c r="CO1601" s="15">
        <v>41776</v>
      </c>
      <c r="CP1601">
        <v>267.49818381137561</v>
      </c>
      <c r="CQ1601" s="15">
        <v>43532</v>
      </c>
      <c r="CR1601">
        <v>22.8876207100414</v>
      </c>
      <c r="CS1601" s="38">
        <v>42951</v>
      </c>
      <c r="CT1601" s="12">
        <v>3.5399999999999898</v>
      </c>
      <c r="CU1601" s="15">
        <v>43312</v>
      </c>
      <c r="CV1601">
        <v>14.18</v>
      </c>
      <c r="CW1601" s="15">
        <v>42723</v>
      </c>
      <c r="CX1601">
        <v>42.419999999999902</v>
      </c>
      <c r="CY1601" s="15">
        <v>42776</v>
      </c>
      <c r="CZ1601">
        <v>36.939999999999898</v>
      </c>
      <c r="DA1601" s="15">
        <v>42698</v>
      </c>
      <c r="DB1601">
        <v>43.779999999999902</v>
      </c>
      <c r="DC1601" s="38">
        <v>43033</v>
      </c>
      <c r="DD1601" s="12">
        <v>-9.6040552393436798</v>
      </c>
      <c r="DE1601" s="40">
        <v>43497</v>
      </c>
      <c r="DF1601" s="12">
        <v>9.9000000000000092</v>
      </c>
      <c r="DG1601" s="15">
        <v>42611</v>
      </c>
      <c r="DH1601">
        <v>24.51</v>
      </c>
      <c r="DI1601" s="15">
        <v>42564</v>
      </c>
      <c r="DJ1601">
        <v>0.40999999999999898</v>
      </c>
      <c r="DK1601" s="15">
        <v>43447</v>
      </c>
      <c r="DL1601">
        <v>18.973531113788098</v>
      </c>
      <c r="DN1601" s="38"/>
      <c r="DZ1601" s="38"/>
      <c r="EB1601" s="23"/>
      <c r="ED1601" s="15"/>
      <c r="EF1601" s="15"/>
      <c r="EH1601" s="15"/>
      <c r="EJ1601" s="38"/>
      <c r="EL1601" s="23"/>
      <c r="EN1601" s="15"/>
      <c r="EP1601" s="23"/>
      <c r="ER1601" s="38"/>
      <c r="ET1601" s="38"/>
      <c r="EV1601" s="23"/>
      <c r="EX1601" s="15"/>
      <c r="EZ1601" s="38"/>
      <c r="FA1601" s="12"/>
      <c r="FB1601" s="23"/>
      <c r="FD1601" s="15"/>
    </row>
    <row r="1602" spans="1:160">
      <c r="A1602" s="40">
        <v>41777</v>
      </c>
      <c r="B1602">
        <v>2359.1768128455301</v>
      </c>
      <c r="C1602">
        <f>B1602-MAX($B$4:B1602)</f>
        <v>-1.1199999999998909</v>
      </c>
      <c r="E1602" s="158">
        <v>45064</v>
      </c>
      <c r="F1602">
        <v>2864.4199092392601</v>
      </c>
      <c r="G1602">
        <f>F1602-MAX($F$4:F1602)</f>
        <v>-19.190000000000055</v>
      </c>
      <c r="BO1602" s="23">
        <v>42964</v>
      </c>
      <c r="BP1602">
        <v>84.348438597591496</v>
      </c>
      <c r="BQ1602" s="15">
        <v>42606</v>
      </c>
      <c r="BR1602">
        <v>9.5199999999999907</v>
      </c>
      <c r="BS1602" s="15">
        <v>42811</v>
      </c>
      <c r="BT1602">
        <v>107.33999999999899</v>
      </c>
      <c r="BU1602" s="15">
        <v>42538</v>
      </c>
      <c r="BV1602">
        <v>26.37</v>
      </c>
      <c r="BW1602" s="15">
        <v>43385</v>
      </c>
      <c r="BX1602">
        <v>24.959999999999901</v>
      </c>
      <c r="BY1602" s="15">
        <v>42937</v>
      </c>
      <c r="BZ1602">
        <v>25.31</v>
      </c>
      <c r="CA1602" s="15">
        <v>43440</v>
      </c>
      <c r="CB1602">
        <v>68.17</v>
      </c>
      <c r="CC1602" s="15">
        <v>43124</v>
      </c>
      <c r="CD1602">
        <v>2.48</v>
      </c>
      <c r="CE1602" s="15">
        <v>42746</v>
      </c>
      <c r="CF1602">
        <v>30.45</v>
      </c>
      <c r="CG1602" s="15">
        <v>43151</v>
      </c>
      <c r="CH1602">
        <v>15.5299999999999</v>
      </c>
      <c r="CI1602" s="15">
        <v>42606</v>
      </c>
      <c r="CJ1602">
        <v>13.36</v>
      </c>
      <c r="CK1602" s="15">
        <v>42636</v>
      </c>
      <c r="CL1602">
        <v>5.4199999999999902</v>
      </c>
      <c r="CM1602" s="15">
        <v>42605</v>
      </c>
      <c r="CN1602">
        <v>8.6899999999999906</v>
      </c>
      <c r="CO1602" s="15">
        <v>41777</v>
      </c>
      <c r="CP1602">
        <v>267.49818381137561</v>
      </c>
      <c r="CQ1602" s="15">
        <v>43535</v>
      </c>
      <c r="CR1602">
        <v>22.8876207100414</v>
      </c>
      <c r="CS1602" s="38">
        <v>42968</v>
      </c>
      <c r="CT1602" s="12">
        <v>3.5399999999999898</v>
      </c>
      <c r="CU1602" s="15">
        <v>43313</v>
      </c>
      <c r="CV1602">
        <v>13.98</v>
      </c>
      <c r="CW1602" s="15">
        <v>42724</v>
      </c>
      <c r="CX1602">
        <v>42.1099999999999</v>
      </c>
      <c r="CY1602" s="15">
        <v>42779</v>
      </c>
      <c r="CZ1602">
        <v>36.649999999999899</v>
      </c>
      <c r="DA1602" s="15">
        <v>42699</v>
      </c>
      <c r="DB1602">
        <v>43.619999999999898</v>
      </c>
      <c r="DC1602" s="38">
        <v>43034</v>
      </c>
      <c r="DD1602" s="12">
        <v>-8.9640552393436792</v>
      </c>
      <c r="DE1602" s="40">
        <v>43503</v>
      </c>
      <c r="DF1602" s="12">
        <v>9.9000000000000092</v>
      </c>
      <c r="DG1602" s="15">
        <v>42612</v>
      </c>
      <c r="DH1602">
        <v>24.51</v>
      </c>
      <c r="DI1602" s="15">
        <v>42565</v>
      </c>
      <c r="DJ1602">
        <v>0.40999999999999898</v>
      </c>
      <c r="DK1602" s="15">
        <v>43504</v>
      </c>
      <c r="DL1602">
        <v>18.973531113788098</v>
      </c>
      <c r="DN1602" s="38"/>
      <c r="DZ1602" s="38"/>
      <c r="EB1602" s="23"/>
      <c r="ED1602" s="15"/>
      <c r="EF1602" s="15"/>
      <c r="EH1602" s="15"/>
      <c r="EJ1602" s="38"/>
      <c r="EL1602" s="23"/>
      <c r="EN1602" s="15"/>
      <c r="EP1602" s="23"/>
      <c r="ER1602" s="38"/>
      <c r="ET1602" s="38"/>
      <c r="EV1602" s="23"/>
      <c r="EX1602" s="15"/>
      <c r="EZ1602" s="38"/>
      <c r="FA1602" s="12"/>
      <c r="FB1602" s="23"/>
      <c r="FD1602" s="15"/>
    </row>
    <row r="1603" spans="1:160">
      <c r="A1603" s="40">
        <v>41778</v>
      </c>
      <c r="B1603">
        <v>2358.29681284553</v>
      </c>
      <c r="C1603">
        <f>B1603-MAX($B$4:B1603)</f>
        <v>-2</v>
      </c>
      <c r="E1603" s="158">
        <v>45065</v>
      </c>
      <c r="F1603">
        <v>2883.20990923926</v>
      </c>
      <c r="G1603">
        <f>F1603-MAX($F$4:F1603)</f>
        <v>-0.40000000000009095</v>
      </c>
      <c r="BO1603" s="23">
        <v>42965</v>
      </c>
      <c r="BP1603">
        <v>84.348438597591496</v>
      </c>
      <c r="BQ1603" s="15">
        <v>42607</v>
      </c>
      <c r="BR1603">
        <v>9.5199999999999907</v>
      </c>
      <c r="BS1603" s="15">
        <v>42814</v>
      </c>
      <c r="BT1603">
        <v>107.33999999999899</v>
      </c>
      <c r="BU1603" s="15">
        <v>42541</v>
      </c>
      <c r="BV1603">
        <v>26.37</v>
      </c>
      <c r="BW1603" s="15">
        <v>43388</v>
      </c>
      <c r="BX1603">
        <v>24.959999999999901</v>
      </c>
      <c r="BY1603" s="15">
        <v>42940</v>
      </c>
      <c r="BZ1603">
        <v>25.31</v>
      </c>
      <c r="CA1603" s="15">
        <v>43441</v>
      </c>
      <c r="CB1603">
        <v>68.17</v>
      </c>
      <c r="CC1603" s="15">
        <v>43125</v>
      </c>
      <c r="CD1603">
        <v>0.84000000000000696</v>
      </c>
      <c r="CE1603" s="15">
        <v>42747</v>
      </c>
      <c r="CF1603">
        <v>30.45</v>
      </c>
      <c r="CG1603" s="15">
        <v>43152</v>
      </c>
      <c r="CH1603">
        <v>15.5299999999999</v>
      </c>
      <c r="CI1603" s="15">
        <v>42607</v>
      </c>
      <c r="CJ1603">
        <v>13.36</v>
      </c>
      <c r="CK1603" s="15">
        <v>42639</v>
      </c>
      <c r="CL1603">
        <v>5.4199999999999902</v>
      </c>
      <c r="CM1603" s="15">
        <v>42606</v>
      </c>
      <c r="CN1603">
        <v>8.6899999999999906</v>
      </c>
      <c r="CO1603" s="15">
        <v>41778</v>
      </c>
      <c r="CP1603">
        <v>267.49818381137561</v>
      </c>
      <c r="CQ1603" s="15">
        <v>43536</v>
      </c>
      <c r="CR1603">
        <v>22.947620710041399</v>
      </c>
      <c r="CS1603" s="38">
        <v>42969</v>
      </c>
      <c r="CT1603" s="12">
        <v>3.4299999999999899</v>
      </c>
      <c r="CU1603" s="15">
        <v>43326</v>
      </c>
      <c r="CV1603">
        <v>13.98</v>
      </c>
      <c r="CW1603" s="15">
        <v>42725</v>
      </c>
      <c r="CX1603">
        <v>42.069999999999901</v>
      </c>
      <c r="CY1603" s="15">
        <v>42780</v>
      </c>
      <c r="CZ1603">
        <v>36.329999999999899</v>
      </c>
      <c r="DA1603" s="15">
        <v>42702</v>
      </c>
      <c r="DB1603">
        <v>43.9299999999999</v>
      </c>
      <c r="DC1603" s="38">
        <v>43035</v>
      </c>
      <c r="DD1603" s="12">
        <v>-9.5840552393436802</v>
      </c>
      <c r="DE1603" s="40">
        <v>43504</v>
      </c>
      <c r="DF1603" s="12">
        <v>9.9000000000000092</v>
      </c>
      <c r="DG1603" s="15">
        <v>42613</v>
      </c>
      <c r="DH1603">
        <v>24.51</v>
      </c>
      <c r="DI1603" s="15">
        <v>42569</v>
      </c>
      <c r="DJ1603">
        <v>0.40999999999999898</v>
      </c>
      <c r="DK1603" s="15">
        <v>43507</v>
      </c>
      <c r="DL1603">
        <v>19.103531113788101</v>
      </c>
      <c r="DN1603" s="38"/>
      <c r="DZ1603" s="38"/>
      <c r="EB1603" s="23"/>
      <c r="ED1603" s="15"/>
      <c r="EF1603" s="15"/>
      <c r="EH1603" s="15"/>
      <c r="EJ1603" s="38"/>
      <c r="EL1603" s="23"/>
      <c r="EN1603" s="15"/>
      <c r="EP1603" s="23"/>
      <c r="ER1603" s="38"/>
      <c r="ET1603" s="38"/>
      <c r="EV1603" s="23"/>
      <c r="EX1603" s="15"/>
      <c r="EZ1603" s="38"/>
      <c r="FA1603" s="12"/>
      <c r="FB1603" s="23"/>
      <c r="FD1603" s="15"/>
    </row>
    <row r="1604" spans="1:160">
      <c r="A1604" s="40">
        <v>41779</v>
      </c>
      <c r="B1604">
        <v>2357.04681284553</v>
      </c>
      <c r="C1604">
        <f>B1604-MAX($B$4:B1604)</f>
        <v>-3.25</v>
      </c>
      <c r="E1604" s="158">
        <v>45066</v>
      </c>
      <c r="F1604">
        <v>2883.20990923926</v>
      </c>
      <c r="G1604">
        <f>F1604-MAX($F$4:F1604)</f>
        <v>-0.40000000000009095</v>
      </c>
      <c r="BO1604" s="23">
        <v>42968</v>
      </c>
      <c r="BP1604">
        <v>84.348438597591496</v>
      </c>
      <c r="BQ1604" s="15">
        <v>42608</v>
      </c>
      <c r="BR1604">
        <v>9.5199999999999907</v>
      </c>
      <c r="BS1604" s="15">
        <v>42815</v>
      </c>
      <c r="BT1604">
        <v>107.33999999999899</v>
      </c>
      <c r="BU1604" s="15">
        <v>42542</v>
      </c>
      <c r="BV1604">
        <v>26.37</v>
      </c>
      <c r="BW1604" s="15">
        <v>43389</v>
      </c>
      <c r="BX1604">
        <v>24.959999999999901</v>
      </c>
      <c r="BY1604" s="15">
        <v>42941</v>
      </c>
      <c r="BZ1604">
        <v>25.31</v>
      </c>
      <c r="CA1604" s="15">
        <v>43444</v>
      </c>
      <c r="CB1604">
        <v>68.17</v>
      </c>
      <c r="CC1604" s="15">
        <v>43126</v>
      </c>
      <c r="CD1604">
        <v>-0.149999999999992</v>
      </c>
      <c r="CE1604" s="15">
        <v>42748</v>
      </c>
      <c r="CF1604">
        <v>30.45</v>
      </c>
      <c r="CG1604" s="15">
        <v>43153</v>
      </c>
      <c r="CH1604">
        <v>15.5299999999999</v>
      </c>
      <c r="CI1604" s="15">
        <v>42608</v>
      </c>
      <c r="CJ1604">
        <v>13.36</v>
      </c>
      <c r="CK1604" s="15">
        <v>42640</v>
      </c>
      <c r="CL1604">
        <v>5.4199999999999902</v>
      </c>
      <c r="CM1604" s="15">
        <v>42607</v>
      </c>
      <c r="CN1604">
        <v>8.6899999999999906</v>
      </c>
      <c r="CO1604" s="15">
        <v>41779</v>
      </c>
      <c r="CP1604">
        <v>267.49818381137561</v>
      </c>
      <c r="CQ1604" s="15">
        <v>43537</v>
      </c>
      <c r="CR1604">
        <v>23.087620710041399</v>
      </c>
      <c r="CS1604" s="38">
        <v>42970</v>
      </c>
      <c r="CT1604" s="12">
        <v>3.3799999999999901</v>
      </c>
      <c r="CU1604" s="15">
        <v>43328</v>
      </c>
      <c r="CV1604">
        <v>14.25</v>
      </c>
      <c r="CW1604" s="15">
        <v>42726</v>
      </c>
      <c r="CX1604">
        <v>41.91</v>
      </c>
      <c r="CY1604" s="15">
        <v>42781</v>
      </c>
      <c r="CZ1604">
        <v>36.279999999999902</v>
      </c>
      <c r="DA1604" s="15">
        <v>42703</v>
      </c>
      <c r="DB1604">
        <v>43.469999999999899</v>
      </c>
      <c r="DC1604" s="38">
        <v>43038</v>
      </c>
      <c r="DD1604" s="12">
        <v>-9.7440552393436803</v>
      </c>
      <c r="DE1604" s="40">
        <v>43507</v>
      </c>
      <c r="DF1604" s="12">
        <v>9.9000000000000092</v>
      </c>
      <c r="DG1604" s="15">
        <v>42614</v>
      </c>
      <c r="DH1604">
        <v>24.51</v>
      </c>
      <c r="DI1604" s="15">
        <v>42570</v>
      </c>
      <c r="DJ1604">
        <v>0.40999999999999898</v>
      </c>
      <c r="DK1604" s="15">
        <v>43508</v>
      </c>
      <c r="DL1604">
        <v>19.2135311137881</v>
      </c>
      <c r="DN1604" s="38"/>
      <c r="DZ1604" s="38"/>
      <c r="EB1604" s="23"/>
      <c r="ED1604" s="15"/>
      <c r="EF1604" s="15"/>
      <c r="EH1604" s="15"/>
      <c r="EJ1604" s="38"/>
      <c r="EL1604" s="23"/>
      <c r="EN1604" s="15"/>
      <c r="EP1604" s="23"/>
      <c r="ER1604" s="38"/>
      <c r="ET1604" s="38"/>
      <c r="EV1604" s="23"/>
      <c r="EX1604" s="15"/>
      <c r="EZ1604" s="38"/>
      <c r="FA1604" s="12"/>
      <c r="FB1604" s="23"/>
      <c r="FD1604" s="15"/>
    </row>
    <row r="1605" spans="1:160">
      <c r="A1605" s="40">
        <v>41780</v>
      </c>
      <c r="B1605">
        <v>2358.6168128455301</v>
      </c>
      <c r="C1605">
        <f>B1605-MAX($B$4:B1605)</f>
        <v>-1.6799999999998363</v>
      </c>
      <c r="E1605" s="158">
        <v>45067</v>
      </c>
      <c r="F1605">
        <v>2883.20990923926</v>
      </c>
      <c r="G1605">
        <f>F1605-MAX($F$4:F1605)</f>
        <v>-0.40000000000009095</v>
      </c>
      <c r="BO1605" s="23">
        <v>42969</v>
      </c>
      <c r="BP1605">
        <v>84.348438597591496</v>
      </c>
      <c r="BQ1605" s="15">
        <v>42611</v>
      </c>
      <c r="BR1605">
        <v>9.5199999999999907</v>
      </c>
      <c r="BS1605" s="15">
        <v>42816</v>
      </c>
      <c r="BT1605">
        <v>107.33999999999899</v>
      </c>
      <c r="BU1605" s="15">
        <v>42543</v>
      </c>
      <c r="BV1605">
        <v>26.37</v>
      </c>
      <c r="BW1605" s="15">
        <v>43390</v>
      </c>
      <c r="BX1605">
        <v>24.959999999999901</v>
      </c>
      <c r="BY1605" s="15">
        <v>42942</v>
      </c>
      <c r="BZ1605">
        <v>25.31</v>
      </c>
      <c r="CA1605" s="15">
        <v>43445</v>
      </c>
      <c r="CB1605">
        <v>68.17</v>
      </c>
      <c r="CC1605" s="15">
        <v>43129</v>
      </c>
      <c r="CD1605">
        <v>-0.149999999999992</v>
      </c>
      <c r="CE1605" s="15">
        <v>42751</v>
      </c>
      <c r="CF1605">
        <v>30.45</v>
      </c>
      <c r="CG1605" s="15">
        <v>43154</v>
      </c>
      <c r="CH1605">
        <v>15.5299999999999</v>
      </c>
      <c r="CI1605" s="15">
        <v>42611</v>
      </c>
      <c r="CJ1605">
        <v>13.36</v>
      </c>
      <c r="CK1605" s="15">
        <v>42641</v>
      </c>
      <c r="CL1605">
        <v>5.4199999999999902</v>
      </c>
      <c r="CM1605" s="15">
        <v>42608</v>
      </c>
      <c r="CN1605">
        <v>8.6899999999999906</v>
      </c>
      <c r="CO1605" s="15">
        <v>41780</v>
      </c>
      <c r="CP1605">
        <v>267.49818381137561</v>
      </c>
      <c r="CQ1605" s="15">
        <v>43549</v>
      </c>
      <c r="CR1605">
        <v>23.087620710041399</v>
      </c>
      <c r="CS1605" s="38">
        <v>42971</v>
      </c>
      <c r="CT1605" s="12">
        <v>3.3599999999999901</v>
      </c>
      <c r="CU1605" s="15">
        <v>43329</v>
      </c>
      <c r="CV1605">
        <v>14.02</v>
      </c>
      <c r="CW1605" s="15">
        <v>42727</v>
      </c>
      <c r="CX1605">
        <v>41.87</v>
      </c>
      <c r="CY1605" s="15">
        <v>42782</v>
      </c>
      <c r="CZ1605">
        <v>36.149999999999899</v>
      </c>
      <c r="DA1605" s="15">
        <v>42704</v>
      </c>
      <c r="DB1605">
        <v>44.049999999999898</v>
      </c>
      <c r="DC1605" s="38">
        <v>43039</v>
      </c>
      <c r="DD1605" s="12">
        <v>-10.4940552393436</v>
      </c>
      <c r="DE1605" s="40">
        <v>43508</v>
      </c>
      <c r="DF1605" s="12">
        <v>9.9000000000000092</v>
      </c>
      <c r="DG1605" s="15">
        <v>42615</v>
      </c>
      <c r="DH1605">
        <v>24.51</v>
      </c>
      <c r="DI1605" s="15">
        <v>42571</v>
      </c>
      <c r="DJ1605">
        <v>0.31999999999999801</v>
      </c>
      <c r="DK1605" s="15">
        <v>43509</v>
      </c>
      <c r="DL1605">
        <v>19.2335311137881</v>
      </c>
      <c r="DN1605" s="38"/>
      <c r="DZ1605" s="38"/>
      <c r="EB1605" s="23"/>
      <c r="ED1605" s="15"/>
      <c r="EF1605" s="15"/>
      <c r="EH1605" s="15"/>
      <c r="EJ1605" s="38"/>
      <c r="EL1605" s="23"/>
      <c r="EN1605" s="15"/>
      <c r="EP1605" s="23"/>
      <c r="ER1605" s="38"/>
      <c r="ET1605" s="38"/>
      <c r="EV1605" s="23"/>
      <c r="EX1605" s="15"/>
      <c r="EZ1605" s="38"/>
      <c r="FA1605" s="12"/>
      <c r="FB1605" s="23"/>
      <c r="FD1605" s="15"/>
    </row>
    <row r="1606" spans="1:160">
      <c r="A1606" s="40">
        <v>41781</v>
      </c>
      <c r="B1606">
        <v>2356.75681284553</v>
      </c>
      <c r="C1606">
        <f>B1606-MAX($B$4:B1606)</f>
        <v>-3.5399999999999636</v>
      </c>
      <c r="E1606" s="158">
        <v>45068</v>
      </c>
      <c r="F1606">
        <v>2896.76990923926</v>
      </c>
      <c r="G1606">
        <f>F1606-MAX($F$4:F1606)</f>
        <v>0</v>
      </c>
      <c r="BO1606" s="23">
        <v>42970</v>
      </c>
      <c r="BP1606">
        <v>84.348438597591496</v>
      </c>
      <c r="BQ1606" s="15">
        <v>42612</v>
      </c>
      <c r="BR1606">
        <v>9.5199999999999907</v>
      </c>
      <c r="BS1606" s="15">
        <v>42817</v>
      </c>
      <c r="BT1606">
        <v>107.33999999999899</v>
      </c>
      <c r="BU1606" s="15">
        <v>42544</v>
      </c>
      <c r="BV1606">
        <v>26.37</v>
      </c>
      <c r="BW1606" s="15">
        <v>43391</v>
      </c>
      <c r="BX1606">
        <v>24.959999999999901</v>
      </c>
      <c r="BY1606" s="15">
        <v>42943</v>
      </c>
      <c r="BZ1606">
        <v>25.31</v>
      </c>
      <c r="CA1606" s="15">
        <v>43446</v>
      </c>
      <c r="CB1606">
        <v>68.17</v>
      </c>
      <c r="CC1606" s="15">
        <v>43130</v>
      </c>
      <c r="CD1606">
        <v>-0.149999999999992</v>
      </c>
      <c r="CE1606" s="15">
        <v>42752</v>
      </c>
      <c r="CF1606">
        <v>30.45</v>
      </c>
      <c r="CG1606" s="15">
        <v>43157</v>
      </c>
      <c r="CH1606">
        <v>15.5299999999999</v>
      </c>
      <c r="CI1606" s="15">
        <v>42612</v>
      </c>
      <c r="CJ1606">
        <v>13.36</v>
      </c>
      <c r="CK1606" s="15">
        <v>42642</v>
      </c>
      <c r="CL1606">
        <v>5.4199999999999902</v>
      </c>
      <c r="CM1606" s="15">
        <v>42611</v>
      </c>
      <c r="CN1606">
        <v>8.6899999999999906</v>
      </c>
      <c r="CO1606" s="15">
        <v>41781</v>
      </c>
      <c r="CP1606">
        <v>267.49818381137561</v>
      </c>
      <c r="CQ1606" s="15">
        <v>43550</v>
      </c>
      <c r="CR1606">
        <v>23.1576207100414</v>
      </c>
      <c r="CS1606" s="38">
        <v>42972</v>
      </c>
      <c r="CT1606" s="12">
        <v>3.3899999999999899</v>
      </c>
      <c r="CU1606" s="15">
        <v>43332</v>
      </c>
      <c r="CV1606">
        <v>13.79</v>
      </c>
      <c r="CW1606" s="15">
        <v>42730</v>
      </c>
      <c r="CX1606">
        <v>41.489999999999903</v>
      </c>
      <c r="CY1606" s="15">
        <v>42783</v>
      </c>
      <c r="CZ1606">
        <v>35.759999999999899</v>
      </c>
      <c r="DA1606" s="15">
        <v>42705</v>
      </c>
      <c r="DB1606">
        <v>44.019999999999897</v>
      </c>
      <c r="DC1606" s="38">
        <v>43040</v>
      </c>
      <c r="DD1606" s="12">
        <v>-8.6940552393436796</v>
      </c>
      <c r="DE1606" s="40">
        <v>43509</v>
      </c>
      <c r="DF1606" s="12">
        <v>9.9000000000000092</v>
      </c>
      <c r="DG1606" s="15">
        <v>42618</v>
      </c>
      <c r="DH1606">
        <v>24.51</v>
      </c>
      <c r="DI1606" s="15">
        <v>42572</v>
      </c>
      <c r="DJ1606">
        <v>0.28999999999999798</v>
      </c>
      <c r="DK1606" s="15">
        <v>43524</v>
      </c>
      <c r="DL1606">
        <v>19.2335311137881</v>
      </c>
      <c r="DN1606" s="38"/>
      <c r="DZ1606" s="38"/>
      <c r="EB1606" s="23"/>
      <c r="ED1606" s="15"/>
      <c r="EF1606" s="15"/>
      <c r="EH1606" s="15"/>
      <c r="EJ1606" s="38"/>
      <c r="EL1606" s="23"/>
      <c r="EN1606" s="15"/>
      <c r="EP1606" s="23"/>
      <c r="ER1606" s="38"/>
      <c r="ET1606" s="38"/>
      <c r="EV1606" s="23"/>
      <c r="EX1606" s="15"/>
      <c r="EZ1606" s="38"/>
      <c r="FA1606" s="12"/>
      <c r="FB1606" s="23"/>
      <c r="FD1606" s="15"/>
    </row>
    <row r="1607" spans="1:160">
      <c r="A1607" s="40">
        <v>41782</v>
      </c>
      <c r="B1607">
        <v>2355.9168128455299</v>
      </c>
      <c r="C1607">
        <f>B1607-MAX($B$4:B1607)</f>
        <v>-4.3800000000001091</v>
      </c>
      <c r="E1607" s="158">
        <v>45069</v>
      </c>
      <c r="F1607">
        <v>2899.2599092392602</v>
      </c>
      <c r="G1607">
        <f>F1607-MAX($F$4:F1607)</f>
        <v>0</v>
      </c>
      <c r="BO1607" s="23">
        <v>42971</v>
      </c>
      <c r="BP1607">
        <v>84.348438597591496</v>
      </c>
      <c r="BQ1607" s="15">
        <v>42613</v>
      </c>
      <c r="BR1607">
        <v>9.5199999999999907</v>
      </c>
      <c r="BS1607" s="15">
        <v>42818</v>
      </c>
      <c r="BT1607">
        <v>107.33999999999899</v>
      </c>
      <c r="BU1607" s="15">
        <v>42545</v>
      </c>
      <c r="BV1607">
        <v>26.37</v>
      </c>
      <c r="BW1607" s="15">
        <v>43392</v>
      </c>
      <c r="BX1607">
        <v>24.959999999999901</v>
      </c>
      <c r="BY1607" s="15">
        <v>42944</v>
      </c>
      <c r="BZ1607">
        <v>25.31</v>
      </c>
      <c r="CA1607" s="15">
        <v>43447</v>
      </c>
      <c r="CB1607">
        <v>68.17</v>
      </c>
      <c r="CC1607" s="15">
        <v>43131</v>
      </c>
      <c r="CD1607">
        <v>-0.149999999999992</v>
      </c>
      <c r="CE1607" s="15">
        <v>42753</v>
      </c>
      <c r="CF1607">
        <v>30.45</v>
      </c>
      <c r="CG1607" s="15">
        <v>43158</v>
      </c>
      <c r="CH1607">
        <v>15.5299999999999</v>
      </c>
      <c r="CI1607" s="15">
        <v>42613</v>
      </c>
      <c r="CJ1607">
        <v>13.36</v>
      </c>
      <c r="CK1607" s="15">
        <v>42643</v>
      </c>
      <c r="CL1607">
        <v>5.4199999999999902</v>
      </c>
      <c r="CM1607" s="15">
        <v>42612</v>
      </c>
      <c r="CN1607">
        <v>8.6899999999999906</v>
      </c>
      <c r="CO1607" s="15">
        <v>41782</v>
      </c>
      <c r="CP1607">
        <v>267.49818381137561</v>
      </c>
      <c r="CQ1607" s="15">
        <v>43551</v>
      </c>
      <c r="CR1607">
        <v>23.247620710041399</v>
      </c>
      <c r="CS1607" s="38">
        <v>42975</v>
      </c>
      <c r="CT1607" s="12">
        <v>3.2699999999999898</v>
      </c>
      <c r="CU1607" s="15">
        <v>43333</v>
      </c>
      <c r="CV1607">
        <v>13.79</v>
      </c>
      <c r="CW1607" s="15">
        <v>42731</v>
      </c>
      <c r="CX1607">
        <v>41.149999999999899</v>
      </c>
      <c r="CY1607" s="15">
        <v>42786</v>
      </c>
      <c r="CZ1607">
        <v>35.489999999999903</v>
      </c>
      <c r="DA1607" s="15">
        <v>42706</v>
      </c>
      <c r="DB1607">
        <v>42.669999999999902</v>
      </c>
      <c r="DC1607" s="38">
        <v>43041</v>
      </c>
      <c r="DD1607" s="12">
        <v>-11.0340552393436</v>
      </c>
      <c r="DE1607" s="40">
        <v>43510</v>
      </c>
      <c r="DF1607" s="12">
        <v>9.9000000000000092</v>
      </c>
      <c r="DG1607" s="15">
        <v>42619</v>
      </c>
      <c r="DH1607">
        <v>24.51</v>
      </c>
      <c r="DI1607" s="15">
        <v>42573</v>
      </c>
      <c r="DJ1607">
        <v>0.23999999999999799</v>
      </c>
      <c r="DK1607" s="15">
        <v>43528</v>
      </c>
      <c r="DL1607">
        <v>19.2135311137881</v>
      </c>
      <c r="DN1607" s="38"/>
      <c r="DZ1607" s="38"/>
      <c r="EB1607" s="23"/>
      <c r="ED1607" s="15"/>
      <c r="EF1607" s="15"/>
      <c r="EH1607" s="15"/>
      <c r="EJ1607" s="38"/>
      <c r="EL1607" s="23"/>
      <c r="EN1607" s="15"/>
      <c r="EP1607" s="23"/>
      <c r="ER1607" s="38"/>
      <c r="ET1607" s="38"/>
      <c r="EV1607" s="23"/>
      <c r="EX1607" s="15"/>
      <c r="EZ1607" s="38"/>
      <c r="FA1607" s="12"/>
      <c r="FB1607" s="23"/>
      <c r="FD1607" s="15"/>
    </row>
    <row r="1608" spans="1:160">
      <c r="A1608" s="40">
        <v>41783</v>
      </c>
      <c r="B1608">
        <v>2355.9168128455299</v>
      </c>
      <c r="C1608">
        <f>B1608-MAX($B$4:B1608)</f>
        <v>-4.3800000000001091</v>
      </c>
      <c r="E1608" s="158">
        <v>45070</v>
      </c>
      <c r="F1608">
        <v>2899.2599092392602</v>
      </c>
      <c r="G1608">
        <f>F1608-MAX($F$4:F1608)</f>
        <v>0</v>
      </c>
      <c r="BO1608" s="23">
        <v>42972</v>
      </c>
      <c r="BP1608">
        <v>84.348438597591496</v>
      </c>
      <c r="BQ1608" s="15">
        <v>42614</v>
      </c>
      <c r="BR1608">
        <v>9.5199999999999907</v>
      </c>
      <c r="BS1608" s="15">
        <v>42821</v>
      </c>
      <c r="BT1608">
        <v>107.33999999999899</v>
      </c>
      <c r="BU1608" s="15">
        <v>42548</v>
      </c>
      <c r="BV1608">
        <v>26.37</v>
      </c>
      <c r="BW1608" s="15">
        <v>43395</v>
      </c>
      <c r="BX1608">
        <v>24.959999999999901</v>
      </c>
      <c r="BY1608" s="15">
        <v>42947</v>
      </c>
      <c r="BZ1608">
        <v>25.31</v>
      </c>
      <c r="CA1608" s="15">
        <v>43448</v>
      </c>
      <c r="CB1608">
        <v>68.17</v>
      </c>
      <c r="CC1608" s="15">
        <v>43132</v>
      </c>
      <c r="CD1608">
        <v>-0.149999999999992</v>
      </c>
      <c r="CE1608" s="15">
        <v>42754</v>
      </c>
      <c r="CF1608">
        <v>30.45</v>
      </c>
      <c r="CG1608" s="15">
        <v>43159</v>
      </c>
      <c r="CH1608">
        <v>15.5299999999999</v>
      </c>
      <c r="CI1608" s="15">
        <v>42614</v>
      </c>
      <c r="CJ1608">
        <v>13.36</v>
      </c>
      <c r="CK1608" s="15">
        <v>42647</v>
      </c>
      <c r="CL1608">
        <v>5.4199999999999902</v>
      </c>
      <c r="CM1608" s="15">
        <v>42613</v>
      </c>
      <c r="CN1608">
        <v>8.6899999999999906</v>
      </c>
      <c r="CO1608" s="15">
        <v>41783</v>
      </c>
      <c r="CP1608">
        <v>267.49818381137561</v>
      </c>
      <c r="CQ1608" s="15">
        <v>43556</v>
      </c>
      <c r="CR1608">
        <v>23.247620710041399</v>
      </c>
      <c r="CS1608" s="38">
        <v>42976</v>
      </c>
      <c r="CT1608" s="12">
        <v>3.2999999999999901</v>
      </c>
      <c r="CU1608" s="15">
        <v>43334</v>
      </c>
      <c r="CV1608">
        <v>13.729999999999899</v>
      </c>
      <c r="CW1608" s="15">
        <v>42732</v>
      </c>
      <c r="CX1608">
        <v>40.449999999999903</v>
      </c>
      <c r="CY1608" s="15">
        <v>42787</v>
      </c>
      <c r="CZ1608">
        <v>36.949999999999903</v>
      </c>
      <c r="DA1608" s="15">
        <v>42709</v>
      </c>
      <c r="DB1608">
        <v>40.509999999999899</v>
      </c>
      <c r="DC1608" s="38">
        <v>43042</v>
      </c>
      <c r="DD1608" s="12">
        <v>-9.8640552393436796</v>
      </c>
      <c r="DE1608" s="40">
        <v>43511</v>
      </c>
      <c r="DF1608" s="12">
        <v>10.29</v>
      </c>
      <c r="DG1608" s="15">
        <v>42620</v>
      </c>
      <c r="DH1608">
        <v>24.51</v>
      </c>
      <c r="DI1608" s="15">
        <v>42576</v>
      </c>
      <c r="DJ1608">
        <v>0.189999999999999</v>
      </c>
      <c r="DK1608" s="15">
        <v>43529</v>
      </c>
      <c r="DL1608">
        <v>18.933531113788099</v>
      </c>
      <c r="DN1608" s="38"/>
      <c r="DZ1608" s="38"/>
      <c r="EB1608" s="23"/>
      <c r="ED1608" s="15"/>
      <c r="EF1608" s="15"/>
      <c r="EH1608" s="15"/>
      <c r="EJ1608" s="38"/>
      <c r="EL1608" s="23"/>
      <c r="EN1608" s="15"/>
      <c r="EP1608" s="23"/>
      <c r="ER1608" s="38"/>
      <c r="ET1608" s="38"/>
      <c r="EV1608" s="23"/>
      <c r="EX1608" s="15"/>
      <c r="EZ1608" s="38"/>
      <c r="FA1608" s="12"/>
      <c r="FB1608" s="23"/>
      <c r="FD1608" s="15"/>
    </row>
    <row r="1609" spans="1:160">
      <c r="A1609" s="40">
        <v>41784</v>
      </c>
      <c r="B1609">
        <v>2355.9168128455299</v>
      </c>
      <c r="C1609">
        <f>B1609-MAX($B$4:B1609)</f>
        <v>-4.3800000000001091</v>
      </c>
      <c r="E1609" s="158">
        <v>45071</v>
      </c>
      <c r="F1609">
        <v>2899.2599092392602</v>
      </c>
      <c r="G1609">
        <f>F1609-MAX($F$4:F1609)</f>
        <v>0</v>
      </c>
      <c r="BO1609" s="23">
        <v>42975</v>
      </c>
      <c r="BP1609">
        <v>84.348438597591496</v>
      </c>
      <c r="BQ1609" s="15">
        <v>42615</v>
      </c>
      <c r="BR1609">
        <v>9.5199999999999907</v>
      </c>
      <c r="BS1609" s="15">
        <v>42822</v>
      </c>
      <c r="BT1609">
        <v>107.33999999999899</v>
      </c>
      <c r="BU1609" s="15">
        <v>42549</v>
      </c>
      <c r="BV1609">
        <v>26.37</v>
      </c>
      <c r="BW1609" s="15">
        <v>43396</v>
      </c>
      <c r="BX1609">
        <v>24.959999999999901</v>
      </c>
      <c r="BY1609" s="15">
        <v>42948</v>
      </c>
      <c r="BZ1609">
        <v>25.31</v>
      </c>
      <c r="CA1609" s="15">
        <v>43451</v>
      </c>
      <c r="CB1609">
        <v>68.17</v>
      </c>
      <c r="CC1609" s="15">
        <v>43133</v>
      </c>
      <c r="CD1609">
        <v>-0.149999999999992</v>
      </c>
      <c r="CE1609" s="15">
        <v>42755</v>
      </c>
      <c r="CF1609">
        <v>30.45</v>
      </c>
      <c r="CG1609" s="15">
        <v>43161</v>
      </c>
      <c r="CH1609">
        <v>15.5299999999999</v>
      </c>
      <c r="CI1609" s="15">
        <v>42615</v>
      </c>
      <c r="CJ1609">
        <v>13.36</v>
      </c>
      <c r="CK1609" s="15">
        <v>42648</v>
      </c>
      <c r="CL1609">
        <v>5.4199999999999902</v>
      </c>
      <c r="CM1609" s="15">
        <v>42614</v>
      </c>
      <c r="CN1609">
        <v>8.6899999999999906</v>
      </c>
      <c r="CO1609" s="15">
        <v>41784</v>
      </c>
      <c r="CP1609">
        <v>267.49818381137561</v>
      </c>
      <c r="CQ1609" s="15">
        <v>43557</v>
      </c>
      <c r="CR1609">
        <v>23.247620710041399</v>
      </c>
      <c r="CS1609" s="38">
        <v>42977</v>
      </c>
      <c r="CT1609" s="12">
        <v>3.1299999999999901</v>
      </c>
      <c r="CU1609" s="15">
        <v>43335</v>
      </c>
      <c r="CV1609">
        <v>13.6699999999999</v>
      </c>
      <c r="CW1609" s="15">
        <v>42733</v>
      </c>
      <c r="CX1609">
        <v>40.589999999999897</v>
      </c>
      <c r="CY1609" s="15">
        <v>42788</v>
      </c>
      <c r="CZ1609">
        <v>36.949999999999903</v>
      </c>
      <c r="DA1609" s="15">
        <v>42710</v>
      </c>
      <c r="DB1609">
        <v>42.959999999999901</v>
      </c>
      <c r="DC1609" s="38">
        <v>43045</v>
      </c>
      <c r="DD1609" s="12">
        <v>-12.294055239343599</v>
      </c>
      <c r="DE1609" s="40">
        <v>43514</v>
      </c>
      <c r="DF1609" s="12">
        <v>9.9500000000000099</v>
      </c>
      <c r="DG1609" s="15">
        <v>42621</v>
      </c>
      <c r="DH1609">
        <v>24.51</v>
      </c>
      <c r="DI1609" s="15">
        <v>42577</v>
      </c>
      <c r="DJ1609">
        <v>0.31999999999999801</v>
      </c>
      <c r="DK1609" s="15">
        <v>43530</v>
      </c>
      <c r="DL1609">
        <v>18.883531113788099</v>
      </c>
      <c r="DN1609" s="38"/>
      <c r="DZ1609" s="38"/>
      <c r="EB1609" s="23"/>
      <c r="ED1609" s="15"/>
      <c r="EF1609" s="15"/>
      <c r="EH1609" s="15"/>
      <c r="EJ1609" s="38"/>
      <c r="EL1609" s="23"/>
      <c r="EN1609" s="15"/>
      <c r="EP1609" s="23"/>
      <c r="ER1609" s="38"/>
      <c r="ET1609" s="38"/>
      <c r="EV1609" s="23"/>
      <c r="EX1609" s="15"/>
      <c r="EZ1609" s="38"/>
      <c r="FA1609" s="12"/>
      <c r="FB1609" s="23"/>
      <c r="FD1609" s="15"/>
    </row>
    <row r="1610" spans="1:160">
      <c r="A1610" s="40">
        <v>41785</v>
      </c>
      <c r="B1610">
        <v>2354.6468128455299</v>
      </c>
      <c r="C1610">
        <f>B1610-MAX($B$4:B1610)</f>
        <v>-5.6500000000000909</v>
      </c>
      <c r="E1610" s="158">
        <v>45072</v>
      </c>
      <c r="F1610">
        <v>2901.89118010114</v>
      </c>
      <c r="G1610">
        <f>F1610-MAX($F$4:F1610)</f>
        <v>0</v>
      </c>
      <c r="BO1610" s="23">
        <v>42976</v>
      </c>
      <c r="BP1610">
        <v>84.348438597591496</v>
      </c>
      <c r="BQ1610" s="15">
        <v>42618</v>
      </c>
      <c r="BR1610">
        <v>9.5199999999999907</v>
      </c>
      <c r="BS1610" s="15">
        <v>42823</v>
      </c>
      <c r="BT1610">
        <v>107.33999999999899</v>
      </c>
      <c r="BU1610" s="15">
        <v>42550</v>
      </c>
      <c r="BV1610">
        <v>26.37</v>
      </c>
      <c r="BW1610" s="15">
        <v>43397</v>
      </c>
      <c r="BX1610">
        <v>24.959999999999901</v>
      </c>
      <c r="BY1610" s="15">
        <v>42949</v>
      </c>
      <c r="BZ1610">
        <v>25.31</v>
      </c>
      <c r="CA1610" s="15">
        <v>43452</v>
      </c>
      <c r="CB1610">
        <v>68.17</v>
      </c>
      <c r="CC1610" s="15">
        <v>43136</v>
      </c>
      <c r="CD1610">
        <v>0.85000000000000697</v>
      </c>
      <c r="CE1610" s="15">
        <v>42758</v>
      </c>
      <c r="CF1610">
        <v>30.45</v>
      </c>
      <c r="CG1610" s="15">
        <v>43164</v>
      </c>
      <c r="CH1610">
        <v>15.5299999999999</v>
      </c>
      <c r="CI1610" s="15">
        <v>42618</v>
      </c>
      <c r="CJ1610">
        <v>13.36</v>
      </c>
      <c r="CK1610" s="15">
        <v>42649</v>
      </c>
      <c r="CL1610">
        <v>5.4199999999999902</v>
      </c>
      <c r="CM1610" s="15">
        <v>42615</v>
      </c>
      <c r="CN1610">
        <v>8.6899999999999906</v>
      </c>
      <c r="CO1610" s="15">
        <v>41785</v>
      </c>
      <c r="CP1610">
        <v>267.49818381137561</v>
      </c>
      <c r="CQ1610" s="15">
        <v>43558</v>
      </c>
      <c r="CR1610">
        <v>23.247620710041399</v>
      </c>
      <c r="CS1610" s="38">
        <v>42978</v>
      </c>
      <c r="CT1610" s="12">
        <v>3.1799999999999899</v>
      </c>
      <c r="CU1610" s="15">
        <v>43336</v>
      </c>
      <c r="CV1610">
        <v>13.729999999999899</v>
      </c>
      <c r="CW1610" s="15">
        <v>42737</v>
      </c>
      <c r="CX1610">
        <v>39.669999999999902</v>
      </c>
      <c r="CY1610" s="15">
        <v>42789</v>
      </c>
      <c r="CZ1610">
        <v>37.269999999999897</v>
      </c>
      <c r="DA1610" s="15">
        <v>42711</v>
      </c>
      <c r="DB1610">
        <v>44.339999999999897</v>
      </c>
      <c r="DC1610" s="38">
        <v>43046</v>
      </c>
      <c r="DD1610" s="12">
        <v>-12.7440552393436</v>
      </c>
      <c r="DE1610" s="40">
        <v>43515</v>
      </c>
      <c r="DF1610" s="12">
        <v>10.029999999999999</v>
      </c>
      <c r="DG1610" s="15">
        <v>42622</v>
      </c>
      <c r="DH1610">
        <v>24.51</v>
      </c>
      <c r="DI1610" s="15">
        <v>42578</v>
      </c>
      <c r="DJ1610">
        <v>0.369999999999999</v>
      </c>
      <c r="DK1610" s="15">
        <v>43531</v>
      </c>
      <c r="DL1610">
        <v>18.7335311137881</v>
      </c>
      <c r="DN1610" s="38"/>
      <c r="DZ1610" s="38"/>
      <c r="EB1610" s="23"/>
      <c r="ED1610" s="15"/>
      <c r="EF1610" s="15"/>
      <c r="EH1610" s="15"/>
      <c r="EJ1610" s="38"/>
      <c r="EL1610" s="23"/>
      <c r="EN1610" s="15"/>
      <c r="EP1610" s="23"/>
      <c r="ER1610" s="38"/>
      <c r="ET1610" s="38"/>
      <c r="EV1610" s="23"/>
      <c r="EX1610" s="15"/>
      <c r="EZ1610" s="38"/>
      <c r="FA1610" s="12"/>
      <c r="FB1610" s="23"/>
      <c r="FD1610" s="15"/>
    </row>
    <row r="1611" spans="1:160">
      <c r="A1611" s="40">
        <v>41786</v>
      </c>
      <c r="B1611">
        <v>2359.6468128455299</v>
      </c>
      <c r="C1611">
        <f>B1611-MAX($B$4:B1611)</f>
        <v>-0.65000000000009095</v>
      </c>
      <c r="E1611" s="158">
        <v>45073</v>
      </c>
      <c r="F1611">
        <v>2901.89118010114</v>
      </c>
      <c r="G1611">
        <f>F1611-MAX($F$4:F1611)</f>
        <v>0</v>
      </c>
      <c r="BO1611" s="23">
        <v>42977</v>
      </c>
      <c r="BP1611">
        <v>84.348438597591496</v>
      </c>
      <c r="BQ1611" s="15">
        <v>42619</v>
      </c>
      <c r="BR1611">
        <v>9.5199999999999907</v>
      </c>
      <c r="BS1611" s="15">
        <v>42824</v>
      </c>
      <c r="BT1611">
        <v>107.33999999999899</v>
      </c>
      <c r="BU1611" s="15">
        <v>42551</v>
      </c>
      <c r="BV1611">
        <v>26.37</v>
      </c>
      <c r="BW1611" s="15">
        <v>43398</v>
      </c>
      <c r="BX1611">
        <v>24.959999999999901</v>
      </c>
      <c r="BY1611" s="15">
        <v>42950</v>
      </c>
      <c r="BZ1611">
        <v>25.31</v>
      </c>
      <c r="CA1611" s="15">
        <v>43453</v>
      </c>
      <c r="CB1611">
        <v>68.17</v>
      </c>
      <c r="CC1611" s="15">
        <v>43137</v>
      </c>
      <c r="CD1611">
        <v>1.1100000000000001</v>
      </c>
      <c r="CE1611" s="15">
        <v>42759</v>
      </c>
      <c r="CF1611">
        <v>30.45</v>
      </c>
      <c r="CG1611" s="15">
        <v>43165</v>
      </c>
      <c r="CH1611">
        <v>15.5299999999999</v>
      </c>
      <c r="CI1611" s="15">
        <v>42619</v>
      </c>
      <c r="CJ1611">
        <v>13.36</v>
      </c>
      <c r="CK1611" s="15">
        <v>42650</v>
      </c>
      <c r="CL1611">
        <v>5.4199999999999902</v>
      </c>
      <c r="CM1611" s="15">
        <v>42618</v>
      </c>
      <c r="CN1611">
        <v>8.6899999999999906</v>
      </c>
      <c r="CO1611" s="15">
        <v>41786</v>
      </c>
      <c r="CP1611">
        <v>267.49818381137561</v>
      </c>
      <c r="CQ1611" s="15">
        <v>43559</v>
      </c>
      <c r="CR1611">
        <v>23.247620710041399</v>
      </c>
      <c r="CS1611" s="38">
        <v>42979</v>
      </c>
      <c r="CT1611" s="12">
        <v>3.0699999999999901</v>
      </c>
      <c r="CU1611" s="15">
        <v>43339</v>
      </c>
      <c r="CV1611">
        <v>14.0099999999999</v>
      </c>
      <c r="CW1611" s="15">
        <v>42738</v>
      </c>
      <c r="CX1611">
        <v>39.829999999999899</v>
      </c>
      <c r="CY1611" s="15">
        <v>42790</v>
      </c>
      <c r="CZ1611">
        <v>34.589999999999897</v>
      </c>
      <c r="DA1611" s="15">
        <v>42712</v>
      </c>
      <c r="DB1611">
        <v>61.409999999999897</v>
      </c>
      <c r="DC1611" s="38">
        <v>43047</v>
      </c>
      <c r="DD1611" s="12">
        <v>-15.7740552393436</v>
      </c>
      <c r="DE1611" s="40">
        <v>43516</v>
      </c>
      <c r="DF1611" s="12">
        <v>9.7300000000000093</v>
      </c>
      <c r="DG1611" s="15">
        <v>42625</v>
      </c>
      <c r="DH1611">
        <v>24.51</v>
      </c>
      <c r="DI1611" s="15">
        <v>42579</v>
      </c>
      <c r="DJ1611">
        <v>0.109999999999999</v>
      </c>
      <c r="DK1611" s="15">
        <v>43532</v>
      </c>
      <c r="DL1611">
        <v>18.1435311137881</v>
      </c>
      <c r="DN1611" s="38"/>
      <c r="DZ1611" s="38"/>
      <c r="EB1611" s="23"/>
      <c r="ED1611" s="15"/>
      <c r="EF1611" s="15"/>
      <c r="EH1611" s="15"/>
      <c r="EJ1611" s="38"/>
      <c r="EL1611" s="23"/>
      <c r="EN1611" s="15"/>
      <c r="EP1611" s="23"/>
      <c r="ER1611" s="38"/>
      <c r="ET1611" s="38"/>
      <c r="EV1611" s="23"/>
      <c r="EX1611" s="15"/>
      <c r="EZ1611" s="38"/>
      <c r="FA1611" s="12"/>
      <c r="FB1611" s="23"/>
      <c r="FD1611" s="15"/>
    </row>
    <row r="1612" spans="1:160">
      <c r="A1612" s="40">
        <v>41787</v>
      </c>
      <c r="B1612">
        <v>2355.2668128455298</v>
      </c>
      <c r="C1612">
        <f>B1612-MAX($B$4:B1612)</f>
        <v>-5.0300000000002001</v>
      </c>
      <c r="E1612" s="158">
        <v>45074</v>
      </c>
      <c r="F1612">
        <v>2901.89118010114</v>
      </c>
      <c r="G1612">
        <f>F1612-MAX($F$4:F1612)</f>
        <v>0</v>
      </c>
      <c r="BO1612" s="23">
        <v>42978</v>
      </c>
      <c r="BP1612">
        <v>84.348438597591496</v>
      </c>
      <c r="BQ1612" s="15">
        <v>42620</v>
      </c>
      <c r="BR1612">
        <v>9.5199999999999907</v>
      </c>
      <c r="BS1612" s="15">
        <v>42825</v>
      </c>
      <c r="BT1612">
        <v>107.33999999999899</v>
      </c>
      <c r="BU1612" s="15">
        <v>42552</v>
      </c>
      <c r="BV1612">
        <v>26.37</v>
      </c>
      <c r="BW1612" s="15">
        <v>43399</v>
      </c>
      <c r="BX1612">
        <v>24.959999999999901</v>
      </c>
      <c r="BY1612" s="15">
        <v>42951</v>
      </c>
      <c r="BZ1612">
        <v>25.31</v>
      </c>
      <c r="CA1612" s="15">
        <v>43454</v>
      </c>
      <c r="CB1612">
        <v>68.17</v>
      </c>
      <c r="CC1612" s="15">
        <v>43138</v>
      </c>
      <c r="CD1612">
        <v>1.1100000000000001</v>
      </c>
      <c r="CE1612" s="15">
        <v>42760</v>
      </c>
      <c r="CF1612">
        <v>30.45</v>
      </c>
      <c r="CG1612" s="15">
        <v>43166</v>
      </c>
      <c r="CH1612">
        <v>15.5299999999999</v>
      </c>
      <c r="CI1612" s="15">
        <v>42620</v>
      </c>
      <c r="CJ1612">
        <v>13.36</v>
      </c>
      <c r="CK1612" s="15">
        <v>42653</v>
      </c>
      <c r="CL1612">
        <v>5.4199999999999902</v>
      </c>
      <c r="CM1612" s="15">
        <v>42619</v>
      </c>
      <c r="CN1612">
        <v>8.6899999999999906</v>
      </c>
      <c r="CO1612" s="15">
        <v>41787</v>
      </c>
      <c r="CP1612">
        <v>267.49818381137561</v>
      </c>
      <c r="CQ1612" s="15">
        <v>43560</v>
      </c>
      <c r="CR1612">
        <v>23.247620710041399</v>
      </c>
      <c r="CS1612" s="38">
        <v>42989</v>
      </c>
      <c r="CT1612" s="12">
        <v>3.0699999999999901</v>
      </c>
      <c r="CU1612" s="15">
        <v>43340</v>
      </c>
      <c r="CV1612">
        <v>14.049999999999899</v>
      </c>
      <c r="CW1612" s="15">
        <v>42739</v>
      </c>
      <c r="CX1612">
        <v>39.2899999999999</v>
      </c>
      <c r="CY1612" s="15">
        <v>42793</v>
      </c>
      <c r="CZ1612">
        <v>34.149999999999899</v>
      </c>
      <c r="DA1612" s="15">
        <v>42720</v>
      </c>
      <c r="DB1612">
        <v>61.409999999999897</v>
      </c>
      <c r="DC1612" s="38">
        <v>43059</v>
      </c>
      <c r="DD1612" s="12">
        <v>-15.7740552393436</v>
      </c>
      <c r="DE1612" s="40">
        <v>43517</v>
      </c>
      <c r="DF1612" s="12">
        <v>9.6800000000000104</v>
      </c>
      <c r="DG1612" s="15">
        <v>42626</v>
      </c>
      <c r="DH1612">
        <v>24.47</v>
      </c>
      <c r="DI1612" s="15">
        <v>42580</v>
      </c>
      <c r="DJ1612">
        <v>0.149999999999999</v>
      </c>
      <c r="DK1612" s="15">
        <v>43551</v>
      </c>
      <c r="DL1612">
        <v>18.1435311137881</v>
      </c>
      <c r="DN1612" s="38"/>
      <c r="DZ1612" s="38"/>
      <c r="EB1612" s="23"/>
      <c r="ED1612" s="15"/>
      <c r="EF1612" s="15"/>
      <c r="EH1612" s="15"/>
      <c r="EJ1612" s="38"/>
      <c r="EL1612" s="23"/>
      <c r="EN1612" s="15"/>
      <c r="EP1612" s="23"/>
      <c r="ER1612" s="38"/>
      <c r="ET1612" s="38"/>
      <c r="EV1612" s="23"/>
      <c r="EX1612" s="15"/>
      <c r="EZ1612" s="38"/>
      <c r="FA1612" s="12"/>
      <c r="FB1612" s="23"/>
      <c r="FD1612" s="15"/>
    </row>
    <row r="1613" spans="1:160">
      <c r="A1613" s="40">
        <v>41788</v>
      </c>
      <c r="B1613">
        <v>2352.7268128455298</v>
      </c>
      <c r="C1613">
        <f>B1613-MAX($B$4:B1613)</f>
        <v>-7.5700000000001637</v>
      </c>
      <c r="E1613" s="158">
        <v>45075</v>
      </c>
      <c r="F1613">
        <v>2901.89118010114</v>
      </c>
      <c r="G1613">
        <f>F1613-MAX($F$4:F1613)</f>
        <v>0</v>
      </c>
      <c r="BO1613" s="23">
        <v>42979</v>
      </c>
      <c r="BP1613">
        <v>84.348438597591496</v>
      </c>
      <c r="BQ1613" s="15">
        <v>42621</v>
      </c>
      <c r="BR1613">
        <v>9.5199999999999907</v>
      </c>
      <c r="BS1613" s="15">
        <v>42828</v>
      </c>
      <c r="BT1613">
        <v>107.33999999999899</v>
      </c>
      <c r="BU1613" s="15">
        <v>42555</v>
      </c>
      <c r="BV1613">
        <v>26.37</v>
      </c>
      <c r="BW1613" s="15">
        <v>43402</v>
      </c>
      <c r="BX1613">
        <v>24.959999999999901</v>
      </c>
      <c r="BY1613" s="15">
        <v>42954</v>
      </c>
      <c r="BZ1613">
        <v>25.31</v>
      </c>
      <c r="CA1613" s="15">
        <v>43455</v>
      </c>
      <c r="CB1613">
        <v>68.17</v>
      </c>
      <c r="CC1613" s="15">
        <v>43139</v>
      </c>
      <c r="CD1613">
        <v>1.1100000000000001</v>
      </c>
      <c r="CE1613" s="15">
        <v>42761</v>
      </c>
      <c r="CF1613">
        <v>30.45</v>
      </c>
      <c r="CG1613" s="15">
        <v>43167</v>
      </c>
      <c r="CH1613">
        <v>15.5299999999999</v>
      </c>
      <c r="CI1613" s="15">
        <v>42621</v>
      </c>
      <c r="CJ1613">
        <v>13.36</v>
      </c>
      <c r="CK1613" s="15">
        <v>42654</v>
      </c>
      <c r="CL1613">
        <v>5.4199999999999902</v>
      </c>
      <c r="CM1613" s="15">
        <v>42620</v>
      </c>
      <c r="CN1613">
        <v>8.6899999999999906</v>
      </c>
      <c r="CO1613" s="15">
        <v>41788</v>
      </c>
      <c r="CP1613">
        <v>267.49818381137561</v>
      </c>
      <c r="CQ1613" s="15">
        <v>43563</v>
      </c>
      <c r="CR1613">
        <v>23.247620710041399</v>
      </c>
      <c r="CS1613" s="38">
        <v>42990</v>
      </c>
      <c r="CT1613" s="12">
        <v>2.96999999999999</v>
      </c>
      <c r="CU1613" s="15">
        <v>43341</v>
      </c>
      <c r="CV1613">
        <v>13.79</v>
      </c>
      <c r="CW1613" s="15">
        <v>42740</v>
      </c>
      <c r="CX1613">
        <v>38.299999999999898</v>
      </c>
      <c r="CY1613" s="15">
        <v>42794</v>
      </c>
      <c r="CZ1613">
        <v>34.1799999999999</v>
      </c>
      <c r="DA1613" s="15">
        <v>42723</v>
      </c>
      <c r="DB1613">
        <v>61.029999999999902</v>
      </c>
      <c r="DC1613" s="38">
        <v>43060</v>
      </c>
      <c r="DD1613" s="12">
        <v>-15.7740552393436</v>
      </c>
      <c r="DE1613" s="40">
        <v>43518</v>
      </c>
      <c r="DF1613" s="12">
        <v>9.7100000000000097</v>
      </c>
      <c r="DG1613" s="15">
        <v>42632</v>
      </c>
      <c r="DH1613">
        <v>24.32</v>
      </c>
      <c r="DI1613" s="15">
        <v>42583</v>
      </c>
      <c r="DJ1613">
        <v>0.54999999999999905</v>
      </c>
      <c r="DK1613" s="15">
        <v>43552</v>
      </c>
      <c r="DL1613">
        <v>18.093531113788099</v>
      </c>
      <c r="DN1613" s="38"/>
      <c r="DZ1613" s="38"/>
      <c r="EB1613" s="23"/>
      <c r="ED1613" s="15"/>
      <c r="EF1613" s="15"/>
      <c r="EH1613" s="15"/>
      <c r="EJ1613" s="38"/>
      <c r="EL1613" s="23"/>
      <c r="EN1613" s="15"/>
      <c r="EP1613" s="23"/>
      <c r="ER1613" s="38"/>
      <c r="ET1613" s="38"/>
      <c r="EV1613" s="23"/>
      <c r="EX1613" s="15"/>
      <c r="EZ1613" s="38"/>
      <c r="FA1613" s="12"/>
      <c r="FB1613" s="23"/>
      <c r="FD1613" s="15"/>
    </row>
    <row r="1614" spans="1:160">
      <c r="A1614" s="40">
        <v>41789</v>
      </c>
      <c r="B1614">
        <v>2354.4068128455301</v>
      </c>
      <c r="C1614">
        <f>B1614-MAX($B$4:B1614)</f>
        <v>-5.8899999999998727</v>
      </c>
      <c r="E1614" s="158">
        <v>45076</v>
      </c>
      <c r="F1614">
        <v>2926.1949389442402</v>
      </c>
      <c r="G1614">
        <f>F1614-MAX($F$4:F1614)</f>
        <v>0</v>
      </c>
      <c r="BO1614" s="23">
        <v>42982</v>
      </c>
      <c r="BP1614">
        <v>84.348438597591496</v>
      </c>
      <c r="BQ1614" s="15">
        <v>42622</v>
      </c>
      <c r="BR1614">
        <v>9.5199999999999907</v>
      </c>
      <c r="BS1614" s="15">
        <v>42829</v>
      </c>
      <c r="BT1614">
        <v>107.33999999999899</v>
      </c>
      <c r="BU1614" s="15">
        <v>42556</v>
      </c>
      <c r="BV1614">
        <v>26.37</v>
      </c>
      <c r="BW1614" s="15">
        <v>43403</v>
      </c>
      <c r="BX1614">
        <v>24.959999999999901</v>
      </c>
      <c r="BY1614" s="15">
        <v>42955</v>
      </c>
      <c r="BZ1614">
        <v>25.31</v>
      </c>
      <c r="CA1614" s="15">
        <v>43458</v>
      </c>
      <c r="CB1614">
        <v>68.17</v>
      </c>
      <c r="CC1614" s="15">
        <v>43140</v>
      </c>
      <c r="CD1614">
        <v>1.1100000000000001</v>
      </c>
      <c r="CE1614" s="15">
        <v>42766</v>
      </c>
      <c r="CF1614">
        <v>30.45</v>
      </c>
      <c r="CG1614" s="15">
        <v>43168</v>
      </c>
      <c r="CH1614">
        <v>15.5299999999999</v>
      </c>
      <c r="CI1614" s="15">
        <v>42622</v>
      </c>
      <c r="CJ1614">
        <v>13.36</v>
      </c>
      <c r="CK1614" s="15">
        <v>42655</v>
      </c>
      <c r="CL1614">
        <v>5.4199999999999902</v>
      </c>
      <c r="CM1614" s="15">
        <v>42621</v>
      </c>
      <c r="CN1614">
        <v>8.6899999999999906</v>
      </c>
      <c r="CO1614" s="15">
        <v>41789</v>
      </c>
      <c r="CP1614">
        <v>267.49818381137561</v>
      </c>
      <c r="CQ1614" s="15">
        <v>43564</v>
      </c>
      <c r="CR1614">
        <v>23.247620710041399</v>
      </c>
      <c r="CS1614" s="38">
        <v>42991</v>
      </c>
      <c r="CT1614" s="12">
        <v>2.8699999999999899</v>
      </c>
      <c r="CU1614" s="15">
        <v>43342</v>
      </c>
      <c r="CV1614">
        <v>13.84</v>
      </c>
      <c r="CW1614" s="15">
        <v>42741</v>
      </c>
      <c r="CX1614">
        <v>38.019999999999897</v>
      </c>
      <c r="CY1614" s="15">
        <v>42796</v>
      </c>
      <c r="CZ1614">
        <v>36.599999999999902</v>
      </c>
      <c r="DA1614" s="15">
        <v>42724</v>
      </c>
      <c r="DB1614">
        <v>60.659999999999897</v>
      </c>
      <c r="DC1614" s="38">
        <v>43061</v>
      </c>
      <c r="DD1614" s="12">
        <v>-15.7840552393436</v>
      </c>
      <c r="DE1614" s="40">
        <v>43521</v>
      </c>
      <c r="DF1614" s="12">
        <v>9.7100000000000097</v>
      </c>
      <c r="DG1614" s="15">
        <v>42633</v>
      </c>
      <c r="DH1614">
        <v>24.38</v>
      </c>
      <c r="DI1614" s="15">
        <v>42584</v>
      </c>
      <c r="DJ1614">
        <v>0.13999999999999899</v>
      </c>
      <c r="DK1614" s="15">
        <v>43553</v>
      </c>
      <c r="DL1614">
        <v>18.0735311137881</v>
      </c>
      <c r="DN1614" s="38"/>
      <c r="DZ1614" s="38"/>
      <c r="EB1614" s="23"/>
      <c r="ED1614" s="15"/>
      <c r="EF1614" s="15"/>
      <c r="EH1614" s="15"/>
      <c r="EJ1614" s="38"/>
      <c r="EL1614" s="23"/>
      <c r="EN1614" s="15"/>
      <c r="EP1614" s="23"/>
      <c r="ER1614" s="38"/>
      <c r="ET1614" s="38"/>
      <c r="EV1614" s="23"/>
      <c r="EX1614" s="15"/>
      <c r="EZ1614" s="38"/>
      <c r="FA1614" s="12"/>
      <c r="FB1614" s="23"/>
      <c r="FD1614" s="15"/>
    </row>
    <row r="1615" spans="1:160">
      <c r="A1615" s="40">
        <v>41790</v>
      </c>
      <c r="B1615">
        <v>2354.4068128455301</v>
      </c>
      <c r="C1615">
        <f>B1615-MAX($B$4:B1615)</f>
        <v>-5.8899999999998727</v>
      </c>
      <c r="E1615" s="158">
        <v>45077</v>
      </c>
      <c r="F1615">
        <v>2921.0375986147501</v>
      </c>
      <c r="G1615">
        <f>F1615-MAX($F$4:F1615)</f>
        <v>-5.1573403294901254</v>
      </c>
      <c r="BO1615" s="23">
        <v>42983</v>
      </c>
      <c r="BP1615">
        <v>84.348438597591496</v>
      </c>
      <c r="BQ1615" s="15">
        <v>42625</v>
      </c>
      <c r="BR1615">
        <v>9.5199999999999907</v>
      </c>
      <c r="BS1615" s="15">
        <v>42830</v>
      </c>
      <c r="BT1615">
        <v>107.33999999999899</v>
      </c>
      <c r="BU1615" s="15">
        <v>42557</v>
      </c>
      <c r="BV1615">
        <v>26.37</v>
      </c>
      <c r="BW1615" s="15">
        <v>43404</v>
      </c>
      <c r="BX1615">
        <v>24.959999999999901</v>
      </c>
      <c r="BY1615" s="15">
        <v>42956</v>
      </c>
      <c r="BZ1615">
        <v>25.31</v>
      </c>
      <c r="CA1615" s="15">
        <v>43460</v>
      </c>
      <c r="CB1615">
        <v>68.17</v>
      </c>
      <c r="CC1615" s="15">
        <v>43143</v>
      </c>
      <c r="CD1615">
        <v>1.1100000000000001</v>
      </c>
      <c r="CE1615" s="15">
        <v>42767</v>
      </c>
      <c r="CF1615">
        <v>30.45</v>
      </c>
      <c r="CG1615" s="15">
        <v>43171</v>
      </c>
      <c r="CH1615">
        <v>15.5299999999999</v>
      </c>
      <c r="CI1615" s="15">
        <v>42625</v>
      </c>
      <c r="CJ1615">
        <v>13.36</v>
      </c>
      <c r="CK1615" s="15">
        <v>42656</v>
      </c>
      <c r="CL1615">
        <v>5.4199999999999902</v>
      </c>
      <c r="CM1615" s="15">
        <v>42622</v>
      </c>
      <c r="CN1615">
        <v>8.6899999999999906</v>
      </c>
      <c r="CO1615" s="15">
        <v>41790</v>
      </c>
      <c r="CP1615">
        <v>267.49818381137561</v>
      </c>
      <c r="CQ1615" s="15">
        <v>43565</v>
      </c>
      <c r="CR1615">
        <v>23.247620710041399</v>
      </c>
      <c r="CS1615" s="38">
        <v>42996</v>
      </c>
      <c r="CT1615" s="12">
        <v>2.8699999999999899</v>
      </c>
      <c r="CU1615" s="15">
        <v>43343</v>
      </c>
      <c r="CV1615">
        <v>14.32</v>
      </c>
      <c r="CW1615" s="15">
        <v>42744</v>
      </c>
      <c r="CX1615">
        <v>37.839999999999897</v>
      </c>
      <c r="CY1615" s="15">
        <v>42797</v>
      </c>
      <c r="CZ1615">
        <v>34.149999999999899</v>
      </c>
      <c r="DA1615" s="15">
        <v>42725</v>
      </c>
      <c r="DB1615">
        <v>60.619999999999898</v>
      </c>
      <c r="DC1615" s="38">
        <v>43062</v>
      </c>
      <c r="DD1615" s="12">
        <v>-15.8340552393436</v>
      </c>
      <c r="DE1615" s="40">
        <v>43522</v>
      </c>
      <c r="DF1615" s="12">
        <v>9.9300000000000104</v>
      </c>
      <c r="DG1615" s="15">
        <v>42634</v>
      </c>
      <c r="DH1615">
        <v>24.41</v>
      </c>
      <c r="DI1615" s="15">
        <v>42585</v>
      </c>
      <c r="DJ1615">
        <v>-0.95</v>
      </c>
      <c r="DK1615" s="15">
        <v>43556</v>
      </c>
      <c r="DL1615">
        <v>18.2535311137881</v>
      </c>
      <c r="DN1615" s="38"/>
      <c r="DZ1615" s="38"/>
      <c r="EB1615" s="23"/>
      <c r="ED1615" s="15"/>
      <c r="EF1615" s="15"/>
      <c r="EH1615" s="15"/>
      <c r="EJ1615" s="38"/>
      <c r="EL1615" s="23"/>
      <c r="EN1615" s="15"/>
      <c r="EP1615" s="23"/>
      <c r="ER1615" s="38"/>
      <c r="ET1615" s="38"/>
      <c r="EV1615" s="23"/>
      <c r="EX1615" s="15"/>
      <c r="EZ1615" s="38"/>
      <c r="FA1615" s="12"/>
      <c r="FB1615" s="23"/>
      <c r="FD1615" s="15"/>
    </row>
    <row r="1616" spans="1:160">
      <c r="A1616" s="40">
        <v>41791</v>
      </c>
      <c r="B1616">
        <v>2354.4068128455301</v>
      </c>
      <c r="C1616">
        <f>B1616-MAX($B$4:B1616)</f>
        <v>-5.8899999999998727</v>
      </c>
      <c r="E1616" s="158">
        <v>45078</v>
      </c>
      <c r="F1616">
        <v>2913.9102091597201</v>
      </c>
      <c r="G1616">
        <f>F1616-MAX($F$4:F1616)</f>
        <v>-12.284729784520096</v>
      </c>
      <c r="BO1616" s="23">
        <v>42984</v>
      </c>
      <c r="BP1616">
        <v>84.348438597591496</v>
      </c>
      <c r="BQ1616" s="15">
        <v>42626</v>
      </c>
      <c r="BR1616">
        <v>9.5199999999999907</v>
      </c>
      <c r="BS1616" s="15">
        <v>42831</v>
      </c>
      <c r="BT1616">
        <v>107.33999999999899</v>
      </c>
      <c r="BU1616" s="15">
        <v>42558</v>
      </c>
      <c r="BV1616">
        <v>26.37</v>
      </c>
      <c r="BW1616" s="15">
        <v>43405</v>
      </c>
      <c r="BX1616">
        <v>24.959999999999901</v>
      </c>
      <c r="BY1616" s="15">
        <v>42957</v>
      </c>
      <c r="BZ1616">
        <v>25.31</v>
      </c>
      <c r="CA1616" s="15">
        <v>43461</v>
      </c>
      <c r="CB1616">
        <v>68.17</v>
      </c>
      <c r="CC1616" s="15">
        <v>43144</v>
      </c>
      <c r="CD1616">
        <v>1.1100000000000001</v>
      </c>
      <c r="CE1616" s="15">
        <v>42768</v>
      </c>
      <c r="CF1616">
        <v>30.45</v>
      </c>
      <c r="CG1616" s="15">
        <v>43172</v>
      </c>
      <c r="CH1616">
        <v>15.5299999999999</v>
      </c>
      <c r="CI1616" s="15">
        <v>42626</v>
      </c>
      <c r="CJ1616">
        <v>13.36</v>
      </c>
      <c r="CK1616" s="15">
        <v>42657</v>
      </c>
      <c r="CL1616">
        <v>5.4199999999999902</v>
      </c>
      <c r="CM1616" s="15">
        <v>42625</v>
      </c>
      <c r="CN1616">
        <v>8.6899999999999906</v>
      </c>
      <c r="CO1616" s="15">
        <v>41791</v>
      </c>
      <c r="CP1616">
        <v>267.49818381137561</v>
      </c>
      <c r="CQ1616" s="15">
        <v>43566</v>
      </c>
      <c r="CR1616">
        <v>23.247620710041399</v>
      </c>
      <c r="CS1616" s="38">
        <v>42997</v>
      </c>
      <c r="CT1616" s="12">
        <v>2.77999999999999</v>
      </c>
      <c r="CU1616" s="15">
        <v>43346</v>
      </c>
      <c r="CV1616">
        <v>13.39</v>
      </c>
      <c r="CW1616" s="15">
        <v>42745</v>
      </c>
      <c r="CX1616">
        <v>36.959999999999901</v>
      </c>
      <c r="CY1616" s="15">
        <v>42800</v>
      </c>
      <c r="CZ1616">
        <v>34.1099999999999</v>
      </c>
      <c r="DA1616" s="15">
        <v>42726</v>
      </c>
      <c r="DB1616">
        <v>60.559999999999903</v>
      </c>
      <c r="DC1616" s="38">
        <v>43063</v>
      </c>
      <c r="DD1616" s="12">
        <v>-15.8440552393436</v>
      </c>
      <c r="DE1616" s="40">
        <v>43523</v>
      </c>
      <c r="DF1616" s="12">
        <v>9.7300000000000093</v>
      </c>
      <c r="DG1616" s="15">
        <v>42635</v>
      </c>
      <c r="DH1616">
        <v>24.53</v>
      </c>
      <c r="DI1616" s="15">
        <v>42586</v>
      </c>
      <c r="DJ1616">
        <v>-0.95</v>
      </c>
      <c r="DK1616" s="15">
        <v>43557</v>
      </c>
      <c r="DL1616">
        <v>18.283531113788101</v>
      </c>
      <c r="DN1616" s="38"/>
      <c r="DZ1616" s="38"/>
      <c r="EB1616" s="23"/>
      <c r="ED1616" s="15"/>
      <c r="EF1616" s="15"/>
      <c r="EH1616" s="15"/>
      <c r="EJ1616" s="38"/>
      <c r="EL1616" s="23"/>
      <c r="EN1616" s="15"/>
      <c r="EP1616" s="23"/>
      <c r="ER1616" s="38"/>
      <c r="ET1616" s="38"/>
      <c r="EV1616" s="23"/>
      <c r="EX1616" s="15"/>
      <c r="EZ1616" s="38"/>
      <c r="FA1616" s="12"/>
      <c r="FB1616" s="23"/>
      <c r="FD1616" s="15"/>
    </row>
    <row r="1617" spans="1:160">
      <c r="A1617" s="40">
        <v>41792</v>
      </c>
      <c r="B1617">
        <v>2349.4668128455301</v>
      </c>
      <c r="C1617">
        <f>B1617-MAX($B$4:B1617)</f>
        <v>-10.829999999999927</v>
      </c>
      <c r="E1617" s="158">
        <v>45079</v>
      </c>
      <c r="F1617">
        <v>2913.9102091597201</v>
      </c>
      <c r="G1617">
        <f>F1617-MAX($F$4:F1617)</f>
        <v>-12.284729784520096</v>
      </c>
      <c r="BO1617" s="23">
        <v>42985</v>
      </c>
      <c r="BP1617">
        <v>84.348438597591496</v>
      </c>
      <c r="BQ1617" s="15">
        <v>42632</v>
      </c>
      <c r="BR1617">
        <v>9.5199999999999907</v>
      </c>
      <c r="BS1617" s="15">
        <v>42832</v>
      </c>
      <c r="BT1617">
        <v>107.33999999999899</v>
      </c>
      <c r="BU1617" s="15">
        <v>42559</v>
      </c>
      <c r="BV1617">
        <v>26.37</v>
      </c>
      <c r="BW1617" s="15">
        <v>43406</v>
      </c>
      <c r="BX1617">
        <v>24.959999999999901</v>
      </c>
      <c r="BY1617" s="15">
        <v>42958</v>
      </c>
      <c r="BZ1617">
        <v>25.31</v>
      </c>
      <c r="CA1617" s="15">
        <v>43462</v>
      </c>
      <c r="CB1617">
        <v>68.17</v>
      </c>
      <c r="CC1617" s="15">
        <v>43145</v>
      </c>
      <c r="CD1617">
        <v>1.1100000000000001</v>
      </c>
      <c r="CE1617" s="15">
        <v>42769</v>
      </c>
      <c r="CF1617">
        <v>30.45</v>
      </c>
      <c r="CG1617" s="15">
        <v>43173</v>
      </c>
      <c r="CH1617">
        <v>15.5299999999999</v>
      </c>
      <c r="CI1617" s="15">
        <v>42632</v>
      </c>
      <c r="CJ1617">
        <v>13.36</v>
      </c>
      <c r="CK1617" s="15">
        <v>42660</v>
      </c>
      <c r="CL1617">
        <v>5.4199999999999902</v>
      </c>
      <c r="CM1617" s="15">
        <v>42626</v>
      </c>
      <c r="CN1617">
        <v>8.6899999999999906</v>
      </c>
      <c r="CO1617" s="15">
        <v>41792</v>
      </c>
      <c r="CP1617">
        <v>267.49818381137561</v>
      </c>
      <c r="CQ1617" s="15">
        <v>43567</v>
      </c>
      <c r="CR1617">
        <v>23.247620710041399</v>
      </c>
      <c r="CS1617" s="38">
        <v>42998</v>
      </c>
      <c r="CT1617" s="12">
        <v>2.8099999999999898</v>
      </c>
      <c r="CU1617" s="15">
        <v>43347</v>
      </c>
      <c r="CV1617">
        <v>13.39</v>
      </c>
      <c r="CW1617" s="15">
        <v>42746</v>
      </c>
      <c r="CX1617">
        <v>49.839999999999897</v>
      </c>
      <c r="CY1617" s="15">
        <v>42801</v>
      </c>
      <c r="CZ1617">
        <v>34.989999999999903</v>
      </c>
      <c r="DA1617" s="15">
        <v>42727</v>
      </c>
      <c r="DB1617">
        <v>60.6799999999999</v>
      </c>
      <c r="DC1617" s="38">
        <v>43066</v>
      </c>
      <c r="DD1617" s="12">
        <v>-15.5240552393436</v>
      </c>
      <c r="DE1617" s="40">
        <v>43524</v>
      </c>
      <c r="DF1617" s="12">
        <v>10.47</v>
      </c>
      <c r="DG1617" s="15">
        <v>42636</v>
      </c>
      <c r="DH1617">
        <v>24.5</v>
      </c>
      <c r="DI1617" s="15">
        <v>42587</v>
      </c>
      <c r="DJ1617">
        <v>-0.95</v>
      </c>
      <c r="DK1617" s="15">
        <v>43558</v>
      </c>
      <c r="DL1617">
        <v>18.3035311137881</v>
      </c>
      <c r="DN1617" s="38"/>
      <c r="DZ1617" s="38"/>
      <c r="EB1617" s="23"/>
      <c r="ED1617" s="15"/>
      <c r="EF1617" s="15"/>
      <c r="EH1617" s="15"/>
      <c r="EJ1617" s="38"/>
      <c r="EL1617" s="23"/>
      <c r="EN1617" s="15"/>
      <c r="EP1617" s="23"/>
      <c r="ER1617" s="38"/>
      <c r="ET1617" s="38"/>
      <c r="EV1617" s="23"/>
      <c r="EX1617" s="15"/>
      <c r="EZ1617" s="38"/>
      <c r="FA1617" s="12"/>
      <c r="FB1617" s="23"/>
      <c r="FD1617" s="15"/>
    </row>
    <row r="1618" spans="1:160">
      <c r="A1618" s="40">
        <v>41793</v>
      </c>
      <c r="B1618">
        <v>2347.54681284553</v>
      </c>
      <c r="C1618">
        <f>B1618-MAX($B$4:B1618)</f>
        <v>-12.75</v>
      </c>
      <c r="E1618" s="158">
        <v>45080</v>
      </c>
      <c r="F1618">
        <v>2913.9102091597201</v>
      </c>
      <c r="G1618">
        <f>F1618-MAX($F$4:F1618)</f>
        <v>-12.284729784520096</v>
      </c>
      <c r="BO1618" s="23">
        <v>42986</v>
      </c>
      <c r="BP1618">
        <v>84.348438597591496</v>
      </c>
      <c r="BQ1618" s="15">
        <v>42633</v>
      </c>
      <c r="BR1618">
        <v>9.5199999999999907</v>
      </c>
      <c r="BS1618" s="15">
        <v>42835</v>
      </c>
      <c r="BT1618">
        <v>107.33999999999899</v>
      </c>
      <c r="BU1618" s="15">
        <v>42562</v>
      </c>
      <c r="BV1618">
        <v>26.37</v>
      </c>
      <c r="BW1618" s="15">
        <v>43409</v>
      </c>
      <c r="BX1618">
        <v>24.959999999999901</v>
      </c>
      <c r="BY1618" s="15">
        <v>42961</v>
      </c>
      <c r="BZ1618">
        <v>25.31</v>
      </c>
      <c r="CA1618" s="15">
        <v>43467</v>
      </c>
      <c r="CB1618">
        <v>68.17</v>
      </c>
      <c r="CC1618" s="15">
        <v>43150</v>
      </c>
      <c r="CD1618">
        <v>1.1100000000000001</v>
      </c>
      <c r="CE1618" s="15">
        <v>42772</v>
      </c>
      <c r="CF1618">
        <v>30.45</v>
      </c>
      <c r="CG1618" s="15">
        <v>43174</v>
      </c>
      <c r="CH1618">
        <v>15.5299999999999</v>
      </c>
      <c r="CI1618" s="15">
        <v>42633</v>
      </c>
      <c r="CJ1618">
        <v>13.36</v>
      </c>
      <c r="CK1618" s="15">
        <v>42661</v>
      </c>
      <c r="CL1618">
        <v>5.4199999999999902</v>
      </c>
      <c r="CM1618" s="15">
        <v>42632</v>
      </c>
      <c r="CN1618">
        <v>8.6899999999999906</v>
      </c>
      <c r="CO1618" s="15">
        <v>41793</v>
      </c>
      <c r="CP1618">
        <v>267.49818381137561</v>
      </c>
      <c r="CQ1618" s="15">
        <v>43570</v>
      </c>
      <c r="CR1618">
        <v>23.247620710041399</v>
      </c>
      <c r="CS1618" s="38">
        <v>42999</v>
      </c>
      <c r="CT1618" s="12">
        <v>2.71999999999999</v>
      </c>
      <c r="CU1618" s="15">
        <v>43348</v>
      </c>
      <c r="CV1618">
        <v>14.1</v>
      </c>
      <c r="CW1618" s="15">
        <v>42747</v>
      </c>
      <c r="CX1618">
        <v>53.189999999999898</v>
      </c>
      <c r="CY1618" s="15">
        <v>42802</v>
      </c>
      <c r="CZ1618">
        <v>35.299999999999898</v>
      </c>
      <c r="DA1618" s="15">
        <v>42730</v>
      </c>
      <c r="DB1618">
        <v>60.119999999999898</v>
      </c>
      <c r="DC1618" s="38">
        <v>43067</v>
      </c>
      <c r="DD1618" s="12">
        <v>-15.624055239343599</v>
      </c>
      <c r="DE1618" s="40">
        <v>43528</v>
      </c>
      <c r="DF1618" s="12">
        <v>10.47</v>
      </c>
      <c r="DG1618" s="15">
        <v>42639</v>
      </c>
      <c r="DH1618">
        <v>24.49</v>
      </c>
      <c r="DI1618" s="15">
        <v>42590</v>
      </c>
      <c r="DJ1618">
        <v>-0.95</v>
      </c>
      <c r="DK1618" s="15">
        <v>43559</v>
      </c>
      <c r="DL1618">
        <v>18.3035311137881</v>
      </c>
      <c r="DN1618" s="38"/>
      <c r="DZ1618" s="38"/>
      <c r="EB1618" s="23"/>
      <c r="ED1618" s="15"/>
      <c r="EF1618" s="15"/>
      <c r="EH1618" s="15"/>
      <c r="EJ1618" s="38"/>
      <c r="EL1618" s="23"/>
      <c r="EN1618" s="15"/>
      <c r="EP1618" s="23"/>
      <c r="ER1618" s="38"/>
      <c r="ET1618" s="38"/>
      <c r="EV1618" s="23"/>
      <c r="EX1618" s="15"/>
      <c r="EZ1618" s="38"/>
      <c r="FA1618" s="12"/>
      <c r="FB1618" s="23"/>
      <c r="FD1618" s="15"/>
    </row>
    <row r="1619" spans="1:160">
      <c r="A1619" s="40">
        <v>41794</v>
      </c>
      <c r="B1619">
        <v>2347.54681284553</v>
      </c>
      <c r="C1619">
        <f>B1619-MAX($B$4:B1619)</f>
        <v>-12.75</v>
      </c>
      <c r="E1619" s="158">
        <v>45081</v>
      </c>
      <c r="F1619">
        <v>2913.9102091597201</v>
      </c>
      <c r="G1619">
        <f>F1619-MAX($F$4:F1619)</f>
        <v>-12.284729784520096</v>
      </c>
      <c r="BO1619" s="23">
        <v>42989</v>
      </c>
      <c r="BP1619">
        <v>84.348438597591496</v>
      </c>
      <c r="BQ1619" s="15">
        <v>42634</v>
      </c>
      <c r="BR1619">
        <v>9.5199999999999907</v>
      </c>
      <c r="BS1619" s="15">
        <v>42836</v>
      </c>
      <c r="BT1619">
        <v>107.33999999999899</v>
      </c>
      <c r="BU1619" s="15">
        <v>42563</v>
      </c>
      <c r="BV1619">
        <v>26.37</v>
      </c>
      <c r="BW1619" s="15">
        <v>43410</v>
      </c>
      <c r="BX1619">
        <v>24.959999999999901</v>
      </c>
      <c r="BY1619" s="15">
        <v>42963</v>
      </c>
      <c r="BZ1619">
        <v>25.31</v>
      </c>
      <c r="CA1619" s="15">
        <v>43468</v>
      </c>
      <c r="CB1619">
        <v>68.17</v>
      </c>
      <c r="CC1619" s="15">
        <v>43151</v>
      </c>
      <c r="CD1619">
        <v>1.1100000000000001</v>
      </c>
      <c r="CE1619" s="15">
        <v>42773</v>
      </c>
      <c r="CF1619">
        <v>30.45</v>
      </c>
      <c r="CG1619" s="15">
        <v>43175</v>
      </c>
      <c r="CH1619">
        <v>15.5299999999999</v>
      </c>
      <c r="CI1619" s="15">
        <v>42634</v>
      </c>
      <c r="CJ1619">
        <v>13.36</v>
      </c>
      <c r="CK1619" s="15">
        <v>42662</v>
      </c>
      <c r="CL1619">
        <v>5.4199999999999902</v>
      </c>
      <c r="CM1619" s="15">
        <v>42633</v>
      </c>
      <c r="CN1619">
        <v>8.6899999999999906</v>
      </c>
      <c r="CO1619" s="15">
        <v>41794</v>
      </c>
      <c r="CP1619">
        <v>267.49818381137561</v>
      </c>
      <c r="CQ1619" s="15">
        <v>43571</v>
      </c>
      <c r="CR1619">
        <v>23.247620710041399</v>
      </c>
      <c r="CS1619" s="38">
        <v>43000</v>
      </c>
      <c r="CT1619" s="12">
        <v>2.8599999999999901</v>
      </c>
      <c r="CU1619" s="15">
        <v>43349</v>
      </c>
      <c r="CV1619">
        <v>14.1</v>
      </c>
      <c r="CW1619" s="15">
        <v>42748</v>
      </c>
      <c r="CX1619">
        <v>52.499999999999901</v>
      </c>
      <c r="CY1619" s="15">
        <v>42803</v>
      </c>
      <c r="CZ1619">
        <v>33.619999999999898</v>
      </c>
      <c r="DA1619" s="15">
        <v>42731</v>
      </c>
      <c r="DB1619">
        <v>59.5399999999999</v>
      </c>
      <c r="DC1619" s="38">
        <v>43068</v>
      </c>
      <c r="DD1619" s="12">
        <v>-15.624055239343599</v>
      </c>
      <c r="DE1619" s="40">
        <v>43529</v>
      </c>
      <c r="DF1619" s="12">
        <v>10.47</v>
      </c>
      <c r="DG1619" s="15">
        <v>42640</v>
      </c>
      <c r="DH1619">
        <v>24.53</v>
      </c>
      <c r="DI1619" s="15">
        <v>42591</v>
      </c>
      <c r="DJ1619">
        <v>-0.95</v>
      </c>
      <c r="DK1619" s="15">
        <v>43560</v>
      </c>
      <c r="DL1619">
        <v>18.3035311137881</v>
      </c>
      <c r="DN1619" s="38"/>
      <c r="DZ1619" s="38"/>
      <c r="EB1619" s="23"/>
      <c r="ED1619" s="15"/>
      <c r="EF1619" s="15"/>
      <c r="EH1619" s="15"/>
      <c r="EJ1619" s="38"/>
      <c r="EL1619" s="23"/>
      <c r="EN1619" s="15"/>
      <c r="EP1619" s="23"/>
      <c r="ER1619" s="38"/>
      <c r="ET1619" s="38"/>
      <c r="EV1619" s="23"/>
      <c r="EX1619" s="15"/>
      <c r="EZ1619" s="38"/>
      <c r="FA1619" s="12"/>
      <c r="FB1619" s="23"/>
      <c r="FD1619" s="15"/>
    </row>
    <row r="1620" spans="1:160">
      <c r="A1620" s="40">
        <v>41795</v>
      </c>
      <c r="B1620">
        <v>2353.54681284553</v>
      </c>
      <c r="C1620">
        <f>B1620-MAX($B$4:B1620)</f>
        <v>-6.75</v>
      </c>
      <c r="E1620" s="158">
        <v>45082</v>
      </c>
      <c r="F1620">
        <v>2913.9102091597201</v>
      </c>
      <c r="G1620">
        <f>F1620-MAX($F$4:F1620)</f>
        <v>-12.284729784520096</v>
      </c>
      <c r="BO1620" s="23">
        <v>42990</v>
      </c>
      <c r="BP1620">
        <v>84.348438597591496</v>
      </c>
      <c r="BQ1620" s="15">
        <v>42635</v>
      </c>
      <c r="BR1620">
        <v>9.5199999999999907</v>
      </c>
      <c r="BS1620" s="15">
        <v>42837</v>
      </c>
      <c r="BT1620">
        <v>107.33999999999899</v>
      </c>
      <c r="BU1620" s="15">
        <v>42564</v>
      </c>
      <c r="BV1620">
        <v>26.37</v>
      </c>
      <c r="BW1620" s="15">
        <v>43411</v>
      </c>
      <c r="BX1620">
        <v>24.959999999999901</v>
      </c>
      <c r="BY1620" s="15">
        <v>42964</v>
      </c>
      <c r="BZ1620">
        <v>25.31</v>
      </c>
      <c r="CA1620" s="15">
        <v>43469</v>
      </c>
      <c r="CB1620">
        <v>68.17</v>
      </c>
      <c r="CC1620" s="15">
        <v>43152</v>
      </c>
      <c r="CD1620">
        <v>1.1100000000000001</v>
      </c>
      <c r="CE1620" s="15">
        <v>42774</v>
      </c>
      <c r="CF1620">
        <v>30.45</v>
      </c>
      <c r="CG1620" s="15">
        <v>43178</v>
      </c>
      <c r="CH1620">
        <v>15.5299999999999</v>
      </c>
      <c r="CI1620" s="15">
        <v>42635</v>
      </c>
      <c r="CJ1620">
        <v>13.36</v>
      </c>
      <c r="CK1620" s="15">
        <v>42663</v>
      </c>
      <c r="CL1620">
        <v>5.4199999999999902</v>
      </c>
      <c r="CM1620" s="15">
        <v>42634</v>
      </c>
      <c r="CN1620">
        <v>8.6899999999999906</v>
      </c>
      <c r="CO1620" s="15">
        <v>41795</v>
      </c>
      <c r="CP1620">
        <v>267.49818381137561</v>
      </c>
      <c r="CQ1620" s="15">
        <v>43572</v>
      </c>
      <c r="CR1620">
        <v>23.247620710041399</v>
      </c>
      <c r="CS1620" s="38">
        <v>43003</v>
      </c>
      <c r="CT1620" s="12">
        <v>2.6799999999999899</v>
      </c>
      <c r="CU1620" s="15">
        <v>43350</v>
      </c>
      <c r="CV1620">
        <v>14.1</v>
      </c>
      <c r="CW1620" s="15">
        <v>42751</v>
      </c>
      <c r="CX1620">
        <v>52.579999999999899</v>
      </c>
      <c r="CY1620" s="15">
        <v>42810</v>
      </c>
      <c r="CZ1620">
        <v>33.619999999999898</v>
      </c>
      <c r="DA1620" s="15">
        <v>42732</v>
      </c>
      <c r="DB1620">
        <v>58.199999999999903</v>
      </c>
      <c r="DC1620" s="38">
        <v>43069</v>
      </c>
      <c r="DD1620" s="12">
        <v>-15.4440552393436</v>
      </c>
      <c r="DE1620" s="40">
        <v>43530</v>
      </c>
      <c r="DF1620" s="12">
        <v>10.47</v>
      </c>
      <c r="DG1620" s="15">
        <v>42641</v>
      </c>
      <c r="DH1620">
        <v>24.5</v>
      </c>
      <c r="DI1620" s="15">
        <v>42592</v>
      </c>
      <c r="DJ1620">
        <v>-1.02</v>
      </c>
      <c r="DK1620" s="15">
        <v>43563</v>
      </c>
      <c r="DL1620">
        <v>18.3035311137881</v>
      </c>
      <c r="DN1620" s="38"/>
      <c r="DZ1620" s="38"/>
      <c r="EB1620" s="23"/>
      <c r="ED1620" s="15"/>
      <c r="EF1620" s="15"/>
      <c r="EH1620" s="15"/>
      <c r="EJ1620" s="38"/>
      <c r="EL1620" s="23"/>
      <c r="EN1620" s="15"/>
      <c r="EP1620" s="23"/>
      <c r="ER1620" s="38"/>
      <c r="ET1620" s="38"/>
      <c r="EV1620" s="23"/>
      <c r="EX1620" s="15"/>
      <c r="EZ1620" s="38"/>
      <c r="FA1620" s="12"/>
      <c r="FB1620" s="23"/>
      <c r="FD1620" s="15"/>
    </row>
    <row r="1621" spans="1:160">
      <c r="A1621" s="40">
        <v>41796</v>
      </c>
      <c r="B1621">
        <v>2353.54681284553</v>
      </c>
      <c r="C1621">
        <f>B1621-MAX($B$4:B1621)</f>
        <v>-6.75</v>
      </c>
      <c r="E1621" s="158">
        <v>45083</v>
      </c>
      <c r="F1621">
        <v>2913.9102091597201</v>
      </c>
      <c r="G1621">
        <f>F1621-MAX($F$4:F1621)</f>
        <v>-12.284729784520096</v>
      </c>
      <c r="BO1621" s="23">
        <v>42991</v>
      </c>
      <c r="BP1621">
        <v>84.348438597591496</v>
      </c>
      <c r="BQ1621" s="15">
        <v>42636</v>
      </c>
      <c r="BR1621">
        <v>9.5199999999999907</v>
      </c>
      <c r="BS1621" s="15">
        <v>42838</v>
      </c>
      <c r="BT1621">
        <v>107.33999999999899</v>
      </c>
      <c r="BU1621" s="15">
        <v>42565</v>
      </c>
      <c r="BV1621">
        <v>26.37</v>
      </c>
      <c r="BW1621" s="15">
        <v>43412</v>
      </c>
      <c r="BX1621">
        <v>24.959999999999901</v>
      </c>
      <c r="BY1621" s="15">
        <v>42965</v>
      </c>
      <c r="BZ1621">
        <v>25.31</v>
      </c>
      <c r="CA1621" s="15">
        <v>43472</v>
      </c>
      <c r="CB1621">
        <v>68.17</v>
      </c>
      <c r="CC1621" s="15">
        <v>43153</v>
      </c>
      <c r="CD1621">
        <v>1.1100000000000001</v>
      </c>
      <c r="CE1621" s="15">
        <v>42775</v>
      </c>
      <c r="CF1621">
        <v>30.45</v>
      </c>
      <c r="CG1621" s="15">
        <v>43179</v>
      </c>
      <c r="CH1621">
        <v>15.5299999999999</v>
      </c>
      <c r="CI1621" s="15">
        <v>42636</v>
      </c>
      <c r="CJ1621">
        <v>13.36</v>
      </c>
      <c r="CK1621" s="15">
        <v>42664</v>
      </c>
      <c r="CL1621">
        <v>5.4199999999999902</v>
      </c>
      <c r="CM1621" s="15">
        <v>42635</v>
      </c>
      <c r="CN1621">
        <v>8.6899999999999906</v>
      </c>
      <c r="CO1621" s="15">
        <v>41796</v>
      </c>
      <c r="CP1621">
        <v>267.49818381137561</v>
      </c>
      <c r="CQ1621" s="15">
        <v>43573</v>
      </c>
      <c r="CR1621">
        <v>23.247620710041399</v>
      </c>
      <c r="CS1621" s="38">
        <v>43004</v>
      </c>
      <c r="CT1621" s="12">
        <v>2.6399999999999899</v>
      </c>
      <c r="CU1621" s="15">
        <v>43353</v>
      </c>
      <c r="CV1621">
        <v>14.1</v>
      </c>
      <c r="CW1621" s="15">
        <v>42752</v>
      </c>
      <c r="CX1621">
        <v>52.389999999999901</v>
      </c>
      <c r="CY1621" s="15">
        <v>42811</v>
      </c>
      <c r="CZ1621">
        <v>33.529999999999902</v>
      </c>
      <c r="DA1621" s="15">
        <v>42733</v>
      </c>
      <c r="DB1621">
        <v>58.479999999999897</v>
      </c>
      <c r="DC1621" s="38">
        <v>43070</v>
      </c>
      <c r="DD1621" s="12">
        <v>-15.4240552393436</v>
      </c>
      <c r="DE1621" s="40">
        <v>43531</v>
      </c>
      <c r="DF1621" s="12">
        <v>10.47</v>
      </c>
      <c r="DG1621" s="15">
        <v>42642</v>
      </c>
      <c r="DH1621">
        <v>24.5</v>
      </c>
      <c r="DI1621" s="15">
        <v>42593</v>
      </c>
      <c r="DJ1621">
        <v>-1.05</v>
      </c>
      <c r="DK1621" s="15">
        <v>43564</v>
      </c>
      <c r="DL1621">
        <v>18.3035311137881</v>
      </c>
      <c r="DN1621" s="38"/>
      <c r="DZ1621" s="38"/>
      <c r="EB1621" s="23"/>
      <c r="ED1621" s="15"/>
      <c r="EF1621" s="15"/>
      <c r="EH1621" s="15"/>
      <c r="EJ1621" s="38"/>
      <c r="EL1621" s="23"/>
      <c r="EN1621" s="15"/>
      <c r="EP1621" s="23"/>
      <c r="ER1621" s="38"/>
      <c r="ET1621" s="38"/>
      <c r="EV1621" s="23"/>
      <c r="EX1621" s="15"/>
      <c r="EZ1621" s="38"/>
      <c r="FA1621" s="12"/>
      <c r="FB1621" s="23"/>
      <c r="FD1621" s="15"/>
    </row>
    <row r="1622" spans="1:160">
      <c r="A1622" s="40">
        <v>41797</v>
      </c>
      <c r="B1622">
        <v>2353.54681284553</v>
      </c>
      <c r="C1622">
        <f>B1622-MAX($B$4:B1622)</f>
        <v>-6.75</v>
      </c>
      <c r="E1622" s="158">
        <v>45084</v>
      </c>
      <c r="F1622">
        <v>2913.9102091597201</v>
      </c>
      <c r="G1622">
        <f>F1622-MAX($F$4:F1622)</f>
        <v>-12.284729784520096</v>
      </c>
      <c r="BO1622" s="23">
        <v>42992</v>
      </c>
      <c r="BP1622">
        <v>84.348438597591496</v>
      </c>
      <c r="BQ1622" s="15">
        <v>42639</v>
      </c>
      <c r="BR1622">
        <v>9.5199999999999907</v>
      </c>
      <c r="BS1622" s="15">
        <v>42839</v>
      </c>
      <c r="BT1622">
        <v>106.41999999999901</v>
      </c>
      <c r="BU1622" s="15">
        <v>42566</v>
      </c>
      <c r="BV1622">
        <v>26.37</v>
      </c>
      <c r="BW1622" s="15">
        <v>43413</v>
      </c>
      <c r="BX1622">
        <v>24.959999999999901</v>
      </c>
      <c r="BY1622" s="15">
        <v>42968</v>
      </c>
      <c r="BZ1622">
        <v>25.31</v>
      </c>
      <c r="CA1622" s="15">
        <v>43473</v>
      </c>
      <c r="CB1622">
        <v>68.17</v>
      </c>
      <c r="CC1622" s="15">
        <v>43154</v>
      </c>
      <c r="CD1622">
        <v>1.1100000000000001</v>
      </c>
      <c r="CE1622" s="15">
        <v>42776</v>
      </c>
      <c r="CF1622">
        <v>30.45</v>
      </c>
      <c r="CG1622" s="15">
        <v>43180</v>
      </c>
      <c r="CH1622">
        <v>15.5299999999999</v>
      </c>
      <c r="CI1622" s="15">
        <v>42639</v>
      </c>
      <c r="CJ1622">
        <v>13.36</v>
      </c>
      <c r="CK1622" s="15">
        <v>42667</v>
      </c>
      <c r="CL1622">
        <v>5.4199999999999902</v>
      </c>
      <c r="CM1622" s="15">
        <v>42636</v>
      </c>
      <c r="CN1622">
        <v>8.6899999999999906</v>
      </c>
      <c r="CO1622" s="15">
        <v>41797</v>
      </c>
      <c r="CP1622">
        <v>267.49818381137561</v>
      </c>
      <c r="CQ1622" s="15">
        <v>43574</v>
      </c>
      <c r="CR1622">
        <v>23.247620710041399</v>
      </c>
      <c r="CS1622" s="38">
        <v>43005</v>
      </c>
      <c r="CT1622" s="12">
        <v>2.5699999999999901</v>
      </c>
      <c r="CU1622" s="15">
        <v>43354</v>
      </c>
      <c r="CV1622">
        <v>14.1</v>
      </c>
      <c r="CW1622" s="15">
        <v>42753</v>
      </c>
      <c r="CX1622">
        <v>52.499999999999901</v>
      </c>
      <c r="CY1622" s="15">
        <v>42814</v>
      </c>
      <c r="CZ1622">
        <v>33.389999999999901</v>
      </c>
      <c r="DA1622" s="15">
        <v>42737</v>
      </c>
      <c r="DB1622">
        <v>57.119999999999898</v>
      </c>
      <c r="DC1622" s="38">
        <v>43073</v>
      </c>
      <c r="DD1622" s="12">
        <v>-15.5240552393436</v>
      </c>
      <c r="DE1622" s="40">
        <v>43532</v>
      </c>
      <c r="DF1622" s="12">
        <v>10.47</v>
      </c>
      <c r="DG1622" s="15">
        <v>42643</v>
      </c>
      <c r="DH1622">
        <v>24.5</v>
      </c>
      <c r="DI1622" s="15">
        <v>42594</v>
      </c>
      <c r="DJ1622">
        <v>-1.02</v>
      </c>
      <c r="DK1622" s="15">
        <v>43565</v>
      </c>
      <c r="DL1622">
        <v>18.3035311137881</v>
      </c>
      <c r="DN1622" s="38"/>
      <c r="DZ1622" s="38"/>
      <c r="EB1622" s="23"/>
      <c r="ED1622" s="15"/>
      <c r="EF1622" s="15"/>
      <c r="EH1622" s="15"/>
      <c r="EJ1622" s="38"/>
      <c r="EL1622" s="23"/>
      <c r="EN1622" s="15"/>
      <c r="EP1622" s="23"/>
      <c r="ER1622" s="38"/>
      <c r="ET1622" s="38"/>
      <c r="EV1622" s="23"/>
      <c r="EX1622" s="15"/>
      <c r="EZ1622" s="38"/>
      <c r="FA1622" s="12"/>
      <c r="FB1622" s="23"/>
      <c r="FD1622" s="15"/>
    </row>
    <row r="1623" spans="1:160">
      <c r="A1623" s="40">
        <v>41798</v>
      </c>
      <c r="B1623">
        <v>2353.54681284553</v>
      </c>
      <c r="C1623">
        <f>B1623-MAX($B$4:B1623)</f>
        <v>-6.75</v>
      </c>
      <c r="E1623" s="158">
        <v>45085</v>
      </c>
      <c r="F1623">
        <v>2913.9102091597201</v>
      </c>
      <c r="G1623">
        <f>F1623-MAX($F$4:F1623)</f>
        <v>-12.284729784520096</v>
      </c>
      <c r="BO1623" s="23">
        <v>42993</v>
      </c>
      <c r="BP1623">
        <v>84.348438597591496</v>
      </c>
      <c r="BQ1623" s="15">
        <v>42640</v>
      </c>
      <c r="BR1623">
        <v>9.5199999999999907</v>
      </c>
      <c r="BS1623" s="15">
        <v>42842</v>
      </c>
      <c r="BT1623">
        <v>107.099999999999</v>
      </c>
      <c r="BU1623" s="15">
        <v>42569</v>
      </c>
      <c r="BV1623">
        <v>26.37</v>
      </c>
      <c r="BW1623" s="15">
        <v>43416</v>
      </c>
      <c r="BX1623">
        <v>24.959999999999901</v>
      </c>
      <c r="BY1623" s="15">
        <v>42969</v>
      </c>
      <c r="BZ1623">
        <v>25.31</v>
      </c>
      <c r="CA1623" s="15">
        <v>43474</v>
      </c>
      <c r="CB1623">
        <v>68.17</v>
      </c>
      <c r="CC1623" s="15">
        <v>43157</v>
      </c>
      <c r="CD1623">
        <v>1.1100000000000001</v>
      </c>
      <c r="CE1623" s="15">
        <v>42779</v>
      </c>
      <c r="CF1623">
        <v>30.45</v>
      </c>
      <c r="CG1623" s="15">
        <v>43181</v>
      </c>
      <c r="CH1623">
        <v>15.5299999999999</v>
      </c>
      <c r="CI1623" s="15">
        <v>42640</v>
      </c>
      <c r="CJ1623">
        <v>13.36</v>
      </c>
      <c r="CK1623" s="15">
        <v>42668</v>
      </c>
      <c r="CL1623">
        <v>5.4199999999999902</v>
      </c>
      <c r="CM1623" s="15">
        <v>42639</v>
      </c>
      <c r="CN1623">
        <v>8.6899999999999906</v>
      </c>
      <c r="CO1623" s="15">
        <v>41798</v>
      </c>
      <c r="CP1623">
        <v>267.49818381137561</v>
      </c>
      <c r="CQ1623" s="15">
        <v>43577</v>
      </c>
      <c r="CR1623">
        <v>23.247620710041399</v>
      </c>
      <c r="CS1623" s="38">
        <v>43006</v>
      </c>
      <c r="CT1623" s="12">
        <v>2.5799999999999899</v>
      </c>
      <c r="CU1623" s="15">
        <v>43355</v>
      </c>
      <c r="CV1623">
        <v>13.95</v>
      </c>
      <c r="CW1623" s="15">
        <v>42754</v>
      </c>
      <c r="CX1623">
        <v>52.599999999999902</v>
      </c>
      <c r="CY1623" s="15">
        <v>42815</v>
      </c>
      <c r="CZ1623">
        <v>34.299999999999898</v>
      </c>
      <c r="DA1623" s="15">
        <v>42738</v>
      </c>
      <c r="DB1623">
        <v>56.319999999999901</v>
      </c>
      <c r="DC1623" s="38">
        <v>43074</v>
      </c>
      <c r="DD1623" s="12">
        <v>-15.554055239343599</v>
      </c>
      <c r="DE1623" s="40">
        <v>43535</v>
      </c>
      <c r="DF1623" s="12">
        <v>10.47</v>
      </c>
      <c r="DG1623" s="15">
        <v>42647</v>
      </c>
      <c r="DH1623">
        <v>24.5</v>
      </c>
      <c r="DI1623" s="15">
        <v>42598</v>
      </c>
      <c r="DJ1623">
        <v>-1.04</v>
      </c>
      <c r="DK1623" s="15">
        <v>43566</v>
      </c>
      <c r="DL1623">
        <v>18.3035311137881</v>
      </c>
      <c r="DN1623" s="38"/>
      <c r="DZ1623" s="38"/>
      <c r="EB1623" s="23"/>
      <c r="ED1623" s="15"/>
      <c r="EF1623" s="15"/>
      <c r="EH1623" s="15"/>
      <c r="EJ1623" s="38"/>
      <c r="EL1623" s="23"/>
      <c r="EN1623" s="15"/>
      <c r="EP1623" s="23"/>
      <c r="ER1623" s="38"/>
      <c r="ET1623" s="38"/>
      <c r="EV1623" s="23"/>
      <c r="EX1623" s="15"/>
      <c r="EZ1623" s="38"/>
      <c r="FA1623" s="12"/>
      <c r="FB1623" s="23"/>
      <c r="FD1623" s="15"/>
    </row>
    <row r="1624" spans="1:160">
      <c r="A1624" s="40">
        <v>41799</v>
      </c>
      <c r="B1624">
        <v>2346.00681284553</v>
      </c>
      <c r="C1624">
        <f>B1624-MAX($B$4:B1624)</f>
        <v>-14.289999999999964</v>
      </c>
      <c r="E1624" s="158">
        <v>45086</v>
      </c>
      <c r="F1624">
        <v>2951.7681572329602</v>
      </c>
      <c r="G1624">
        <f>F1624-MAX($F$4:F1624)</f>
        <v>0</v>
      </c>
      <c r="BO1624" s="23">
        <v>42996</v>
      </c>
      <c r="BP1624">
        <v>84.348438597591496</v>
      </c>
      <c r="BQ1624" s="15">
        <v>42641</v>
      </c>
      <c r="BR1624">
        <v>9.5199999999999907</v>
      </c>
      <c r="BS1624" s="15">
        <v>42843</v>
      </c>
      <c r="BT1624">
        <v>107.08999999999899</v>
      </c>
      <c r="BU1624" s="15">
        <v>42570</v>
      </c>
      <c r="BV1624">
        <v>26.37</v>
      </c>
      <c r="BW1624" s="15">
        <v>43417</v>
      </c>
      <c r="BX1624">
        <v>24.119999999999902</v>
      </c>
      <c r="BY1624" s="15">
        <v>42970</v>
      </c>
      <c r="BZ1624">
        <v>25.31</v>
      </c>
      <c r="CA1624" s="15">
        <v>43475</v>
      </c>
      <c r="CB1624">
        <v>68.17</v>
      </c>
      <c r="CC1624" s="15">
        <v>43158</v>
      </c>
      <c r="CD1624">
        <v>1.1100000000000001</v>
      </c>
      <c r="CE1624" s="15">
        <v>42780</v>
      </c>
      <c r="CF1624">
        <v>30.45</v>
      </c>
      <c r="CG1624" s="15">
        <v>43182</v>
      </c>
      <c r="CH1624">
        <v>15.5299999999999</v>
      </c>
      <c r="CI1624" s="15">
        <v>42641</v>
      </c>
      <c r="CJ1624">
        <v>13.36</v>
      </c>
      <c r="CK1624" s="15">
        <v>42669</v>
      </c>
      <c r="CL1624">
        <v>5.4199999999999902</v>
      </c>
      <c r="CM1624" s="15">
        <v>42640</v>
      </c>
      <c r="CN1624">
        <v>8.6899999999999906</v>
      </c>
      <c r="CO1624" s="15">
        <v>41799</v>
      </c>
      <c r="CP1624">
        <v>267.49818381137561</v>
      </c>
      <c r="CQ1624" s="15">
        <v>43578</v>
      </c>
      <c r="CR1624">
        <v>23.247620710041399</v>
      </c>
      <c r="CS1624" s="38">
        <v>43007</v>
      </c>
      <c r="CT1624" s="12">
        <v>2.7499999999999898</v>
      </c>
      <c r="CU1624" s="15">
        <v>43356</v>
      </c>
      <c r="CV1624">
        <v>13.95</v>
      </c>
      <c r="CW1624" s="15">
        <v>42755</v>
      </c>
      <c r="CX1624">
        <v>52.329999999999899</v>
      </c>
      <c r="CY1624" s="15">
        <v>42817</v>
      </c>
      <c r="CZ1624">
        <v>34.299999999999898</v>
      </c>
      <c r="DA1624" s="15">
        <v>42739</v>
      </c>
      <c r="DB1624">
        <v>55.699999999999903</v>
      </c>
      <c r="DC1624" s="38">
        <v>43075</v>
      </c>
      <c r="DD1624" s="12">
        <v>-15.404055239343601</v>
      </c>
      <c r="DE1624" s="40">
        <v>43536</v>
      </c>
      <c r="DF1624" s="12">
        <v>10.47</v>
      </c>
      <c r="DG1624" s="15">
        <v>42648</v>
      </c>
      <c r="DH1624">
        <v>24.5</v>
      </c>
      <c r="DI1624" s="15">
        <v>42599</v>
      </c>
      <c r="DJ1624">
        <v>-1.0900000000000001</v>
      </c>
      <c r="DK1624" s="15">
        <v>43567</v>
      </c>
      <c r="DL1624">
        <v>18.3035311137881</v>
      </c>
      <c r="DN1624" s="38"/>
      <c r="DZ1624" s="38"/>
      <c r="EB1624" s="23"/>
      <c r="ED1624" s="15"/>
      <c r="EF1624" s="15"/>
      <c r="EH1624" s="15"/>
      <c r="EJ1624" s="38"/>
      <c r="EL1624" s="23"/>
      <c r="EN1624" s="15"/>
      <c r="EP1624" s="23"/>
      <c r="ER1624" s="38"/>
      <c r="ET1624" s="38"/>
      <c r="EV1624" s="23"/>
      <c r="EX1624" s="15"/>
      <c r="EZ1624" s="38"/>
      <c r="FA1624" s="12"/>
      <c r="FB1624" s="23"/>
      <c r="FD1624" s="15"/>
    </row>
    <row r="1625" spans="1:160">
      <c r="A1625" s="40">
        <v>41800</v>
      </c>
      <c r="B1625">
        <v>2334.7068128455298</v>
      </c>
      <c r="C1625">
        <f>B1625-MAX($B$4:B1625)</f>
        <v>-25.590000000000146</v>
      </c>
      <c r="E1625" s="158">
        <v>45087</v>
      </c>
      <c r="F1625">
        <v>2951.7681572329602</v>
      </c>
      <c r="G1625">
        <f>F1625-MAX($F$4:F1625)</f>
        <v>0</v>
      </c>
      <c r="BO1625" s="23">
        <v>42997</v>
      </c>
      <c r="BP1625">
        <v>84.278438597591503</v>
      </c>
      <c r="BQ1625" s="15">
        <v>42642</v>
      </c>
      <c r="BR1625">
        <v>9.5199999999999907</v>
      </c>
      <c r="BS1625" s="15">
        <v>42844</v>
      </c>
      <c r="BT1625">
        <v>106.629999999999</v>
      </c>
      <c r="BU1625" s="15">
        <v>42571</v>
      </c>
      <c r="BV1625">
        <v>26.37</v>
      </c>
      <c r="BW1625" s="15">
        <v>43418</v>
      </c>
      <c r="BX1625">
        <v>24.119999999999902</v>
      </c>
      <c r="BY1625" s="15">
        <v>42971</v>
      </c>
      <c r="BZ1625">
        <v>25.31</v>
      </c>
      <c r="CA1625" s="15">
        <v>43487</v>
      </c>
      <c r="CB1625">
        <v>68.17</v>
      </c>
      <c r="CC1625" s="15">
        <v>43159</v>
      </c>
      <c r="CD1625">
        <v>1.1100000000000001</v>
      </c>
      <c r="CE1625" s="15">
        <v>42781</v>
      </c>
      <c r="CF1625">
        <v>30.45</v>
      </c>
      <c r="CG1625" s="15">
        <v>43185</v>
      </c>
      <c r="CH1625">
        <v>15.5299999999999</v>
      </c>
      <c r="CI1625" s="15">
        <v>42642</v>
      </c>
      <c r="CJ1625">
        <v>13.36</v>
      </c>
      <c r="CK1625" s="15">
        <v>42670</v>
      </c>
      <c r="CL1625">
        <v>5.4199999999999902</v>
      </c>
      <c r="CM1625" s="15">
        <v>42641</v>
      </c>
      <c r="CN1625">
        <v>8.6899999999999906</v>
      </c>
      <c r="CO1625" s="15">
        <v>41800</v>
      </c>
      <c r="CP1625">
        <v>267.49818381137561</v>
      </c>
      <c r="CQ1625" s="15">
        <v>43579</v>
      </c>
      <c r="CR1625">
        <v>23.247620710041399</v>
      </c>
      <c r="CS1625" s="38">
        <v>43018</v>
      </c>
      <c r="CT1625" s="12">
        <v>2.5599999999999898</v>
      </c>
      <c r="CU1625" s="15">
        <v>43357</v>
      </c>
      <c r="CV1625">
        <v>13.95</v>
      </c>
      <c r="CW1625" s="15">
        <v>42758</v>
      </c>
      <c r="CX1625">
        <v>51.869999999999898</v>
      </c>
      <c r="CY1625" s="15">
        <v>42818</v>
      </c>
      <c r="CZ1625">
        <v>33.829999999999899</v>
      </c>
      <c r="DA1625" s="15">
        <v>42740</v>
      </c>
      <c r="DB1625">
        <v>55.279999999999902</v>
      </c>
      <c r="DC1625" s="38">
        <v>43076</v>
      </c>
      <c r="DD1625" s="12">
        <v>-15.384055239343599</v>
      </c>
      <c r="DE1625" s="40">
        <v>43537</v>
      </c>
      <c r="DF1625" s="12">
        <v>10.47</v>
      </c>
      <c r="DG1625" s="15">
        <v>42649</v>
      </c>
      <c r="DH1625">
        <v>24.5</v>
      </c>
      <c r="DI1625" s="15">
        <v>42600</v>
      </c>
      <c r="DJ1625">
        <v>-0.93</v>
      </c>
      <c r="DK1625" s="15">
        <v>43570</v>
      </c>
      <c r="DL1625">
        <v>18.3035311137881</v>
      </c>
      <c r="DN1625" s="38"/>
      <c r="DZ1625" s="38"/>
      <c r="EB1625" s="23"/>
      <c r="ED1625" s="15"/>
      <c r="EF1625" s="15"/>
      <c r="EH1625" s="15"/>
      <c r="EJ1625" s="38"/>
      <c r="EL1625" s="23"/>
      <c r="EN1625" s="15"/>
      <c r="EP1625" s="23"/>
      <c r="ER1625" s="38"/>
      <c r="ET1625" s="38"/>
      <c r="EV1625" s="23"/>
      <c r="EX1625" s="15"/>
      <c r="EZ1625" s="38"/>
      <c r="FA1625" s="12"/>
      <c r="FB1625" s="23"/>
      <c r="FD1625" s="15"/>
    </row>
    <row r="1626" spans="1:160">
      <c r="A1626" s="40">
        <v>41801</v>
      </c>
      <c r="B1626">
        <v>2331.4768128455298</v>
      </c>
      <c r="C1626">
        <f>B1626-MAX($B$4:B1626)</f>
        <v>-28.820000000000164</v>
      </c>
      <c r="E1626" s="158">
        <v>45088</v>
      </c>
      <c r="F1626">
        <v>2951.7681572329602</v>
      </c>
      <c r="G1626">
        <f>F1626-MAX($F$4:F1626)</f>
        <v>0</v>
      </c>
      <c r="BO1626" s="23">
        <v>42998</v>
      </c>
      <c r="BP1626">
        <v>84.238438597591497</v>
      </c>
      <c r="BQ1626" s="15">
        <v>42643</v>
      </c>
      <c r="BR1626">
        <v>9.5199999999999907</v>
      </c>
      <c r="BS1626" s="15">
        <v>42845</v>
      </c>
      <c r="BT1626">
        <v>107.569999999999</v>
      </c>
      <c r="BU1626" s="15">
        <v>42572</v>
      </c>
      <c r="BV1626">
        <v>26.37</v>
      </c>
      <c r="BW1626" s="15">
        <v>43419</v>
      </c>
      <c r="BX1626">
        <v>24.119999999999902</v>
      </c>
      <c r="BY1626" s="15">
        <v>42972</v>
      </c>
      <c r="BZ1626">
        <v>25.31</v>
      </c>
      <c r="CA1626" s="15">
        <v>43488</v>
      </c>
      <c r="CB1626">
        <v>67.44</v>
      </c>
      <c r="CC1626" s="15">
        <v>43161</v>
      </c>
      <c r="CD1626">
        <v>1.1100000000000001</v>
      </c>
      <c r="CE1626" s="15">
        <v>42782</v>
      </c>
      <c r="CF1626">
        <v>30.45</v>
      </c>
      <c r="CG1626" s="15">
        <v>43186</v>
      </c>
      <c r="CH1626">
        <v>15.5299999999999</v>
      </c>
      <c r="CI1626" s="15">
        <v>42643</v>
      </c>
      <c r="CJ1626">
        <v>13.36</v>
      </c>
      <c r="CK1626" s="15">
        <v>42671</v>
      </c>
      <c r="CL1626">
        <v>5.4199999999999902</v>
      </c>
      <c r="CM1626" s="15">
        <v>42642</v>
      </c>
      <c r="CN1626">
        <v>8.6899999999999906</v>
      </c>
      <c r="CO1626" s="15">
        <v>41801</v>
      </c>
      <c r="CP1626">
        <v>267.49818381137561</v>
      </c>
      <c r="CQ1626" s="15">
        <v>43580</v>
      </c>
      <c r="CR1626">
        <v>23.247620710041399</v>
      </c>
      <c r="CS1626" s="38">
        <v>43019</v>
      </c>
      <c r="CT1626" s="12">
        <v>3.5799999999999899</v>
      </c>
      <c r="CU1626" s="15">
        <v>43360</v>
      </c>
      <c r="CV1626">
        <v>13.95</v>
      </c>
      <c r="CW1626" s="15">
        <v>42759</v>
      </c>
      <c r="CX1626">
        <v>51.349999999999902</v>
      </c>
      <c r="CY1626" s="15">
        <v>42821</v>
      </c>
      <c r="CZ1626">
        <v>33.849999999999902</v>
      </c>
      <c r="DA1626" s="15">
        <v>42741</v>
      </c>
      <c r="DB1626">
        <v>54.979999999999897</v>
      </c>
      <c r="DC1626" s="38">
        <v>43077</v>
      </c>
      <c r="DD1626" s="12">
        <v>-15.374055239343599</v>
      </c>
      <c r="DE1626" s="40">
        <v>43538</v>
      </c>
      <c r="DF1626" s="12">
        <v>10.47</v>
      </c>
      <c r="DG1626" s="15">
        <v>42650</v>
      </c>
      <c r="DH1626">
        <v>24.5</v>
      </c>
      <c r="DI1626" s="15">
        <v>42601</v>
      </c>
      <c r="DJ1626">
        <v>-0.99</v>
      </c>
      <c r="DK1626" s="15">
        <v>43571</v>
      </c>
      <c r="DL1626">
        <v>18.3035311137881</v>
      </c>
      <c r="DN1626" s="38"/>
      <c r="DZ1626" s="38"/>
      <c r="EB1626" s="23"/>
      <c r="ED1626" s="15"/>
      <c r="EF1626" s="15"/>
      <c r="EH1626" s="15"/>
      <c r="EJ1626" s="38"/>
      <c r="EL1626" s="23"/>
      <c r="EN1626" s="15"/>
      <c r="EP1626" s="23"/>
      <c r="ER1626" s="38"/>
      <c r="ET1626" s="38"/>
      <c r="EV1626" s="23"/>
      <c r="EX1626" s="15"/>
      <c r="EZ1626" s="38"/>
      <c r="FA1626" s="12"/>
      <c r="FB1626" s="23"/>
      <c r="FD1626" s="15"/>
    </row>
    <row r="1627" spans="1:160">
      <c r="A1627" s="40">
        <v>41802</v>
      </c>
      <c r="B1627">
        <v>2328.6568128455301</v>
      </c>
      <c r="C1627">
        <f>B1627-MAX($B$4:B1627)</f>
        <v>-31.639999999999873</v>
      </c>
      <c r="E1627" s="158">
        <v>45089</v>
      </c>
      <c r="F1627">
        <v>2964.2138531249998</v>
      </c>
      <c r="G1627">
        <f>F1627-MAX($F$4:F1627)</f>
        <v>0</v>
      </c>
      <c r="BO1627" s="23">
        <v>42999</v>
      </c>
      <c r="BP1627">
        <v>84.268438597591498</v>
      </c>
      <c r="BQ1627" s="15">
        <v>42647</v>
      </c>
      <c r="BR1627">
        <v>9.5199999999999907</v>
      </c>
      <c r="BS1627" s="15">
        <v>42846</v>
      </c>
      <c r="BT1627">
        <v>108.689999999999</v>
      </c>
      <c r="BU1627" s="15">
        <v>42573</v>
      </c>
      <c r="BV1627">
        <v>26.37</v>
      </c>
      <c r="BW1627" s="15">
        <v>43420</v>
      </c>
      <c r="BX1627">
        <v>24.119999999999902</v>
      </c>
      <c r="BY1627" s="15">
        <v>42975</v>
      </c>
      <c r="BZ1627">
        <v>25.31</v>
      </c>
      <c r="CA1627" s="15">
        <v>43489</v>
      </c>
      <c r="CB1627">
        <v>65.81</v>
      </c>
      <c r="CC1627" s="15">
        <v>43164</v>
      </c>
      <c r="CD1627">
        <v>1.1100000000000001</v>
      </c>
      <c r="CE1627" s="15">
        <v>42783</v>
      </c>
      <c r="CF1627">
        <v>30.45</v>
      </c>
      <c r="CG1627" s="15">
        <v>43187</v>
      </c>
      <c r="CH1627">
        <v>15.5299999999999</v>
      </c>
      <c r="CI1627" s="15">
        <v>42647</v>
      </c>
      <c r="CJ1627">
        <v>13.36</v>
      </c>
      <c r="CK1627" s="15">
        <v>42674</v>
      </c>
      <c r="CL1627">
        <v>5.4199999999999902</v>
      </c>
      <c r="CM1627" s="15">
        <v>42643</v>
      </c>
      <c r="CN1627">
        <v>8.6899999999999906</v>
      </c>
      <c r="CO1627" s="15">
        <v>41802</v>
      </c>
      <c r="CP1627">
        <v>267.49818381137561</v>
      </c>
      <c r="CQ1627" s="15">
        <v>43581</v>
      </c>
      <c r="CR1627">
        <v>23.247620710041399</v>
      </c>
      <c r="CS1627" s="38">
        <v>43024</v>
      </c>
      <c r="CT1627" s="12">
        <v>3.5799999999999899</v>
      </c>
      <c r="CU1627" s="15">
        <v>43361</v>
      </c>
      <c r="CV1627">
        <v>13.95</v>
      </c>
      <c r="CW1627" s="15">
        <v>42760</v>
      </c>
      <c r="CX1627">
        <v>50.919999999999902</v>
      </c>
      <c r="CY1627" s="15">
        <v>42822</v>
      </c>
      <c r="CZ1627">
        <v>33.209999999999901</v>
      </c>
      <c r="DA1627" s="15">
        <v>42744</v>
      </c>
      <c r="DB1627">
        <v>54.699999999999903</v>
      </c>
      <c r="DC1627" s="38">
        <v>43080</v>
      </c>
      <c r="DD1627" s="12">
        <v>-15.3640552393436</v>
      </c>
      <c r="DE1627" s="40">
        <v>43539</v>
      </c>
      <c r="DF1627" s="12">
        <v>10.47</v>
      </c>
      <c r="DG1627" s="15">
        <v>42653</v>
      </c>
      <c r="DH1627">
        <v>24.5</v>
      </c>
      <c r="DI1627" s="15">
        <v>42604</v>
      </c>
      <c r="DJ1627">
        <v>-1.04</v>
      </c>
      <c r="DK1627" s="15">
        <v>43572</v>
      </c>
      <c r="DL1627">
        <v>18.3035311137881</v>
      </c>
      <c r="DN1627" s="38"/>
      <c r="DZ1627" s="38"/>
      <c r="EB1627" s="23"/>
      <c r="ED1627" s="15"/>
      <c r="EF1627" s="15"/>
      <c r="EH1627" s="15"/>
      <c r="EJ1627" s="38"/>
      <c r="EL1627" s="23"/>
      <c r="EN1627" s="15"/>
      <c r="EP1627" s="23"/>
      <c r="ER1627" s="38"/>
      <c r="ET1627" s="38"/>
      <c r="EV1627" s="23"/>
      <c r="EX1627" s="15"/>
      <c r="EZ1627" s="38"/>
      <c r="FA1627" s="12"/>
      <c r="FB1627" s="23"/>
      <c r="FD1627" s="15"/>
    </row>
    <row r="1628" spans="1:160">
      <c r="A1628" s="40">
        <v>41803</v>
      </c>
      <c r="B1628">
        <v>2331.3368128455299</v>
      </c>
      <c r="C1628">
        <f>B1628-MAX($B$4:B1628)</f>
        <v>-28.960000000000036</v>
      </c>
      <c r="E1628" s="158">
        <v>45090</v>
      </c>
      <c r="F1628">
        <v>3001.8587461611</v>
      </c>
      <c r="G1628">
        <f>F1628-MAX($F$4:F1628)</f>
        <v>0</v>
      </c>
      <c r="BO1628" s="23">
        <v>43000</v>
      </c>
      <c r="BP1628">
        <v>83.618438597591506</v>
      </c>
      <c r="BQ1628" s="15">
        <v>42648</v>
      </c>
      <c r="BR1628">
        <v>9.5199999999999907</v>
      </c>
      <c r="BS1628" s="15">
        <v>42849</v>
      </c>
      <c r="BT1628">
        <v>108.689999999999</v>
      </c>
      <c r="BU1628" s="15">
        <v>42576</v>
      </c>
      <c r="BV1628">
        <v>26.37</v>
      </c>
      <c r="BW1628" s="15">
        <v>43423</v>
      </c>
      <c r="BX1628">
        <v>24.119999999999902</v>
      </c>
      <c r="BY1628" s="15">
        <v>42976</v>
      </c>
      <c r="BZ1628">
        <v>25.31</v>
      </c>
      <c r="CA1628" s="15">
        <v>43490</v>
      </c>
      <c r="CB1628">
        <v>56.05</v>
      </c>
      <c r="CC1628" s="15">
        <v>43165</v>
      </c>
      <c r="CD1628">
        <v>1.1100000000000001</v>
      </c>
      <c r="CE1628" s="15">
        <v>42786</v>
      </c>
      <c r="CF1628">
        <v>30.45</v>
      </c>
      <c r="CG1628" s="15">
        <v>43188</v>
      </c>
      <c r="CH1628">
        <v>15.5299999999999</v>
      </c>
      <c r="CI1628" s="15">
        <v>42648</v>
      </c>
      <c r="CJ1628">
        <v>13.36</v>
      </c>
      <c r="CK1628" s="15">
        <v>42675</v>
      </c>
      <c r="CL1628">
        <v>5.4199999999999902</v>
      </c>
      <c r="CM1628" s="15">
        <v>42647</v>
      </c>
      <c r="CN1628">
        <v>8.6899999999999906</v>
      </c>
      <c r="CO1628" s="15">
        <v>41803</v>
      </c>
      <c r="CP1628">
        <v>267.49818381137561</v>
      </c>
      <c r="CQ1628" s="15">
        <v>43584</v>
      </c>
      <c r="CR1628">
        <v>23.247620710041399</v>
      </c>
      <c r="CS1628" s="38">
        <v>43025</v>
      </c>
      <c r="CT1628" s="12">
        <v>3.5599999999999898</v>
      </c>
      <c r="CU1628" s="15">
        <v>43362</v>
      </c>
      <c r="CV1628">
        <v>13.79</v>
      </c>
      <c r="CW1628" s="15">
        <v>42761</v>
      </c>
      <c r="CX1628">
        <v>51.529999999999902</v>
      </c>
      <c r="CY1628" s="15">
        <v>42823</v>
      </c>
      <c r="CZ1628">
        <v>32.729999999999997</v>
      </c>
      <c r="DA1628" s="15">
        <v>42745</v>
      </c>
      <c r="DB1628">
        <v>54.3599999999999</v>
      </c>
      <c r="DC1628" s="38">
        <v>43081</v>
      </c>
      <c r="DD1628" s="12">
        <v>-15.3540552393436</v>
      </c>
      <c r="DE1628" s="40">
        <v>43542</v>
      </c>
      <c r="DF1628" s="12">
        <v>10.48</v>
      </c>
      <c r="DG1628" s="15">
        <v>42654</v>
      </c>
      <c r="DH1628">
        <v>24.5</v>
      </c>
      <c r="DI1628" s="15">
        <v>42605</v>
      </c>
      <c r="DJ1628">
        <v>-1.2</v>
      </c>
      <c r="DK1628" s="15">
        <v>43573</v>
      </c>
      <c r="DL1628">
        <v>18.3035311137881</v>
      </c>
      <c r="DN1628" s="38"/>
      <c r="DZ1628" s="38"/>
      <c r="EB1628" s="23"/>
      <c r="ED1628" s="15"/>
      <c r="EF1628" s="15"/>
      <c r="EH1628" s="15"/>
      <c r="EJ1628" s="38"/>
      <c r="EL1628" s="23"/>
      <c r="EN1628" s="15"/>
      <c r="EP1628" s="23"/>
      <c r="ER1628" s="38"/>
      <c r="ET1628" s="38"/>
      <c r="EV1628" s="23"/>
      <c r="EX1628" s="15"/>
      <c r="EZ1628" s="38"/>
      <c r="FA1628" s="12"/>
      <c r="FB1628" s="23"/>
      <c r="FD1628" s="15"/>
    </row>
    <row r="1629" spans="1:160">
      <c r="A1629" s="40">
        <v>41804</v>
      </c>
      <c r="B1629">
        <v>2331.3368128455299</v>
      </c>
      <c r="C1629">
        <f>B1629-MAX($B$4:B1629)</f>
        <v>-28.960000000000036</v>
      </c>
      <c r="E1629" s="158">
        <v>45091</v>
      </c>
      <c r="F1629">
        <v>3001.8587461611</v>
      </c>
      <c r="G1629">
        <f>F1629-MAX($F$4:F1629)</f>
        <v>0</v>
      </c>
      <c r="BO1629" s="23">
        <v>43003</v>
      </c>
      <c r="BP1629">
        <v>83.778438597591503</v>
      </c>
      <c r="BQ1629" s="15">
        <v>42649</v>
      </c>
      <c r="BR1629">
        <v>9.5199999999999907</v>
      </c>
      <c r="BS1629" s="15">
        <v>42850</v>
      </c>
      <c r="BT1629">
        <v>108.689999999999</v>
      </c>
      <c r="BU1629" s="15">
        <v>42577</v>
      </c>
      <c r="BV1629">
        <v>26.37</v>
      </c>
      <c r="BW1629" s="15">
        <v>43424</v>
      </c>
      <c r="BX1629">
        <v>23.399999999999899</v>
      </c>
      <c r="BY1629" s="15">
        <v>42977</v>
      </c>
      <c r="BZ1629">
        <v>25.31</v>
      </c>
      <c r="CA1629" s="15">
        <v>43496</v>
      </c>
      <c r="CB1629">
        <v>56.05</v>
      </c>
      <c r="CC1629" s="15">
        <v>43166</v>
      </c>
      <c r="CD1629">
        <v>1.1100000000000001</v>
      </c>
      <c r="CE1629" s="15">
        <v>42787</v>
      </c>
      <c r="CF1629">
        <v>30.45</v>
      </c>
      <c r="CG1629" s="15">
        <v>43189</v>
      </c>
      <c r="CH1629">
        <v>15.5299999999999</v>
      </c>
      <c r="CI1629" s="15">
        <v>42649</v>
      </c>
      <c r="CJ1629">
        <v>13.36</v>
      </c>
      <c r="CK1629" s="15">
        <v>42676</v>
      </c>
      <c r="CL1629">
        <v>5.4199999999999902</v>
      </c>
      <c r="CM1629" s="15">
        <v>42648</v>
      </c>
      <c r="CN1629">
        <v>8.6899999999999906</v>
      </c>
      <c r="CO1629" s="15">
        <v>41804</v>
      </c>
      <c r="CP1629">
        <v>267.49818381137561</v>
      </c>
      <c r="CQ1629" s="15">
        <v>43585</v>
      </c>
      <c r="CR1629">
        <v>23.247620710041399</v>
      </c>
      <c r="CS1629" s="38">
        <v>43026</v>
      </c>
      <c r="CT1629" s="12">
        <v>3.52999999999999</v>
      </c>
      <c r="CU1629" s="15">
        <v>43363</v>
      </c>
      <c r="CV1629">
        <v>13.79</v>
      </c>
      <c r="CW1629" s="15">
        <v>42766</v>
      </c>
      <c r="CX1629">
        <v>49.819999999999901</v>
      </c>
      <c r="CY1629" s="15">
        <v>42824</v>
      </c>
      <c r="CZ1629">
        <v>32.479999999999997</v>
      </c>
      <c r="DA1629" s="15">
        <v>42746</v>
      </c>
      <c r="DB1629">
        <v>58.059999999999903</v>
      </c>
      <c r="DC1629" s="38">
        <v>43082</v>
      </c>
      <c r="DD1629" s="12">
        <v>-15.3540552393436</v>
      </c>
      <c r="DE1629" s="40">
        <v>43543</v>
      </c>
      <c r="DF1629" s="12">
        <v>10.45</v>
      </c>
      <c r="DG1629" s="15">
        <v>42655</v>
      </c>
      <c r="DH1629">
        <v>24.5</v>
      </c>
      <c r="DI1629" s="15">
        <v>42606</v>
      </c>
      <c r="DJ1629">
        <v>-1.3</v>
      </c>
      <c r="DK1629" s="15">
        <v>43574</v>
      </c>
      <c r="DL1629">
        <v>18.3035311137881</v>
      </c>
      <c r="DN1629" s="38"/>
      <c r="DZ1629" s="38"/>
      <c r="EB1629" s="23"/>
      <c r="ED1629" s="15"/>
      <c r="EF1629" s="15"/>
      <c r="EH1629" s="15"/>
      <c r="EJ1629" s="38"/>
      <c r="EL1629" s="23"/>
      <c r="EN1629" s="15"/>
      <c r="EP1629" s="23"/>
      <c r="ER1629" s="38"/>
      <c r="ET1629" s="38"/>
      <c r="EV1629" s="23"/>
      <c r="EX1629" s="15"/>
      <c r="EZ1629" s="38"/>
      <c r="FA1629" s="12"/>
      <c r="FB1629" s="23"/>
      <c r="FD1629" s="15"/>
    </row>
    <row r="1630" spans="1:160">
      <c r="A1630" s="40">
        <v>41805</v>
      </c>
      <c r="B1630">
        <v>2331.3368128455299</v>
      </c>
      <c r="C1630">
        <f>B1630-MAX($B$4:B1630)</f>
        <v>-28.960000000000036</v>
      </c>
      <c r="E1630" s="158">
        <v>45092</v>
      </c>
      <c r="F1630">
        <v>3001.8587461611</v>
      </c>
      <c r="G1630">
        <f>F1630-MAX($F$4:F1630)</f>
        <v>0</v>
      </c>
      <c r="BO1630" s="23">
        <v>43004</v>
      </c>
      <c r="BP1630">
        <v>83.048438597591499</v>
      </c>
      <c r="BQ1630" s="15">
        <v>42650</v>
      </c>
      <c r="BR1630">
        <v>9.5199999999999907</v>
      </c>
      <c r="BS1630" s="15">
        <v>42851</v>
      </c>
      <c r="BT1630">
        <v>108.689999999999</v>
      </c>
      <c r="BU1630" s="15">
        <v>42578</v>
      </c>
      <c r="BV1630">
        <v>26.37</v>
      </c>
      <c r="BW1630" s="15">
        <v>43425</v>
      </c>
      <c r="BX1630">
        <v>23.399999999999899</v>
      </c>
      <c r="BY1630" s="15">
        <v>42978</v>
      </c>
      <c r="BZ1630">
        <v>25.31</v>
      </c>
      <c r="CA1630" s="15">
        <v>43497</v>
      </c>
      <c r="CB1630">
        <v>56.72</v>
      </c>
      <c r="CC1630" s="15">
        <v>43167</v>
      </c>
      <c r="CD1630">
        <v>1.1100000000000001</v>
      </c>
      <c r="CE1630" s="15">
        <v>42788</v>
      </c>
      <c r="CF1630">
        <v>30.45</v>
      </c>
      <c r="CG1630" s="15">
        <v>43192</v>
      </c>
      <c r="CH1630">
        <v>15.5299999999999</v>
      </c>
      <c r="CI1630" s="15">
        <v>42650</v>
      </c>
      <c r="CJ1630">
        <v>13.36</v>
      </c>
      <c r="CK1630" s="15">
        <v>42677</v>
      </c>
      <c r="CL1630">
        <v>5.4199999999999902</v>
      </c>
      <c r="CM1630" s="15">
        <v>42649</v>
      </c>
      <c r="CN1630">
        <v>8.6899999999999906</v>
      </c>
      <c r="CO1630" s="15">
        <v>41805</v>
      </c>
      <c r="CP1630">
        <v>267.49818381137561</v>
      </c>
      <c r="CQ1630" s="15">
        <v>43587</v>
      </c>
      <c r="CR1630">
        <v>23.247620710041399</v>
      </c>
      <c r="CS1630" s="38">
        <v>43027</v>
      </c>
      <c r="CT1630" s="12">
        <v>3.50999999999999</v>
      </c>
      <c r="CU1630" s="15">
        <v>43364</v>
      </c>
      <c r="CV1630">
        <v>13.79</v>
      </c>
      <c r="CW1630" s="15">
        <v>42767</v>
      </c>
      <c r="CX1630">
        <v>49.519999999999897</v>
      </c>
      <c r="CY1630" s="15">
        <v>42825</v>
      </c>
      <c r="CZ1630">
        <v>32.18</v>
      </c>
      <c r="DA1630" s="15">
        <v>42747</v>
      </c>
      <c r="DB1630">
        <v>59.709999999999901</v>
      </c>
      <c r="DC1630" s="38">
        <v>43087</v>
      </c>
      <c r="DD1630" s="12">
        <v>-15.3540552393436</v>
      </c>
      <c r="DE1630" s="40">
        <v>43544</v>
      </c>
      <c r="DF1630" s="12">
        <v>10.26</v>
      </c>
      <c r="DG1630" s="15">
        <v>42656</v>
      </c>
      <c r="DH1630">
        <v>24.5</v>
      </c>
      <c r="DI1630" s="15">
        <v>42607</v>
      </c>
      <c r="DJ1630">
        <v>-1.27</v>
      </c>
      <c r="DK1630" s="15">
        <v>43577</v>
      </c>
      <c r="DL1630">
        <v>18.3035311137881</v>
      </c>
      <c r="DN1630" s="38"/>
      <c r="DZ1630" s="38"/>
      <c r="EB1630" s="23"/>
      <c r="ED1630" s="15"/>
      <c r="EF1630" s="15"/>
      <c r="EH1630" s="15"/>
      <c r="EJ1630" s="38"/>
      <c r="EL1630" s="23"/>
      <c r="EN1630" s="15"/>
      <c r="EP1630" s="23"/>
      <c r="ER1630" s="38"/>
      <c r="ET1630" s="38"/>
      <c r="EV1630" s="23"/>
      <c r="EX1630" s="15"/>
      <c r="EZ1630" s="38"/>
      <c r="FA1630" s="12"/>
      <c r="FB1630" s="23"/>
      <c r="FD1630" s="15"/>
    </row>
    <row r="1631" spans="1:160">
      <c r="A1631" s="40">
        <v>41806</v>
      </c>
      <c r="B1631">
        <v>2329.50681284553</v>
      </c>
      <c r="C1631">
        <f>B1631-MAX($B$4:B1631)</f>
        <v>-30.789999999999964</v>
      </c>
      <c r="E1631" s="158">
        <v>45093</v>
      </c>
      <c r="F1631">
        <v>2976.65098286379</v>
      </c>
      <c r="G1631">
        <f>F1631-MAX($F$4:F1631)</f>
        <v>-25.207763297310066</v>
      </c>
      <c r="BO1631" s="23">
        <v>43005</v>
      </c>
      <c r="BP1631">
        <v>83.288438597591494</v>
      </c>
      <c r="BQ1631" s="15">
        <v>42653</v>
      </c>
      <c r="BR1631">
        <v>9.5199999999999907</v>
      </c>
      <c r="BS1631" s="15">
        <v>42852</v>
      </c>
      <c r="BT1631">
        <v>108.689999999999</v>
      </c>
      <c r="BU1631" s="15">
        <v>42579</v>
      </c>
      <c r="BV1631">
        <v>26.37</v>
      </c>
      <c r="BW1631" s="15">
        <v>43426</v>
      </c>
      <c r="BX1631">
        <v>23.399999999999899</v>
      </c>
      <c r="BY1631" s="15">
        <v>42979</v>
      </c>
      <c r="BZ1631">
        <v>25.31</v>
      </c>
      <c r="CA1631" s="15">
        <v>43503</v>
      </c>
      <c r="CB1631">
        <v>57.43</v>
      </c>
      <c r="CC1631" s="15">
        <v>43168</v>
      </c>
      <c r="CD1631">
        <v>1.1100000000000001</v>
      </c>
      <c r="CE1631" s="15">
        <v>42789</v>
      </c>
      <c r="CF1631">
        <v>30.45</v>
      </c>
      <c r="CG1631" s="15">
        <v>43193</v>
      </c>
      <c r="CH1631">
        <v>15.5299999999999</v>
      </c>
      <c r="CI1631" s="15">
        <v>42653</v>
      </c>
      <c r="CJ1631">
        <v>13.36</v>
      </c>
      <c r="CK1631" s="15">
        <v>42678</v>
      </c>
      <c r="CL1631">
        <v>5.4199999999999902</v>
      </c>
      <c r="CM1631" s="15">
        <v>42650</v>
      </c>
      <c r="CN1631">
        <v>8.6899999999999906</v>
      </c>
      <c r="CO1631" s="15">
        <v>41806</v>
      </c>
      <c r="CP1631">
        <v>267.49818381137561</v>
      </c>
      <c r="CQ1631" s="15">
        <v>43588</v>
      </c>
      <c r="CR1631">
        <v>23.247620710041399</v>
      </c>
      <c r="CS1631" s="38">
        <v>43028</v>
      </c>
      <c r="CT1631" s="12">
        <v>3.3899999999999899</v>
      </c>
      <c r="CU1631" s="15">
        <v>43370</v>
      </c>
      <c r="CV1631">
        <v>13.79</v>
      </c>
      <c r="CW1631" s="15">
        <v>42768</v>
      </c>
      <c r="CX1631">
        <v>48.749999999999901</v>
      </c>
      <c r="CY1631" s="15">
        <v>42828</v>
      </c>
      <c r="CZ1631">
        <v>31.419999999999899</v>
      </c>
      <c r="DA1631" s="15">
        <v>42748</v>
      </c>
      <c r="DB1631">
        <v>59.709999999999901</v>
      </c>
      <c r="DC1631" s="38">
        <v>43088</v>
      </c>
      <c r="DD1631" s="12">
        <v>-15.394055239343601</v>
      </c>
      <c r="DE1631" s="40">
        <v>43545</v>
      </c>
      <c r="DF1631" s="12">
        <v>9.9800000000000093</v>
      </c>
      <c r="DG1631" s="15">
        <v>42657</v>
      </c>
      <c r="DH1631">
        <v>24.5</v>
      </c>
      <c r="DI1631" s="15">
        <v>42608</v>
      </c>
      <c r="DJ1631">
        <v>-1.27</v>
      </c>
      <c r="DK1631" s="15">
        <v>43578</v>
      </c>
      <c r="DL1631">
        <v>18.3235311137881</v>
      </c>
      <c r="DN1631" s="38"/>
      <c r="DZ1631" s="38"/>
      <c r="EB1631" s="23"/>
      <c r="ED1631" s="15"/>
      <c r="EF1631" s="15"/>
      <c r="EH1631" s="15"/>
      <c r="EJ1631" s="38"/>
      <c r="EL1631" s="23"/>
      <c r="EN1631" s="15"/>
      <c r="EP1631" s="23"/>
      <c r="ER1631" s="38"/>
      <c r="ET1631" s="38"/>
      <c r="EV1631" s="23"/>
      <c r="EX1631" s="15"/>
      <c r="EZ1631" s="38"/>
      <c r="FA1631" s="12"/>
      <c r="FB1631" s="23"/>
      <c r="FD1631" s="15"/>
    </row>
    <row r="1632" spans="1:160">
      <c r="A1632" s="40">
        <v>41807</v>
      </c>
      <c r="B1632">
        <v>2328.8568128455299</v>
      </c>
      <c r="C1632">
        <f>B1632-MAX($B$4:B1632)</f>
        <v>-31.440000000000055</v>
      </c>
      <c r="E1632" s="158">
        <v>45094</v>
      </c>
      <c r="F1632">
        <v>2976.65098286379</v>
      </c>
      <c r="G1632">
        <f>F1632-MAX($F$4:F1632)</f>
        <v>-25.207763297310066</v>
      </c>
      <c r="BO1632" s="23">
        <v>43006</v>
      </c>
      <c r="BP1632">
        <v>83.4384385975915</v>
      </c>
      <c r="BQ1632" s="15">
        <v>42654</v>
      </c>
      <c r="BR1632">
        <v>9.5199999999999907</v>
      </c>
      <c r="BS1632" s="15">
        <v>42853</v>
      </c>
      <c r="BT1632">
        <v>108.689999999999</v>
      </c>
      <c r="BU1632" s="15">
        <v>42580</v>
      </c>
      <c r="BV1632">
        <v>26.37</v>
      </c>
      <c r="BW1632" s="15">
        <v>43427</v>
      </c>
      <c r="BX1632">
        <v>23.399999999999899</v>
      </c>
      <c r="BY1632" s="15">
        <v>42982</v>
      </c>
      <c r="BZ1632">
        <v>25.31</v>
      </c>
      <c r="CA1632" s="15">
        <v>43504</v>
      </c>
      <c r="CB1632">
        <v>58.47</v>
      </c>
      <c r="CC1632" s="15">
        <v>43171</v>
      </c>
      <c r="CD1632">
        <v>1.1100000000000001</v>
      </c>
      <c r="CE1632" s="15">
        <v>42790</v>
      </c>
      <c r="CF1632">
        <v>30.45</v>
      </c>
      <c r="CG1632" s="15">
        <v>43194</v>
      </c>
      <c r="CH1632">
        <v>15.5299999999999</v>
      </c>
      <c r="CI1632" s="15">
        <v>42654</v>
      </c>
      <c r="CJ1632">
        <v>13.36</v>
      </c>
      <c r="CK1632" s="15">
        <v>42681</v>
      </c>
      <c r="CL1632">
        <v>5.4199999999999902</v>
      </c>
      <c r="CM1632" s="15">
        <v>42653</v>
      </c>
      <c r="CN1632">
        <v>8.6899999999999906</v>
      </c>
      <c r="CO1632" s="15">
        <v>41807</v>
      </c>
      <c r="CP1632">
        <v>267.49818381137561</v>
      </c>
      <c r="CQ1632" s="15">
        <v>43592</v>
      </c>
      <c r="CR1632">
        <v>23.247620710041399</v>
      </c>
      <c r="CS1632" s="38">
        <v>43031</v>
      </c>
      <c r="CT1632" s="12">
        <v>3.3499999999999899</v>
      </c>
      <c r="CU1632" s="15">
        <v>43371</v>
      </c>
      <c r="CV1632">
        <v>13.79</v>
      </c>
      <c r="CW1632" s="15">
        <v>42769</v>
      </c>
      <c r="CX1632">
        <v>47.919999999999902</v>
      </c>
      <c r="CY1632" s="15">
        <v>42829</v>
      </c>
      <c r="CZ1632">
        <v>31.319999999999901</v>
      </c>
      <c r="DA1632" s="15">
        <v>42751</v>
      </c>
      <c r="DB1632">
        <v>59.549999999999898</v>
      </c>
      <c r="DC1632" s="38">
        <v>43089</v>
      </c>
      <c r="DD1632" s="12">
        <v>-15.3340552393436</v>
      </c>
      <c r="DE1632" s="40">
        <v>43546</v>
      </c>
      <c r="DF1632" s="12">
        <v>9.9100000000000108</v>
      </c>
      <c r="DG1632" s="15">
        <v>42660</v>
      </c>
      <c r="DH1632">
        <v>24.5</v>
      </c>
      <c r="DI1632" s="15">
        <v>42611</v>
      </c>
      <c r="DJ1632">
        <v>-1.4</v>
      </c>
      <c r="DK1632" s="15">
        <v>43579</v>
      </c>
      <c r="DL1632">
        <v>18.223531113788098</v>
      </c>
      <c r="DN1632" s="38"/>
      <c r="DZ1632" s="38"/>
      <c r="EB1632" s="23"/>
      <c r="ED1632" s="15"/>
      <c r="EF1632" s="15"/>
      <c r="EH1632" s="15"/>
      <c r="EJ1632" s="38"/>
      <c r="EL1632" s="23"/>
      <c r="EN1632" s="15"/>
      <c r="EP1632" s="23"/>
      <c r="ER1632" s="38"/>
      <c r="ET1632" s="38"/>
      <c r="EV1632" s="23"/>
      <c r="EX1632" s="15"/>
      <c r="EZ1632" s="38"/>
      <c r="FA1632" s="12"/>
      <c r="FB1632" s="23"/>
      <c r="FD1632" s="15"/>
    </row>
    <row r="1633" spans="1:160">
      <c r="A1633" s="40">
        <v>41808</v>
      </c>
      <c r="B1633">
        <v>2328.50681284553</v>
      </c>
      <c r="C1633">
        <f>B1633-MAX($B$4:B1633)</f>
        <v>-31.789999999999964</v>
      </c>
      <c r="E1633" s="158">
        <v>45095</v>
      </c>
      <c r="F1633">
        <v>2976.65098286379</v>
      </c>
      <c r="G1633">
        <f>F1633-MAX($F$4:F1633)</f>
        <v>-25.207763297310066</v>
      </c>
      <c r="BO1633" s="23">
        <v>43007</v>
      </c>
      <c r="BP1633">
        <v>84.198438597591505</v>
      </c>
      <c r="BQ1633" s="15">
        <v>42655</v>
      </c>
      <c r="BR1633">
        <v>9.5199999999999907</v>
      </c>
      <c r="BS1633" s="15">
        <v>42857</v>
      </c>
      <c r="BT1633">
        <v>108.689999999999</v>
      </c>
      <c r="BU1633" s="15">
        <v>42583</v>
      </c>
      <c r="BV1633">
        <v>26.37</v>
      </c>
      <c r="BW1633" s="15">
        <v>43430</v>
      </c>
      <c r="BX1633">
        <v>23.399999999999899</v>
      </c>
      <c r="BY1633" s="15">
        <v>42983</v>
      </c>
      <c r="BZ1633">
        <v>25.31</v>
      </c>
      <c r="CA1633" s="15">
        <v>43507</v>
      </c>
      <c r="CB1633">
        <v>58.59</v>
      </c>
      <c r="CC1633" s="15">
        <v>43172</v>
      </c>
      <c r="CD1633">
        <v>1.1100000000000001</v>
      </c>
      <c r="CE1633" s="15">
        <v>42793</v>
      </c>
      <c r="CF1633">
        <v>30.45</v>
      </c>
      <c r="CG1633" s="15">
        <v>43195</v>
      </c>
      <c r="CH1633">
        <v>15.5299999999999</v>
      </c>
      <c r="CI1633" s="15">
        <v>42655</v>
      </c>
      <c r="CJ1633">
        <v>13.36</v>
      </c>
      <c r="CK1633" s="15">
        <v>42682</v>
      </c>
      <c r="CL1633">
        <v>5.4199999999999902</v>
      </c>
      <c r="CM1633" s="15">
        <v>42654</v>
      </c>
      <c r="CN1633">
        <v>8.6899999999999906</v>
      </c>
      <c r="CO1633" s="15">
        <v>41808</v>
      </c>
      <c r="CP1633">
        <v>267.49818381137561</v>
      </c>
      <c r="CQ1633" s="15">
        <v>43593</v>
      </c>
      <c r="CR1633">
        <v>23.247620710041399</v>
      </c>
      <c r="CS1633" s="38">
        <v>43032</v>
      </c>
      <c r="CT1633" s="12">
        <v>3.3199999999999901</v>
      </c>
      <c r="CU1633" s="15">
        <v>43374</v>
      </c>
      <c r="CV1633">
        <v>13.79</v>
      </c>
      <c r="CW1633" s="15">
        <v>42772</v>
      </c>
      <c r="CX1633">
        <v>47.3599999999999</v>
      </c>
      <c r="CY1633" s="15">
        <v>42830</v>
      </c>
      <c r="CZ1633">
        <v>31.099999999999898</v>
      </c>
      <c r="DA1633" s="15">
        <v>42752</v>
      </c>
      <c r="DB1633">
        <v>59.479999999999897</v>
      </c>
      <c r="DC1633" s="38">
        <v>43090</v>
      </c>
      <c r="DD1633" s="12">
        <v>-15.204055239343599</v>
      </c>
      <c r="DE1633" s="40">
        <v>43549</v>
      </c>
      <c r="DF1633" s="12">
        <v>10.75</v>
      </c>
      <c r="DG1633" s="15">
        <v>42661</v>
      </c>
      <c r="DH1633">
        <v>24.5</v>
      </c>
      <c r="DI1633" s="15">
        <v>42612</v>
      </c>
      <c r="DJ1633">
        <v>-1.33</v>
      </c>
      <c r="DK1633" s="15">
        <v>43580</v>
      </c>
      <c r="DL1633">
        <v>18.103531113788101</v>
      </c>
      <c r="DN1633" s="38"/>
      <c r="DZ1633" s="38"/>
      <c r="EB1633" s="23"/>
      <c r="ED1633" s="15"/>
      <c r="EF1633" s="15"/>
      <c r="EH1633" s="15"/>
      <c r="EJ1633" s="38"/>
      <c r="EL1633" s="23"/>
      <c r="EN1633" s="15"/>
      <c r="EP1633" s="23"/>
      <c r="ER1633" s="38"/>
      <c r="ET1633" s="38"/>
      <c r="EV1633" s="23"/>
      <c r="EX1633" s="15"/>
      <c r="EZ1633" s="38"/>
      <c r="FA1633" s="12"/>
      <c r="FB1633" s="23"/>
      <c r="FD1633" s="15"/>
    </row>
    <row r="1634" spans="1:160">
      <c r="A1634" s="40">
        <v>41809</v>
      </c>
      <c r="B1634">
        <v>2327.48681284553</v>
      </c>
      <c r="C1634">
        <f>B1634-MAX($B$4:B1634)</f>
        <v>-32.809999999999945</v>
      </c>
      <c r="E1634" s="158">
        <v>45096</v>
      </c>
      <c r="F1634">
        <v>2995.1651219857999</v>
      </c>
      <c r="G1634">
        <f>F1634-MAX($F$4:F1634)</f>
        <v>-6.6936241753001013</v>
      </c>
      <c r="BO1634" s="23">
        <v>43018</v>
      </c>
      <c r="BP1634">
        <v>86.138438597591502</v>
      </c>
      <c r="BQ1634" s="15">
        <v>42656</v>
      </c>
      <c r="BR1634">
        <v>9.5199999999999907</v>
      </c>
      <c r="BS1634" s="15">
        <v>42859</v>
      </c>
      <c r="BT1634">
        <v>108.689999999999</v>
      </c>
      <c r="BU1634" s="15">
        <v>42584</v>
      </c>
      <c r="BV1634">
        <v>26.37</v>
      </c>
      <c r="BW1634" s="15">
        <v>43431</v>
      </c>
      <c r="BX1634">
        <v>23.399999999999899</v>
      </c>
      <c r="BY1634" s="15">
        <v>42984</v>
      </c>
      <c r="BZ1634">
        <v>25.31</v>
      </c>
      <c r="CA1634" s="15">
        <v>43508</v>
      </c>
      <c r="CB1634">
        <v>57.78</v>
      </c>
      <c r="CC1634" s="15">
        <v>43173</v>
      </c>
      <c r="CD1634">
        <v>1.1100000000000001</v>
      </c>
      <c r="CE1634" s="15">
        <v>42794</v>
      </c>
      <c r="CF1634">
        <v>30.45</v>
      </c>
      <c r="CG1634" s="15">
        <v>43196</v>
      </c>
      <c r="CH1634">
        <v>15.5299999999999</v>
      </c>
      <c r="CI1634" s="15">
        <v>42656</v>
      </c>
      <c r="CJ1634">
        <v>13.36</v>
      </c>
      <c r="CK1634" s="15">
        <v>42683</v>
      </c>
      <c r="CL1634">
        <v>5.4199999999999902</v>
      </c>
      <c r="CM1634" s="15">
        <v>42655</v>
      </c>
      <c r="CN1634">
        <v>8.6899999999999906</v>
      </c>
      <c r="CO1634" s="15">
        <v>41809</v>
      </c>
      <c r="CP1634">
        <v>267.49818381137561</v>
      </c>
      <c r="CQ1634" s="15">
        <v>43594</v>
      </c>
      <c r="CR1634">
        <v>23.247620710041399</v>
      </c>
      <c r="CS1634" s="38">
        <v>43033</v>
      </c>
      <c r="CT1634" s="12">
        <v>3.23999999999999</v>
      </c>
      <c r="CU1634" s="15">
        <v>43375</v>
      </c>
      <c r="CV1634">
        <v>13.79</v>
      </c>
      <c r="CW1634" s="15">
        <v>42773</v>
      </c>
      <c r="CX1634">
        <v>46.009999999999899</v>
      </c>
      <c r="CY1634" s="15">
        <v>42831</v>
      </c>
      <c r="CZ1634">
        <v>32.199999999999903</v>
      </c>
      <c r="DA1634" s="15">
        <v>42753</v>
      </c>
      <c r="DB1634">
        <v>59.6099999999999</v>
      </c>
      <c r="DC1634" s="38">
        <v>43091</v>
      </c>
      <c r="DD1634" s="12">
        <v>-15.214055239343599</v>
      </c>
      <c r="DE1634" s="40">
        <v>43550</v>
      </c>
      <c r="DF1634" s="12">
        <v>10.73</v>
      </c>
      <c r="DG1634" s="15">
        <v>42662</v>
      </c>
      <c r="DH1634">
        <v>24.5</v>
      </c>
      <c r="DI1634" s="15">
        <v>42613</v>
      </c>
      <c r="DJ1634">
        <v>-1.33</v>
      </c>
      <c r="DK1634" s="15">
        <v>43581</v>
      </c>
      <c r="DL1634">
        <v>17.953531113788099</v>
      </c>
      <c r="DN1634" s="38"/>
      <c r="DZ1634" s="38"/>
      <c r="EB1634" s="23"/>
      <c r="ED1634" s="15"/>
      <c r="EF1634" s="15"/>
      <c r="EH1634" s="15"/>
      <c r="EJ1634" s="38"/>
      <c r="EL1634" s="23"/>
      <c r="EN1634" s="15"/>
      <c r="EP1634" s="23"/>
      <c r="ER1634" s="38"/>
      <c r="ET1634" s="38"/>
      <c r="EV1634" s="23"/>
      <c r="EX1634" s="15"/>
      <c r="EZ1634" s="38"/>
      <c r="FA1634" s="12"/>
      <c r="FB1634" s="23"/>
      <c r="FD1634" s="15"/>
    </row>
    <row r="1635" spans="1:160">
      <c r="A1635" s="40">
        <v>41810</v>
      </c>
      <c r="B1635">
        <v>2331.25681284553</v>
      </c>
      <c r="C1635">
        <f>B1635-MAX($B$4:B1635)</f>
        <v>-29.039999999999964</v>
      </c>
      <c r="E1635" s="158">
        <v>45097</v>
      </c>
      <c r="F1635">
        <v>2983.9479260185699</v>
      </c>
      <c r="G1635">
        <f>F1635-MAX($F$4:F1635)</f>
        <v>-17.910820142530156</v>
      </c>
      <c r="BO1635" s="23">
        <v>43019</v>
      </c>
      <c r="BP1635">
        <v>86.138438597591502</v>
      </c>
      <c r="BQ1635" s="15">
        <v>42657</v>
      </c>
      <c r="BR1635">
        <v>9.5199999999999907</v>
      </c>
      <c r="BS1635" s="15">
        <v>42863</v>
      </c>
      <c r="BT1635">
        <v>108.689999999999</v>
      </c>
      <c r="BU1635" s="15">
        <v>42585</v>
      </c>
      <c r="BV1635">
        <v>26.37</v>
      </c>
      <c r="BW1635" s="15">
        <v>43432</v>
      </c>
      <c r="BX1635">
        <v>23.399999999999899</v>
      </c>
      <c r="BY1635" s="15">
        <v>42985</v>
      </c>
      <c r="BZ1635">
        <v>25.31</v>
      </c>
      <c r="CA1635" s="15">
        <v>43509</v>
      </c>
      <c r="CB1635">
        <v>56.98</v>
      </c>
      <c r="CC1635" s="15">
        <v>43174</v>
      </c>
      <c r="CD1635">
        <v>1.1100000000000001</v>
      </c>
      <c r="CE1635" s="15">
        <v>42796</v>
      </c>
      <c r="CF1635">
        <v>30.45</v>
      </c>
      <c r="CG1635" s="15">
        <v>43199</v>
      </c>
      <c r="CH1635">
        <v>15.5299999999999</v>
      </c>
      <c r="CI1635" s="15">
        <v>42657</v>
      </c>
      <c r="CJ1635">
        <v>13.36</v>
      </c>
      <c r="CK1635" s="15">
        <v>42684</v>
      </c>
      <c r="CL1635">
        <v>6.2299999999999898</v>
      </c>
      <c r="CM1635" s="15">
        <v>42656</v>
      </c>
      <c r="CN1635">
        <v>8.6899999999999906</v>
      </c>
      <c r="CO1635" s="15">
        <v>41810</v>
      </c>
      <c r="CP1635">
        <v>267.49818381137561</v>
      </c>
      <c r="CQ1635" s="15">
        <v>43595</v>
      </c>
      <c r="CR1635">
        <v>23.247620710041399</v>
      </c>
      <c r="CS1635" s="38">
        <v>43034</v>
      </c>
      <c r="CT1635" s="12">
        <v>3.21999999999999</v>
      </c>
      <c r="CU1635" s="15">
        <v>43377</v>
      </c>
      <c r="CV1635">
        <v>14.57</v>
      </c>
      <c r="CW1635" s="15">
        <v>42774</v>
      </c>
      <c r="CX1635">
        <v>44.899999999999899</v>
      </c>
      <c r="CY1635" s="15">
        <v>42832</v>
      </c>
      <c r="CZ1635">
        <v>32.9</v>
      </c>
      <c r="DA1635" s="15">
        <v>42754</v>
      </c>
      <c r="DB1635">
        <v>59.6799999999999</v>
      </c>
      <c r="DC1635" s="38">
        <v>43095</v>
      </c>
      <c r="DD1635" s="12">
        <v>-15.1940552393436</v>
      </c>
      <c r="DE1635" s="40">
        <v>43551</v>
      </c>
      <c r="DF1635" s="12">
        <v>10.72</v>
      </c>
      <c r="DG1635" s="15">
        <v>42663</v>
      </c>
      <c r="DH1635">
        <v>24.5</v>
      </c>
      <c r="DI1635" s="15">
        <v>42614</v>
      </c>
      <c r="DJ1635">
        <v>-1.33</v>
      </c>
      <c r="DK1635" s="15">
        <v>43584</v>
      </c>
      <c r="DL1635">
        <v>18.423531113788101</v>
      </c>
      <c r="DN1635" s="38"/>
      <c r="DZ1635" s="38"/>
      <c r="EB1635" s="23"/>
      <c r="ED1635" s="15"/>
      <c r="EF1635" s="15"/>
      <c r="EH1635" s="15"/>
      <c r="EJ1635" s="38"/>
      <c r="EL1635" s="23"/>
      <c r="EN1635" s="15"/>
      <c r="EP1635" s="23"/>
      <c r="ER1635" s="38"/>
      <c r="ET1635" s="38"/>
      <c r="EV1635" s="23"/>
      <c r="EX1635" s="15"/>
      <c r="EZ1635" s="38"/>
      <c r="FA1635" s="12"/>
      <c r="FB1635" s="23"/>
      <c r="FD1635" s="15"/>
    </row>
    <row r="1636" spans="1:160">
      <c r="A1636" s="40">
        <v>41811</v>
      </c>
      <c r="B1636">
        <v>2331.25681284553</v>
      </c>
      <c r="C1636">
        <f>B1636-MAX($B$4:B1636)</f>
        <v>-29.039999999999964</v>
      </c>
      <c r="E1636" s="158">
        <v>45098</v>
      </c>
      <c r="F1636">
        <v>3015.0763615260998</v>
      </c>
      <c r="G1636">
        <f>F1636-MAX($F$4:F1636)</f>
        <v>0</v>
      </c>
      <c r="BO1636" s="23">
        <v>43020</v>
      </c>
      <c r="BP1636">
        <v>86.138438597591502</v>
      </c>
      <c r="BQ1636" s="15">
        <v>42660</v>
      </c>
      <c r="BR1636">
        <v>9.5199999999999907</v>
      </c>
      <c r="BS1636" s="15">
        <v>42865</v>
      </c>
      <c r="BT1636">
        <v>108.689999999999</v>
      </c>
      <c r="BU1636" s="15">
        <v>42586</v>
      </c>
      <c r="BV1636">
        <v>26.37</v>
      </c>
      <c r="BW1636" s="15">
        <v>43433</v>
      </c>
      <c r="BX1636">
        <v>23.399999999999899</v>
      </c>
      <c r="BY1636" s="15">
        <v>42986</v>
      </c>
      <c r="BZ1636">
        <v>25.31</v>
      </c>
      <c r="CA1636" s="15">
        <v>43522</v>
      </c>
      <c r="CB1636">
        <v>56.98</v>
      </c>
      <c r="CC1636" s="15">
        <v>43175</v>
      </c>
      <c r="CD1636">
        <v>1.1100000000000001</v>
      </c>
      <c r="CE1636" s="15">
        <v>42797</v>
      </c>
      <c r="CF1636">
        <v>30.45</v>
      </c>
      <c r="CG1636" s="15">
        <v>43200</v>
      </c>
      <c r="CH1636">
        <v>15.5299999999999</v>
      </c>
      <c r="CI1636" s="15">
        <v>42660</v>
      </c>
      <c r="CJ1636">
        <v>13.36</v>
      </c>
      <c r="CK1636" s="15">
        <v>42685</v>
      </c>
      <c r="CL1636">
        <v>6.2299999999999898</v>
      </c>
      <c r="CM1636" s="15">
        <v>42657</v>
      </c>
      <c r="CN1636">
        <v>8.6899999999999906</v>
      </c>
      <c r="CO1636" s="15">
        <v>41811</v>
      </c>
      <c r="CP1636">
        <v>267.49818381137561</v>
      </c>
      <c r="CQ1636" s="15">
        <v>43598</v>
      </c>
      <c r="CR1636">
        <v>23.247620710041399</v>
      </c>
      <c r="CS1636" s="38">
        <v>43035</v>
      </c>
      <c r="CT1636" s="12">
        <v>3.1099999999999901</v>
      </c>
      <c r="CU1636" s="15">
        <v>43378</v>
      </c>
      <c r="CV1636">
        <v>14.57</v>
      </c>
      <c r="CW1636" s="15">
        <v>42775</v>
      </c>
      <c r="CX1636">
        <v>43.139999999999901</v>
      </c>
      <c r="CY1636" s="15">
        <v>42835</v>
      </c>
      <c r="CZ1636">
        <v>35.479999999999997</v>
      </c>
      <c r="DA1636" s="15">
        <v>42755</v>
      </c>
      <c r="DB1636">
        <v>59.519999999999897</v>
      </c>
      <c r="DC1636" s="38">
        <v>43096</v>
      </c>
      <c r="DD1636" s="12">
        <v>-15.3240552393436</v>
      </c>
      <c r="DE1636" s="40">
        <v>43552</v>
      </c>
      <c r="DF1636" s="12">
        <v>11.06</v>
      </c>
      <c r="DG1636" s="15">
        <v>42664</v>
      </c>
      <c r="DH1636">
        <v>24.5</v>
      </c>
      <c r="DI1636" s="15">
        <v>42615</v>
      </c>
      <c r="DJ1636">
        <v>-1.33</v>
      </c>
      <c r="DK1636" s="15">
        <v>43585</v>
      </c>
      <c r="DL1636">
        <v>18.423531113788101</v>
      </c>
      <c r="DN1636" s="38"/>
      <c r="DZ1636" s="38"/>
      <c r="EB1636" s="23"/>
      <c r="ED1636" s="15"/>
      <c r="EF1636" s="15"/>
      <c r="EH1636" s="15"/>
      <c r="EJ1636" s="38"/>
      <c r="EL1636" s="23"/>
      <c r="EN1636" s="15"/>
      <c r="EP1636" s="23"/>
      <c r="ER1636" s="38"/>
      <c r="ET1636" s="38"/>
      <c r="EV1636" s="23"/>
      <c r="EX1636" s="15"/>
      <c r="EZ1636" s="38"/>
      <c r="FA1636" s="12"/>
      <c r="FB1636" s="23"/>
      <c r="FD1636" s="15"/>
    </row>
    <row r="1637" spans="1:160">
      <c r="A1637" s="40">
        <v>41812</v>
      </c>
      <c r="B1637">
        <v>2331.25681284553</v>
      </c>
      <c r="C1637">
        <f>B1637-MAX($B$4:B1637)</f>
        <v>-29.039999999999964</v>
      </c>
      <c r="E1637" s="158">
        <v>45099</v>
      </c>
      <c r="F1637">
        <v>3004.6861175653098</v>
      </c>
      <c r="G1637">
        <f>F1637-MAX($F$4:F1637)</f>
        <v>-10.390243960790031</v>
      </c>
      <c r="BO1637" s="23">
        <v>43024</v>
      </c>
      <c r="BP1637">
        <v>86.138438597591502</v>
      </c>
      <c r="BQ1637" s="15">
        <v>42661</v>
      </c>
      <c r="BR1637">
        <v>9.5199999999999907</v>
      </c>
      <c r="BS1637" s="15">
        <v>42866</v>
      </c>
      <c r="BT1637">
        <v>108.689999999999</v>
      </c>
      <c r="BU1637" s="15">
        <v>42587</v>
      </c>
      <c r="BV1637">
        <v>26.37</v>
      </c>
      <c r="BW1637" s="15">
        <v>43434</v>
      </c>
      <c r="BX1637">
        <v>23.399999999999899</v>
      </c>
      <c r="BY1637" s="15">
        <v>42989</v>
      </c>
      <c r="BZ1637">
        <v>25.31</v>
      </c>
      <c r="CA1637" s="15">
        <v>43523</v>
      </c>
      <c r="CB1637">
        <v>56.66</v>
      </c>
      <c r="CC1637" s="15">
        <v>43178</v>
      </c>
      <c r="CD1637">
        <v>1.1100000000000001</v>
      </c>
      <c r="CE1637" s="15">
        <v>42800</v>
      </c>
      <c r="CF1637">
        <v>30.45</v>
      </c>
      <c r="CG1637" s="15">
        <v>43201</v>
      </c>
      <c r="CH1637">
        <v>15.5299999999999</v>
      </c>
      <c r="CI1637" s="15">
        <v>42661</v>
      </c>
      <c r="CJ1637">
        <v>13.36</v>
      </c>
      <c r="CK1637" s="15">
        <v>42688</v>
      </c>
      <c r="CL1637">
        <v>6.2299999999999898</v>
      </c>
      <c r="CM1637" s="15">
        <v>42660</v>
      </c>
      <c r="CN1637">
        <v>8.6899999999999906</v>
      </c>
      <c r="CO1637" s="15">
        <v>41812</v>
      </c>
      <c r="CP1637">
        <v>267.49818381137561</v>
      </c>
      <c r="CQ1637" s="15">
        <v>43599</v>
      </c>
      <c r="CR1637">
        <v>23.247620710041399</v>
      </c>
      <c r="CS1637" s="38">
        <v>43038</v>
      </c>
      <c r="CT1637" s="12">
        <v>3.1099999999999901</v>
      </c>
      <c r="CU1637" s="15">
        <v>43381</v>
      </c>
      <c r="CV1637">
        <v>14.57</v>
      </c>
      <c r="CW1637" s="15">
        <v>42776</v>
      </c>
      <c r="CX1637">
        <v>42.8599999999999</v>
      </c>
      <c r="CY1637" s="15">
        <v>42836</v>
      </c>
      <c r="CZ1637">
        <v>37.01</v>
      </c>
      <c r="DA1637" s="15">
        <v>42758</v>
      </c>
      <c r="DB1637">
        <v>58.939999999999898</v>
      </c>
      <c r="DC1637" s="38">
        <v>43097</v>
      </c>
      <c r="DD1637" s="12">
        <v>-15.5740552393436</v>
      </c>
      <c r="DE1637" s="40">
        <v>43553</v>
      </c>
      <c r="DF1637" s="12">
        <v>11.06</v>
      </c>
      <c r="DG1637" s="15">
        <v>42667</v>
      </c>
      <c r="DH1637">
        <v>24.5</v>
      </c>
      <c r="DI1637" s="15">
        <v>42618</v>
      </c>
      <c r="DJ1637">
        <v>-1.33</v>
      </c>
      <c r="DK1637" s="15">
        <v>43587</v>
      </c>
      <c r="DL1637">
        <v>18.423531113788101</v>
      </c>
      <c r="DN1637" s="38"/>
      <c r="DZ1637" s="38"/>
      <c r="EB1637" s="23"/>
      <c r="ED1637" s="15"/>
      <c r="EF1637" s="15"/>
      <c r="EH1637" s="15"/>
      <c r="EJ1637" s="38"/>
      <c r="EL1637" s="23"/>
      <c r="EN1637" s="15"/>
      <c r="EP1637" s="23"/>
      <c r="ER1637" s="38"/>
      <c r="ET1637" s="38"/>
      <c r="EV1637" s="23"/>
      <c r="EX1637" s="15"/>
      <c r="EZ1637" s="38"/>
      <c r="FA1637" s="12"/>
      <c r="FB1637" s="23"/>
      <c r="FD1637" s="15"/>
    </row>
    <row r="1638" spans="1:160">
      <c r="A1638" s="40">
        <v>41813</v>
      </c>
      <c r="B1638">
        <v>2332.1568128455301</v>
      </c>
      <c r="C1638">
        <f>B1638-MAX($B$4:B1638)</f>
        <v>-28.139999999999873</v>
      </c>
      <c r="E1638" s="158">
        <v>45100</v>
      </c>
      <c r="F1638">
        <v>2998.4575257859801</v>
      </c>
      <c r="G1638">
        <f>F1638-MAX($F$4:F1638)</f>
        <v>-16.618835740119721</v>
      </c>
      <c r="BO1638" s="23">
        <v>43025</v>
      </c>
      <c r="BP1638">
        <v>86.288438597591494</v>
      </c>
      <c r="BQ1638" s="15">
        <v>42662</v>
      </c>
      <c r="BR1638">
        <v>9.5199999999999907</v>
      </c>
      <c r="BS1638" s="15">
        <v>42867</v>
      </c>
      <c r="BT1638">
        <v>108.689999999999</v>
      </c>
      <c r="BU1638" s="15">
        <v>42590</v>
      </c>
      <c r="BV1638">
        <v>26.37</v>
      </c>
      <c r="BW1638" s="15">
        <v>43437</v>
      </c>
      <c r="BX1638">
        <v>23.399999999999899</v>
      </c>
      <c r="BY1638" s="15">
        <v>42990</v>
      </c>
      <c r="BZ1638">
        <v>25.31</v>
      </c>
      <c r="CA1638" s="15">
        <v>43524</v>
      </c>
      <c r="CB1638">
        <v>59.5</v>
      </c>
      <c r="CC1638" s="15">
        <v>43179</v>
      </c>
      <c r="CD1638">
        <v>1.1100000000000001</v>
      </c>
      <c r="CE1638" s="15">
        <v>42801</v>
      </c>
      <c r="CF1638">
        <v>30.45</v>
      </c>
      <c r="CG1638" s="15">
        <v>43202</v>
      </c>
      <c r="CH1638">
        <v>15.5299999999999</v>
      </c>
      <c r="CI1638" s="15">
        <v>42662</v>
      </c>
      <c r="CJ1638">
        <v>13.36</v>
      </c>
      <c r="CK1638" s="15">
        <v>42689</v>
      </c>
      <c r="CL1638">
        <v>5.8899999999999899</v>
      </c>
      <c r="CM1638" s="15">
        <v>42661</v>
      </c>
      <c r="CN1638">
        <v>8.6899999999999906</v>
      </c>
      <c r="CO1638" s="15">
        <v>41813</v>
      </c>
      <c r="CP1638">
        <v>267.49818381137561</v>
      </c>
      <c r="CQ1638" s="15">
        <v>43600</v>
      </c>
      <c r="CR1638">
        <v>23.247620710041399</v>
      </c>
      <c r="CS1638" s="38">
        <v>43039</v>
      </c>
      <c r="CT1638" s="12">
        <v>3.3199999999999901</v>
      </c>
      <c r="CU1638" s="15">
        <v>43383</v>
      </c>
      <c r="CV1638">
        <v>14.57</v>
      </c>
      <c r="CW1638" s="15">
        <v>42779</v>
      </c>
      <c r="CX1638">
        <v>42.649999999999899</v>
      </c>
      <c r="CY1638" s="15">
        <v>42845</v>
      </c>
      <c r="CZ1638">
        <v>37.01</v>
      </c>
      <c r="DA1638" s="15">
        <v>42759</v>
      </c>
      <c r="DB1638">
        <v>58.3599999999999</v>
      </c>
      <c r="DC1638" s="38">
        <v>43102</v>
      </c>
      <c r="DD1638" s="12">
        <v>-15.6740552393436</v>
      </c>
      <c r="DE1638" s="40">
        <v>43556</v>
      </c>
      <c r="DF1638" s="12">
        <v>11.06</v>
      </c>
      <c r="DG1638" s="15">
        <v>42668</v>
      </c>
      <c r="DH1638">
        <v>24.5</v>
      </c>
      <c r="DI1638" s="15">
        <v>42619</v>
      </c>
      <c r="DJ1638">
        <v>-1.33</v>
      </c>
      <c r="DK1638" s="15">
        <v>43588</v>
      </c>
      <c r="DL1638">
        <v>18.423531113788101</v>
      </c>
      <c r="DN1638" s="38"/>
      <c r="DZ1638" s="38"/>
      <c r="EB1638" s="23"/>
      <c r="ED1638" s="15"/>
      <c r="EF1638" s="15"/>
      <c r="EH1638" s="15"/>
      <c r="EJ1638" s="38"/>
      <c r="EL1638" s="23"/>
      <c r="EN1638" s="15"/>
      <c r="EP1638" s="23"/>
      <c r="ER1638" s="38"/>
      <c r="ET1638" s="38"/>
      <c r="EV1638" s="23"/>
      <c r="EX1638" s="15"/>
      <c r="EZ1638" s="38"/>
      <c r="FA1638" s="12"/>
      <c r="FB1638" s="23"/>
      <c r="FD1638" s="15"/>
    </row>
    <row r="1639" spans="1:160">
      <c r="A1639" s="40">
        <v>41814</v>
      </c>
      <c r="B1639">
        <v>2332.2468128455298</v>
      </c>
      <c r="C1639">
        <f>B1639-MAX($B$4:B1639)</f>
        <v>-28.050000000000182</v>
      </c>
      <c r="E1639" s="158">
        <v>45101</v>
      </c>
      <c r="F1639">
        <v>2998.4575257859801</v>
      </c>
      <c r="G1639">
        <f>F1639-MAX($F$4:F1639)</f>
        <v>-16.618835740119721</v>
      </c>
      <c r="BO1639" s="23">
        <v>43026</v>
      </c>
      <c r="BP1639">
        <v>86.288438597591494</v>
      </c>
      <c r="BQ1639" s="15">
        <v>42663</v>
      </c>
      <c r="BR1639">
        <v>9.5199999999999907</v>
      </c>
      <c r="BS1639" s="15">
        <v>42870</v>
      </c>
      <c r="BT1639">
        <v>108.689999999999</v>
      </c>
      <c r="BU1639" s="15">
        <v>42591</v>
      </c>
      <c r="BV1639">
        <v>26.37</v>
      </c>
      <c r="BW1639" s="15">
        <v>43438</v>
      </c>
      <c r="BX1639">
        <v>23.079999999999899</v>
      </c>
      <c r="BY1639" s="15">
        <v>42991</v>
      </c>
      <c r="BZ1639">
        <v>25.31</v>
      </c>
      <c r="CA1639" s="15">
        <v>43549</v>
      </c>
      <c r="CB1639">
        <v>59.5</v>
      </c>
      <c r="CC1639" s="15">
        <v>43180</v>
      </c>
      <c r="CD1639">
        <v>1.1100000000000001</v>
      </c>
      <c r="CE1639" s="15">
        <v>42802</v>
      </c>
      <c r="CF1639">
        <v>30.45</v>
      </c>
      <c r="CG1639" s="15">
        <v>43203</v>
      </c>
      <c r="CH1639">
        <v>15.5299999999999</v>
      </c>
      <c r="CI1639" s="15">
        <v>42663</v>
      </c>
      <c r="CJ1639">
        <v>13.36</v>
      </c>
      <c r="CK1639" s="15">
        <v>42690</v>
      </c>
      <c r="CL1639">
        <v>5.8899999999999899</v>
      </c>
      <c r="CM1639" s="15">
        <v>42662</v>
      </c>
      <c r="CN1639">
        <v>8.6899999999999906</v>
      </c>
      <c r="CO1639" s="15">
        <v>41814</v>
      </c>
      <c r="CP1639">
        <v>267.49818381137561</v>
      </c>
      <c r="CQ1639" s="15">
        <v>43601</v>
      </c>
      <c r="CR1639">
        <v>23.247620710041399</v>
      </c>
      <c r="CS1639" s="38">
        <v>43040</v>
      </c>
      <c r="CT1639" s="12">
        <v>4.8799999999999901</v>
      </c>
      <c r="CU1639" s="15">
        <v>43384</v>
      </c>
      <c r="CV1639">
        <v>14.57</v>
      </c>
      <c r="CW1639" s="15">
        <v>42780</v>
      </c>
      <c r="CX1639">
        <v>42.449999999999903</v>
      </c>
      <c r="CY1639" s="15">
        <v>42846</v>
      </c>
      <c r="CZ1639">
        <v>37.26</v>
      </c>
      <c r="DA1639" s="15">
        <v>42760</v>
      </c>
      <c r="DB1639">
        <v>57.799999999999898</v>
      </c>
      <c r="DC1639" s="38">
        <v>43103</v>
      </c>
      <c r="DD1639" s="12">
        <v>-15.8240552393436</v>
      </c>
      <c r="DE1639" s="40">
        <v>43557</v>
      </c>
      <c r="DF1639" s="12">
        <v>11.06</v>
      </c>
      <c r="DG1639" s="15">
        <v>42669</v>
      </c>
      <c r="DH1639">
        <v>24.5</v>
      </c>
      <c r="DI1639" s="15">
        <v>42620</v>
      </c>
      <c r="DJ1639">
        <v>-1.33</v>
      </c>
      <c r="DK1639" s="15">
        <v>43592</v>
      </c>
      <c r="DL1639">
        <v>18.423531113788101</v>
      </c>
      <c r="DN1639" s="38"/>
      <c r="DZ1639" s="38"/>
      <c r="EB1639" s="23"/>
      <c r="ED1639" s="15"/>
      <c r="EF1639" s="15"/>
      <c r="EH1639" s="15"/>
      <c r="EJ1639" s="38"/>
      <c r="EL1639" s="23"/>
      <c r="EN1639" s="15"/>
      <c r="EP1639" s="23"/>
      <c r="ER1639" s="38"/>
      <c r="ET1639" s="38"/>
      <c r="EV1639" s="23"/>
      <c r="EX1639" s="15"/>
      <c r="EZ1639" s="38"/>
      <c r="FA1639" s="12"/>
      <c r="FB1639" s="23"/>
      <c r="FD1639" s="15"/>
    </row>
    <row r="1640" spans="1:160">
      <c r="A1640" s="40">
        <v>41815</v>
      </c>
      <c r="B1640">
        <v>2331.4968128455298</v>
      </c>
      <c r="C1640">
        <f>B1640-MAX($B$4:B1640)</f>
        <v>-28.800000000000182</v>
      </c>
      <c r="E1640" s="158">
        <v>45102</v>
      </c>
      <c r="F1640">
        <v>2998.4575257859801</v>
      </c>
      <c r="G1640">
        <f>F1640-MAX($F$4:F1640)</f>
        <v>-16.618835740119721</v>
      </c>
      <c r="BO1640" s="23">
        <v>43027</v>
      </c>
      <c r="BP1640">
        <v>85.998438597591502</v>
      </c>
      <c r="BQ1640" s="15">
        <v>42664</v>
      </c>
      <c r="BR1640">
        <v>9.5199999999999907</v>
      </c>
      <c r="BS1640" s="15">
        <v>42871</v>
      </c>
      <c r="BT1640">
        <v>108.689999999999</v>
      </c>
      <c r="BU1640" s="15">
        <v>42592</v>
      </c>
      <c r="BV1640">
        <v>26.37</v>
      </c>
      <c r="BW1640" s="15">
        <v>43439</v>
      </c>
      <c r="BX1640">
        <v>23.079999999999899</v>
      </c>
      <c r="BY1640" s="15">
        <v>42992</v>
      </c>
      <c r="BZ1640">
        <v>25.31</v>
      </c>
      <c r="CA1640" s="15">
        <v>43550</v>
      </c>
      <c r="CB1640">
        <v>59.54</v>
      </c>
      <c r="CC1640" s="15">
        <v>43181</v>
      </c>
      <c r="CD1640">
        <v>1.1100000000000001</v>
      </c>
      <c r="CE1640" s="15">
        <v>42803</v>
      </c>
      <c r="CF1640">
        <v>30.45</v>
      </c>
      <c r="CG1640" s="15">
        <v>43206</v>
      </c>
      <c r="CH1640">
        <v>15.5299999999999</v>
      </c>
      <c r="CI1640" s="15">
        <v>42664</v>
      </c>
      <c r="CJ1640">
        <v>13.36</v>
      </c>
      <c r="CK1640" s="15">
        <v>42691</v>
      </c>
      <c r="CL1640">
        <v>5.8899999999999899</v>
      </c>
      <c r="CM1640" s="15">
        <v>42663</v>
      </c>
      <c r="CN1640">
        <v>8.6899999999999906</v>
      </c>
      <c r="CO1640" s="15">
        <v>41815</v>
      </c>
      <c r="CP1640">
        <v>267.49818381137561</v>
      </c>
      <c r="CQ1640" s="15">
        <v>43602</v>
      </c>
      <c r="CR1640">
        <v>23.247620710041399</v>
      </c>
      <c r="CS1640" s="38">
        <v>43052</v>
      </c>
      <c r="CT1640" s="12">
        <v>4.8799999999999901</v>
      </c>
      <c r="CU1640" s="15">
        <v>43385</v>
      </c>
      <c r="CV1640">
        <v>14.57</v>
      </c>
      <c r="CW1640" s="15">
        <v>42781</v>
      </c>
      <c r="CX1640">
        <v>42.389999999999901</v>
      </c>
      <c r="CY1640" s="15">
        <v>42849</v>
      </c>
      <c r="CZ1640">
        <v>37.28</v>
      </c>
      <c r="DA1640" s="15">
        <v>42761</v>
      </c>
      <c r="DB1640">
        <v>58.659999999999897</v>
      </c>
      <c r="DC1640" s="38">
        <v>43104</v>
      </c>
      <c r="DD1640" s="12">
        <v>-15.4340552393436</v>
      </c>
      <c r="DE1640" s="40">
        <v>43558</v>
      </c>
      <c r="DF1640" s="12">
        <v>11.06</v>
      </c>
      <c r="DG1640" s="15">
        <v>42670</v>
      </c>
      <c r="DH1640">
        <v>24.5</v>
      </c>
      <c r="DI1640" s="15">
        <v>42621</v>
      </c>
      <c r="DJ1640">
        <v>-1.33</v>
      </c>
      <c r="DK1640" s="15">
        <v>43593</v>
      </c>
      <c r="DL1640">
        <v>18.423531113788101</v>
      </c>
      <c r="DN1640" s="38"/>
      <c r="DZ1640" s="38"/>
      <c r="EB1640" s="23"/>
      <c r="ED1640" s="15"/>
      <c r="EF1640" s="15"/>
      <c r="EH1640" s="15"/>
      <c r="EJ1640" s="38"/>
      <c r="EL1640" s="23"/>
      <c r="EN1640" s="15"/>
      <c r="EP1640" s="23"/>
      <c r="ER1640" s="38"/>
      <c r="ET1640" s="38"/>
      <c r="EV1640" s="23"/>
      <c r="EX1640" s="15"/>
      <c r="EZ1640" s="38"/>
      <c r="FA1640" s="12"/>
      <c r="FB1640" s="23"/>
      <c r="FD1640" s="15"/>
    </row>
    <row r="1641" spans="1:160">
      <c r="A1641" s="40">
        <v>41816</v>
      </c>
      <c r="B1641">
        <v>2331.4768128455298</v>
      </c>
      <c r="C1641">
        <f>B1641-MAX($B$4:B1641)</f>
        <v>-28.820000000000164</v>
      </c>
      <c r="E1641" s="158">
        <v>45103</v>
      </c>
      <c r="F1641">
        <v>2999.3678582532102</v>
      </c>
      <c r="G1641">
        <f>F1641-MAX($F$4:F1641)</f>
        <v>-15.708503272889629</v>
      </c>
      <c r="BO1641" s="23">
        <v>43028</v>
      </c>
      <c r="BP1641">
        <v>86.488438597591497</v>
      </c>
      <c r="BQ1641" s="15">
        <v>42667</v>
      </c>
      <c r="BR1641">
        <v>9.5199999999999907</v>
      </c>
      <c r="BS1641" s="15">
        <v>42872</v>
      </c>
      <c r="BT1641">
        <v>108.689999999999</v>
      </c>
      <c r="BU1641" s="15">
        <v>42593</v>
      </c>
      <c r="BV1641">
        <v>26.37</v>
      </c>
      <c r="BW1641" s="15">
        <v>43440</v>
      </c>
      <c r="BX1641">
        <v>23.079999999999899</v>
      </c>
      <c r="BY1641" s="15">
        <v>42993</v>
      </c>
      <c r="BZ1641">
        <v>25.31</v>
      </c>
      <c r="CA1641" s="15">
        <v>43551</v>
      </c>
      <c r="CB1641">
        <v>59.69</v>
      </c>
      <c r="CC1641" s="15">
        <v>43182</v>
      </c>
      <c r="CD1641">
        <v>1.1100000000000001</v>
      </c>
      <c r="CE1641" s="15">
        <v>42804</v>
      </c>
      <c r="CF1641">
        <v>30.45</v>
      </c>
      <c r="CG1641" s="15">
        <v>43207</v>
      </c>
      <c r="CH1641">
        <v>15.5299999999999</v>
      </c>
      <c r="CI1641" s="15">
        <v>42667</v>
      </c>
      <c r="CJ1641">
        <v>13.36</v>
      </c>
      <c r="CK1641" s="15">
        <v>42692</v>
      </c>
      <c r="CL1641">
        <v>5.8899999999999899</v>
      </c>
      <c r="CM1641" s="15">
        <v>42664</v>
      </c>
      <c r="CN1641">
        <v>8.6899999999999906</v>
      </c>
      <c r="CO1641" s="15">
        <v>41816</v>
      </c>
      <c r="CP1641">
        <v>267.49818381137561</v>
      </c>
      <c r="CQ1641" s="15">
        <v>43605</v>
      </c>
      <c r="CR1641">
        <v>23.247620710041399</v>
      </c>
      <c r="CS1641" s="38">
        <v>43053</v>
      </c>
      <c r="CT1641" s="12">
        <v>4.7799999999999896</v>
      </c>
      <c r="CU1641" s="15">
        <v>43388</v>
      </c>
      <c r="CV1641">
        <v>14.57</v>
      </c>
      <c r="CW1641" s="15">
        <v>42782</v>
      </c>
      <c r="CX1641">
        <v>42.079999999999899</v>
      </c>
      <c r="CY1641" s="15">
        <v>42850</v>
      </c>
      <c r="CZ1641">
        <v>39.28</v>
      </c>
      <c r="DA1641" s="15">
        <v>42766</v>
      </c>
      <c r="DB1641">
        <v>57.099999999999902</v>
      </c>
      <c r="DC1641" s="38">
        <v>43105</v>
      </c>
      <c r="DD1641" s="12">
        <v>-15.8340552393436</v>
      </c>
      <c r="DE1641" s="40">
        <v>43559</v>
      </c>
      <c r="DF1641" s="12">
        <v>10.97</v>
      </c>
      <c r="DG1641" s="15">
        <v>42671</v>
      </c>
      <c r="DH1641">
        <v>24.5</v>
      </c>
      <c r="DI1641" s="15">
        <v>42622</v>
      </c>
      <c r="DJ1641">
        <v>-1.33</v>
      </c>
      <c r="DK1641" s="15">
        <v>43594</v>
      </c>
      <c r="DL1641">
        <v>18.423531113788101</v>
      </c>
      <c r="DN1641" s="38"/>
      <c r="DZ1641" s="38"/>
      <c r="EB1641" s="23"/>
      <c r="ED1641" s="15"/>
      <c r="EF1641" s="15"/>
      <c r="EH1641" s="15"/>
      <c r="EJ1641" s="38"/>
      <c r="EL1641" s="23"/>
      <c r="EN1641" s="15"/>
      <c r="EP1641" s="23"/>
      <c r="ER1641" s="38"/>
      <c r="ET1641" s="38"/>
      <c r="EV1641" s="23"/>
      <c r="EX1641" s="15"/>
      <c r="EZ1641" s="38"/>
      <c r="FA1641" s="12"/>
      <c r="FB1641" s="23"/>
      <c r="FD1641" s="15"/>
    </row>
    <row r="1642" spans="1:160">
      <c r="A1642" s="40">
        <v>41817</v>
      </c>
      <c r="B1642">
        <v>2330.6568128455301</v>
      </c>
      <c r="C1642">
        <f>B1642-MAX($B$4:B1642)</f>
        <v>-29.639999999999873</v>
      </c>
      <c r="E1642" s="158">
        <v>45104</v>
      </c>
      <c r="F1642">
        <v>2992.09042988188</v>
      </c>
      <c r="G1642">
        <f>F1642-MAX($F$4:F1642)</f>
        <v>-22.985931644219818</v>
      </c>
      <c r="BO1642" s="23">
        <v>43031</v>
      </c>
      <c r="BP1642">
        <v>86.718438597591501</v>
      </c>
      <c r="BQ1642" s="15">
        <v>42668</v>
      </c>
      <c r="BR1642">
        <v>9.5199999999999907</v>
      </c>
      <c r="BS1642" s="15">
        <v>42873</v>
      </c>
      <c r="BT1642">
        <v>108.689999999999</v>
      </c>
      <c r="BU1642" s="15">
        <v>42594</v>
      </c>
      <c r="BV1642">
        <v>26.37</v>
      </c>
      <c r="BW1642" s="15">
        <v>43441</v>
      </c>
      <c r="BX1642">
        <v>23.079999999999899</v>
      </c>
      <c r="BY1642" s="15">
        <v>42996</v>
      </c>
      <c r="BZ1642">
        <v>25.31</v>
      </c>
      <c r="CA1642" s="15">
        <v>43552</v>
      </c>
      <c r="CB1642">
        <v>60.33</v>
      </c>
      <c r="CC1642" s="15">
        <v>43185</v>
      </c>
      <c r="CD1642">
        <v>0.17000000000000601</v>
      </c>
      <c r="CE1642" s="15">
        <v>42807</v>
      </c>
      <c r="CF1642">
        <v>30.45</v>
      </c>
      <c r="CG1642" s="15">
        <v>43208</v>
      </c>
      <c r="CH1642">
        <v>15.5299999999999</v>
      </c>
      <c r="CI1642" s="15">
        <v>42668</v>
      </c>
      <c r="CJ1642">
        <v>13.36</v>
      </c>
      <c r="CK1642" s="15">
        <v>42695</v>
      </c>
      <c r="CL1642">
        <v>5.8899999999999899</v>
      </c>
      <c r="CM1642" s="15">
        <v>42667</v>
      </c>
      <c r="CN1642">
        <v>8.6899999999999906</v>
      </c>
      <c r="CO1642" s="15">
        <v>41817</v>
      </c>
      <c r="CP1642">
        <v>267.49818381137561</v>
      </c>
      <c r="CQ1642" s="15">
        <v>43606</v>
      </c>
      <c r="CR1642">
        <v>23.337620710041399</v>
      </c>
      <c r="CS1642" s="38">
        <v>43054</v>
      </c>
      <c r="CT1642" s="12">
        <v>4.7999999999999901</v>
      </c>
      <c r="CU1642" s="15">
        <v>43389</v>
      </c>
      <c r="CV1642">
        <v>14.57</v>
      </c>
      <c r="CW1642" s="15">
        <v>42783</v>
      </c>
      <c r="CX1642">
        <v>41.869999999999898</v>
      </c>
      <c r="CY1642" s="15">
        <v>42852</v>
      </c>
      <c r="CZ1642">
        <v>39.28</v>
      </c>
      <c r="DA1642" s="15">
        <v>42767</v>
      </c>
      <c r="DB1642">
        <v>57.159999999999897</v>
      </c>
      <c r="DC1642" s="38">
        <v>43108</v>
      </c>
      <c r="DD1642" s="12">
        <v>-16.2740552393436</v>
      </c>
      <c r="DE1642" s="40">
        <v>43560</v>
      </c>
      <c r="DF1642" s="12">
        <v>10.71</v>
      </c>
      <c r="DG1642" s="15">
        <v>42674</v>
      </c>
      <c r="DH1642">
        <v>24.5</v>
      </c>
      <c r="DI1642" s="15">
        <v>42625</v>
      </c>
      <c r="DJ1642">
        <v>-1.33</v>
      </c>
      <c r="DK1642" s="15">
        <v>43595</v>
      </c>
      <c r="DL1642">
        <v>18.423531113788101</v>
      </c>
      <c r="DN1642" s="38"/>
      <c r="DZ1642" s="38"/>
      <c r="EB1642" s="23"/>
      <c r="ED1642" s="15"/>
      <c r="EF1642" s="15"/>
      <c r="EH1642" s="15"/>
      <c r="EJ1642" s="38"/>
      <c r="EL1642" s="23"/>
      <c r="EN1642" s="15"/>
      <c r="EP1642" s="23"/>
      <c r="ER1642" s="38"/>
      <c r="ET1642" s="38"/>
      <c r="EV1642" s="23"/>
      <c r="EX1642" s="15"/>
      <c r="EZ1642" s="38"/>
      <c r="FA1642" s="12"/>
      <c r="FB1642" s="23"/>
      <c r="FD1642" s="15"/>
    </row>
    <row r="1643" spans="1:160">
      <c r="A1643" s="40">
        <v>41818</v>
      </c>
      <c r="B1643">
        <v>2330.6568128455301</v>
      </c>
      <c r="C1643">
        <f>B1643-MAX($B$4:B1643)</f>
        <v>-29.639999999999873</v>
      </c>
      <c r="E1643" s="158">
        <v>45105</v>
      </c>
      <c r="F1643">
        <v>2991.0168789325999</v>
      </c>
      <c r="G1643">
        <f>F1643-MAX($F$4:F1643)</f>
        <v>-24.059482593499979</v>
      </c>
      <c r="BO1643" s="23">
        <v>43032</v>
      </c>
      <c r="BP1643">
        <v>86.678438597591494</v>
      </c>
      <c r="BQ1643" s="15">
        <v>42669</v>
      </c>
      <c r="BR1643">
        <v>9.5199999999999907</v>
      </c>
      <c r="BS1643" s="15">
        <v>42874</v>
      </c>
      <c r="BT1643">
        <v>108.689999999999</v>
      </c>
      <c r="BU1643" s="15">
        <v>42598</v>
      </c>
      <c r="BV1643">
        <v>26.37</v>
      </c>
      <c r="BW1643" s="15">
        <v>43444</v>
      </c>
      <c r="BX1643">
        <v>23.079999999999899</v>
      </c>
      <c r="BY1643" s="15">
        <v>42997</v>
      </c>
      <c r="BZ1643">
        <v>25.31</v>
      </c>
      <c r="CA1643" s="15">
        <v>43556</v>
      </c>
      <c r="CB1643">
        <v>60.33</v>
      </c>
      <c r="CC1643" s="15">
        <v>43186</v>
      </c>
      <c r="CD1643">
        <v>0.24000000000000701</v>
      </c>
      <c r="CE1643" s="15">
        <v>42808</v>
      </c>
      <c r="CF1643">
        <v>30.45</v>
      </c>
      <c r="CG1643" s="15">
        <v>43209</v>
      </c>
      <c r="CH1643">
        <v>15.5299999999999</v>
      </c>
      <c r="CI1643" s="15">
        <v>42669</v>
      </c>
      <c r="CJ1643">
        <v>13.36</v>
      </c>
      <c r="CK1643" s="15">
        <v>42696</v>
      </c>
      <c r="CL1643">
        <v>6.46999999999999</v>
      </c>
      <c r="CM1643" s="15">
        <v>42668</v>
      </c>
      <c r="CN1643">
        <v>8.6899999999999906</v>
      </c>
      <c r="CO1643" s="15">
        <v>41818</v>
      </c>
      <c r="CP1643">
        <v>267.49818381137561</v>
      </c>
      <c r="CQ1643" s="15">
        <v>43607</v>
      </c>
      <c r="CR1643">
        <v>23.247620710041399</v>
      </c>
      <c r="CS1643" s="38">
        <v>43055</v>
      </c>
      <c r="CT1643" s="12">
        <v>4.6499999999999897</v>
      </c>
      <c r="CU1643" s="15">
        <v>43390</v>
      </c>
      <c r="CV1643">
        <v>14.57</v>
      </c>
      <c r="CW1643" s="15">
        <v>42786</v>
      </c>
      <c r="CX1643">
        <v>41.699999999999903</v>
      </c>
      <c r="CY1643" s="15">
        <v>42853</v>
      </c>
      <c r="CZ1643">
        <v>38.99</v>
      </c>
      <c r="DA1643" s="15">
        <v>42768</v>
      </c>
      <c r="DB1643">
        <v>56.219999999999899</v>
      </c>
      <c r="DC1643" s="38">
        <v>43109</v>
      </c>
      <c r="DD1643" s="12">
        <v>-16.294055239343599</v>
      </c>
      <c r="DE1643" s="40">
        <v>43563</v>
      </c>
      <c r="DF1643" s="12">
        <v>10.66</v>
      </c>
      <c r="DG1643" s="15">
        <v>42675</v>
      </c>
      <c r="DH1643">
        <v>24.5</v>
      </c>
      <c r="DI1643" s="15">
        <v>42626</v>
      </c>
      <c r="DJ1643">
        <v>-1.33</v>
      </c>
      <c r="DK1643" s="15">
        <v>43598</v>
      </c>
      <c r="DL1643">
        <v>18.423531113788101</v>
      </c>
      <c r="DN1643" s="38"/>
      <c r="DZ1643" s="38"/>
      <c r="EB1643" s="23"/>
      <c r="ED1643" s="15"/>
      <c r="EF1643" s="15"/>
      <c r="EH1643" s="15"/>
      <c r="EJ1643" s="38"/>
      <c r="EL1643" s="23"/>
      <c r="EN1643" s="15"/>
      <c r="EP1643" s="23"/>
      <c r="ER1643" s="38"/>
      <c r="ET1643" s="38"/>
      <c r="EV1643" s="23"/>
      <c r="EX1643" s="15"/>
      <c r="EZ1643" s="38"/>
      <c r="FA1643" s="12"/>
      <c r="FB1643" s="23"/>
      <c r="FD1643" s="15"/>
    </row>
    <row r="1644" spans="1:160">
      <c r="A1644" s="40">
        <v>41819</v>
      </c>
      <c r="B1644">
        <v>2330.6568128455301</v>
      </c>
      <c r="C1644">
        <f>B1644-MAX($B$4:B1644)</f>
        <v>-29.639999999999873</v>
      </c>
      <c r="E1644" s="158">
        <v>45106</v>
      </c>
      <c r="F1644">
        <v>2990.9268789326002</v>
      </c>
      <c r="G1644">
        <f>F1644-MAX($F$4:F1644)</f>
        <v>-24.14948259349967</v>
      </c>
      <c r="BO1644" s="23">
        <v>43033</v>
      </c>
      <c r="BP1644">
        <v>86.678438597591494</v>
      </c>
      <c r="BQ1644" s="15">
        <v>42670</v>
      </c>
      <c r="BR1644">
        <v>9.5199999999999907</v>
      </c>
      <c r="BS1644" s="15">
        <v>42877</v>
      </c>
      <c r="BT1644">
        <v>108.689999999999</v>
      </c>
      <c r="BU1644" s="15">
        <v>42599</v>
      </c>
      <c r="BV1644">
        <v>26.37</v>
      </c>
      <c r="BW1644" s="15">
        <v>43445</v>
      </c>
      <c r="BX1644">
        <v>23.079999999999899</v>
      </c>
      <c r="BY1644" s="15">
        <v>42998</v>
      </c>
      <c r="BZ1644">
        <v>25.31</v>
      </c>
      <c r="CA1644" s="15">
        <v>43557</v>
      </c>
      <c r="CB1644">
        <v>60.33</v>
      </c>
      <c r="CC1644" s="15">
        <v>43187</v>
      </c>
      <c r="CD1644">
        <v>2.12</v>
      </c>
      <c r="CE1644" s="15">
        <v>42809</v>
      </c>
      <c r="CF1644">
        <v>30.45</v>
      </c>
      <c r="CG1644" s="15">
        <v>43210</v>
      </c>
      <c r="CH1644">
        <v>15.5299999999999</v>
      </c>
      <c r="CI1644" s="15">
        <v>42670</v>
      </c>
      <c r="CJ1644">
        <v>13.36</v>
      </c>
      <c r="CK1644" s="15">
        <v>42697</v>
      </c>
      <c r="CL1644">
        <v>6.46999999999999</v>
      </c>
      <c r="CM1644" s="15">
        <v>42669</v>
      </c>
      <c r="CN1644">
        <v>8.6899999999999906</v>
      </c>
      <c r="CO1644" s="15">
        <v>41819</v>
      </c>
      <c r="CP1644">
        <v>267.49818381137561</v>
      </c>
      <c r="CQ1644" s="15">
        <v>43608</v>
      </c>
      <c r="CR1644">
        <v>23.267620710041399</v>
      </c>
      <c r="CS1644" s="38">
        <v>43059</v>
      </c>
      <c r="CT1644" s="12">
        <v>4.6499999999999897</v>
      </c>
      <c r="CU1644" s="15">
        <v>43391</v>
      </c>
      <c r="CV1644">
        <v>14.57</v>
      </c>
      <c r="CW1644" s="15">
        <v>42787</v>
      </c>
      <c r="CX1644">
        <v>42.9299999999999</v>
      </c>
      <c r="CY1644" s="15">
        <v>42857</v>
      </c>
      <c r="CZ1644">
        <v>39.450000000000003</v>
      </c>
      <c r="DA1644" s="15">
        <v>42769</v>
      </c>
      <c r="DB1644">
        <v>55.999999999999901</v>
      </c>
      <c r="DC1644" s="38">
        <v>43110</v>
      </c>
      <c r="DD1644" s="12">
        <v>-15.4940552393436</v>
      </c>
      <c r="DE1644" s="40">
        <v>43564</v>
      </c>
      <c r="DF1644" s="12">
        <v>10.51</v>
      </c>
      <c r="DG1644" s="15">
        <v>42676</v>
      </c>
      <c r="DH1644">
        <v>24.5</v>
      </c>
      <c r="DI1644" s="15">
        <v>42632</v>
      </c>
      <c r="DJ1644">
        <v>-1.33</v>
      </c>
      <c r="DK1644" s="15">
        <v>43599</v>
      </c>
      <c r="DL1644">
        <v>18.423531113788101</v>
      </c>
      <c r="DN1644" s="38"/>
      <c r="DZ1644" s="38"/>
      <c r="EB1644" s="23"/>
      <c r="ED1644" s="15"/>
      <c r="EF1644" s="15"/>
      <c r="EH1644" s="15"/>
      <c r="EJ1644" s="38"/>
      <c r="EL1644" s="23"/>
      <c r="EN1644" s="15"/>
      <c r="EP1644" s="23"/>
      <c r="ER1644" s="38"/>
      <c r="ET1644" s="38"/>
      <c r="EV1644" s="23"/>
      <c r="EX1644" s="15"/>
      <c r="EZ1644" s="38"/>
      <c r="FA1644" s="12"/>
      <c r="FB1644" s="23"/>
      <c r="FD1644" s="15"/>
    </row>
    <row r="1645" spans="1:160">
      <c r="A1645" s="40">
        <v>41820</v>
      </c>
      <c r="B1645">
        <v>2330.3568128455299</v>
      </c>
      <c r="C1645">
        <f>B1645-MAX($B$4:B1645)</f>
        <v>-29.940000000000055</v>
      </c>
      <c r="E1645" s="158">
        <v>45107</v>
      </c>
      <c r="F1645">
        <v>2990.9268789326002</v>
      </c>
      <c r="G1645">
        <f>F1645-MAX($F$4:F1645)</f>
        <v>-24.14948259349967</v>
      </c>
      <c r="BO1645" s="23">
        <v>43034</v>
      </c>
      <c r="BP1645">
        <v>86.238438597591497</v>
      </c>
      <c r="BQ1645" s="15">
        <v>42671</v>
      </c>
      <c r="BR1645">
        <v>9.5199999999999907</v>
      </c>
      <c r="BS1645" s="15">
        <v>42878</v>
      </c>
      <c r="BT1645">
        <v>108.689999999999</v>
      </c>
      <c r="BU1645" s="15">
        <v>42600</v>
      </c>
      <c r="BV1645">
        <v>26.37</v>
      </c>
      <c r="BW1645" s="15">
        <v>43446</v>
      </c>
      <c r="BX1645">
        <v>23.079999999999899</v>
      </c>
      <c r="BY1645" s="15">
        <v>42999</v>
      </c>
      <c r="BZ1645">
        <v>25.31</v>
      </c>
      <c r="CA1645" s="15">
        <v>43558</v>
      </c>
      <c r="CB1645">
        <v>60.33</v>
      </c>
      <c r="CC1645" s="15">
        <v>43188</v>
      </c>
      <c r="CD1645">
        <v>0.78000000000000702</v>
      </c>
      <c r="CE1645" s="15">
        <v>42810</v>
      </c>
      <c r="CF1645">
        <v>30.45</v>
      </c>
      <c r="CG1645" s="15">
        <v>43213</v>
      </c>
      <c r="CH1645">
        <v>15.5299999999999</v>
      </c>
      <c r="CI1645" s="15">
        <v>42671</v>
      </c>
      <c r="CJ1645">
        <v>13.36</v>
      </c>
      <c r="CK1645" s="15">
        <v>42698</v>
      </c>
      <c r="CL1645">
        <v>6.46999999999999</v>
      </c>
      <c r="CM1645" s="15">
        <v>42670</v>
      </c>
      <c r="CN1645">
        <v>8.6899999999999906</v>
      </c>
      <c r="CO1645" s="15">
        <v>41820</v>
      </c>
      <c r="CP1645">
        <v>267.49818381137561</v>
      </c>
      <c r="CQ1645" s="15">
        <v>43609</v>
      </c>
      <c r="CR1645">
        <v>23.2076207100414</v>
      </c>
      <c r="CS1645" s="38">
        <v>43060</v>
      </c>
      <c r="CT1645" s="12">
        <v>4.5799999999999903</v>
      </c>
      <c r="CU1645" s="15">
        <v>43392</v>
      </c>
      <c r="CV1645">
        <v>14.57</v>
      </c>
      <c r="CW1645" s="15">
        <v>42788</v>
      </c>
      <c r="CX1645">
        <v>42.909999999999897</v>
      </c>
      <c r="CY1645" s="15">
        <v>42859</v>
      </c>
      <c r="CZ1645">
        <v>41.18</v>
      </c>
      <c r="DA1645" s="15">
        <v>42772</v>
      </c>
      <c r="DB1645">
        <v>55.379999999999903</v>
      </c>
      <c r="DC1645" s="38">
        <v>43111</v>
      </c>
      <c r="DD1645" s="12">
        <v>-15.564055239343601</v>
      </c>
      <c r="DE1645" s="40">
        <v>43565</v>
      </c>
      <c r="DF1645" s="12">
        <v>9.5800000000000107</v>
      </c>
      <c r="DG1645" s="15">
        <v>42677</v>
      </c>
      <c r="DH1645">
        <v>24.5</v>
      </c>
      <c r="DI1645" s="15">
        <v>42633</v>
      </c>
      <c r="DJ1645">
        <v>-1.33</v>
      </c>
      <c r="DK1645" s="15">
        <v>43600</v>
      </c>
      <c r="DL1645">
        <v>18.423531113788101</v>
      </c>
      <c r="DN1645" s="38"/>
      <c r="DZ1645" s="38"/>
      <c r="EB1645" s="23"/>
      <c r="ED1645" s="15"/>
      <c r="EF1645" s="15"/>
      <c r="EH1645" s="15"/>
      <c r="EJ1645" s="38"/>
      <c r="EL1645" s="23"/>
      <c r="EN1645" s="15"/>
      <c r="EP1645" s="23"/>
      <c r="ER1645" s="38"/>
      <c r="ET1645" s="38"/>
      <c r="EV1645" s="23"/>
      <c r="EX1645" s="15"/>
      <c r="EZ1645" s="38"/>
      <c r="FA1645" s="12"/>
      <c r="FB1645" s="23"/>
      <c r="FD1645" s="15"/>
    </row>
    <row r="1646" spans="1:160">
      <c r="A1646" s="40">
        <v>41821</v>
      </c>
      <c r="B1646">
        <v>2326.7468128455298</v>
      </c>
      <c r="C1646">
        <f>B1646-MAX($B$4:B1646)</f>
        <v>-33.550000000000182</v>
      </c>
      <c r="E1646" s="158">
        <v>45108</v>
      </c>
      <c r="F1646">
        <v>2990.9268789326002</v>
      </c>
      <c r="G1646">
        <f>F1646-MAX($F$4:F1646)</f>
        <v>-24.14948259349967</v>
      </c>
      <c r="BO1646" s="23">
        <v>43035</v>
      </c>
      <c r="BP1646">
        <v>86.848438597591496</v>
      </c>
      <c r="BQ1646" s="15">
        <v>42674</v>
      </c>
      <c r="BR1646">
        <v>9.5199999999999907</v>
      </c>
      <c r="BS1646" s="15">
        <v>42879</v>
      </c>
      <c r="BT1646">
        <v>108.689999999999</v>
      </c>
      <c r="BU1646" s="15">
        <v>42601</v>
      </c>
      <c r="BV1646">
        <v>26.37</v>
      </c>
      <c r="BW1646" s="15">
        <v>43447</v>
      </c>
      <c r="BX1646">
        <v>23.079999999999899</v>
      </c>
      <c r="BY1646" s="15">
        <v>43000</v>
      </c>
      <c r="BZ1646">
        <v>25.31</v>
      </c>
      <c r="CA1646" s="15">
        <v>43559</v>
      </c>
      <c r="CB1646">
        <v>60.33</v>
      </c>
      <c r="CC1646" s="15">
        <v>43189</v>
      </c>
      <c r="CD1646">
        <v>1.31</v>
      </c>
      <c r="CE1646" s="15">
        <v>42811</v>
      </c>
      <c r="CF1646">
        <v>30.45</v>
      </c>
      <c r="CG1646" s="15">
        <v>43214</v>
      </c>
      <c r="CH1646">
        <v>15.5299999999999</v>
      </c>
      <c r="CI1646" s="15">
        <v>42674</v>
      </c>
      <c r="CJ1646">
        <v>13.36</v>
      </c>
      <c r="CK1646" s="15">
        <v>42699</v>
      </c>
      <c r="CL1646">
        <v>6.46999999999999</v>
      </c>
      <c r="CM1646" s="15">
        <v>42671</v>
      </c>
      <c r="CN1646">
        <v>8.6899999999999906</v>
      </c>
      <c r="CO1646" s="15">
        <v>41821</v>
      </c>
      <c r="CP1646">
        <v>267.49818381137561</v>
      </c>
      <c r="CQ1646" s="15">
        <v>43612</v>
      </c>
      <c r="CR1646">
        <v>23.2276207100414</v>
      </c>
      <c r="CS1646" s="38">
        <v>43061</v>
      </c>
      <c r="CT1646" s="12">
        <v>4.6599999999999904</v>
      </c>
      <c r="CU1646" s="15">
        <v>43395</v>
      </c>
      <c r="CV1646">
        <v>14.57</v>
      </c>
      <c r="CW1646" s="15">
        <v>42789</v>
      </c>
      <c r="CX1646">
        <v>43.049999999999898</v>
      </c>
      <c r="CY1646" s="15">
        <v>42863</v>
      </c>
      <c r="CZ1646">
        <v>46.22</v>
      </c>
      <c r="DA1646" s="15">
        <v>42773</v>
      </c>
      <c r="DB1646">
        <v>53.799999999999898</v>
      </c>
      <c r="DC1646" s="38">
        <v>43112</v>
      </c>
      <c r="DD1646" s="12">
        <v>-15.554055239343599</v>
      </c>
      <c r="DE1646" s="40">
        <v>43566</v>
      </c>
      <c r="DF1646" s="12">
        <v>9.5800000000000107</v>
      </c>
      <c r="DG1646" s="15">
        <v>42678</v>
      </c>
      <c r="DH1646">
        <v>24.5</v>
      </c>
      <c r="DI1646" s="15">
        <v>42634</v>
      </c>
      <c r="DJ1646">
        <v>-1.33</v>
      </c>
      <c r="DK1646" s="15">
        <v>43601</v>
      </c>
      <c r="DL1646">
        <v>18.423531113788101</v>
      </c>
      <c r="DN1646" s="38"/>
      <c r="DZ1646" s="38"/>
      <c r="EB1646" s="23"/>
      <c r="ED1646" s="15"/>
      <c r="EF1646" s="15"/>
      <c r="EH1646" s="15"/>
      <c r="EJ1646" s="38"/>
      <c r="EL1646" s="23"/>
      <c r="EN1646" s="15"/>
      <c r="EP1646" s="23"/>
      <c r="ER1646" s="38"/>
      <c r="ET1646" s="38"/>
      <c r="EV1646" s="23"/>
      <c r="EX1646" s="15"/>
      <c r="EZ1646" s="38"/>
      <c r="FA1646" s="12"/>
      <c r="FB1646" s="23"/>
      <c r="FD1646" s="15"/>
    </row>
    <row r="1647" spans="1:160">
      <c r="A1647" s="40">
        <v>41822</v>
      </c>
      <c r="B1647">
        <v>2322.00681284553</v>
      </c>
      <c r="C1647">
        <f>B1647-MAX($B$4:B1647)</f>
        <v>-38.289999999999964</v>
      </c>
      <c r="E1647" s="158">
        <v>45109</v>
      </c>
      <c r="F1647">
        <v>2990.9268789326002</v>
      </c>
      <c r="G1647">
        <f>F1647-MAX($F$4:F1647)</f>
        <v>-24.14948259349967</v>
      </c>
      <c r="BO1647" s="23">
        <v>43038</v>
      </c>
      <c r="BP1647">
        <v>87.058438597591504</v>
      </c>
      <c r="BQ1647" s="15">
        <v>42675</v>
      </c>
      <c r="BR1647">
        <v>9.5199999999999907</v>
      </c>
      <c r="BS1647" s="15">
        <v>42880</v>
      </c>
      <c r="BT1647">
        <v>108.689999999999</v>
      </c>
      <c r="BU1647" s="15">
        <v>42604</v>
      </c>
      <c r="BV1647">
        <v>26.37</v>
      </c>
      <c r="BW1647" s="15">
        <v>43448</v>
      </c>
      <c r="BX1647">
        <v>23.079999999999899</v>
      </c>
      <c r="BY1647" s="15">
        <v>43003</v>
      </c>
      <c r="BZ1647">
        <v>25.31</v>
      </c>
      <c r="CA1647" s="15">
        <v>43560</v>
      </c>
      <c r="CB1647">
        <v>60.33</v>
      </c>
      <c r="CC1647" s="15">
        <v>43192</v>
      </c>
      <c r="CD1647">
        <v>1.92</v>
      </c>
      <c r="CE1647" s="15">
        <v>42814</v>
      </c>
      <c r="CF1647">
        <v>30.45</v>
      </c>
      <c r="CG1647" s="15">
        <v>43215</v>
      </c>
      <c r="CH1647">
        <v>15.5299999999999</v>
      </c>
      <c r="CI1647" s="15">
        <v>42675</v>
      </c>
      <c r="CJ1647">
        <v>13.36</v>
      </c>
      <c r="CK1647" s="15">
        <v>42702</v>
      </c>
      <c r="CL1647">
        <v>6.46999999999999</v>
      </c>
      <c r="CM1647" s="15">
        <v>42674</v>
      </c>
      <c r="CN1647">
        <v>8.6899999999999906</v>
      </c>
      <c r="CO1647" s="15">
        <v>41822</v>
      </c>
      <c r="CP1647">
        <v>267.49818381137561</v>
      </c>
      <c r="CQ1647" s="15">
        <v>43613</v>
      </c>
      <c r="CR1647">
        <v>23.267620710041399</v>
      </c>
      <c r="CS1647" s="38">
        <v>43062</v>
      </c>
      <c r="CT1647" s="12">
        <v>4.5499999999999901</v>
      </c>
      <c r="CU1647" s="15">
        <v>43396</v>
      </c>
      <c r="CV1647">
        <v>14.57</v>
      </c>
      <c r="CW1647" s="15">
        <v>42790</v>
      </c>
      <c r="CX1647">
        <v>41.059999999999903</v>
      </c>
      <c r="CY1647" s="15">
        <v>42873</v>
      </c>
      <c r="CZ1647">
        <v>46.22</v>
      </c>
      <c r="DA1647" s="15">
        <v>42774</v>
      </c>
      <c r="DB1647">
        <v>51.729999999999897</v>
      </c>
      <c r="DC1647" s="38">
        <v>43115</v>
      </c>
      <c r="DD1647" s="12">
        <v>-15.554055239343599</v>
      </c>
      <c r="DE1647" s="40">
        <v>43567</v>
      </c>
      <c r="DF1647" s="12">
        <v>9.5800000000000107</v>
      </c>
      <c r="DG1647" s="15">
        <v>42681</v>
      </c>
      <c r="DH1647">
        <v>24.5</v>
      </c>
      <c r="DI1647" s="15">
        <v>42635</v>
      </c>
      <c r="DJ1647">
        <v>-1.33</v>
      </c>
      <c r="DK1647" s="15">
        <v>43602</v>
      </c>
      <c r="DL1647">
        <v>18.423531113788101</v>
      </c>
      <c r="DN1647" s="38"/>
      <c r="DZ1647" s="38"/>
      <c r="EB1647" s="23"/>
      <c r="ED1647" s="15"/>
      <c r="EF1647" s="15"/>
      <c r="EH1647" s="15"/>
      <c r="EJ1647" s="38"/>
      <c r="EL1647" s="23"/>
      <c r="EN1647" s="15"/>
      <c r="EP1647" s="23"/>
      <c r="ER1647" s="38"/>
      <c r="ET1647" s="38"/>
      <c r="EV1647" s="23"/>
      <c r="EX1647" s="15"/>
      <c r="EZ1647" s="38"/>
      <c r="FA1647" s="12"/>
      <c r="FB1647" s="23"/>
      <c r="FD1647" s="15"/>
    </row>
    <row r="1648" spans="1:160">
      <c r="A1648" s="40">
        <v>41823</v>
      </c>
      <c r="B1648">
        <v>2319.9268128455301</v>
      </c>
      <c r="C1648">
        <f>B1648-MAX($B$4:B1648)</f>
        <v>-40.369999999999891</v>
      </c>
      <c r="E1648" s="158">
        <v>45110</v>
      </c>
      <c r="F1648">
        <v>2990.9268789326002</v>
      </c>
      <c r="G1648">
        <f>F1648-MAX($F$4:F1648)</f>
        <v>-24.14948259349967</v>
      </c>
      <c r="BO1648" s="23">
        <v>43039</v>
      </c>
      <c r="BP1648">
        <v>88.3284385975915</v>
      </c>
      <c r="BQ1648" s="15">
        <v>42676</v>
      </c>
      <c r="BR1648">
        <v>9.5199999999999907</v>
      </c>
      <c r="BS1648" s="15">
        <v>42881</v>
      </c>
      <c r="BT1648">
        <v>108.689999999999</v>
      </c>
      <c r="BU1648" s="15">
        <v>42605</v>
      </c>
      <c r="BV1648">
        <v>26.37</v>
      </c>
      <c r="BW1648" s="15">
        <v>43451</v>
      </c>
      <c r="BX1648">
        <v>23.079999999999899</v>
      </c>
      <c r="BY1648" s="15">
        <v>43004</v>
      </c>
      <c r="BZ1648">
        <v>25.31</v>
      </c>
      <c r="CA1648" s="15">
        <v>43563</v>
      </c>
      <c r="CB1648">
        <v>60.33</v>
      </c>
      <c r="CC1648" s="15">
        <v>43193</v>
      </c>
      <c r="CD1648">
        <v>2.31</v>
      </c>
      <c r="CE1648" s="15">
        <v>42815</v>
      </c>
      <c r="CF1648">
        <v>30.45</v>
      </c>
      <c r="CG1648" s="15">
        <v>43216</v>
      </c>
      <c r="CH1648">
        <v>15.5299999999999</v>
      </c>
      <c r="CI1648" s="15">
        <v>42676</v>
      </c>
      <c r="CJ1648">
        <v>13.36</v>
      </c>
      <c r="CK1648" s="15">
        <v>42703</v>
      </c>
      <c r="CL1648">
        <v>6.46999999999999</v>
      </c>
      <c r="CM1648" s="15">
        <v>42675</v>
      </c>
      <c r="CN1648">
        <v>8.6899999999999906</v>
      </c>
      <c r="CO1648" s="15">
        <v>41823</v>
      </c>
      <c r="CP1648">
        <v>267.49818381137561</v>
      </c>
      <c r="CQ1648" s="15">
        <v>43614</v>
      </c>
      <c r="CR1648">
        <v>23.007620710041401</v>
      </c>
      <c r="CS1648" s="38">
        <v>43063</v>
      </c>
      <c r="CT1648" s="12">
        <v>4.5599999999999898</v>
      </c>
      <c r="CU1648" s="15">
        <v>43397</v>
      </c>
      <c r="CV1648">
        <v>14.57</v>
      </c>
      <c r="CW1648" s="15">
        <v>42793</v>
      </c>
      <c r="CX1648">
        <v>40.739999999999903</v>
      </c>
      <c r="CY1648" s="15">
        <v>42874</v>
      </c>
      <c r="CZ1648">
        <v>45.89</v>
      </c>
      <c r="DA1648" s="15">
        <v>42775</v>
      </c>
      <c r="DB1648">
        <v>51.469999999999899</v>
      </c>
      <c r="DC1648" s="38">
        <v>43116</v>
      </c>
      <c r="DD1648" s="12">
        <v>-15.5740552393436</v>
      </c>
      <c r="DE1648" s="40">
        <v>43570</v>
      </c>
      <c r="DF1648" s="12">
        <v>9.5800000000000107</v>
      </c>
      <c r="DG1648" s="15">
        <v>42682</v>
      </c>
      <c r="DH1648">
        <v>24.5</v>
      </c>
      <c r="DI1648" s="15">
        <v>42636</v>
      </c>
      <c r="DJ1648">
        <v>-1.33</v>
      </c>
      <c r="DK1648" s="15">
        <v>43605</v>
      </c>
      <c r="DL1648">
        <v>18.423531113788101</v>
      </c>
      <c r="DN1648" s="38"/>
      <c r="DZ1648" s="38"/>
      <c r="EB1648" s="23"/>
      <c r="ED1648" s="15"/>
      <c r="EF1648" s="15"/>
      <c r="EH1648" s="15"/>
      <c r="EJ1648" s="38"/>
      <c r="EL1648" s="23"/>
      <c r="EN1648" s="15"/>
      <c r="EP1648" s="23"/>
      <c r="ER1648" s="38"/>
      <c r="ET1648" s="38"/>
      <c r="EV1648" s="23"/>
      <c r="EX1648" s="15"/>
      <c r="EZ1648" s="38"/>
      <c r="FA1648" s="12"/>
      <c r="FB1648" s="23"/>
      <c r="FD1648" s="15"/>
    </row>
    <row r="1649" spans="1:160">
      <c r="A1649" s="40">
        <v>41824</v>
      </c>
      <c r="B1649">
        <v>2315.3768128455299</v>
      </c>
      <c r="C1649">
        <f>B1649-MAX($B$4:B1649)</f>
        <v>-44.920000000000073</v>
      </c>
      <c r="E1649" s="158">
        <v>45111</v>
      </c>
      <c r="F1649">
        <v>2990.9268789326002</v>
      </c>
      <c r="G1649">
        <f>F1649-MAX($F$4:F1649)</f>
        <v>-24.14948259349967</v>
      </c>
      <c r="BO1649" s="23">
        <v>43045</v>
      </c>
      <c r="BP1649">
        <v>88.3284385975915</v>
      </c>
      <c r="BQ1649" s="15">
        <v>42677</v>
      </c>
      <c r="BR1649">
        <v>9.5199999999999907</v>
      </c>
      <c r="BS1649" s="15">
        <v>42884</v>
      </c>
      <c r="BT1649">
        <v>108.689999999999</v>
      </c>
      <c r="BU1649" s="15">
        <v>42606</v>
      </c>
      <c r="BV1649">
        <v>26.37</v>
      </c>
      <c r="BW1649" s="15">
        <v>43452</v>
      </c>
      <c r="BX1649">
        <v>23.079999999999899</v>
      </c>
      <c r="BY1649" s="15">
        <v>43005</v>
      </c>
      <c r="BZ1649">
        <v>25.31</v>
      </c>
      <c r="CA1649" s="15">
        <v>43564</v>
      </c>
      <c r="CB1649">
        <v>60.33</v>
      </c>
      <c r="CC1649" s="15">
        <v>43194</v>
      </c>
      <c r="CD1649">
        <v>4.13</v>
      </c>
      <c r="CE1649" s="15">
        <v>42816</v>
      </c>
      <c r="CF1649">
        <v>30.45</v>
      </c>
      <c r="CG1649" s="15">
        <v>43217</v>
      </c>
      <c r="CH1649">
        <v>15.5299999999999</v>
      </c>
      <c r="CI1649" s="15">
        <v>42677</v>
      </c>
      <c r="CJ1649">
        <v>13.36</v>
      </c>
      <c r="CK1649" s="15">
        <v>42704</v>
      </c>
      <c r="CL1649">
        <v>6.46999999999999</v>
      </c>
      <c r="CM1649" s="15">
        <v>42676</v>
      </c>
      <c r="CN1649">
        <v>8.6899999999999906</v>
      </c>
      <c r="CO1649" s="15">
        <v>41824</v>
      </c>
      <c r="CP1649">
        <v>267.49818381137561</v>
      </c>
      <c r="CQ1649" s="15">
        <v>43615</v>
      </c>
      <c r="CR1649">
        <v>23.587620710041399</v>
      </c>
      <c r="CS1649" s="38">
        <v>43066</v>
      </c>
      <c r="CT1649" s="12">
        <v>4.6599999999999904</v>
      </c>
      <c r="CU1649" s="15">
        <v>43398</v>
      </c>
      <c r="CV1649">
        <v>14.57</v>
      </c>
      <c r="CW1649" s="15">
        <v>42794</v>
      </c>
      <c r="CX1649">
        <v>40.6099999999999</v>
      </c>
      <c r="CY1649" s="15">
        <v>42877</v>
      </c>
      <c r="CZ1649">
        <v>45.49</v>
      </c>
      <c r="DA1649" s="15">
        <v>42776</v>
      </c>
      <c r="DB1649">
        <v>51.469999999999899</v>
      </c>
      <c r="DC1649" s="38">
        <v>43117</v>
      </c>
      <c r="DD1649" s="12">
        <v>-15.644055239343601</v>
      </c>
      <c r="DE1649" s="40">
        <v>43571</v>
      </c>
      <c r="DF1649" s="12">
        <v>9.5800000000000107</v>
      </c>
      <c r="DG1649" s="15">
        <v>42683</v>
      </c>
      <c r="DH1649">
        <v>24.5</v>
      </c>
      <c r="DI1649" s="15">
        <v>42639</v>
      </c>
      <c r="DJ1649">
        <v>-1.33</v>
      </c>
      <c r="DK1649" s="15">
        <v>43606</v>
      </c>
      <c r="DL1649">
        <v>18.423531113788101</v>
      </c>
      <c r="DN1649" s="38"/>
      <c r="DZ1649" s="38"/>
      <c r="EB1649" s="23"/>
      <c r="ED1649" s="15"/>
      <c r="EF1649" s="15"/>
      <c r="EH1649" s="15"/>
      <c r="EJ1649" s="38"/>
      <c r="EL1649" s="23"/>
      <c r="EN1649" s="15"/>
      <c r="EP1649" s="23"/>
      <c r="ER1649" s="38"/>
      <c r="ET1649" s="38"/>
      <c r="EV1649" s="23"/>
      <c r="EX1649" s="15"/>
      <c r="EZ1649" s="38"/>
      <c r="FA1649" s="12"/>
      <c r="FB1649" s="23"/>
      <c r="FD1649" s="15"/>
    </row>
    <row r="1650" spans="1:160">
      <c r="A1650" s="40">
        <v>41825</v>
      </c>
      <c r="B1650">
        <v>2315.3768128455299</v>
      </c>
      <c r="C1650">
        <f>B1650-MAX($B$4:B1650)</f>
        <v>-44.920000000000073</v>
      </c>
      <c r="E1650" s="158">
        <v>45112</v>
      </c>
      <c r="F1650">
        <v>2990.9268789326002</v>
      </c>
      <c r="G1650">
        <f>F1650-MAX($F$4:F1650)</f>
        <v>-24.14948259349967</v>
      </c>
      <c r="BO1650" s="23">
        <v>43046</v>
      </c>
      <c r="BP1650">
        <v>88.278438597591503</v>
      </c>
      <c r="BQ1650" s="15">
        <v>42678</v>
      </c>
      <c r="BR1650">
        <v>9.5199999999999907</v>
      </c>
      <c r="BS1650" s="15">
        <v>42885</v>
      </c>
      <c r="BT1650">
        <v>108.689999999999</v>
      </c>
      <c r="BU1650" s="15">
        <v>42607</v>
      </c>
      <c r="BV1650">
        <v>26.37</v>
      </c>
      <c r="BW1650" s="15">
        <v>43453</v>
      </c>
      <c r="BX1650">
        <v>23.079999999999899</v>
      </c>
      <c r="BY1650" s="15">
        <v>43006</v>
      </c>
      <c r="BZ1650">
        <v>25.31</v>
      </c>
      <c r="CA1650" s="15">
        <v>43565</v>
      </c>
      <c r="CB1650">
        <v>60.33</v>
      </c>
      <c r="CC1650" s="15">
        <v>43195</v>
      </c>
      <c r="CD1650">
        <v>2.88</v>
      </c>
      <c r="CE1650" s="15">
        <v>42817</v>
      </c>
      <c r="CF1650">
        <v>30.45</v>
      </c>
      <c r="CG1650" s="15">
        <v>43220</v>
      </c>
      <c r="CH1650">
        <v>15.5299999999999</v>
      </c>
      <c r="CI1650" s="15">
        <v>42678</v>
      </c>
      <c r="CJ1650">
        <v>13.36</v>
      </c>
      <c r="CK1650" s="15">
        <v>42705</v>
      </c>
      <c r="CL1650">
        <v>6.46999999999999</v>
      </c>
      <c r="CM1650" s="15">
        <v>42677</v>
      </c>
      <c r="CN1650">
        <v>8.6899999999999906</v>
      </c>
      <c r="CO1650" s="15">
        <v>41825</v>
      </c>
      <c r="CP1650">
        <v>267.49818381137561</v>
      </c>
      <c r="CQ1650" s="15">
        <v>43616</v>
      </c>
      <c r="CR1650">
        <v>23.587620710041399</v>
      </c>
      <c r="CS1650" s="38">
        <v>43067</v>
      </c>
      <c r="CT1650" s="12">
        <v>4.3199999999999896</v>
      </c>
      <c r="CU1650" s="15">
        <v>43399</v>
      </c>
      <c r="CV1650">
        <v>14.57</v>
      </c>
      <c r="CW1650" s="15">
        <v>42796</v>
      </c>
      <c r="CX1650">
        <v>41.479999999999897</v>
      </c>
      <c r="CY1650" s="15">
        <v>42878</v>
      </c>
      <c r="CZ1650">
        <v>45.37</v>
      </c>
      <c r="DA1650" s="15">
        <v>42779</v>
      </c>
      <c r="DB1650">
        <v>51.189999999999898</v>
      </c>
      <c r="DC1650" s="38">
        <v>43118</v>
      </c>
      <c r="DD1650" s="12">
        <v>-15.6740552393436</v>
      </c>
      <c r="DE1650" s="40">
        <v>43572</v>
      </c>
      <c r="DF1650" s="12">
        <v>9.5800000000000107</v>
      </c>
      <c r="DG1650" s="15">
        <v>42684</v>
      </c>
      <c r="DH1650">
        <v>24.5</v>
      </c>
      <c r="DI1650" s="15">
        <v>42640</v>
      </c>
      <c r="DJ1650">
        <v>-1.33</v>
      </c>
      <c r="DK1650" s="15">
        <v>43607</v>
      </c>
      <c r="DL1650">
        <v>18.423531113788101</v>
      </c>
      <c r="DN1650" s="38"/>
      <c r="DZ1650" s="38"/>
      <c r="EB1650" s="23"/>
      <c r="ED1650" s="15"/>
      <c r="EF1650" s="15"/>
      <c r="EH1650" s="15"/>
      <c r="EJ1650" s="38"/>
      <c r="EL1650" s="23"/>
      <c r="EN1650" s="15"/>
      <c r="EP1650" s="23"/>
      <c r="ER1650" s="38"/>
      <c r="ET1650" s="38"/>
      <c r="EV1650" s="23"/>
      <c r="EX1650" s="15"/>
      <c r="EZ1650" s="38"/>
      <c r="FA1650" s="12"/>
      <c r="FB1650" s="23"/>
      <c r="FD1650" s="15"/>
    </row>
    <row r="1651" spans="1:160">
      <c r="A1651" s="40">
        <v>41826</v>
      </c>
      <c r="B1651">
        <v>2315.3768128455299</v>
      </c>
      <c r="C1651">
        <f>B1651-MAX($B$4:B1651)</f>
        <v>-44.920000000000073</v>
      </c>
      <c r="E1651" s="158">
        <v>45113</v>
      </c>
      <c r="F1651">
        <v>2990.9268789326002</v>
      </c>
      <c r="G1651">
        <f>F1651-MAX($F$4:F1651)</f>
        <v>-24.14948259349967</v>
      </c>
      <c r="BO1651" s="23">
        <v>43047</v>
      </c>
      <c r="BP1651">
        <v>88.678438597591494</v>
      </c>
      <c r="BQ1651" s="15">
        <v>42681</v>
      </c>
      <c r="BR1651">
        <v>9.5199999999999907</v>
      </c>
      <c r="BS1651" s="15">
        <v>42886</v>
      </c>
      <c r="BT1651">
        <v>108.689999999999</v>
      </c>
      <c r="BU1651" s="15">
        <v>42608</v>
      </c>
      <c r="BV1651">
        <v>26.37</v>
      </c>
      <c r="BW1651" s="15">
        <v>43454</v>
      </c>
      <c r="BX1651">
        <v>23.079999999999899</v>
      </c>
      <c r="BY1651" s="15">
        <v>43007</v>
      </c>
      <c r="BZ1651">
        <v>25.31</v>
      </c>
      <c r="CA1651" s="15">
        <v>43566</v>
      </c>
      <c r="CB1651">
        <v>60.33</v>
      </c>
      <c r="CC1651" s="15">
        <v>43196</v>
      </c>
      <c r="CD1651">
        <v>3.7</v>
      </c>
      <c r="CE1651" s="15">
        <v>42818</v>
      </c>
      <c r="CF1651">
        <v>30.45</v>
      </c>
      <c r="CG1651" s="15">
        <v>43222</v>
      </c>
      <c r="CH1651">
        <v>15.5299999999999</v>
      </c>
      <c r="CI1651" s="15">
        <v>42681</v>
      </c>
      <c r="CJ1651">
        <v>13.36</v>
      </c>
      <c r="CK1651" s="15">
        <v>42706</v>
      </c>
      <c r="CL1651">
        <v>6.46999999999999</v>
      </c>
      <c r="CM1651" s="15">
        <v>42678</v>
      </c>
      <c r="CN1651">
        <v>8.6899999999999906</v>
      </c>
      <c r="CO1651" s="15">
        <v>41826</v>
      </c>
      <c r="CP1651">
        <v>267.49818381137561</v>
      </c>
      <c r="CQ1651" s="15">
        <v>43619</v>
      </c>
      <c r="CR1651">
        <v>23.587620710041399</v>
      </c>
      <c r="CS1651" s="38">
        <v>43068</v>
      </c>
      <c r="CT1651" s="12">
        <v>4.2999999999999901</v>
      </c>
      <c r="CU1651" s="15">
        <v>43402</v>
      </c>
      <c r="CV1651">
        <v>14.57</v>
      </c>
      <c r="CW1651" s="15">
        <v>42797</v>
      </c>
      <c r="CX1651">
        <v>39.999999999999901</v>
      </c>
      <c r="CY1651" s="15">
        <v>42879</v>
      </c>
      <c r="CZ1651">
        <v>45.38</v>
      </c>
      <c r="DA1651" s="15">
        <v>42780</v>
      </c>
      <c r="DB1651">
        <v>51.139999999999901</v>
      </c>
      <c r="DC1651" s="38">
        <v>43119</v>
      </c>
      <c r="DD1651" s="12">
        <v>-15.714055239343599</v>
      </c>
      <c r="DE1651" s="40">
        <v>43573</v>
      </c>
      <c r="DF1651" s="12">
        <v>9.5800000000000107</v>
      </c>
      <c r="DG1651" s="15">
        <v>42685</v>
      </c>
      <c r="DH1651">
        <v>24.5</v>
      </c>
      <c r="DI1651" s="15">
        <v>42641</v>
      </c>
      <c r="DJ1651">
        <v>-1.33</v>
      </c>
      <c r="DK1651" s="15">
        <v>43608</v>
      </c>
      <c r="DL1651">
        <v>18.423531113788101</v>
      </c>
      <c r="DN1651" s="38"/>
      <c r="DZ1651" s="38"/>
      <c r="EB1651" s="23"/>
      <c r="ED1651" s="15"/>
      <c r="EF1651" s="15"/>
      <c r="EH1651" s="15"/>
      <c r="EJ1651" s="38"/>
      <c r="EL1651" s="23"/>
      <c r="EN1651" s="15"/>
      <c r="EP1651" s="23"/>
      <c r="ER1651" s="38"/>
      <c r="ET1651" s="38"/>
      <c r="EV1651" s="23"/>
      <c r="EX1651" s="15"/>
      <c r="EZ1651" s="38"/>
      <c r="FA1651" s="12"/>
      <c r="FB1651" s="23"/>
      <c r="FD1651" s="15"/>
    </row>
    <row r="1652" spans="1:160">
      <c r="A1652" s="40">
        <v>41827</v>
      </c>
      <c r="B1652">
        <v>2315.56681284553</v>
      </c>
      <c r="C1652">
        <f>B1652-MAX($B$4:B1652)</f>
        <v>-44.730000000000018</v>
      </c>
      <c r="E1652" s="158">
        <v>45114</v>
      </c>
      <c r="F1652">
        <v>2990.9268789326002</v>
      </c>
      <c r="G1652">
        <f>F1652-MAX($F$4:F1652)</f>
        <v>-24.14948259349967</v>
      </c>
      <c r="BO1652" s="23">
        <v>43048</v>
      </c>
      <c r="BP1652">
        <v>88.878438597591497</v>
      </c>
      <c r="BQ1652" s="15">
        <v>42682</v>
      </c>
      <c r="BR1652">
        <v>9.5199999999999907</v>
      </c>
      <c r="BS1652" s="15">
        <v>42887</v>
      </c>
      <c r="BT1652">
        <v>108.689999999999</v>
      </c>
      <c r="BU1652" s="15">
        <v>42611</v>
      </c>
      <c r="BV1652">
        <v>26.37</v>
      </c>
      <c r="BW1652" s="15">
        <v>43455</v>
      </c>
      <c r="BX1652">
        <v>23.079999999999899</v>
      </c>
      <c r="BY1652" s="15">
        <v>43018</v>
      </c>
      <c r="BZ1652">
        <v>25.31</v>
      </c>
      <c r="CA1652" s="15">
        <v>43567</v>
      </c>
      <c r="CB1652">
        <v>60.33</v>
      </c>
      <c r="CC1652" s="15">
        <v>43199</v>
      </c>
      <c r="CD1652">
        <v>3.53</v>
      </c>
      <c r="CE1652" s="15">
        <v>42821</v>
      </c>
      <c r="CF1652">
        <v>30.45</v>
      </c>
      <c r="CG1652" s="15">
        <v>43223</v>
      </c>
      <c r="CH1652">
        <v>15.5299999999999</v>
      </c>
      <c r="CI1652" s="15">
        <v>42682</v>
      </c>
      <c r="CJ1652">
        <v>13.36</v>
      </c>
      <c r="CK1652" s="15">
        <v>42709</v>
      </c>
      <c r="CL1652">
        <v>6.46999999999999</v>
      </c>
      <c r="CM1652" s="15">
        <v>42681</v>
      </c>
      <c r="CN1652">
        <v>8.6899999999999906</v>
      </c>
      <c r="CO1652" s="15">
        <v>41827</v>
      </c>
      <c r="CP1652">
        <v>267.49818381137561</v>
      </c>
      <c r="CQ1652" s="15">
        <v>43620</v>
      </c>
      <c r="CR1652">
        <v>23.587620710041399</v>
      </c>
      <c r="CS1652" s="38">
        <v>43069</v>
      </c>
      <c r="CT1652" s="12">
        <v>4.4599999999999902</v>
      </c>
      <c r="CU1652" s="15">
        <v>43403</v>
      </c>
      <c r="CV1652">
        <v>14.57</v>
      </c>
      <c r="CW1652" s="15">
        <v>42800</v>
      </c>
      <c r="CX1652">
        <v>39.569999999999901</v>
      </c>
      <c r="CY1652" s="15">
        <v>42880</v>
      </c>
      <c r="CZ1652">
        <v>46.83</v>
      </c>
      <c r="DA1652" s="15">
        <v>42781</v>
      </c>
      <c r="DB1652">
        <v>50.7899999999999</v>
      </c>
      <c r="DC1652" s="38">
        <v>43122</v>
      </c>
      <c r="DD1652" s="12">
        <v>-15.554055239343599</v>
      </c>
      <c r="DE1652" s="40">
        <v>43574</v>
      </c>
      <c r="DF1652" s="12">
        <v>9.5800000000000107</v>
      </c>
      <c r="DG1652" s="15">
        <v>42688</v>
      </c>
      <c r="DH1652">
        <v>24.5</v>
      </c>
      <c r="DI1652" s="15">
        <v>42642</v>
      </c>
      <c r="DJ1652">
        <v>-1.33</v>
      </c>
      <c r="DK1652" s="15">
        <v>43609</v>
      </c>
      <c r="DL1652">
        <v>18.423531113788101</v>
      </c>
      <c r="DN1652" s="38"/>
      <c r="DZ1652" s="38"/>
      <c r="EB1652" s="23"/>
      <c r="ED1652" s="15"/>
      <c r="EF1652" s="15"/>
      <c r="EH1652" s="15"/>
      <c r="EJ1652" s="38"/>
      <c r="EL1652" s="23"/>
      <c r="EN1652" s="15"/>
      <c r="EP1652" s="23"/>
      <c r="ER1652" s="38"/>
      <c r="ET1652" s="38"/>
      <c r="EV1652" s="23"/>
      <c r="EX1652" s="15"/>
      <c r="EZ1652" s="38"/>
      <c r="FA1652" s="12"/>
      <c r="FB1652" s="23"/>
      <c r="FD1652" s="15"/>
    </row>
    <row r="1653" spans="1:160">
      <c r="A1653" s="40">
        <v>41828</v>
      </c>
      <c r="B1653">
        <v>2313.3368128455299</v>
      </c>
      <c r="C1653">
        <f>B1653-MAX($B$4:B1653)</f>
        <v>-46.960000000000036</v>
      </c>
      <c r="E1653" s="158">
        <v>45115</v>
      </c>
      <c r="F1653">
        <v>2990.9268789326002</v>
      </c>
      <c r="G1653">
        <f>F1653-MAX($F$4:F1653)</f>
        <v>-24.14948259349967</v>
      </c>
      <c r="BO1653" s="23">
        <v>43049</v>
      </c>
      <c r="BP1653">
        <v>88.868438597591506</v>
      </c>
      <c r="BQ1653" s="15">
        <v>42683</v>
      </c>
      <c r="BR1653">
        <v>9.5199999999999907</v>
      </c>
      <c r="BS1653" s="15">
        <v>42888</v>
      </c>
      <c r="BT1653">
        <v>108.689999999999</v>
      </c>
      <c r="BU1653" s="15">
        <v>42612</v>
      </c>
      <c r="BV1653">
        <v>26.37</v>
      </c>
      <c r="BW1653" s="15">
        <v>43458</v>
      </c>
      <c r="BX1653">
        <v>23.079999999999899</v>
      </c>
      <c r="BY1653" s="15">
        <v>43019</v>
      </c>
      <c r="BZ1653">
        <v>25.31</v>
      </c>
      <c r="CA1653" s="15">
        <v>43570</v>
      </c>
      <c r="CB1653">
        <v>60.33</v>
      </c>
      <c r="CC1653" s="15">
        <v>43200</v>
      </c>
      <c r="CD1653">
        <v>3.59</v>
      </c>
      <c r="CE1653" s="15">
        <v>42822</v>
      </c>
      <c r="CF1653">
        <v>30.45</v>
      </c>
      <c r="CG1653" s="15">
        <v>43224</v>
      </c>
      <c r="CH1653">
        <v>15.5299999999999</v>
      </c>
      <c r="CI1653" s="15">
        <v>42683</v>
      </c>
      <c r="CJ1653">
        <v>13.36</v>
      </c>
      <c r="CK1653" s="15">
        <v>42710</v>
      </c>
      <c r="CL1653">
        <v>6.46999999999999</v>
      </c>
      <c r="CM1653" s="15">
        <v>42682</v>
      </c>
      <c r="CN1653">
        <v>8.6899999999999906</v>
      </c>
      <c r="CO1653" s="15">
        <v>41828</v>
      </c>
      <c r="CP1653">
        <v>267.49818381137561</v>
      </c>
      <c r="CQ1653" s="15">
        <v>43621</v>
      </c>
      <c r="CR1653">
        <v>23.587620710041399</v>
      </c>
      <c r="CS1653" s="38">
        <v>43070</v>
      </c>
      <c r="CT1653" s="12">
        <v>4.3999999999999897</v>
      </c>
      <c r="CU1653" s="15">
        <v>43404</v>
      </c>
      <c r="CV1653">
        <v>14.57</v>
      </c>
      <c r="CW1653" s="15">
        <v>42801</v>
      </c>
      <c r="CX1653">
        <v>39.3599999999999</v>
      </c>
      <c r="CY1653" s="15">
        <v>42881</v>
      </c>
      <c r="CZ1653">
        <v>47.46</v>
      </c>
      <c r="DA1653" s="15">
        <v>42782</v>
      </c>
      <c r="DB1653">
        <v>50.6799999999999</v>
      </c>
      <c r="DC1653" s="38">
        <v>43123</v>
      </c>
      <c r="DD1653" s="12">
        <v>-15.8240552393436</v>
      </c>
      <c r="DE1653" s="40">
        <v>43577</v>
      </c>
      <c r="DF1653" s="12">
        <v>9.5800000000000107</v>
      </c>
      <c r="DG1653" s="15">
        <v>42689</v>
      </c>
      <c r="DH1653">
        <v>24.5</v>
      </c>
      <c r="DI1653" s="15">
        <v>42643</v>
      </c>
      <c r="DJ1653">
        <v>-1.33</v>
      </c>
      <c r="DK1653" s="15">
        <v>43612</v>
      </c>
      <c r="DL1653">
        <v>18.423531113788101</v>
      </c>
      <c r="DN1653" s="38"/>
      <c r="DZ1653" s="38"/>
      <c r="EB1653" s="23"/>
      <c r="ED1653" s="15"/>
      <c r="EF1653" s="15"/>
      <c r="EH1653" s="15"/>
      <c r="EJ1653" s="38"/>
      <c r="EL1653" s="23"/>
      <c r="EN1653" s="15"/>
      <c r="EP1653" s="23"/>
      <c r="ER1653" s="38"/>
      <c r="ET1653" s="38"/>
      <c r="EV1653" s="23"/>
      <c r="EX1653" s="15"/>
      <c r="EZ1653" s="38"/>
      <c r="FA1653" s="12"/>
      <c r="FB1653" s="23"/>
      <c r="FD1653" s="15"/>
    </row>
    <row r="1654" spans="1:160">
      <c r="A1654" s="40">
        <v>41829</v>
      </c>
      <c r="B1654">
        <v>2315.8468128455302</v>
      </c>
      <c r="C1654">
        <f>B1654-MAX($B$4:B1654)</f>
        <v>-44.449999999999818</v>
      </c>
      <c r="E1654" s="158">
        <v>45116</v>
      </c>
      <c r="F1654">
        <v>2990.9268789326002</v>
      </c>
      <c r="G1654">
        <f>F1654-MAX($F$4:F1654)</f>
        <v>-24.14948259349967</v>
      </c>
      <c r="BO1654" s="23">
        <v>43052</v>
      </c>
      <c r="BP1654">
        <v>88.738438597591497</v>
      </c>
      <c r="BQ1654" s="15">
        <v>42684</v>
      </c>
      <c r="BR1654">
        <v>9.5199999999999907</v>
      </c>
      <c r="BS1654" s="15">
        <v>42891</v>
      </c>
      <c r="BT1654">
        <v>108.689999999999</v>
      </c>
      <c r="BU1654" s="15">
        <v>42613</v>
      </c>
      <c r="BV1654">
        <v>26.37</v>
      </c>
      <c r="BW1654" s="15">
        <v>43460</v>
      </c>
      <c r="BX1654">
        <v>23.079999999999899</v>
      </c>
      <c r="BY1654" s="15">
        <v>43020</v>
      </c>
      <c r="BZ1654">
        <v>25.31</v>
      </c>
      <c r="CA1654" s="15">
        <v>43571</v>
      </c>
      <c r="CB1654">
        <v>60.07</v>
      </c>
      <c r="CC1654" s="15">
        <v>43201</v>
      </c>
      <c r="CD1654">
        <v>4.58</v>
      </c>
      <c r="CE1654" s="15">
        <v>42823</v>
      </c>
      <c r="CF1654">
        <v>30.45</v>
      </c>
      <c r="CG1654" s="15">
        <v>43228</v>
      </c>
      <c r="CH1654">
        <v>15.5299999999999</v>
      </c>
      <c r="CI1654" s="15">
        <v>42684</v>
      </c>
      <c r="CJ1654">
        <v>13.36</v>
      </c>
      <c r="CK1654" s="15">
        <v>42711</v>
      </c>
      <c r="CL1654">
        <v>6.46999999999999</v>
      </c>
      <c r="CM1654" s="15">
        <v>42683</v>
      </c>
      <c r="CN1654">
        <v>8.6899999999999906</v>
      </c>
      <c r="CO1654" s="15">
        <v>41829</v>
      </c>
      <c r="CP1654">
        <v>267.49818381137561</v>
      </c>
      <c r="CQ1654" s="15">
        <v>43623</v>
      </c>
      <c r="CR1654">
        <v>23.587620710041399</v>
      </c>
      <c r="CS1654" s="38">
        <v>43073</v>
      </c>
      <c r="CT1654" s="12">
        <v>4.1399999999999899</v>
      </c>
      <c r="CU1654" s="15">
        <v>43405</v>
      </c>
      <c r="CV1654">
        <v>14.57</v>
      </c>
      <c r="CW1654" s="15">
        <v>42802</v>
      </c>
      <c r="CX1654">
        <v>38.729999999999897</v>
      </c>
      <c r="CY1654" s="15">
        <v>42884</v>
      </c>
      <c r="CZ1654">
        <v>46.98</v>
      </c>
      <c r="DA1654" s="15">
        <v>42783</v>
      </c>
      <c r="DB1654">
        <v>50.459999999999901</v>
      </c>
      <c r="DC1654" s="38">
        <v>43124</v>
      </c>
      <c r="DD1654" s="12">
        <v>-16.014055239343602</v>
      </c>
      <c r="DE1654" s="40">
        <v>43578</v>
      </c>
      <c r="DF1654" s="12">
        <v>9.5800000000000107</v>
      </c>
      <c r="DG1654" s="15">
        <v>42690</v>
      </c>
      <c r="DH1654">
        <v>24.5</v>
      </c>
      <c r="DI1654" s="15">
        <v>42647</v>
      </c>
      <c r="DJ1654">
        <v>-1.33</v>
      </c>
      <c r="DK1654" s="15">
        <v>43613</v>
      </c>
      <c r="DL1654">
        <v>18.423531113788101</v>
      </c>
      <c r="DN1654" s="38"/>
      <c r="DZ1654" s="38"/>
      <c r="EB1654" s="23"/>
      <c r="ED1654" s="15"/>
      <c r="EF1654" s="15"/>
      <c r="EH1654" s="15"/>
      <c r="EJ1654" s="38"/>
      <c r="EL1654" s="23"/>
      <c r="EN1654" s="15"/>
      <c r="EP1654" s="23"/>
      <c r="ER1654" s="38"/>
      <c r="ET1654" s="38"/>
      <c r="EV1654" s="23"/>
      <c r="EX1654" s="15"/>
      <c r="EZ1654" s="38"/>
      <c r="FA1654" s="12"/>
      <c r="FB1654" s="23"/>
      <c r="FD1654" s="15"/>
    </row>
    <row r="1655" spans="1:160">
      <c r="A1655" s="40">
        <v>41830</v>
      </c>
      <c r="B1655">
        <v>2315.0968128455302</v>
      </c>
      <c r="C1655">
        <f>B1655-MAX($B$4:B1655)</f>
        <v>-45.199999999999818</v>
      </c>
      <c r="E1655" s="158">
        <v>45117</v>
      </c>
      <c r="F1655">
        <v>2990.9268789326002</v>
      </c>
      <c r="G1655">
        <f>F1655-MAX($F$4:F1655)</f>
        <v>-24.14948259349967</v>
      </c>
      <c r="BO1655" s="23">
        <v>43053</v>
      </c>
      <c r="BP1655">
        <v>88.668438597591503</v>
      </c>
      <c r="BQ1655" s="15">
        <v>42685</v>
      </c>
      <c r="BR1655">
        <v>9.5199999999999907</v>
      </c>
      <c r="BS1655" s="15">
        <v>42893</v>
      </c>
      <c r="BT1655">
        <v>108.689999999999</v>
      </c>
      <c r="BU1655" s="15">
        <v>42614</v>
      </c>
      <c r="BV1655">
        <v>26.37</v>
      </c>
      <c r="BW1655" s="15">
        <v>43461</v>
      </c>
      <c r="BX1655">
        <v>23.079999999999899</v>
      </c>
      <c r="BY1655" s="15">
        <v>43021</v>
      </c>
      <c r="BZ1655">
        <v>25.31</v>
      </c>
      <c r="CA1655" s="15">
        <v>43572</v>
      </c>
      <c r="CB1655">
        <v>60.22</v>
      </c>
      <c r="CC1655" s="15">
        <v>43202</v>
      </c>
      <c r="CD1655">
        <v>4.58</v>
      </c>
      <c r="CE1655" s="15">
        <v>42824</v>
      </c>
      <c r="CF1655">
        <v>30.45</v>
      </c>
      <c r="CG1655" s="15">
        <v>43229</v>
      </c>
      <c r="CH1655">
        <v>15.5299999999999</v>
      </c>
      <c r="CI1655" s="15">
        <v>42685</v>
      </c>
      <c r="CJ1655">
        <v>13.36</v>
      </c>
      <c r="CK1655" s="15">
        <v>42712</v>
      </c>
      <c r="CL1655">
        <v>6.46999999999999</v>
      </c>
      <c r="CM1655" s="15">
        <v>42684</v>
      </c>
      <c r="CN1655">
        <v>8.6899999999999906</v>
      </c>
      <c r="CO1655" s="15">
        <v>41830</v>
      </c>
      <c r="CP1655">
        <v>267.49818381137561</v>
      </c>
      <c r="CQ1655" s="15">
        <v>43626</v>
      </c>
      <c r="CR1655">
        <v>23.587620710041399</v>
      </c>
      <c r="CS1655" s="38">
        <v>43074</v>
      </c>
      <c r="CT1655" s="12">
        <v>3.98999999999999</v>
      </c>
      <c r="CU1655" s="15">
        <v>43406</v>
      </c>
      <c r="CV1655">
        <v>14.57</v>
      </c>
      <c r="CW1655" s="15">
        <v>42803</v>
      </c>
      <c r="CX1655">
        <v>37.069999999999901</v>
      </c>
      <c r="CY1655" s="15">
        <v>42885</v>
      </c>
      <c r="CZ1655">
        <v>46.22</v>
      </c>
      <c r="DA1655" s="15">
        <v>42786</v>
      </c>
      <c r="DB1655">
        <v>49.8599999999999</v>
      </c>
      <c r="DC1655" s="38">
        <v>43125</v>
      </c>
      <c r="DD1655" s="12">
        <v>-16.2540552393436</v>
      </c>
      <c r="DE1655" s="40">
        <v>43579</v>
      </c>
      <c r="DF1655" s="12">
        <v>9.5800000000000107</v>
      </c>
      <c r="DG1655" s="15">
        <v>42691</v>
      </c>
      <c r="DH1655">
        <v>24.5</v>
      </c>
      <c r="DI1655" s="15">
        <v>42648</v>
      </c>
      <c r="DJ1655">
        <v>-1.33</v>
      </c>
      <c r="DK1655" s="15">
        <v>43614</v>
      </c>
      <c r="DL1655">
        <v>18.423531113788101</v>
      </c>
      <c r="DN1655" s="38"/>
      <c r="DZ1655" s="38"/>
      <c r="EB1655" s="23"/>
      <c r="ED1655" s="15"/>
      <c r="EF1655" s="15"/>
      <c r="EH1655" s="15"/>
      <c r="EJ1655" s="38"/>
      <c r="EL1655" s="23"/>
      <c r="EN1655" s="15"/>
      <c r="EP1655" s="23"/>
      <c r="ER1655" s="38"/>
      <c r="ET1655" s="38"/>
      <c r="EV1655" s="23"/>
      <c r="EX1655" s="15"/>
      <c r="EZ1655" s="38"/>
      <c r="FA1655" s="12"/>
      <c r="FB1655" s="23"/>
      <c r="FD1655" s="15"/>
    </row>
    <row r="1656" spans="1:160">
      <c r="A1656" s="40">
        <v>41831</v>
      </c>
      <c r="B1656">
        <v>2315.0968128455302</v>
      </c>
      <c r="C1656">
        <f>B1656-MAX($B$4:B1656)</f>
        <v>-45.199999999999818</v>
      </c>
      <c r="E1656" s="158">
        <v>45118</v>
      </c>
      <c r="F1656">
        <v>2990.9268789326002</v>
      </c>
      <c r="G1656">
        <f>F1656-MAX($F$4:F1656)</f>
        <v>-24.14948259349967</v>
      </c>
      <c r="BO1656" s="23">
        <v>43054</v>
      </c>
      <c r="BP1656">
        <v>87.918438597591503</v>
      </c>
      <c r="BQ1656" s="15">
        <v>42688</v>
      </c>
      <c r="BR1656">
        <v>9.5199999999999907</v>
      </c>
      <c r="BS1656" s="15">
        <v>42894</v>
      </c>
      <c r="BT1656">
        <v>108.689999999999</v>
      </c>
      <c r="BU1656" s="15">
        <v>42615</v>
      </c>
      <c r="BV1656">
        <v>26.37</v>
      </c>
      <c r="BW1656" s="15">
        <v>43462</v>
      </c>
      <c r="BX1656">
        <v>23.079999999999899</v>
      </c>
      <c r="BY1656" s="15">
        <v>43024</v>
      </c>
      <c r="BZ1656">
        <v>25.31</v>
      </c>
      <c r="CA1656" s="15">
        <v>43573</v>
      </c>
      <c r="CB1656">
        <v>63.6</v>
      </c>
      <c r="CC1656" s="15">
        <v>43203</v>
      </c>
      <c r="CD1656">
        <v>4.58</v>
      </c>
      <c r="CE1656" s="15">
        <v>42825</v>
      </c>
      <c r="CF1656">
        <v>30.45</v>
      </c>
      <c r="CG1656" s="15">
        <v>43230</v>
      </c>
      <c r="CH1656">
        <v>15.5299999999999</v>
      </c>
      <c r="CI1656" s="15">
        <v>42688</v>
      </c>
      <c r="CJ1656">
        <v>13.36</v>
      </c>
      <c r="CK1656" s="15">
        <v>42713</v>
      </c>
      <c r="CL1656">
        <v>6.46999999999999</v>
      </c>
      <c r="CM1656" s="15">
        <v>42685</v>
      </c>
      <c r="CN1656">
        <v>8.6899999999999906</v>
      </c>
      <c r="CO1656" s="15">
        <v>41831</v>
      </c>
      <c r="CP1656">
        <v>267.49818381137561</v>
      </c>
      <c r="CQ1656" s="15">
        <v>43627</v>
      </c>
      <c r="CR1656">
        <v>23.6376207100414</v>
      </c>
      <c r="CS1656" s="38">
        <v>43080</v>
      </c>
      <c r="CT1656" s="12">
        <v>3.98999999999999</v>
      </c>
      <c r="CU1656" s="15">
        <v>43409</v>
      </c>
      <c r="CV1656">
        <v>14.57</v>
      </c>
      <c r="CW1656" s="15">
        <v>42809</v>
      </c>
      <c r="CX1656">
        <v>37.069999999999901</v>
      </c>
      <c r="CY1656" s="15">
        <v>42886</v>
      </c>
      <c r="CZ1656">
        <v>45.77</v>
      </c>
      <c r="DA1656" s="15">
        <v>42787</v>
      </c>
      <c r="DB1656">
        <v>50.5399999999999</v>
      </c>
      <c r="DC1656" s="38">
        <v>43126</v>
      </c>
      <c r="DD1656" s="12">
        <v>-16.354055239343602</v>
      </c>
      <c r="DE1656" s="40">
        <v>43580</v>
      </c>
      <c r="DF1656" s="12">
        <v>9.5800000000000107</v>
      </c>
      <c r="DG1656" s="15">
        <v>42692</v>
      </c>
      <c r="DH1656">
        <v>24.5</v>
      </c>
      <c r="DI1656" s="15">
        <v>42649</v>
      </c>
      <c r="DJ1656">
        <v>-1.33</v>
      </c>
      <c r="DK1656" s="15">
        <v>43615</v>
      </c>
      <c r="DL1656">
        <v>18.423531113788101</v>
      </c>
      <c r="DN1656" s="38"/>
      <c r="DZ1656" s="38"/>
      <c r="EB1656" s="23"/>
      <c r="ED1656" s="15"/>
      <c r="EF1656" s="15"/>
      <c r="EH1656" s="15"/>
      <c r="EJ1656" s="38"/>
      <c r="EL1656" s="23"/>
      <c r="EN1656" s="15"/>
      <c r="EP1656" s="23"/>
      <c r="ER1656" s="38"/>
      <c r="ET1656" s="38"/>
      <c r="EV1656" s="23"/>
      <c r="EX1656" s="15"/>
      <c r="EZ1656" s="38"/>
      <c r="FA1656" s="12"/>
      <c r="FB1656" s="23"/>
      <c r="FD1656" s="15"/>
    </row>
    <row r="1657" spans="1:160">
      <c r="A1657" s="40">
        <v>41832</v>
      </c>
      <c r="B1657">
        <v>2315.0968128455302</v>
      </c>
      <c r="C1657">
        <f>B1657-MAX($B$4:B1657)</f>
        <v>-45.199999999999818</v>
      </c>
      <c r="E1657" s="158">
        <v>45119</v>
      </c>
      <c r="F1657">
        <v>2990.9268789326002</v>
      </c>
      <c r="G1657">
        <f>F1657-MAX($F$4:F1657)</f>
        <v>-24.14948259349967</v>
      </c>
      <c r="BO1657" s="23">
        <v>43055</v>
      </c>
      <c r="BP1657">
        <v>89.138438597591502</v>
      </c>
      <c r="BQ1657" s="15">
        <v>42689</v>
      </c>
      <c r="BR1657">
        <v>9.5199999999999907</v>
      </c>
      <c r="BS1657" s="15">
        <v>42895</v>
      </c>
      <c r="BT1657">
        <v>108.689999999999</v>
      </c>
      <c r="BU1657" s="15">
        <v>42618</v>
      </c>
      <c r="BV1657">
        <v>26.37</v>
      </c>
      <c r="BW1657" s="15">
        <v>43467</v>
      </c>
      <c r="BX1657">
        <v>23.079999999999899</v>
      </c>
      <c r="BY1657" s="15">
        <v>43025</v>
      </c>
      <c r="BZ1657">
        <v>25.31</v>
      </c>
      <c r="CA1657" s="15">
        <v>43574</v>
      </c>
      <c r="CB1657">
        <v>63.81</v>
      </c>
      <c r="CC1657" s="15">
        <v>43206</v>
      </c>
      <c r="CD1657">
        <v>4.58</v>
      </c>
      <c r="CE1657" s="15">
        <v>42828</v>
      </c>
      <c r="CF1657">
        <v>30.45</v>
      </c>
      <c r="CG1657" s="15">
        <v>43250</v>
      </c>
      <c r="CH1657">
        <v>15.5299999999999</v>
      </c>
      <c r="CI1657" s="15">
        <v>42689</v>
      </c>
      <c r="CJ1657">
        <v>13.36</v>
      </c>
      <c r="CK1657" s="15">
        <v>42716</v>
      </c>
      <c r="CL1657">
        <v>6.46999999999999</v>
      </c>
      <c r="CM1657" s="15">
        <v>42688</v>
      </c>
      <c r="CN1657">
        <v>8.6899999999999906</v>
      </c>
      <c r="CO1657" s="15">
        <v>41832</v>
      </c>
      <c r="CP1657">
        <v>267.49818381137561</v>
      </c>
      <c r="CQ1657" s="15">
        <v>43628</v>
      </c>
      <c r="CR1657">
        <v>23.587620710041399</v>
      </c>
      <c r="CS1657" s="38">
        <v>43081</v>
      </c>
      <c r="CT1657" s="12">
        <v>3.9299999999999899</v>
      </c>
      <c r="CU1657" s="15">
        <v>43410</v>
      </c>
      <c r="CV1657">
        <v>14.57</v>
      </c>
      <c r="CW1657" s="15">
        <v>42810</v>
      </c>
      <c r="CX1657">
        <v>37.149999999999899</v>
      </c>
      <c r="CY1657" s="15">
        <v>42887</v>
      </c>
      <c r="CZ1657">
        <v>45.48</v>
      </c>
      <c r="DA1657" s="15">
        <v>42788</v>
      </c>
      <c r="DB1657">
        <v>50.339999999999897</v>
      </c>
      <c r="DC1657" s="38">
        <v>43129</v>
      </c>
      <c r="DD1657" s="12">
        <v>-15.7740552393436</v>
      </c>
      <c r="DE1657" s="40">
        <v>43581</v>
      </c>
      <c r="DF1657" s="12">
        <v>9.5800000000000107</v>
      </c>
      <c r="DG1657" s="15">
        <v>42695</v>
      </c>
      <c r="DH1657">
        <v>24.5</v>
      </c>
      <c r="DI1657" s="15">
        <v>42650</v>
      </c>
      <c r="DJ1657">
        <v>-1.33</v>
      </c>
      <c r="DK1657" s="15">
        <v>43616</v>
      </c>
      <c r="DL1657">
        <v>18.423531113788101</v>
      </c>
      <c r="DN1657" s="38"/>
      <c r="DZ1657" s="38"/>
      <c r="EB1657" s="23"/>
      <c r="ED1657" s="15"/>
      <c r="EF1657" s="15"/>
      <c r="EH1657" s="15"/>
      <c r="EJ1657" s="38"/>
      <c r="EL1657" s="23"/>
      <c r="EN1657" s="15"/>
      <c r="EP1657" s="23"/>
      <c r="ER1657" s="38"/>
      <c r="ET1657" s="38"/>
      <c r="EV1657" s="23"/>
      <c r="EX1657" s="15"/>
      <c r="EZ1657" s="38"/>
      <c r="FA1657" s="12"/>
      <c r="FB1657" s="23"/>
      <c r="FD1657" s="15"/>
    </row>
    <row r="1658" spans="1:160">
      <c r="A1658" s="40">
        <v>41833</v>
      </c>
      <c r="B1658">
        <v>2315.0968128455302</v>
      </c>
      <c r="C1658">
        <f>B1658-MAX($B$4:B1658)</f>
        <v>-45.199999999999818</v>
      </c>
      <c r="E1658" s="158">
        <v>45120</v>
      </c>
      <c r="F1658">
        <v>2990.9268789326002</v>
      </c>
      <c r="G1658">
        <f>F1658-MAX($F$4:F1658)</f>
        <v>-24.14948259349967</v>
      </c>
      <c r="BO1658" s="23">
        <v>43056</v>
      </c>
      <c r="BP1658">
        <v>89.128438597591497</v>
      </c>
      <c r="BQ1658" s="15">
        <v>42690</v>
      </c>
      <c r="BR1658">
        <v>9.5199999999999907</v>
      </c>
      <c r="BS1658" s="15">
        <v>42898</v>
      </c>
      <c r="BT1658">
        <v>108.689999999999</v>
      </c>
      <c r="BU1658" s="15">
        <v>42619</v>
      </c>
      <c r="BV1658">
        <v>26.37</v>
      </c>
      <c r="BW1658" s="15">
        <v>43468</v>
      </c>
      <c r="BX1658">
        <v>23.079999999999899</v>
      </c>
      <c r="BY1658" s="15">
        <v>43026</v>
      </c>
      <c r="BZ1658">
        <v>25.31</v>
      </c>
      <c r="CA1658" s="15">
        <v>43577</v>
      </c>
      <c r="CB1658">
        <v>63.88</v>
      </c>
      <c r="CC1658" s="15">
        <v>43207</v>
      </c>
      <c r="CD1658">
        <v>4.58</v>
      </c>
      <c r="CE1658" s="15">
        <v>42829</v>
      </c>
      <c r="CF1658">
        <v>30.45</v>
      </c>
      <c r="CG1658" s="15">
        <v>43251</v>
      </c>
      <c r="CH1658">
        <v>14.559999999999899</v>
      </c>
      <c r="CI1658" s="15">
        <v>42690</v>
      </c>
      <c r="CJ1658">
        <v>13.36</v>
      </c>
      <c r="CK1658" s="15">
        <v>42717</v>
      </c>
      <c r="CL1658">
        <v>6.46999999999999</v>
      </c>
      <c r="CM1658" s="15">
        <v>42689</v>
      </c>
      <c r="CN1658">
        <v>8.6899999999999906</v>
      </c>
      <c r="CO1658" s="15">
        <v>41833</v>
      </c>
      <c r="CP1658">
        <v>267.49818381137561</v>
      </c>
      <c r="CQ1658" s="15">
        <v>43629</v>
      </c>
      <c r="CR1658">
        <v>23.647620710041402</v>
      </c>
      <c r="CS1658" s="38">
        <v>43082</v>
      </c>
      <c r="CT1658" s="12">
        <v>3.6399999999999899</v>
      </c>
      <c r="CU1658" s="15">
        <v>43411</v>
      </c>
      <c r="CV1658">
        <v>14.57</v>
      </c>
      <c r="CW1658" s="15">
        <v>42811</v>
      </c>
      <c r="CX1658">
        <v>37.309999999999903</v>
      </c>
      <c r="CY1658" s="15">
        <v>42888</v>
      </c>
      <c r="CZ1658">
        <v>46.42</v>
      </c>
      <c r="DA1658" s="15">
        <v>42789</v>
      </c>
      <c r="DB1658">
        <v>50.519999999999897</v>
      </c>
      <c r="DC1658" s="38">
        <v>43130</v>
      </c>
      <c r="DD1658" s="12">
        <v>-16.394055239343601</v>
      </c>
      <c r="DE1658" s="40">
        <v>43584</v>
      </c>
      <c r="DF1658" s="12">
        <v>9.5800000000000107</v>
      </c>
      <c r="DG1658" s="15">
        <v>42696</v>
      </c>
      <c r="DH1658">
        <v>24.5</v>
      </c>
      <c r="DI1658" s="15">
        <v>42653</v>
      </c>
      <c r="DJ1658">
        <v>-1.33</v>
      </c>
      <c r="DK1658" s="15">
        <v>43619</v>
      </c>
      <c r="DL1658">
        <v>18.423531113788101</v>
      </c>
      <c r="DN1658" s="38"/>
      <c r="DZ1658" s="38"/>
      <c r="EB1658" s="23"/>
      <c r="ED1658" s="15"/>
      <c r="EF1658" s="15"/>
      <c r="EH1658" s="15"/>
      <c r="EJ1658" s="38"/>
      <c r="EL1658" s="23"/>
      <c r="EN1658" s="15"/>
      <c r="EP1658" s="23"/>
      <c r="ER1658" s="38"/>
      <c r="ET1658" s="38"/>
      <c r="EV1658" s="23"/>
      <c r="EX1658" s="15"/>
      <c r="EZ1658" s="38"/>
      <c r="FA1658" s="12"/>
      <c r="FB1658" s="23"/>
      <c r="FD1658" s="15"/>
    </row>
    <row r="1659" spans="1:160">
      <c r="A1659" s="40">
        <v>41834</v>
      </c>
      <c r="B1659">
        <v>2315.0968128455302</v>
      </c>
      <c r="C1659">
        <f>B1659-MAX($B$4:B1659)</f>
        <v>-45.199999999999818</v>
      </c>
      <c r="E1659" s="158">
        <v>45121</v>
      </c>
      <c r="F1659">
        <v>3042.25820872537</v>
      </c>
      <c r="G1659">
        <f>F1659-MAX($F$4:F1659)</f>
        <v>0</v>
      </c>
      <c r="BO1659" s="23">
        <v>43059</v>
      </c>
      <c r="BP1659">
        <v>88.608438597591501</v>
      </c>
      <c r="BQ1659" s="15">
        <v>42691</v>
      </c>
      <c r="BR1659">
        <v>9.5199999999999907</v>
      </c>
      <c r="BS1659" s="15">
        <v>42899</v>
      </c>
      <c r="BT1659">
        <v>108.689999999999</v>
      </c>
      <c r="BU1659" s="15">
        <v>42620</v>
      </c>
      <c r="BV1659">
        <v>26.37</v>
      </c>
      <c r="BW1659" s="15">
        <v>43469</v>
      </c>
      <c r="BX1659">
        <v>23.079999999999899</v>
      </c>
      <c r="BY1659" s="15">
        <v>43027</v>
      </c>
      <c r="BZ1659">
        <v>25.31</v>
      </c>
      <c r="CA1659" s="15">
        <v>43578</v>
      </c>
      <c r="CB1659">
        <v>63.77</v>
      </c>
      <c r="CC1659" s="15">
        <v>43208</v>
      </c>
      <c r="CD1659">
        <v>4.58</v>
      </c>
      <c r="CE1659" s="15">
        <v>42830</v>
      </c>
      <c r="CF1659">
        <v>30.45</v>
      </c>
      <c r="CG1659" s="15">
        <v>43252</v>
      </c>
      <c r="CH1659">
        <v>13.4199999999999</v>
      </c>
      <c r="CI1659" s="15">
        <v>42691</v>
      </c>
      <c r="CJ1659">
        <v>13.36</v>
      </c>
      <c r="CK1659" s="15">
        <v>42718</v>
      </c>
      <c r="CL1659">
        <v>6.46999999999999</v>
      </c>
      <c r="CM1659" s="15">
        <v>42690</v>
      </c>
      <c r="CN1659">
        <v>8.6899999999999906</v>
      </c>
      <c r="CO1659" s="15">
        <v>41834</v>
      </c>
      <c r="CP1659">
        <v>267.49818381137561</v>
      </c>
      <c r="CQ1659" s="15">
        <v>43630</v>
      </c>
      <c r="CR1659">
        <v>23.787620710041399</v>
      </c>
      <c r="CS1659" s="38">
        <v>43087</v>
      </c>
      <c r="CT1659" s="12">
        <v>3.6399999999999899</v>
      </c>
      <c r="CU1659" s="15">
        <v>43412</v>
      </c>
      <c r="CV1659">
        <v>14.57</v>
      </c>
      <c r="CW1659" s="15">
        <v>42814</v>
      </c>
      <c r="CX1659">
        <v>37.189999999999898</v>
      </c>
      <c r="CY1659" s="15">
        <v>42891</v>
      </c>
      <c r="CZ1659">
        <v>46.1</v>
      </c>
      <c r="DA1659" s="15">
        <v>42790</v>
      </c>
      <c r="DB1659">
        <v>48.419999999999902</v>
      </c>
      <c r="DC1659" s="38">
        <v>43131</v>
      </c>
      <c r="DD1659" s="12">
        <v>-16.8240552393436</v>
      </c>
      <c r="DE1659" s="40">
        <v>43585</v>
      </c>
      <c r="DF1659" s="12">
        <v>9.5800000000000107</v>
      </c>
      <c r="DG1659" s="15">
        <v>42697</v>
      </c>
      <c r="DH1659">
        <v>24.5</v>
      </c>
      <c r="DI1659" s="15">
        <v>42654</v>
      </c>
      <c r="DJ1659">
        <v>-1.33</v>
      </c>
      <c r="DK1659" s="15">
        <v>43620</v>
      </c>
      <c r="DL1659">
        <v>18.423531113788101</v>
      </c>
      <c r="DN1659" s="38"/>
      <c r="DZ1659" s="38"/>
      <c r="EB1659" s="23"/>
      <c r="ED1659" s="15"/>
      <c r="EF1659" s="15"/>
      <c r="EH1659" s="15"/>
      <c r="EJ1659" s="38"/>
      <c r="EL1659" s="23"/>
      <c r="EN1659" s="15"/>
      <c r="EP1659" s="23"/>
      <c r="ER1659" s="38"/>
      <c r="ET1659" s="38"/>
      <c r="EV1659" s="23"/>
      <c r="EX1659" s="15"/>
      <c r="EZ1659" s="38"/>
      <c r="FA1659" s="12"/>
      <c r="FB1659" s="23"/>
      <c r="FD1659" s="15"/>
    </row>
    <row r="1660" spans="1:160">
      <c r="A1660" s="40">
        <v>41835</v>
      </c>
      <c r="B1660">
        <v>2311.81681284553</v>
      </c>
      <c r="C1660">
        <f>B1660-MAX($B$4:B1660)</f>
        <v>-48.480000000000018</v>
      </c>
      <c r="E1660" s="158">
        <v>45122</v>
      </c>
      <c r="F1660">
        <v>3042.25820872537</v>
      </c>
      <c r="G1660">
        <f>F1660-MAX($F$4:F1660)</f>
        <v>0</v>
      </c>
      <c r="BO1660" s="23">
        <v>43060</v>
      </c>
      <c r="BP1660">
        <v>89.838438597591505</v>
      </c>
      <c r="BQ1660" s="15">
        <v>42692</v>
      </c>
      <c r="BR1660">
        <v>9.5199999999999907</v>
      </c>
      <c r="BS1660" s="15">
        <v>42900</v>
      </c>
      <c r="BT1660">
        <v>108.689999999999</v>
      </c>
      <c r="BU1660" s="15">
        <v>42621</v>
      </c>
      <c r="BV1660">
        <v>26.37</v>
      </c>
      <c r="BW1660" s="15">
        <v>43472</v>
      </c>
      <c r="BX1660">
        <v>23.079999999999899</v>
      </c>
      <c r="BY1660" s="15">
        <v>43028</v>
      </c>
      <c r="BZ1660">
        <v>25.31</v>
      </c>
      <c r="CA1660" s="15">
        <v>43579</v>
      </c>
      <c r="CB1660">
        <v>64.92</v>
      </c>
      <c r="CC1660" s="15">
        <v>43209</v>
      </c>
      <c r="CD1660">
        <v>4.58</v>
      </c>
      <c r="CE1660" s="15">
        <v>42831</v>
      </c>
      <c r="CF1660">
        <v>30.45</v>
      </c>
      <c r="CG1660" s="15">
        <v>43266</v>
      </c>
      <c r="CH1660">
        <v>13.4199999999999</v>
      </c>
      <c r="CI1660" s="15">
        <v>42692</v>
      </c>
      <c r="CJ1660">
        <v>13.36</v>
      </c>
      <c r="CK1660" s="15">
        <v>42719</v>
      </c>
      <c r="CL1660">
        <v>6.46999999999999</v>
      </c>
      <c r="CM1660" s="15">
        <v>42691</v>
      </c>
      <c r="CN1660">
        <v>8.6899999999999906</v>
      </c>
      <c r="CO1660" s="15">
        <v>41835</v>
      </c>
      <c r="CP1660">
        <v>267.49818381137561</v>
      </c>
      <c r="CQ1660" s="15">
        <v>43633</v>
      </c>
      <c r="CR1660">
        <v>23.787620710041399</v>
      </c>
      <c r="CS1660" s="38">
        <v>43088</v>
      </c>
      <c r="CT1660" s="12">
        <v>3.6799999999999899</v>
      </c>
      <c r="CU1660" s="15">
        <v>43413</v>
      </c>
      <c r="CV1660">
        <v>14.57</v>
      </c>
      <c r="CW1660" s="15">
        <v>42815</v>
      </c>
      <c r="CX1660">
        <v>38.459999999999901</v>
      </c>
      <c r="CY1660" s="15">
        <v>42893</v>
      </c>
      <c r="CZ1660">
        <v>44.36</v>
      </c>
      <c r="DA1660" s="15">
        <v>42793</v>
      </c>
      <c r="DB1660">
        <v>47.939999999999898</v>
      </c>
      <c r="DC1660" s="38">
        <v>43132</v>
      </c>
      <c r="DD1660" s="12">
        <v>-16.8640552393436</v>
      </c>
      <c r="DE1660" s="40">
        <v>43587</v>
      </c>
      <c r="DF1660" s="12">
        <v>9.5800000000000107</v>
      </c>
      <c r="DG1660" s="15">
        <v>42698</v>
      </c>
      <c r="DH1660">
        <v>24.5</v>
      </c>
      <c r="DI1660" s="15">
        <v>42655</v>
      </c>
      <c r="DJ1660">
        <v>-1.33</v>
      </c>
      <c r="DK1660" s="15">
        <v>43621</v>
      </c>
      <c r="DL1660">
        <v>18.423531113788101</v>
      </c>
      <c r="DN1660" s="38"/>
      <c r="DZ1660" s="38"/>
      <c r="EB1660" s="23"/>
      <c r="ED1660" s="15"/>
      <c r="EF1660" s="15"/>
      <c r="EH1660" s="15"/>
      <c r="EJ1660" s="38"/>
      <c r="EL1660" s="23"/>
      <c r="EN1660" s="15"/>
      <c r="EP1660" s="23"/>
      <c r="ER1660" s="38"/>
      <c r="ET1660" s="38"/>
      <c r="EV1660" s="23"/>
      <c r="EX1660" s="15"/>
      <c r="EZ1660" s="38"/>
      <c r="FA1660" s="12"/>
      <c r="FB1660" s="23"/>
      <c r="FD1660" s="15"/>
    </row>
    <row r="1661" spans="1:160">
      <c r="A1661" s="40">
        <v>41836</v>
      </c>
      <c r="B1661">
        <v>2312.1168128455301</v>
      </c>
      <c r="C1661">
        <f>B1661-MAX($B$4:B1661)</f>
        <v>-48.179999999999836</v>
      </c>
      <c r="E1661" s="158">
        <v>45123</v>
      </c>
      <c r="F1661">
        <v>3042.25820872537</v>
      </c>
      <c r="G1661">
        <f>F1661-MAX($F$4:F1661)</f>
        <v>0</v>
      </c>
      <c r="BO1661" s="23">
        <v>43061</v>
      </c>
      <c r="BP1661">
        <v>91.068438597591495</v>
      </c>
      <c r="BQ1661" s="15">
        <v>42695</v>
      </c>
      <c r="BR1661">
        <v>9.5199999999999907</v>
      </c>
      <c r="BS1661" s="15">
        <v>42901</v>
      </c>
      <c r="BT1661">
        <v>108.689999999999</v>
      </c>
      <c r="BU1661" s="15">
        <v>42622</v>
      </c>
      <c r="BV1661">
        <v>26.37</v>
      </c>
      <c r="BW1661" s="15">
        <v>43473</v>
      </c>
      <c r="BX1661">
        <v>23.079999999999899</v>
      </c>
      <c r="BY1661" s="15">
        <v>43031</v>
      </c>
      <c r="BZ1661">
        <v>25.31</v>
      </c>
      <c r="CA1661" s="15">
        <v>43580</v>
      </c>
      <c r="CB1661">
        <v>64.92</v>
      </c>
      <c r="CC1661" s="15">
        <v>43210</v>
      </c>
      <c r="CD1661">
        <v>4.58</v>
      </c>
      <c r="CE1661" s="15">
        <v>42832</v>
      </c>
      <c r="CF1661">
        <v>30.45</v>
      </c>
      <c r="CG1661" s="15">
        <v>43269</v>
      </c>
      <c r="CH1661">
        <v>15.1199999999999</v>
      </c>
      <c r="CI1661" s="15">
        <v>42695</v>
      </c>
      <c r="CJ1661">
        <v>13.36</v>
      </c>
      <c r="CK1661" s="15">
        <v>42720</v>
      </c>
      <c r="CL1661">
        <v>6.46999999999999</v>
      </c>
      <c r="CM1661" s="15">
        <v>42692</v>
      </c>
      <c r="CN1661">
        <v>8.6899999999999906</v>
      </c>
      <c r="CO1661" s="15">
        <v>41836</v>
      </c>
      <c r="CP1661">
        <v>267.49818381137561</v>
      </c>
      <c r="CQ1661" s="15">
        <v>43634</v>
      </c>
      <c r="CR1661">
        <v>23.787620710041399</v>
      </c>
      <c r="CS1661" s="38">
        <v>43089</v>
      </c>
      <c r="CT1661" s="12">
        <v>3.6499999999999901</v>
      </c>
      <c r="CU1661" s="15">
        <v>43416</v>
      </c>
      <c r="CV1661">
        <v>14.57</v>
      </c>
      <c r="CW1661" s="15">
        <v>42816</v>
      </c>
      <c r="CX1661">
        <v>38.459999999999901</v>
      </c>
      <c r="CY1661" s="15">
        <v>42901</v>
      </c>
      <c r="CZ1661">
        <v>44.36</v>
      </c>
      <c r="DA1661" s="15">
        <v>42794</v>
      </c>
      <c r="DB1661">
        <v>47.729999999999897</v>
      </c>
      <c r="DC1661" s="38">
        <v>43133</v>
      </c>
      <c r="DD1661" s="12">
        <v>-15.634055239343599</v>
      </c>
      <c r="DE1661" s="40">
        <v>43588</v>
      </c>
      <c r="DF1661" s="12">
        <v>9.5800000000000107</v>
      </c>
      <c r="DG1661" s="15">
        <v>42699</v>
      </c>
      <c r="DH1661">
        <v>24.5</v>
      </c>
      <c r="DI1661" s="15">
        <v>42656</v>
      </c>
      <c r="DJ1661">
        <v>-1.33</v>
      </c>
      <c r="DK1661" s="15">
        <v>43623</v>
      </c>
      <c r="DL1661">
        <v>18.423531113788101</v>
      </c>
      <c r="DN1661" s="38"/>
      <c r="DZ1661" s="38"/>
      <c r="EB1661" s="23"/>
      <c r="ED1661" s="15"/>
      <c r="EF1661" s="15"/>
      <c r="EH1661" s="15"/>
      <c r="EJ1661" s="38"/>
      <c r="EL1661" s="23"/>
      <c r="EN1661" s="15"/>
      <c r="EP1661" s="23"/>
      <c r="ER1661" s="38"/>
      <c r="ET1661" s="38"/>
      <c r="EV1661" s="23"/>
      <c r="EX1661" s="15"/>
      <c r="EZ1661" s="38"/>
      <c r="FA1661" s="12"/>
      <c r="FB1661" s="23"/>
      <c r="FD1661" s="15"/>
    </row>
    <row r="1662" spans="1:160">
      <c r="A1662" s="40">
        <v>41837</v>
      </c>
      <c r="B1662">
        <v>2312.4668128455301</v>
      </c>
      <c r="C1662">
        <f>B1662-MAX($B$4:B1662)</f>
        <v>-47.829999999999927</v>
      </c>
      <c r="E1662" s="158">
        <v>45124</v>
      </c>
      <c r="F1662">
        <v>3045.4143824561102</v>
      </c>
      <c r="G1662">
        <f>F1662-MAX($F$4:F1662)</f>
        <v>0</v>
      </c>
      <c r="BO1662" s="23">
        <v>43066</v>
      </c>
      <c r="BP1662">
        <v>91.068438597591495</v>
      </c>
      <c r="BQ1662" s="15">
        <v>42696</v>
      </c>
      <c r="BR1662">
        <v>9.5199999999999907</v>
      </c>
      <c r="BS1662" s="15">
        <v>42902</v>
      </c>
      <c r="BT1662">
        <v>108.689999999999</v>
      </c>
      <c r="BU1662" s="15">
        <v>42625</v>
      </c>
      <c r="BV1662">
        <v>26.37</v>
      </c>
      <c r="BW1662" s="15">
        <v>43474</v>
      </c>
      <c r="BX1662">
        <v>23.079999999999899</v>
      </c>
      <c r="BY1662" s="15">
        <v>43032</v>
      </c>
      <c r="BZ1662">
        <v>25.31</v>
      </c>
      <c r="CA1662" s="15">
        <v>43581</v>
      </c>
      <c r="CB1662">
        <v>64.92</v>
      </c>
      <c r="CC1662" s="15">
        <v>43213</v>
      </c>
      <c r="CD1662">
        <v>4.58</v>
      </c>
      <c r="CE1662" s="15">
        <v>42835</v>
      </c>
      <c r="CF1662">
        <v>30.45</v>
      </c>
      <c r="CG1662" s="15">
        <v>43270</v>
      </c>
      <c r="CH1662">
        <v>18.409999999999901</v>
      </c>
      <c r="CI1662" s="15">
        <v>42696</v>
      </c>
      <c r="CJ1662">
        <v>13.36</v>
      </c>
      <c r="CK1662" s="15">
        <v>42723</v>
      </c>
      <c r="CL1662">
        <v>6.46999999999999</v>
      </c>
      <c r="CM1662" s="15">
        <v>42695</v>
      </c>
      <c r="CN1662">
        <v>8.6899999999999906</v>
      </c>
      <c r="CO1662" s="15">
        <v>41837</v>
      </c>
      <c r="CP1662">
        <v>267.49818381137561</v>
      </c>
      <c r="CQ1662" s="15">
        <v>43635</v>
      </c>
      <c r="CR1662">
        <v>23.697620710041399</v>
      </c>
      <c r="CS1662" s="38">
        <v>43090</v>
      </c>
      <c r="CT1662" s="12">
        <v>4.8099999999999898</v>
      </c>
      <c r="CU1662" s="15">
        <v>43417</v>
      </c>
      <c r="CV1662">
        <v>14.57</v>
      </c>
      <c r="CW1662" s="15">
        <v>42817</v>
      </c>
      <c r="CX1662">
        <v>38.079999999999899</v>
      </c>
      <c r="CY1662" s="15">
        <v>42902</v>
      </c>
      <c r="CZ1662">
        <v>44.05</v>
      </c>
      <c r="DA1662" s="15">
        <v>42796</v>
      </c>
      <c r="DB1662">
        <v>49.529999999999902</v>
      </c>
      <c r="DC1662" s="38">
        <v>43136</v>
      </c>
      <c r="DD1662" s="12">
        <v>-15.294055239343599</v>
      </c>
      <c r="DE1662" s="40">
        <v>43592</v>
      </c>
      <c r="DF1662" s="12">
        <v>9.5800000000000107</v>
      </c>
      <c r="DG1662" s="15">
        <v>42702</v>
      </c>
      <c r="DH1662">
        <v>24.5</v>
      </c>
      <c r="DI1662" s="15">
        <v>42657</v>
      </c>
      <c r="DJ1662">
        <v>-1.33</v>
      </c>
      <c r="DK1662" s="15">
        <v>43626</v>
      </c>
      <c r="DL1662">
        <v>18.423531113788101</v>
      </c>
      <c r="DN1662" s="38"/>
      <c r="DZ1662" s="38"/>
      <c r="EB1662" s="23"/>
      <c r="ED1662" s="15"/>
      <c r="EF1662" s="15"/>
      <c r="EH1662" s="15"/>
      <c r="EJ1662" s="38"/>
      <c r="EL1662" s="23"/>
      <c r="EN1662" s="15"/>
      <c r="EP1662" s="23"/>
      <c r="ER1662" s="38"/>
      <c r="ET1662" s="38"/>
      <c r="EV1662" s="23"/>
      <c r="EX1662" s="15"/>
      <c r="EZ1662" s="38"/>
      <c r="FA1662" s="12"/>
      <c r="FB1662" s="23"/>
      <c r="FD1662" s="15"/>
    </row>
    <row r="1663" spans="1:160">
      <c r="A1663" s="40">
        <v>41838</v>
      </c>
      <c r="B1663">
        <v>2312.54681284553</v>
      </c>
      <c r="C1663">
        <f>B1663-MAX($B$4:B1663)</f>
        <v>-47.75</v>
      </c>
      <c r="E1663" s="158">
        <v>45125</v>
      </c>
      <c r="F1663">
        <v>3032.6455297572602</v>
      </c>
      <c r="G1663">
        <f>F1663-MAX($F$4:F1663)</f>
        <v>-12.768852698849969</v>
      </c>
      <c r="BO1663" s="23">
        <v>43067</v>
      </c>
      <c r="BP1663">
        <v>91.408438597591498</v>
      </c>
      <c r="BQ1663" s="15">
        <v>42697</v>
      </c>
      <c r="BR1663">
        <v>9.5199999999999907</v>
      </c>
      <c r="BS1663" s="15">
        <v>42905</v>
      </c>
      <c r="BT1663">
        <v>108.689999999999</v>
      </c>
      <c r="BU1663" s="15">
        <v>42626</v>
      </c>
      <c r="BV1663">
        <v>26.37</v>
      </c>
      <c r="BW1663" s="15">
        <v>43475</v>
      </c>
      <c r="BX1663">
        <v>23.079999999999899</v>
      </c>
      <c r="BY1663" s="15">
        <v>43033</v>
      </c>
      <c r="BZ1663">
        <v>25.31</v>
      </c>
      <c r="CA1663" s="15">
        <v>43584</v>
      </c>
      <c r="CB1663">
        <v>64.92</v>
      </c>
      <c r="CC1663" s="15">
        <v>43214</v>
      </c>
      <c r="CD1663">
        <v>4.58</v>
      </c>
      <c r="CE1663" s="15">
        <v>42836</v>
      </c>
      <c r="CF1663">
        <v>30.45</v>
      </c>
      <c r="CG1663" s="15">
        <v>43271</v>
      </c>
      <c r="CH1663">
        <v>16.1799999999999</v>
      </c>
      <c r="CI1663" s="15">
        <v>42697</v>
      </c>
      <c r="CJ1663">
        <v>13.36</v>
      </c>
      <c r="CK1663" s="15">
        <v>42724</v>
      </c>
      <c r="CL1663">
        <v>6.46999999999999</v>
      </c>
      <c r="CM1663" s="15">
        <v>42696</v>
      </c>
      <c r="CN1663">
        <v>8.6899999999999906</v>
      </c>
      <c r="CO1663" s="15">
        <v>41838</v>
      </c>
      <c r="CP1663">
        <v>267.49818381137561</v>
      </c>
      <c r="CQ1663" s="15">
        <v>43636</v>
      </c>
      <c r="CR1663">
        <v>23.8176207100414</v>
      </c>
      <c r="CS1663" s="38">
        <v>43097</v>
      </c>
      <c r="CT1663" s="12">
        <v>4.8099999999999898</v>
      </c>
      <c r="CU1663" s="15">
        <v>43418</v>
      </c>
      <c r="CV1663">
        <v>14.57</v>
      </c>
      <c r="CW1663" s="15">
        <v>42818</v>
      </c>
      <c r="CX1663">
        <v>37.749999999999901</v>
      </c>
      <c r="CY1663" s="15">
        <v>42905</v>
      </c>
      <c r="CZ1663">
        <v>43.89</v>
      </c>
      <c r="DA1663" s="15">
        <v>42797</v>
      </c>
      <c r="DB1663">
        <v>46.619999999999898</v>
      </c>
      <c r="DC1663" s="38">
        <v>43137</v>
      </c>
      <c r="DD1663" s="12">
        <v>-15.214055239343599</v>
      </c>
      <c r="DE1663" s="40">
        <v>43593</v>
      </c>
      <c r="DF1663" s="12">
        <v>9.5800000000000107</v>
      </c>
      <c r="DG1663" s="15">
        <v>42703</v>
      </c>
      <c r="DH1663">
        <v>24.5</v>
      </c>
      <c r="DI1663" s="15">
        <v>42660</v>
      </c>
      <c r="DJ1663">
        <v>-1.33</v>
      </c>
      <c r="DK1663" s="15">
        <v>43627</v>
      </c>
      <c r="DL1663">
        <v>18.423531113788101</v>
      </c>
      <c r="DN1663" s="38"/>
      <c r="DZ1663" s="38"/>
      <c r="EB1663" s="23"/>
      <c r="ED1663" s="15"/>
      <c r="EF1663" s="15"/>
      <c r="EH1663" s="15"/>
      <c r="EJ1663" s="38"/>
      <c r="EL1663" s="23"/>
      <c r="EN1663" s="15"/>
      <c r="EP1663" s="23"/>
      <c r="ER1663" s="38"/>
      <c r="ET1663" s="38"/>
      <c r="EV1663" s="23"/>
      <c r="EX1663" s="15"/>
      <c r="EZ1663" s="38"/>
      <c r="FA1663" s="12"/>
      <c r="FB1663" s="23"/>
      <c r="FD1663" s="15"/>
    </row>
    <row r="1664" spans="1:160">
      <c r="A1664" s="40">
        <v>41839</v>
      </c>
      <c r="B1664">
        <v>2312.54681284553</v>
      </c>
      <c r="C1664">
        <f>B1664-MAX($B$4:B1664)</f>
        <v>-47.75</v>
      </c>
      <c r="E1664" s="158">
        <v>45126</v>
      </c>
      <c r="F1664">
        <v>3091.6390722853498</v>
      </c>
      <c r="G1664">
        <f>F1664-MAX($F$4:F1664)</f>
        <v>0</v>
      </c>
      <c r="BO1664" s="23">
        <v>43068</v>
      </c>
      <c r="BP1664">
        <v>91.278438597591503</v>
      </c>
      <c r="BQ1664" s="15">
        <v>42698</v>
      </c>
      <c r="BR1664">
        <v>9.5199999999999907</v>
      </c>
      <c r="BS1664" s="15">
        <v>42906</v>
      </c>
      <c r="BT1664">
        <v>108.689999999999</v>
      </c>
      <c r="BU1664" s="15">
        <v>42632</v>
      </c>
      <c r="BV1664">
        <v>26.37</v>
      </c>
      <c r="BW1664" s="15">
        <v>43479</v>
      </c>
      <c r="BX1664">
        <v>23.079999999999899</v>
      </c>
      <c r="BY1664" s="15">
        <v>43034</v>
      </c>
      <c r="BZ1664">
        <v>25.31</v>
      </c>
      <c r="CA1664" s="15">
        <v>43585</v>
      </c>
      <c r="CB1664">
        <v>64.92</v>
      </c>
      <c r="CC1664" s="15">
        <v>43215</v>
      </c>
      <c r="CD1664">
        <v>4.58</v>
      </c>
      <c r="CE1664" s="15">
        <v>42837</v>
      </c>
      <c r="CF1664">
        <v>30.45</v>
      </c>
      <c r="CG1664" s="15">
        <v>43272</v>
      </c>
      <c r="CH1664">
        <v>18.209999999999901</v>
      </c>
      <c r="CI1664" s="15">
        <v>42698</v>
      </c>
      <c r="CJ1664">
        <v>13.36</v>
      </c>
      <c r="CK1664" s="15">
        <v>42725</v>
      </c>
      <c r="CL1664">
        <v>6.46999999999999</v>
      </c>
      <c r="CM1664" s="15">
        <v>42697</v>
      </c>
      <c r="CN1664">
        <v>8.6899999999999906</v>
      </c>
      <c r="CO1664" s="15">
        <v>41839</v>
      </c>
      <c r="CP1664">
        <v>267.49818381137561</v>
      </c>
      <c r="CQ1664" s="15">
        <v>43637</v>
      </c>
      <c r="CR1664">
        <v>23.8676207100414</v>
      </c>
      <c r="CS1664" s="38">
        <v>43102</v>
      </c>
      <c r="CT1664" s="12">
        <v>4.8099999999999898</v>
      </c>
      <c r="CU1664" s="15">
        <v>43419</v>
      </c>
      <c r="CV1664">
        <v>14.57</v>
      </c>
      <c r="CW1664" s="15">
        <v>42821</v>
      </c>
      <c r="CX1664">
        <v>37.769999999999897</v>
      </c>
      <c r="CY1664" s="15">
        <v>42906</v>
      </c>
      <c r="CZ1664">
        <v>43.84</v>
      </c>
      <c r="DA1664" s="15">
        <v>42800</v>
      </c>
      <c r="DB1664">
        <v>45.659999999999897</v>
      </c>
      <c r="DC1664" s="38">
        <v>43138</v>
      </c>
      <c r="DD1664" s="12">
        <v>-15.1840552393436</v>
      </c>
      <c r="DE1664" s="40">
        <v>43594</v>
      </c>
      <c r="DF1664" s="12">
        <v>9.5800000000000107</v>
      </c>
      <c r="DG1664" s="15">
        <v>42704</v>
      </c>
      <c r="DH1664">
        <v>24.5</v>
      </c>
      <c r="DI1664" s="15">
        <v>42661</v>
      </c>
      <c r="DJ1664">
        <v>-1.33</v>
      </c>
      <c r="DK1664" s="15">
        <v>43628</v>
      </c>
      <c r="DL1664">
        <v>18.423531113788101</v>
      </c>
      <c r="DN1664" s="38"/>
      <c r="DZ1664" s="38"/>
      <c r="EB1664" s="23"/>
      <c r="ED1664" s="15"/>
      <c r="EF1664" s="15"/>
      <c r="EH1664" s="15"/>
      <c r="EJ1664" s="38"/>
      <c r="EL1664" s="23"/>
      <c r="EN1664" s="15"/>
      <c r="EP1664" s="23"/>
      <c r="ER1664" s="38"/>
      <c r="ET1664" s="38"/>
      <c r="EV1664" s="23"/>
      <c r="EX1664" s="15"/>
      <c r="EZ1664" s="38"/>
      <c r="FA1664" s="12"/>
      <c r="FB1664" s="23"/>
      <c r="FD1664" s="15"/>
    </row>
    <row r="1665" spans="1:160">
      <c r="A1665" s="40">
        <v>41840</v>
      </c>
      <c r="B1665">
        <v>2312.54681284553</v>
      </c>
      <c r="C1665">
        <f>B1665-MAX($B$4:B1665)</f>
        <v>-47.75</v>
      </c>
      <c r="E1665" s="158">
        <v>45127</v>
      </c>
      <c r="F1665">
        <v>3091.6390722853498</v>
      </c>
      <c r="G1665">
        <f>F1665-MAX($F$4:F1665)</f>
        <v>0</v>
      </c>
      <c r="BO1665" s="23">
        <v>43069</v>
      </c>
      <c r="BP1665">
        <v>89.848438597591496</v>
      </c>
      <c r="BQ1665" s="15">
        <v>42699</v>
      </c>
      <c r="BR1665">
        <v>9.5199999999999907</v>
      </c>
      <c r="BS1665" s="15">
        <v>42907</v>
      </c>
      <c r="BT1665">
        <v>108.689999999999</v>
      </c>
      <c r="BU1665" s="15">
        <v>42633</v>
      </c>
      <c r="BV1665">
        <v>26.37</v>
      </c>
      <c r="BW1665" s="15">
        <v>43480</v>
      </c>
      <c r="BX1665">
        <v>23.749999999999901</v>
      </c>
      <c r="BY1665" s="15">
        <v>43035</v>
      </c>
      <c r="BZ1665">
        <v>25.31</v>
      </c>
      <c r="CA1665" s="15">
        <v>43587</v>
      </c>
      <c r="CB1665">
        <v>64.92</v>
      </c>
      <c r="CC1665" s="15">
        <v>43216</v>
      </c>
      <c r="CD1665">
        <v>4.58</v>
      </c>
      <c r="CE1665" s="15">
        <v>42838</v>
      </c>
      <c r="CF1665">
        <v>30.45</v>
      </c>
      <c r="CG1665" s="15">
        <v>43273</v>
      </c>
      <c r="CH1665">
        <v>16.259999999999899</v>
      </c>
      <c r="CI1665" s="15">
        <v>42699</v>
      </c>
      <c r="CJ1665">
        <v>13.36</v>
      </c>
      <c r="CK1665" s="15">
        <v>42726</v>
      </c>
      <c r="CL1665">
        <v>6.46999999999999</v>
      </c>
      <c r="CM1665" s="15">
        <v>42698</v>
      </c>
      <c r="CN1665">
        <v>8.6899999999999906</v>
      </c>
      <c r="CO1665" s="15">
        <v>41840</v>
      </c>
      <c r="CP1665">
        <v>267.49818381137561</v>
      </c>
      <c r="CQ1665" s="15">
        <v>43640</v>
      </c>
      <c r="CR1665">
        <v>23.947620710041399</v>
      </c>
      <c r="CS1665" s="38">
        <v>43103</v>
      </c>
      <c r="CT1665" s="12">
        <v>4.8099999999999898</v>
      </c>
      <c r="CU1665" s="15">
        <v>43420</v>
      </c>
      <c r="CV1665">
        <v>14.57</v>
      </c>
      <c r="CW1665" s="15">
        <v>42822</v>
      </c>
      <c r="CX1665">
        <v>37.319999999999901</v>
      </c>
      <c r="CY1665" s="15">
        <v>42907</v>
      </c>
      <c r="CZ1665">
        <v>43.4</v>
      </c>
      <c r="DA1665" s="15">
        <v>42801</v>
      </c>
      <c r="DB1665">
        <v>45.839999999999897</v>
      </c>
      <c r="DC1665" s="38">
        <v>43157</v>
      </c>
      <c r="DD1665" s="12">
        <v>-15.1840552393436</v>
      </c>
      <c r="DE1665" s="40">
        <v>43595</v>
      </c>
      <c r="DF1665" s="12">
        <v>9.5800000000000107</v>
      </c>
      <c r="DG1665" s="15">
        <v>42705</v>
      </c>
      <c r="DH1665">
        <v>24.5</v>
      </c>
      <c r="DI1665" s="15">
        <v>42662</v>
      </c>
      <c r="DJ1665">
        <v>-1.33</v>
      </c>
      <c r="DK1665" s="15">
        <v>43629</v>
      </c>
      <c r="DL1665">
        <v>18.423531113788101</v>
      </c>
      <c r="DN1665" s="38"/>
      <c r="DZ1665" s="38"/>
      <c r="EB1665" s="23"/>
      <c r="ED1665" s="15"/>
      <c r="EF1665" s="15"/>
      <c r="EH1665" s="15"/>
      <c r="EJ1665" s="38"/>
      <c r="EL1665" s="23"/>
      <c r="EN1665" s="15"/>
      <c r="EP1665" s="23"/>
      <c r="ER1665" s="38"/>
      <c r="ET1665" s="38"/>
      <c r="EV1665" s="23"/>
      <c r="EX1665" s="15"/>
      <c r="EZ1665" s="38"/>
      <c r="FA1665" s="12"/>
      <c r="FB1665" s="23"/>
      <c r="FD1665" s="15"/>
    </row>
    <row r="1666" spans="1:160">
      <c r="A1666" s="40">
        <v>41841</v>
      </c>
      <c r="B1666">
        <v>2311.52681284553</v>
      </c>
      <c r="C1666">
        <f>B1666-MAX($B$4:B1666)</f>
        <v>-48.769999999999982</v>
      </c>
      <c r="E1666" s="158">
        <v>45128</v>
      </c>
      <c r="F1666">
        <v>3091.6390722853498</v>
      </c>
      <c r="G1666">
        <f>F1666-MAX($F$4:F1666)</f>
        <v>0</v>
      </c>
      <c r="BO1666" s="23">
        <v>43070</v>
      </c>
      <c r="BP1666">
        <v>89.8284385975915</v>
      </c>
      <c r="BQ1666" s="15">
        <v>42702</v>
      </c>
      <c r="BR1666">
        <v>9.5199999999999907</v>
      </c>
      <c r="BS1666" s="15">
        <v>42908</v>
      </c>
      <c r="BT1666">
        <v>108.689999999999</v>
      </c>
      <c r="BU1666" s="15">
        <v>42634</v>
      </c>
      <c r="BV1666">
        <v>26.37</v>
      </c>
      <c r="BW1666" s="15">
        <v>43481</v>
      </c>
      <c r="BX1666">
        <v>23.889999999999901</v>
      </c>
      <c r="BY1666" s="15">
        <v>43038</v>
      </c>
      <c r="BZ1666">
        <v>25.31</v>
      </c>
      <c r="CA1666" s="15">
        <v>43588</v>
      </c>
      <c r="CB1666">
        <v>64.92</v>
      </c>
      <c r="CC1666" s="15">
        <v>43217</v>
      </c>
      <c r="CD1666">
        <v>4.58</v>
      </c>
      <c r="CE1666" s="15">
        <v>42839</v>
      </c>
      <c r="CF1666">
        <v>30.45</v>
      </c>
      <c r="CG1666" s="15">
        <v>43276</v>
      </c>
      <c r="CH1666">
        <v>16.4499999999999</v>
      </c>
      <c r="CI1666" s="15">
        <v>42702</v>
      </c>
      <c r="CJ1666">
        <v>13.36</v>
      </c>
      <c r="CK1666" s="15">
        <v>42727</v>
      </c>
      <c r="CL1666">
        <v>6.46999999999999</v>
      </c>
      <c r="CM1666" s="15">
        <v>42699</v>
      </c>
      <c r="CN1666">
        <v>8.6899999999999906</v>
      </c>
      <c r="CO1666" s="15">
        <v>41841</v>
      </c>
      <c r="CP1666">
        <v>267.49818381137561</v>
      </c>
      <c r="CQ1666" s="15">
        <v>43641</v>
      </c>
      <c r="CR1666">
        <v>23.967620710041398</v>
      </c>
      <c r="CS1666" s="38">
        <v>43104</v>
      </c>
      <c r="CT1666" s="12">
        <v>4.8099999999999898</v>
      </c>
      <c r="CU1666" s="15">
        <v>43423</v>
      </c>
      <c r="CV1666">
        <v>14.57</v>
      </c>
      <c r="CW1666" s="15">
        <v>42823</v>
      </c>
      <c r="CX1666">
        <v>36.969999999999899</v>
      </c>
      <c r="CY1666" s="15">
        <v>42908</v>
      </c>
      <c r="CZ1666">
        <v>43.27</v>
      </c>
      <c r="DA1666" s="15">
        <v>42802</v>
      </c>
      <c r="DB1666">
        <v>45.779999999999902</v>
      </c>
      <c r="DC1666" s="38">
        <v>43158</v>
      </c>
      <c r="DD1666" s="12">
        <v>-15.294055239343599</v>
      </c>
      <c r="DE1666" s="40">
        <v>43598</v>
      </c>
      <c r="DF1666" s="12">
        <v>9.5800000000000107</v>
      </c>
      <c r="DG1666" s="15">
        <v>42706</v>
      </c>
      <c r="DH1666">
        <v>24.5</v>
      </c>
      <c r="DI1666" s="15">
        <v>42663</v>
      </c>
      <c r="DJ1666">
        <v>-1.33</v>
      </c>
      <c r="DK1666" s="15">
        <v>43648</v>
      </c>
      <c r="DL1666">
        <v>18.423531113788101</v>
      </c>
      <c r="DN1666" s="38"/>
      <c r="DZ1666" s="38"/>
      <c r="EB1666" s="23"/>
      <c r="ED1666" s="15"/>
      <c r="EF1666" s="15"/>
      <c r="EH1666" s="15"/>
      <c r="EJ1666" s="38"/>
      <c r="EL1666" s="23"/>
      <c r="EN1666" s="15"/>
      <c r="EP1666" s="23"/>
      <c r="ER1666" s="38"/>
      <c r="ET1666" s="38"/>
      <c r="EV1666" s="23"/>
      <c r="EX1666" s="15"/>
      <c r="EZ1666" s="38"/>
      <c r="FA1666" s="12"/>
      <c r="FB1666" s="23"/>
      <c r="FD1666" s="15"/>
    </row>
    <row r="1667" spans="1:160">
      <c r="A1667" s="40">
        <v>41842</v>
      </c>
      <c r="B1667">
        <v>2309.9668128455301</v>
      </c>
      <c r="C1667">
        <f>B1667-MAX($B$4:B1667)</f>
        <v>-50.329999999999927</v>
      </c>
      <c r="E1667" s="158">
        <v>45129</v>
      </c>
      <c r="F1667">
        <v>3091.6390722853498</v>
      </c>
      <c r="G1667">
        <f>F1667-MAX($F$4:F1667)</f>
        <v>0</v>
      </c>
      <c r="BO1667" s="23">
        <v>43073</v>
      </c>
      <c r="BP1667">
        <v>90.808438597591504</v>
      </c>
      <c r="BQ1667" s="15">
        <v>42703</v>
      </c>
      <c r="BR1667">
        <v>9.5199999999999907</v>
      </c>
      <c r="BS1667" s="15">
        <v>42909</v>
      </c>
      <c r="BT1667">
        <v>108.689999999999</v>
      </c>
      <c r="BU1667" s="15">
        <v>42635</v>
      </c>
      <c r="BV1667">
        <v>26.37</v>
      </c>
      <c r="BW1667" s="15">
        <v>43482</v>
      </c>
      <c r="BX1667">
        <v>23.889999999999901</v>
      </c>
      <c r="BY1667" s="15">
        <v>43039</v>
      </c>
      <c r="BZ1667">
        <v>25.31</v>
      </c>
      <c r="CA1667" s="15">
        <v>43592</v>
      </c>
      <c r="CB1667">
        <v>64.92</v>
      </c>
      <c r="CC1667" s="15">
        <v>43220</v>
      </c>
      <c r="CD1667">
        <v>4.58</v>
      </c>
      <c r="CE1667" s="15">
        <v>42842</v>
      </c>
      <c r="CF1667">
        <v>30.45</v>
      </c>
      <c r="CG1667" s="15">
        <v>43277</v>
      </c>
      <c r="CH1667">
        <v>16.899999999999899</v>
      </c>
      <c r="CI1667" s="15">
        <v>42703</v>
      </c>
      <c r="CJ1667">
        <v>13.36</v>
      </c>
      <c r="CK1667" s="15">
        <v>42730</v>
      </c>
      <c r="CL1667">
        <v>6.46999999999999</v>
      </c>
      <c r="CM1667" s="15">
        <v>42702</v>
      </c>
      <c r="CN1667">
        <v>8.6899999999999906</v>
      </c>
      <c r="CO1667" s="15">
        <v>41842</v>
      </c>
      <c r="CP1667">
        <v>267.49818381137561</v>
      </c>
      <c r="CQ1667" s="15">
        <v>43642</v>
      </c>
      <c r="CR1667">
        <v>24.007620710041401</v>
      </c>
      <c r="CS1667" s="38">
        <v>43105</v>
      </c>
      <c r="CT1667" s="12">
        <v>4.8099999999999898</v>
      </c>
      <c r="CU1667" s="15">
        <v>43424</v>
      </c>
      <c r="CV1667">
        <v>14.57</v>
      </c>
      <c r="CW1667" s="15">
        <v>42824</v>
      </c>
      <c r="CX1667">
        <v>36.5399999999999</v>
      </c>
      <c r="CY1667" s="15">
        <v>42909</v>
      </c>
      <c r="CZ1667">
        <v>43.34</v>
      </c>
      <c r="DA1667" s="15">
        <v>42803</v>
      </c>
      <c r="DB1667">
        <v>42.749999999999901</v>
      </c>
      <c r="DC1667" s="38">
        <v>43159</v>
      </c>
      <c r="DD1667" s="12">
        <v>-15.2640552393436</v>
      </c>
      <c r="DE1667" s="40">
        <v>43599</v>
      </c>
      <c r="DF1667" s="12">
        <v>9.5800000000000107</v>
      </c>
      <c r="DG1667" s="15">
        <v>42709</v>
      </c>
      <c r="DH1667">
        <v>24.5</v>
      </c>
      <c r="DI1667" s="15">
        <v>42664</v>
      </c>
      <c r="DJ1667">
        <v>-1.33</v>
      </c>
      <c r="DK1667" s="15">
        <v>43649</v>
      </c>
      <c r="DL1667">
        <v>18.523531113788099</v>
      </c>
      <c r="DN1667" s="38"/>
      <c r="DZ1667" s="38"/>
      <c r="EB1667" s="23"/>
      <c r="ED1667" s="15"/>
      <c r="EF1667" s="15"/>
      <c r="EH1667" s="15"/>
      <c r="EJ1667" s="38"/>
      <c r="EL1667" s="23"/>
      <c r="EN1667" s="15"/>
      <c r="EP1667" s="23"/>
      <c r="ER1667" s="38"/>
      <c r="ET1667" s="38"/>
      <c r="EV1667" s="23"/>
      <c r="EX1667" s="15"/>
      <c r="EZ1667" s="38"/>
      <c r="FA1667" s="12"/>
      <c r="FB1667" s="23"/>
      <c r="FD1667" s="15"/>
    </row>
    <row r="1668" spans="1:160">
      <c r="A1668" s="40">
        <v>41843</v>
      </c>
      <c r="B1668">
        <v>2308.00681284553</v>
      </c>
      <c r="C1668">
        <f>B1668-MAX($B$4:B1668)</f>
        <v>-52.289999999999964</v>
      </c>
      <c r="E1668" s="158">
        <v>45130</v>
      </c>
      <c r="F1668">
        <v>3091.6390722853498</v>
      </c>
      <c r="G1668">
        <f>F1668-MAX($F$4:F1668)</f>
        <v>0</v>
      </c>
      <c r="BO1668" s="23">
        <v>43074</v>
      </c>
      <c r="BP1668">
        <v>91.168438597591503</v>
      </c>
      <c r="BQ1668" s="15">
        <v>42704</v>
      </c>
      <c r="BR1668">
        <v>9.5199999999999907</v>
      </c>
      <c r="BS1668" s="15">
        <v>42912</v>
      </c>
      <c r="BT1668">
        <v>108.689999999999</v>
      </c>
      <c r="BU1668" s="15">
        <v>42636</v>
      </c>
      <c r="BV1668">
        <v>26.37</v>
      </c>
      <c r="BW1668" s="15">
        <v>43483</v>
      </c>
      <c r="BX1668">
        <v>24.1099999999999</v>
      </c>
      <c r="BY1668" s="15">
        <v>43040</v>
      </c>
      <c r="BZ1668">
        <v>25.31</v>
      </c>
      <c r="CA1668" s="15">
        <v>43593</v>
      </c>
      <c r="CB1668">
        <v>64.92</v>
      </c>
      <c r="CC1668" s="15">
        <v>43222</v>
      </c>
      <c r="CD1668">
        <v>4.58</v>
      </c>
      <c r="CE1668" s="15">
        <v>42843</v>
      </c>
      <c r="CF1668">
        <v>30.45</v>
      </c>
      <c r="CG1668" s="15">
        <v>43278</v>
      </c>
      <c r="CH1668">
        <v>17.2699999999999</v>
      </c>
      <c r="CI1668" s="15">
        <v>42704</v>
      </c>
      <c r="CJ1668">
        <v>13.36</v>
      </c>
      <c r="CK1668" s="15">
        <v>42731</v>
      </c>
      <c r="CL1668">
        <v>6.46999999999999</v>
      </c>
      <c r="CM1668" s="15">
        <v>42703</v>
      </c>
      <c r="CN1668">
        <v>8.6899999999999906</v>
      </c>
      <c r="CO1668" s="15">
        <v>41843</v>
      </c>
      <c r="CP1668">
        <v>267.49818381137561</v>
      </c>
      <c r="CQ1668" s="15">
        <v>43643</v>
      </c>
      <c r="CR1668">
        <v>23.9776207100414</v>
      </c>
      <c r="CS1668" s="38">
        <v>43108</v>
      </c>
      <c r="CT1668" s="12">
        <v>4.8099999999999898</v>
      </c>
      <c r="CU1668" s="15">
        <v>43425</v>
      </c>
      <c r="CV1668">
        <v>14.57</v>
      </c>
      <c r="CW1668" s="15">
        <v>42825</v>
      </c>
      <c r="CX1668">
        <v>36.3599999999999</v>
      </c>
      <c r="CY1668" s="15">
        <v>42912</v>
      </c>
      <c r="CZ1668">
        <v>43.63</v>
      </c>
      <c r="DA1668" s="15">
        <v>42811</v>
      </c>
      <c r="DB1668">
        <v>42.749999999999901</v>
      </c>
      <c r="DC1668" s="38">
        <v>43161</v>
      </c>
      <c r="DD1668" s="12">
        <v>-15.234055239343601</v>
      </c>
      <c r="DE1668" s="40">
        <v>43600</v>
      </c>
      <c r="DF1668" s="12">
        <v>9.5800000000000107</v>
      </c>
      <c r="DG1668" s="15">
        <v>42710</v>
      </c>
      <c r="DH1668">
        <v>24.5</v>
      </c>
      <c r="DI1668" s="15">
        <v>42667</v>
      </c>
      <c r="DJ1668">
        <v>-1.33</v>
      </c>
      <c r="DK1668" s="15">
        <v>43650</v>
      </c>
      <c r="DL1668">
        <v>18.373531113788101</v>
      </c>
      <c r="DN1668" s="38"/>
      <c r="DZ1668" s="38"/>
      <c r="EB1668" s="23"/>
      <c r="ED1668" s="15"/>
      <c r="EF1668" s="15"/>
      <c r="EH1668" s="15"/>
      <c r="EJ1668" s="38"/>
      <c r="EL1668" s="23"/>
      <c r="EN1668" s="15"/>
      <c r="EP1668" s="23"/>
      <c r="ER1668" s="38"/>
      <c r="ET1668" s="38"/>
      <c r="EV1668" s="23"/>
      <c r="EX1668" s="15"/>
      <c r="EZ1668" s="38"/>
      <c r="FA1668" s="12"/>
      <c r="FB1668" s="23"/>
      <c r="FD1668" s="15"/>
    </row>
    <row r="1669" spans="1:160">
      <c r="A1669" s="40">
        <v>41844</v>
      </c>
      <c r="B1669">
        <v>2307.54681284553</v>
      </c>
      <c r="C1669">
        <f>B1669-MAX($B$4:B1669)</f>
        <v>-52.75</v>
      </c>
      <c r="E1669" s="158">
        <v>45131</v>
      </c>
      <c r="F1669">
        <v>3091.6390722853498</v>
      </c>
      <c r="G1669">
        <f>F1669-MAX($F$4:F1669)</f>
        <v>0</v>
      </c>
      <c r="BO1669" s="23">
        <v>43075</v>
      </c>
      <c r="BP1669">
        <v>89.888438597591502</v>
      </c>
      <c r="BQ1669" s="15">
        <v>42705</v>
      </c>
      <c r="BR1669">
        <v>9.5199999999999907</v>
      </c>
      <c r="BS1669" s="15">
        <v>42913</v>
      </c>
      <c r="BT1669">
        <v>108.689999999999</v>
      </c>
      <c r="BU1669" s="15">
        <v>42639</v>
      </c>
      <c r="BV1669">
        <v>26.37</v>
      </c>
      <c r="BW1669" s="15">
        <v>43486</v>
      </c>
      <c r="BX1669">
        <v>24.149999999999899</v>
      </c>
      <c r="BY1669" s="15">
        <v>43041</v>
      </c>
      <c r="BZ1669">
        <v>25.31</v>
      </c>
      <c r="CA1669" s="15">
        <v>43594</v>
      </c>
      <c r="CB1669">
        <v>64.92</v>
      </c>
      <c r="CC1669" s="15">
        <v>43223</v>
      </c>
      <c r="CD1669">
        <v>4.58</v>
      </c>
      <c r="CE1669" s="15">
        <v>42844</v>
      </c>
      <c r="CF1669">
        <v>30.45</v>
      </c>
      <c r="CG1669" s="15">
        <v>43279</v>
      </c>
      <c r="CH1669">
        <v>19.099999999999898</v>
      </c>
      <c r="CI1669" s="15">
        <v>42705</v>
      </c>
      <c r="CJ1669">
        <v>13.36</v>
      </c>
      <c r="CK1669" s="15">
        <v>42732</v>
      </c>
      <c r="CL1669">
        <v>6.46999999999999</v>
      </c>
      <c r="CM1669" s="15">
        <v>42704</v>
      </c>
      <c r="CN1669">
        <v>8.6899999999999906</v>
      </c>
      <c r="CO1669" s="15">
        <v>41844</v>
      </c>
      <c r="CP1669">
        <v>267.49818381137561</v>
      </c>
      <c r="CQ1669" s="15">
        <v>43644</v>
      </c>
      <c r="CR1669">
        <v>23.967620710041398</v>
      </c>
      <c r="CS1669" s="38">
        <v>43109</v>
      </c>
      <c r="CT1669" s="12">
        <v>4.75999999999999</v>
      </c>
      <c r="CU1669" s="15">
        <v>43426</v>
      </c>
      <c r="CV1669">
        <v>14.57</v>
      </c>
      <c r="CW1669" s="15">
        <v>42828</v>
      </c>
      <c r="CX1669">
        <v>35.779999999999902</v>
      </c>
      <c r="CY1669" s="15">
        <v>42913</v>
      </c>
      <c r="CZ1669">
        <v>43.38</v>
      </c>
      <c r="DA1669" s="15">
        <v>42814</v>
      </c>
      <c r="DB1669">
        <v>42.569999999999901</v>
      </c>
      <c r="DC1669" s="38">
        <v>43164</v>
      </c>
      <c r="DD1669" s="12">
        <v>-15.2440552393436</v>
      </c>
      <c r="DE1669" s="40">
        <v>43601</v>
      </c>
      <c r="DF1669" s="12">
        <v>9.5800000000000107</v>
      </c>
      <c r="DG1669" s="15">
        <v>42711</v>
      </c>
      <c r="DH1669">
        <v>24.5</v>
      </c>
      <c r="DI1669" s="15">
        <v>42668</v>
      </c>
      <c r="DJ1669">
        <v>-1.33</v>
      </c>
      <c r="DK1669" s="15">
        <v>43651</v>
      </c>
      <c r="DL1669">
        <v>18.343531113788099</v>
      </c>
      <c r="DN1669" s="38"/>
      <c r="DZ1669" s="38"/>
      <c r="EB1669" s="23"/>
      <c r="ED1669" s="15"/>
      <c r="EF1669" s="15"/>
      <c r="EH1669" s="15"/>
      <c r="EJ1669" s="38"/>
      <c r="EL1669" s="23"/>
      <c r="EN1669" s="15"/>
      <c r="EP1669" s="23"/>
      <c r="ER1669" s="38"/>
      <c r="ET1669" s="38"/>
      <c r="EV1669" s="23"/>
      <c r="EX1669" s="15"/>
      <c r="EZ1669" s="38"/>
      <c r="FA1669" s="12"/>
      <c r="FB1669" s="23"/>
      <c r="FD1669" s="15"/>
    </row>
    <row r="1670" spans="1:160">
      <c r="A1670" s="40">
        <v>41845</v>
      </c>
      <c r="B1670">
        <v>2306.5368128455302</v>
      </c>
      <c r="C1670">
        <f>B1670-MAX($B$4:B1670)</f>
        <v>-53.759999999999764</v>
      </c>
      <c r="E1670" s="158">
        <v>45132</v>
      </c>
      <c r="F1670">
        <v>3091.6390722853498</v>
      </c>
      <c r="G1670">
        <f>F1670-MAX($F$4:F1670)</f>
        <v>0</v>
      </c>
      <c r="BO1670" s="23">
        <v>43076</v>
      </c>
      <c r="BP1670">
        <v>89.668438597591503</v>
      </c>
      <c r="BQ1670" s="15">
        <v>42706</v>
      </c>
      <c r="BR1670">
        <v>9.5199999999999907</v>
      </c>
      <c r="BS1670" s="15">
        <v>42914</v>
      </c>
      <c r="BT1670">
        <v>108.689999999999</v>
      </c>
      <c r="BU1670" s="15">
        <v>42640</v>
      </c>
      <c r="BV1670">
        <v>26.37</v>
      </c>
      <c r="BW1670" s="15">
        <v>43487</v>
      </c>
      <c r="BX1670">
        <v>23.849999999999898</v>
      </c>
      <c r="BY1670" s="15">
        <v>43042</v>
      </c>
      <c r="BZ1670">
        <v>25.31</v>
      </c>
      <c r="CA1670" s="15">
        <v>43595</v>
      </c>
      <c r="CB1670">
        <v>64.92</v>
      </c>
      <c r="CC1670" s="15">
        <v>43224</v>
      </c>
      <c r="CD1670">
        <v>4.58</v>
      </c>
      <c r="CE1670" s="15">
        <v>42845</v>
      </c>
      <c r="CF1670">
        <v>30.45</v>
      </c>
      <c r="CG1670" s="15">
        <v>43280</v>
      </c>
      <c r="CH1670">
        <v>18.599999999999898</v>
      </c>
      <c r="CI1670" s="15">
        <v>42706</v>
      </c>
      <c r="CJ1670">
        <v>13.36</v>
      </c>
      <c r="CK1670" s="15">
        <v>42733</v>
      </c>
      <c r="CL1670">
        <v>6.46999999999999</v>
      </c>
      <c r="CM1670" s="15">
        <v>42705</v>
      </c>
      <c r="CN1670">
        <v>8.6899999999999906</v>
      </c>
      <c r="CO1670" s="15">
        <v>41845</v>
      </c>
      <c r="CP1670">
        <v>267.49818381137561</v>
      </c>
      <c r="CQ1670" s="15">
        <v>43647</v>
      </c>
      <c r="CR1670">
        <v>24.1376207100414</v>
      </c>
      <c r="CS1670" s="38">
        <v>43110</v>
      </c>
      <c r="CT1670" s="12">
        <v>4.8299999999999903</v>
      </c>
      <c r="CU1670" s="15">
        <v>43427</v>
      </c>
      <c r="CV1670">
        <v>14.57</v>
      </c>
      <c r="CW1670" s="15">
        <v>42829</v>
      </c>
      <c r="CX1670">
        <v>35.599999999999902</v>
      </c>
      <c r="CY1670" s="15">
        <v>42914</v>
      </c>
      <c r="CZ1670">
        <v>42.74</v>
      </c>
      <c r="DA1670" s="15">
        <v>42815</v>
      </c>
      <c r="DB1670">
        <v>42.869999999999898</v>
      </c>
      <c r="DC1670" s="38">
        <v>43165</v>
      </c>
      <c r="DD1670" s="12">
        <v>-15.2540552393436</v>
      </c>
      <c r="DE1670" s="40">
        <v>43602</v>
      </c>
      <c r="DF1670" s="12">
        <v>9.5800000000000107</v>
      </c>
      <c r="DG1670" s="15">
        <v>42712</v>
      </c>
      <c r="DH1670">
        <v>24.5</v>
      </c>
      <c r="DI1670" s="15">
        <v>42669</v>
      </c>
      <c r="DJ1670">
        <v>-1.33</v>
      </c>
      <c r="DK1670" s="15">
        <v>43654</v>
      </c>
      <c r="DL1670">
        <v>18.7335311137881</v>
      </c>
      <c r="DN1670" s="38"/>
      <c r="DZ1670" s="38"/>
      <c r="EB1670" s="23"/>
      <c r="ED1670" s="15"/>
      <c r="EF1670" s="15"/>
      <c r="EH1670" s="15"/>
      <c r="EJ1670" s="38"/>
      <c r="EL1670" s="23"/>
      <c r="EN1670" s="15"/>
      <c r="EP1670" s="23"/>
      <c r="ER1670" s="38"/>
      <c r="ET1670" s="38"/>
      <c r="EV1670" s="23"/>
      <c r="EX1670" s="15"/>
      <c r="EZ1670" s="38"/>
      <c r="FA1670" s="12"/>
      <c r="FB1670" s="23"/>
      <c r="FD1670" s="15"/>
    </row>
    <row r="1671" spans="1:160">
      <c r="A1671" s="40">
        <v>41846</v>
      </c>
      <c r="B1671">
        <v>2306.5368128455302</v>
      </c>
      <c r="C1671">
        <f>B1671-MAX($B$4:B1671)</f>
        <v>-53.759999999999764</v>
      </c>
      <c r="E1671" s="158">
        <v>45133</v>
      </c>
      <c r="F1671">
        <v>3091.6390722853498</v>
      </c>
      <c r="G1671">
        <f>F1671-MAX($F$4:F1671)</f>
        <v>0</v>
      </c>
      <c r="BO1671" s="23">
        <v>43077</v>
      </c>
      <c r="BP1671">
        <v>90.098438597591496</v>
      </c>
      <c r="BQ1671" s="15">
        <v>42709</v>
      </c>
      <c r="BR1671">
        <v>9.5199999999999907</v>
      </c>
      <c r="BS1671" s="15">
        <v>42915</v>
      </c>
      <c r="BT1671">
        <v>108.689999999999</v>
      </c>
      <c r="BU1671" s="15">
        <v>42641</v>
      </c>
      <c r="BV1671">
        <v>26.37</v>
      </c>
      <c r="BW1671" s="15">
        <v>43493</v>
      </c>
      <c r="BX1671">
        <v>23.849999999999898</v>
      </c>
      <c r="BY1671" s="15">
        <v>43045</v>
      </c>
      <c r="BZ1671">
        <v>25.31</v>
      </c>
      <c r="CA1671" s="15">
        <v>43598</v>
      </c>
      <c r="CB1671">
        <v>64.92</v>
      </c>
      <c r="CC1671" s="15">
        <v>43228</v>
      </c>
      <c r="CD1671">
        <v>4.58</v>
      </c>
      <c r="CE1671" s="15">
        <v>42846</v>
      </c>
      <c r="CF1671">
        <v>30.45</v>
      </c>
      <c r="CG1671" s="15">
        <v>43283</v>
      </c>
      <c r="CH1671">
        <v>24.149999999999899</v>
      </c>
      <c r="CI1671" s="15">
        <v>42709</v>
      </c>
      <c r="CJ1671">
        <v>13.36</v>
      </c>
      <c r="CK1671" s="15">
        <v>42737</v>
      </c>
      <c r="CL1671">
        <v>6.46999999999999</v>
      </c>
      <c r="CM1671" s="15">
        <v>42706</v>
      </c>
      <c r="CN1671">
        <v>8.6899999999999906</v>
      </c>
      <c r="CO1671" s="15">
        <v>41846</v>
      </c>
      <c r="CP1671">
        <v>267.49818381137561</v>
      </c>
      <c r="CQ1671" s="15">
        <v>43654</v>
      </c>
      <c r="CR1671">
        <v>24.1376207100414</v>
      </c>
      <c r="CS1671" s="38">
        <v>43111</v>
      </c>
      <c r="CT1671" s="12">
        <v>4.6799999999999899</v>
      </c>
      <c r="CU1671" s="15">
        <v>43430</v>
      </c>
      <c r="CV1671">
        <v>14.57</v>
      </c>
      <c r="CW1671" s="15">
        <v>42830</v>
      </c>
      <c r="CX1671">
        <v>35.449999999999903</v>
      </c>
      <c r="CY1671" s="15">
        <v>42915</v>
      </c>
      <c r="CZ1671">
        <v>43.56</v>
      </c>
      <c r="DA1671" s="15">
        <v>42816</v>
      </c>
      <c r="DB1671">
        <v>42.899999999999899</v>
      </c>
      <c r="DC1671" s="38">
        <v>43166</v>
      </c>
      <c r="DD1671" s="12">
        <v>-15.2440552393436</v>
      </c>
      <c r="DE1671" s="40">
        <v>43605</v>
      </c>
      <c r="DF1671" s="12">
        <v>9.5800000000000107</v>
      </c>
      <c r="DG1671" s="15">
        <v>42713</v>
      </c>
      <c r="DH1671">
        <v>24.5</v>
      </c>
      <c r="DI1671" s="15">
        <v>42670</v>
      </c>
      <c r="DJ1671">
        <v>-1.33</v>
      </c>
      <c r="DK1671" s="15">
        <v>43655</v>
      </c>
      <c r="DL1671">
        <v>18.5735311137881</v>
      </c>
      <c r="DN1671" s="38"/>
      <c r="DZ1671" s="38"/>
      <c r="EB1671" s="23"/>
      <c r="ED1671" s="15"/>
      <c r="EF1671" s="15"/>
      <c r="EH1671" s="15"/>
      <c r="EJ1671" s="38"/>
      <c r="EL1671" s="23"/>
      <c r="EN1671" s="15"/>
      <c r="EP1671" s="23"/>
      <c r="ER1671" s="38"/>
      <c r="ET1671" s="38"/>
      <c r="EV1671" s="23"/>
      <c r="EX1671" s="15"/>
      <c r="EZ1671" s="38"/>
      <c r="FA1671" s="12"/>
      <c r="FB1671" s="23"/>
      <c r="FD1671" s="15"/>
    </row>
    <row r="1672" spans="1:160">
      <c r="A1672" s="40">
        <v>41847</v>
      </c>
      <c r="B1672">
        <v>2306.5368128455302</v>
      </c>
      <c r="C1672">
        <f>B1672-MAX($B$4:B1672)</f>
        <v>-53.759999999999764</v>
      </c>
      <c r="E1672" s="158">
        <v>45134</v>
      </c>
      <c r="F1672">
        <v>3091.6390722853498</v>
      </c>
      <c r="G1672">
        <f>F1672-MAX($F$4:F1672)</f>
        <v>0</v>
      </c>
      <c r="BO1672" s="23">
        <v>43080</v>
      </c>
      <c r="BP1672">
        <v>90.718438597591501</v>
      </c>
      <c r="BQ1672" s="15">
        <v>42710</v>
      </c>
      <c r="BR1672">
        <v>9.5199999999999907</v>
      </c>
      <c r="BS1672" s="15">
        <v>42916</v>
      </c>
      <c r="BT1672">
        <v>108.689999999999</v>
      </c>
      <c r="BU1672" s="15">
        <v>42642</v>
      </c>
      <c r="BV1672">
        <v>26.37</v>
      </c>
      <c r="BW1672" s="15">
        <v>43494</v>
      </c>
      <c r="BX1672">
        <v>24.1299999999999</v>
      </c>
      <c r="BY1672" s="15">
        <v>43046</v>
      </c>
      <c r="BZ1672">
        <v>25.31</v>
      </c>
      <c r="CA1672" s="15">
        <v>43599</v>
      </c>
      <c r="CB1672">
        <v>64.92</v>
      </c>
      <c r="CC1672" s="15">
        <v>43229</v>
      </c>
      <c r="CD1672">
        <v>4.58</v>
      </c>
      <c r="CE1672" s="15">
        <v>42849</v>
      </c>
      <c r="CF1672">
        <v>30.45</v>
      </c>
      <c r="CG1672" s="15">
        <v>43305</v>
      </c>
      <c r="CH1672">
        <v>24.149999999999899</v>
      </c>
      <c r="CI1672" s="15">
        <v>42710</v>
      </c>
      <c r="CJ1672">
        <v>13.36</v>
      </c>
      <c r="CK1672" s="15">
        <v>42738</v>
      </c>
      <c r="CL1672">
        <v>6.46999999999999</v>
      </c>
      <c r="CM1672" s="15">
        <v>42709</v>
      </c>
      <c r="CN1672">
        <v>8.6899999999999906</v>
      </c>
      <c r="CO1672" s="15">
        <v>41847</v>
      </c>
      <c r="CP1672">
        <v>267.49818381137561</v>
      </c>
      <c r="CQ1672" s="15">
        <v>43655</v>
      </c>
      <c r="CR1672">
        <v>24.257620710041401</v>
      </c>
      <c r="CS1672" s="38">
        <v>43112</v>
      </c>
      <c r="CT1672" s="12">
        <v>4.5799999999999903</v>
      </c>
      <c r="CU1672" s="15">
        <v>43431</v>
      </c>
      <c r="CV1672">
        <v>14.57</v>
      </c>
      <c r="CW1672" s="15">
        <v>42831</v>
      </c>
      <c r="CX1672">
        <v>35.969999999999899</v>
      </c>
      <c r="CY1672" s="15">
        <v>42916</v>
      </c>
      <c r="CZ1672">
        <v>42.75</v>
      </c>
      <c r="DA1672" s="15">
        <v>42817</v>
      </c>
      <c r="DB1672">
        <v>42.449999999999903</v>
      </c>
      <c r="DC1672" s="38">
        <v>43171</v>
      </c>
      <c r="DD1672" s="12">
        <v>-15.2440552393436</v>
      </c>
      <c r="DE1672" s="40">
        <v>43606</v>
      </c>
      <c r="DF1672" s="12">
        <v>9.5800000000000107</v>
      </c>
      <c r="DG1672" s="15">
        <v>42716</v>
      </c>
      <c r="DH1672">
        <v>24.5</v>
      </c>
      <c r="DI1672" s="15">
        <v>42671</v>
      </c>
      <c r="DJ1672">
        <v>-1.33</v>
      </c>
      <c r="DK1672" s="15">
        <v>43656</v>
      </c>
      <c r="DL1672">
        <v>18.193531113788101</v>
      </c>
      <c r="DN1672" s="38"/>
      <c r="DZ1672" s="38"/>
      <c r="EB1672" s="23"/>
      <c r="ED1672" s="15"/>
      <c r="EF1672" s="15"/>
      <c r="EH1672" s="15"/>
      <c r="EJ1672" s="38"/>
      <c r="EL1672" s="23"/>
      <c r="EN1672" s="15"/>
      <c r="EP1672" s="23"/>
      <c r="ER1672" s="38"/>
      <c r="ET1672" s="38"/>
      <c r="EV1672" s="23"/>
      <c r="EX1672" s="15"/>
      <c r="EZ1672" s="38"/>
      <c r="FA1672" s="12"/>
      <c r="FB1672" s="23"/>
      <c r="FD1672" s="15"/>
    </row>
    <row r="1673" spans="1:160">
      <c r="A1673" s="40">
        <v>41848</v>
      </c>
      <c r="B1673">
        <v>2327.0568128455302</v>
      </c>
      <c r="C1673">
        <f>B1673-MAX($B$4:B1673)</f>
        <v>-33.239999999999782</v>
      </c>
      <c r="E1673" s="158">
        <v>45135</v>
      </c>
      <c r="F1673">
        <v>3091.6390722853498</v>
      </c>
      <c r="G1673">
        <f>F1673-MAX($F$4:F1673)</f>
        <v>0</v>
      </c>
      <c r="BO1673" s="23">
        <v>43081</v>
      </c>
      <c r="BP1673">
        <v>90.598438597591496</v>
      </c>
      <c r="BQ1673" s="15">
        <v>42711</v>
      </c>
      <c r="BR1673">
        <v>9.5199999999999907</v>
      </c>
      <c r="BS1673" s="15">
        <v>42919</v>
      </c>
      <c r="BT1673">
        <v>108.689999999999</v>
      </c>
      <c r="BU1673" s="15">
        <v>42643</v>
      </c>
      <c r="BV1673">
        <v>26.37</v>
      </c>
      <c r="BW1673" s="15">
        <v>43495</v>
      </c>
      <c r="BX1673">
        <v>24.329999999999899</v>
      </c>
      <c r="BY1673" s="15">
        <v>43047</v>
      </c>
      <c r="BZ1673">
        <v>25.31</v>
      </c>
      <c r="CA1673" s="15">
        <v>43600</v>
      </c>
      <c r="CB1673">
        <v>64.92</v>
      </c>
      <c r="CC1673" s="15">
        <v>43230</v>
      </c>
      <c r="CD1673">
        <v>4.58</v>
      </c>
      <c r="CE1673" s="15">
        <v>42850</v>
      </c>
      <c r="CF1673">
        <v>30.02</v>
      </c>
      <c r="CG1673" s="15">
        <v>43306</v>
      </c>
      <c r="CH1673">
        <v>24.319999999999901</v>
      </c>
      <c r="CI1673" s="15">
        <v>42711</v>
      </c>
      <c r="CJ1673">
        <v>13.36</v>
      </c>
      <c r="CK1673" s="15">
        <v>42739</v>
      </c>
      <c r="CL1673">
        <v>6.46999999999999</v>
      </c>
      <c r="CM1673" s="15">
        <v>42710</v>
      </c>
      <c r="CN1673">
        <v>8.6899999999999906</v>
      </c>
      <c r="CO1673" s="15">
        <v>41848</v>
      </c>
      <c r="CP1673">
        <v>267.49818381137561</v>
      </c>
      <c r="CQ1673" s="15">
        <v>43675</v>
      </c>
      <c r="CR1673">
        <v>24.257620710041401</v>
      </c>
      <c r="CS1673" s="38">
        <v>43115</v>
      </c>
      <c r="CT1673" s="12">
        <v>4.5799999999999903</v>
      </c>
      <c r="CU1673" s="15">
        <v>43432</v>
      </c>
      <c r="CV1673">
        <v>14.57</v>
      </c>
      <c r="CW1673" s="15">
        <v>42832</v>
      </c>
      <c r="CX1673">
        <v>36.489999999999903</v>
      </c>
      <c r="CY1673" s="15">
        <v>42919</v>
      </c>
      <c r="CZ1673">
        <v>42.3</v>
      </c>
      <c r="DA1673" s="15">
        <v>42818</v>
      </c>
      <c r="DB1673">
        <v>41.979999999999897</v>
      </c>
      <c r="DC1673" s="38">
        <v>43172</v>
      </c>
      <c r="DD1673" s="12">
        <v>-15.3340552393436</v>
      </c>
      <c r="DE1673" s="40">
        <v>43607</v>
      </c>
      <c r="DF1673" s="12">
        <v>9.5800000000000107</v>
      </c>
      <c r="DG1673" s="15">
        <v>42717</v>
      </c>
      <c r="DH1673">
        <v>24.5</v>
      </c>
      <c r="DI1673" s="15">
        <v>42674</v>
      </c>
      <c r="DJ1673">
        <v>-1.33</v>
      </c>
      <c r="DK1673" s="15">
        <v>43675</v>
      </c>
      <c r="DL1673">
        <v>18.193531113788101</v>
      </c>
      <c r="DN1673" s="38"/>
      <c r="DZ1673" s="38"/>
      <c r="EB1673" s="23"/>
      <c r="ED1673" s="15"/>
      <c r="EF1673" s="15"/>
      <c r="EH1673" s="15"/>
      <c r="EJ1673" s="38"/>
      <c r="EL1673" s="23"/>
      <c r="EN1673" s="15"/>
      <c r="EP1673" s="23"/>
      <c r="ER1673" s="38"/>
      <c r="ET1673" s="38"/>
      <c r="EV1673" s="23"/>
      <c r="EX1673" s="15"/>
      <c r="EZ1673" s="38"/>
      <c r="FA1673" s="12"/>
      <c r="FB1673" s="23"/>
      <c r="FD1673" s="15"/>
    </row>
    <row r="1674" spans="1:160">
      <c r="A1674" s="40">
        <v>41849</v>
      </c>
      <c r="B1674">
        <v>2363.6668128455299</v>
      </c>
      <c r="C1674">
        <f>B1674-MAX($B$4:B1674)</f>
        <v>0</v>
      </c>
      <c r="E1674" s="158">
        <v>45136</v>
      </c>
      <c r="F1674">
        <v>3091.6390722853498</v>
      </c>
      <c r="G1674">
        <f>F1674-MAX($F$4:F1674)</f>
        <v>0</v>
      </c>
      <c r="BO1674" s="23">
        <v>43082</v>
      </c>
      <c r="BP1674">
        <v>91.338438597591505</v>
      </c>
      <c r="BQ1674" s="15">
        <v>42712</v>
      </c>
      <c r="BR1674">
        <v>9.5199999999999907</v>
      </c>
      <c r="BS1674" s="15">
        <v>42920</v>
      </c>
      <c r="BT1674">
        <v>108.689999999999</v>
      </c>
      <c r="BU1674" s="15">
        <v>42647</v>
      </c>
      <c r="BV1674">
        <v>26.37</v>
      </c>
      <c r="BW1674" s="15">
        <v>43496</v>
      </c>
      <c r="BX1674">
        <v>24.579999999999899</v>
      </c>
      <c r="BY1674" s="15">
        <v>43048</v>
      </c>
      <c r="BZ1674">
        <v>25.31</v>
      </c>
      <c r="CA1674" s="15">
        <v>43601</v>
      </c>
      <c r="CB1674">
        <v>64.92</v>
      </c>
      <c r="CC1674" s="15">
        <v>43250</v>
      </c>
      <c r="CD1674">
        <v>4.58</v>
      </c>
      <c r="CE1674" s="15">
        <v>42851</v>
      </c>
      <c r="CF1674">
        <v>30.02</v>
      </c>
      <c r="CG1674" s="15">
        <v>43307</v>
      </c>
      <c r="CH1674">
        <v>23.489999999999899</v>
      </c>
      <c r="CI1674" s="15">
        <v>42712</v>
      </c>
      <c r="CJ1674">
        <v>13.36</v>
      </c>
      <c r="CK1674" s="15">
        <v>42740</v>
      </c>
      <c r="CL1674">
        <v>6.46999999999999</v>
      </c>
      <c r="CM1674" s="15">
        <v>42711</v>
      </c>
      <c r="CN1674">
        <v>8.6899999999999906</v>
      </c>
      <c r="CO1674" s="15">
        <v>41849</v>
      </c>
      <c r="CP1674">
        <v>267.49818381137561</v>
      </c>
      <c r="CQ1674" s="15">
        <v>43676</v>
      </c>
      <c r="CR1674">
        <v>24.2976207100414</v>
      </c>
      <c r="CS1674" s="38">
        <v>43116</v>
      </c>
      <c r="CT1674" s="12">
        <v>4.6799999999999899</v>
      </c>
      <c r="CU1674" s="15">
        <v>43433</v>
      </c>
      <c r="CV1674">
        <v>14.57</v>
      </c>
      <c r="CW1674" s="15">
        <v>42835</v>
      </c>
      <c r="CX1674">
        <v>37.569999999999901</v>
      </c>
      <c r="CY1674" s="15">
        <v>42920</v>
      </c>
      <c r="CZ1674">
        <v>42.27</v>
      </c>
      <c r="DA1674" s="15">
        <v>42821</v>
      </c>
      <c r="DB1674">
        <v>42.019999999999897</v>
      </c>
      <c r="DC1674" s="38">
        <v>43173</v>
      </c>
      <c r="DD1674" s="12">
        <v>-15.384055239343599</v>
      </c>
      <c r="DE1674" s="40">
        <v>43608</v>
      </c>
      <c r="DF1674" s="12">
        <v>9.5800000000000107</v>
      </c>
      <c r="DG1674" s="15">
        <v>42718</v>
      </c>
      <c r="DH1674">
        <v>24.5</v>
      </c>
      <c r="DI1674" s="15">
        <v>42675</v>
      </c>
      <c r="DJ1674">
        <v>-1.33</v>
      </c>
      <c r="DK1674" s="15">
        <v>43676</v>
      </c>
      <c r="DL1674">
        <v>18.2135311137881</v>
      </c>
      <c r="DN1674" s="38"/>
      <c r="DZ1674" s="38"/>
      <c r="EB1674" s="23"/>
      <c r="ED1674" s="15"/>
      <c r="EF1674" s="15"/>
      <c r="EH1674" s="15"/>
      <c r="EJ1674" s="38"/>
      <c r="EL1674" s="23"/>
      <c r="EN1674" s="15"/>
      <c r="EP1674" s="23"/>
      <c r="ER1674" s="38"/>
      <c r="ET1674" s="38"/>
      <c r="EV1674" s="23"/>
      <c r="EX1674" s="15"/>
      <c r="EZ1674" s="38"/>
      <c r="FA1674" s="12"/>
      <c r="FB1674" s="23"/>
      <c r="FD1674" s="15"/>
    </row>
    <row r="1675" spans="1:160">
      <c r="A1675" s="40">
        <v>41850</v>
      </c>
      <c r="B1675">
        <v>2402.2168128455301</v>
      </c>
      <c r="C1675">
        <f>B1675-MAX($B$4:B1675)</f>
        <v>0</v>
      </c>
      <c r="E1675" s="158">
        <v>45137</v>
      </c>
      <c r="F1675">
        <v>3091.6390722853498</v>
      </c>
      <c r="G1675">
        <f>F1675-MAX($F$4:F1675)</f>
        <v>0</v>
      </c>
      <c r="BO1675" s="23">
        <v>43083</v>
      </c>
      <c r="BP1675">
        <v>91.568438597591495</v>
      </c>
      <c r="BQ1675" s="15">
        <v>42713</v>
      </c>
      <c r="BR1675">
        <v>9.5199999999999907</v>
      </c>
      <c r="BS1675" s="15">
        <v>42921</v>
      </c>
      <c r="BT1675">
        <v>108.689999999999</v>
      </c>
      <c r="BU1675" s="15">
        <v>42648</v>
      </c>
      <c r="BV1675">
        <v>26.37</v>
      </c>
      <c r="BW1675" s="15">
        <v>43514</v>
      </c>
      <c r="BX1675">
        <v>24.579999999999899</v>
      </c>
      <c r="BY1675" s="15">
        <v>43049</v>
      </c>
      <c r="BZ1675">
        <v>25.31</v>
      </c>
      <c r="CA1675" s="15">
        <v>43602</v>
      </c>
      <c r="CB1675">
        <v>64.92</v>
      </c>
      <c r="CC1675" s="15">
        <v>43251</v>
      </c>
      <c r="CD1675">
        <v>4.4800000000000004</v>
      </c>
      <c r="CE1675" s="15">
        <v>42852</v>
      </c>
      <c r="CF1675">
        <v>30.02</v>
      </c>
      <c r="CG1675" s="15">
        <v>43308</v>
      </c>
      <c r="CH1675">
        <v>22.969999999999899</v>
      </c>
      <c r="CI1675" s="15">
        <v>42713</v>
      </c>
      <c r="CJ1675">
        <v>13.36</v>
      </c>
      <c r="CK1675" s="15">
        <v>42741</v>
      </c>
      <c r="CL1675">
        <v>6.46999999999999</v>
      </c>
      <c r="CM1675" s="15">
        <v>42712</v>
      </c>
      <c r="CN1675">
        <v>8.6899999999999906</v>
      </c>
      <c r="CO1675" s="15">
        <v>41850</v>
      </c>
      <c r="CP1675">
        <v>267.49818381137561</v>
      </c>
      <c r="CQ1675" s="15">
        <v>43677</v>
      </c>
      <c r="CR1675">
        <v>24.2976207100414</v>
      </c>
      <c r="CS1675" s="38">
        <v>43117</v>
      </c>
      <c r="CT1675" s="12">
        <v>4.6299999999999901</v>
      </c>
      <c r="CU1675" s="15">
        <v>43434</v>
      </c>
      <c r="CV1675">
        <v>14.57</v>
      </c>
      <c r="CW1675" s="15">
        <v>42836</v>
      </c>
      <c r="CX1675">
        <v>39.7899999999999</v>
      </c>
      <c r="CY1675" s="15">
        <v>42921</v>
      </c>
      <c r="CZ1675">
        <v>41.18</v>
      </c>
      <c r="DA1675" s="15">
        <v>42822</v>
      </c>
      <c r="DB1675">
        <v>40.739999999999903</v>
      </c>
      <c r="DC1675" s="38">
        <v>43174</v>
      </c>
      <c r="DD1675" s="12">
        <v>-15.4440552393436</v>
      </c>
      <c r="DE1675" s="40">
        <v>43609</v>
      </c>
      <c r="DF1675" s="12">
        <v>9.5800000000000107</v>
      </c>
      <c r="DG1675" s="15">
        <v>42719</v>
      </c>
      <c r="DH1675">
        <v>24.5</v>
      </c>
      <c r="DI1675" s="15">
        <v>42676</v>
      </c>
      <c r="DJ1675">
        <v>-1.33</v>
      </c>
      <c r="DK1675" s="15">
        <v>43677</v>
      </c>
      <c r="DL1675">
        <v>18.153531113788102</v>
      </c>
      <c r="DN1675" s="38"/>
      <c r="DZ1675" s="38"/>
      <c r="EB1675" s="23"/>
      <c r="ED1675" s="15"/>
      <c r="EF1675" s="15"/>
      <c r="EH1675" s="15"/>
      <c r="EJ1675" s="38"/>
      <c r="EL1675" s="23"/>
      <c r="EN1675" s="15"/>
      <c r="EP1675" s="23"/>
      <c r="ER1675" s="38"/>
      <c r="ET1675" s="38"/>
      <c r="EV1675" s="23"/>
      <c r="EX1675" s="15"/>
      <c r="EZ1675" s="38"/>
      <c r="FA1675" s="12"/>
      <c r="FB1675" s="23"/>
      <c r="FD1675" s="15"/>
    </row>
    <row r="1676" spans="1:160">
      <c r="A1676" s="40">
        <v>41851</v>
      </c>
      <c r="B1676">
        <v>2387.1168128455301</v>
      </c>
      <c r="C1676">
        <f>B1676-MAX($B$4:B1676)</f>
        <v>-15.099999999999909</v>
      </c>
      <c r="E1676" s="158">
        <v>45138</v>
      </c>
      <c r="F1676">
        <v>3091.6390722853498</v>
      </c>
      <c r="G1676">
        <f>F1676-MAX($F$4:F1676)</f>
        <v>0</v>
      </c>
      <c r="BO1676" s="23">
        <v>43084</v>
      </c>
      <c r="BP1676">
        <v>91.508438597591507</v>
      </c>
      <c r="BQ1676" s="15">
        <v>42716</v>
      </c>
      <c r="BR1676">
        <v>9.5199999999999907</v>
      </c>
      <c r="BS1676" s="15">
        <v>42922</v>
      </c>
      <c r="BT1676">
        <v>108.689999999999</v>
      </c>
      <c r="BU1676" s="15">
        <v>42649</v>
      </c>
      <c r="BV1676">
        <v>26.37</v>
      </c>
      <c r="BW1676" s="15">
        <v>43515</v>
      </c>
      <c r="BX1676">
        <v>24.239999999999899</v>
      </c>
      <c r="BY1676" s="15">
        <v>43052</v>
      </c>
      <c r="BZ1676">
        <v>25.31</v>
      </c>
      <c r="CA1676" s="15">
        <v>43605</v>
      </c>
      <c r="CB1676">
        <v>64.92</v>
      </c>
      <c r="CC1676" s="15">
        <v>43252</v>
      </c>
      <c r="CD1676">
        <v>3.8</v>
      </c>
      <c r="CE1676" s="15">
        <v>42853</v>
      </c>
      <c r="CF1676">
        <v>30.02</v>
      </c>
      <c r="CG1676" s="15">
        <v>43314</v>
      </c>
      <c r="CH1676">
        <v>22.969999999999899</v>
      </c>
      <c r="CI1676" s="15">
        <v>42716</v>
      </c>
      <c r="CJ1676">
        <v>13.36</v>
      </c>
      <c r="CK1676" s="15">
        <v>42744</v>
      </c>
      <c r="CL1676">
        <v>6.46999999999999</v>
      </c>
      <c r="CM1676" s="15">
        <v>42713</v>
      </c>
      <c r="CN1676">
        <v>8.6899999999999906</v>
      </c>
      <c r="CO1676" s="15">
        <v>41851</v>
      </c>
      <c r="CP1676">
        <v>267.49818381137561</v>
      </c>
      <c r="CQ1676" s="15">
        <v>43678</v>
      </c>
      <c r="CR1676">
        <v>24.327620710041401</v>
      </c>
      <c r="CS1676" s="38">
        <v>43118</v>
      </c>
      <c r="CT1676" s="12">
        <v>4.6199999999999903</v>
      </c>
      <c r="CU1676" s="15">
        <v>43437</v>
      </c>
      <c r="CV1676">
        <v>14.57</v>
      </c>
      <c r="CW1676" s="15">
        <v>42837</v>
      </c>
      <c r="CX1676">
        <v>38.009999999999899</v>
      </c>
      <c r="CY1676" s="15">
        <v>42922</v>
      </c>
      <c r="CZ1676">
        <v>40.29</v>
      </c>
      <c r="DA1676" s="15">
        <v>42823</v>
      </c>
      <c r="DB1676">
        <v>39.779999999999902</v>
      </c>
      <c r="DC1676" s="38">
        <v>43175</v>
      </c>
      <c r="DD1676" s="12">
        <v>-15.464055239343599</v>
      </c>
      <c r="DE1676" s="40">
        <v>43612</v>
      </c>
      <c r="DF1676" s="12">
        <v>9.5800000000000107</v>
      </c>
      <c r="DG1676" s="15">
        <v>42720</v>
      </c>
      <c r="DH1676">
        <v>24.5</v>
      </c>
      <c r="DI1676" s="15">
        <v>42677</v>
      </c>
      <c r="DJ1676">
        <v>-1.33</v>
      </c>
      <c r="DK1676" s="15">
        <v>43678</v>
      </c>
      <c r="DL1676">
        <v>18.103531113788101</v>
      </c>
      <c r="DN1676" s="38"/>
      <c r="DZ1676" s="38"/>
      <c r="EB1676" s="23"/>
      <c r="ED1676" s="15"/>
      <c r="EF1676" s="15"/>
      <c r="EH1676" s="15"/>
      <c r="EJ1676" s="38"/>
      <c r="EL1676" s="23"/>
      <c r="EN1676" s="15"/>
      <c r="EP1676" s="23"/>
      <c r="ER1676" s="38"/>
      <c r="ET1676" s="38"/>
      <c r="EV1676" s="23"/>
      <c r="EX1676" s="15"/>
      <c r="EZ1676" s="38"/>
      <c r="FA1676" s="12"/>
      <c r="FB1676" s="23"/>
      <c r="FD1676" s="15"/>
    </row>
    <row r="1677" spans="1:160">
      <c r="A1677" s="40">
        <v>41852</v>
      </c>
      <c r="B1677">
        <v>2384.6868128455299</v>
      </c>
      <c r="C1677">
        <f>B1677-MAX($B$4:B1677)</f>
        <v>-17.5300000000002</v>
      </c>
      <c r="BO1677" s="23">
        <v>43087</v>
      </c>
      <c r="BP1677">
        <v>91.878438597591497</v>
      </c>
      <c r="BQ1677" s="15">
        <v>42717</v>
      </c>
      <c r="BR1677">
        <v>9.5199999999999907</v>
      </c>
      <c r="BS1677" s="15">
        <v>42923</v>
      </c>
      <c r="BT1677">
        <v>108.689999999999</v>
      </c>
      <c r="BU1677" s="15">
        <v>42650</v>
      </c>
      <c r="BV1677">
        <v>26.37</v>
      </c>
      <c r="BW1677" s="15">
        <v>43521</v>
      </c>
      <c r="BX1677">
        <v>24.239999999999899</v>
      </c>
      <c r="BY1677" s="15">
        <v>43053</v>
      </c>
      <c r="BZ1677">
        <v>25.31</v>
      </c>
      <c r="CA1677" s="15">
        <v>43606</v>
      </c>
      <c r="CB1677">
        <v>64.92</v>
      </c>
      <c r="CC1677" s="15">
        <v>43255</v>
      </c>
      <c r="CD1677">
        <v>3.14</v>
      </c>
      <c r="CE1677" s="15">
        <v>42857</v>
      </c>
      <c r="CF1677">
        <v>30.02</v>
      </c>
      <c r="CG1677" s="15">
        <v>43315</v>
      </c>
      <c r="CH1677">
        <v>21.869999999999902</v>
      </c>
      <c r="CI1677" s="15">
        <v>42717</v>
      </c>
      <c r="CJ1677">
        <v>13.36</v>
      </c>
      <c r="CK1677" s="15">
        <v>42745</v>
      </c>
      <c r="CL1677">
        <v>6.46999999999999</v>
      </c>
      <c r="CM1677" s="15">
        <v>42716</v>
      </c>
      <c r="CN1677">
        <v>8.6899999999999906</v>
      </c>
      <c r="CO1677" s="15">
        <v>41852</v>
      </c>
      <c r="CP1677">
        <v>267.49818381137561</v>
      </c>
      <c r="CQ1677" s="15">
        <v>43679</v>
      </c>
      <c r="CR1677">
        <v>24.0676207100414</v>
      </c>
      <c r="CS1677" s="38">
        <v>43119</v>
      </c>
      <c r="CT1677" s="12">
        <v>4.5699999999999896</v>
      </c>
      <c r="CU1677" s="15">
        <v>43438</v>
      </c>
      <c r="CV1677">
        <v>14.57</v>
      </c>
      <c r="CW1677" s="15">
        <v>42838</v>
      </c>
      <c r="CX1677">
        <v>35.089999999999897</v>
      </c>
      <c r="CY1677" s="15">
        <v>42923</v>
      </c>
      <c r="CZ1677">
        <v>38.54</v>
      </c>
      <c r="DA1677" s="15">
        <v>42824</v>
      </c>
      <c r="DB1677">
        <v>39.279999999999902</v>
      </c>
      <c r="DC1677" s="38">
        <v>43178</v>
      </c>
      <c r="DD1677" s="12">
        <v>-15.3340552393436</v>
      </c>
      <c r="DE1677" s="40">
        <v>43613</v>
      </c>
      <c r="DF1677" s="12">
        <v>9.5800000000000107</v>
      </c>
      <c r="DG1677" s="15">
        <v>42723</v>
      </c>
      <c r="DH1677">
        <v>24.5</v>
      </c>
      <c r="DI1677" s="15">
        <v>42678</v>
      </c>
      <c r="DJ1677">
        <v>-1.33</v>
      </c>
      <c r="DK1677" s="15">
        <v>43679</v>
      </c>
      <c r="DL1677">
        <v>17.903531113788102</v>
      </c>
      <c r="DN1677" s="38"/>
      <c r="DZ1677" s="38"/>
      <c r="EB1677" s="23"/>
      <c r="ED1677" s="15"/>
      <c r="EF1677" s="15"/>
      <c r="EH1677" s="15"/>
      <c r="EJ1677" s="38"/>
      <c r="EL1677" s="23"/>
      <c r="EN1677" s="15"/>
      <c r="EP1677" s="23"/>
      <c r="ER1677" s="38"/>
      <c r="ET1677" s="38"/>
      <c r="EV1677" s="23"/>
      <c r="EX1677" s="15"/>
      <c r="EZ1677" s="38"/>
      <c r="FA1677" s="12"/>
      <c r="FB1677" s="23"/>
      <c r="FD1677" s="15"/>
    </row>
    <row r="1678" spans="1:160">
      <c r="A1678" s="40">
        <v>41853</v>
      </c>
      <c r="B1678">
        <v>2384.6868128455299</v>
      </c>
      <c r="C1678">
        <f>B1678-MAX($B$4:B1678)</f>
        <v>-17.5300000000002</v>
      </c>
      <c r="BO1678" s="23">
        <v>43088</v>
      </c>
      <c r="BP1678">
        <v>91.878438597591497</v>
      </c>
      <c r="BQ1678" s="15">
        <v>42718</v>
      </c>
      <c r="BR1678">
        <v>9.5199999999999907</v>
      </c>
      <c r="BS1678" s="15">
        <v>42926</v>
      </c>
      <c r="BT1678">
        <v>108.689999999999</v>
      </c>
      <c r="BU1678" s="15">
        <v>42653</v>
      </c>
      <c r="BV1678">
        <v>26.37</v>
      </c>
      <c r="BW1678" s="15">
        <v>43522</v>
      </c>
      <c r="BX1678">
        <v>23.889999999999901</v>
      </c>
      <c r="BY1678" s="15">
        <v>43054</v>
      </c>
      <c r="BZ1678">
        <v>25.31</v>
      </c>
      <c r="CA1678" s="15">
        <v>43607</v>
      </c>
      <c r="CB1678">
        <v>64.92</v>
      </c>
      <c r="CC1678" s="15">
        <v>43256</v>
      </c>
      <c r="CD1678">
        <v>2.84</v>
      </c>
      <c r="CE1678" s="15">
        <v>42859</v>
      </c>
      <c r="CF1678">
        <v>30.02</v>
      </c>
      <c r="CG1678" s="15">
        <v>43343</v>
      </c>
      <c r="CH1678">
        <v>21.869999999999902</v>
      </c>
      <c r="CI1678" s="15">
        <v>42718</v>
      </c>
      <c r="CJ1678">
        <v>13.36</v>
      </c>
      <c r="CK1678" s="15">
        <v>42746</v>
      </c>
      <c r="CL1678">
        <v>6.46999999999999</v>
      </c>
      <c r="CM1678" s="15">
        <v>42717</v>
      </c>
      <c r="CN1678">
        <v>8.6899999999999906</v>
      </c>
      <c r="CO1678" s="15">
        <v>41853</v>
      </c>
      <c r="CP1678">
        <v>267.49818381137561</v>
      </c>
      <c r="CQ1678" s="15">
        <v>43682</v>
      </c>
      <c r="CR1678">
        <v>22.837620710041399</v>
      </c>
      <c r="CS1678" s="38">
        <v>43122</v>
      </c>
      <c r="CT1678" s="12">
        <v>4.4599999999999902</v>
      </c>
      <c r="CU1678" s="15">
        <v>43439</v>
      </c>
      <c r="CV1678">
        <v>14.57</v>
      </c>
      <c r="CW1678" s="15">
        <v>42851</v>
      </c>
      <c r="CX1678">
        <v>35.089999999999897</v>
      </c>
      <c r="CY1678" s="15">
        <v>42926</v>
      </c>
      <c r="CZ1678">
        <v>36.11</v>
      </c>
      <c r="DA1678" s="15">
        <v>42825</v>
      </c>
      <c r="DB1678">
        <v>38.979999999999897</v>
      </c>
      <c r="DC1678" s="38">
        <v>43179</v>
      </c>
      <c r="DD1678" s="12">
        <v>-15.5940552393436</v>
      </c>
      <c r="DE1678" s="40">
        <v>43614</v>
      </c>
      <c r="DF1678" s="12">
        <v>9.5800000000000107</v>
      </c>
      <c r="DG1678" s="15">
        <v>42724</v>
      </c>
      <c r="DH1678">
        <v>24.5</v>
      </c>
      <c r="DI1678" s="15">
        <v>42681</v>
      </c>
      <c r="DJ1678">
        <v>-1.33</v>
      </c>
      <c r="DK1678" s="15">
        <v>43682</v>
      </c>
      <c r="DL1678">
        <v>17.673531113788101</v>
      </c>
      <c r="DN1678" s="38"/>
      <c r="DZ1678" s="38"/>
      <c r="EB1678" s="23"/>
      <c r="ED1678" s="15"/>
      <c r="EF1678" s="15"/>
      <c r="EH1678" s="15"/>
      <c r="EJ1678" s="38"/>
      <c r="EL1678" s="23"/>
      <c r="EN1678" s="15"/>
      <c r="EP1678" s="23"/>
      <c r="ER1678" s="38"/>
      <c r="ET1678" s="38"/>
      <c r="EV1678" s="23"/>
      <c r="EX1678" s="15"/>
      <c r="EZ1678" s="38"/>
      <c r="FA1678" s="12"/>
      <c r="FB1678" s="23"/>
      <c r="FD1678" s="15"/>
    </row>
    <row r="1679" spans="1:160">
      <c r="A1679" s="40">
        <v>41854</v>
      </c>
      <c r="B1679">
        <v>2384.6868128455299</v>
      </c>
      <c r="C1679">
        <f>B1679-MAX($B$4:B1679)</f>
        <v>-17.5300000000002</v>
      </c>
      <c r="BO1679" s="23">
        <v>43089</v>
      </c>
      <c r="BP1679">
        <v>91.878438597591497</v>
      </c>
      <c r="BQ1679" s="15">
        <v>42719</v>
      </c>
      <c r="BR1679">
        <v>9.5199999999999907</v>
      </c>
      <c r="BS1679" s="15">
        <v>42927</v>
      </c>
      <c r="BT1679">
        <v>108.689999999999</v>
      </c>
      <c r="BU1679" s="15">
        <v>42654</v>
      </c>
      <c r="BV1679">
        <v>26.37</v>
      </c>
      <c r="BW1679" s="15">
        <v>43524</v>
      </c>
      <c r="BX1679">
        <v>23.889999999999901</v>
      </c>
      <c r="BY1679" s="15">
        <v>43055</v>
      </c>
      <c r="BZ1679">
        <v>25.31</v>
      </c>
      <c r="CA1679" s="15">
        <v>43608</v>
      </c>
      <c r="CB1679">
        <v>64.92</v>
      </c>
      <c r="CC1679" s="15">
        <v>43258</v>
      </c>
      <c r="CD1679">
        <v>0.67000000000000703</v>
      </c>
      <c r="CE1679" s="15">
        <v>42863</v>
      </c>
      <c r="CF1679">
        <v>30.02</v>
      </c>
      <c r="CG1679" s="15">
        <v>43346</v>
      </c>
      <c r="CH1679">
        <v>21.869999999999902</v>
      </c>
      <c r="CI1679" s="15">
        <v>42719</v>
      </c>
      <c r="CJ1679">
        <v>13.36</v>
      </c>
      <c r="CK1679" s="15">
        <v>42747</v>
      </c>
      <c r="CL1679">
        <v>6.46999999999999</v>
      </c>
      <c r="CM1679" s="15">
        <v>42718</v>
      </c>
      <c r="CN1679">
        <v>8.6899999999999906</v>
      </c>
      <c r="CO1679" s="15">
        <v>41854</v>
      </c>
      <c r="CP1679">
        <v>267.49818381137561</v>
      </c>
      <c r="CQ1679" s="15">
        <v>43696</v>
      </c>
      <c r="CR1679">
        <v>22.837620710041399</v>
      </c>
      <c r="CS1679" s="38">
        <v>43123</v>
      </c>
      <c r="CT1679" s="12">
        <v>4.7899999999999903</v>
      </c>
      <c r="CU1679" s="15">
        <v>43440</v>
      </c>
      <c r="CV1679">
        <v>14.57</v>
      </c>
      <c r="CW1679" s="15">
        <v>42852</v>
      </c>
      <c r="CX1679">
        <v>34.729999999999897</v>
      </c>
      <c r="CY1679" s="15">
        <v>42927</v>
      </c>
      <c r="CZ1679">
        <v>36.49</v>
      </c>
      <c r="DA1679" s="15">
        <v>42828</v>
      </c>
      <c r="DB1679">
        <v>37.919999999999902</v>
      </c>
      <c r="DC1679" s="38">
        <v>43180</v>
      </c>
      <c r="DD1679" s="12">
        <v>-15.5740552393436</v>
      </c>
      <c r="DE1679" s="40">
        <v>43615</v>
      </c>
      <c r="DF1679" s="12">
        <v>9.5800000000000107</v>
      </c>
      <c r="DG1679" s="15">
        <v>42725</v>
      </c>
      <c r="DH1679">
        <v>24.5</v>
      </c>
      <c r="DI1679" s="15">
        <v>42682</v>
      </c>
      <c r="DJ1679">
        <v>-1.33</v>
      </c>
      <c r="DK1679" s="15">
        <v>43683</v>
      </c>
      <c r="DL1679">
        <v>18.543531113788099</v>
      </c>
      <c r="DN1679" s="38"/>
      <c r="DZ1679" s="38"/>
      <c r="EB1679" s="23"/>
      <c r="ED1679" s="15"/>
      <c r="EF1679" s="15"/>
      <c r="EH1679" s="15"/>
      <c r="EJ1679" s="38"/>
      <c r="EL1679" s="23"/>
      <c r="EN1679" s="15"/>
      <c r="EP1679" s="23"/>
      <c r="ER1679" s="38"/>
      <c r="ET1679" s="38"/>
      <c r="EV1679" s="23"/>
      <c r="EX1679" s="15"/>
      <c r="EZ1679" s="38"/>
      <c r="FA1679" s="12"/>
      <c r="FB1679" s="23"/>
      <c r="FD1679" s="15"/>
    </row>
    <row r="1680" spans="1:160">
      <c r="A1680" s="40">
        <v>41855</v>
      </c>
      <c r="B1680">
        <v>2380.8068128455302</v>
      </c>
      <c r="C1680">
        <f>B1680-MAX($B$4:B1680)</f>
        <v>-21.409999999999854</v>
      </c>
      <c r="BO1680" s="23">
        <v>43090</v>
      </c>
      <c r="BP1680">
        <v>91.878438597591497</v>
      </c>
      <c r="BQ1680" s="15">
        <v>42720</v>
      </c>
      <c r="BR1680">
        <v>9.5199999999999907</v>
      </c>
      <c r="BS1680" s="15">
        <v>42928</v>
      </c>
      <c r="BT1680">
        <v>108.689999999999</v>
      </c>
      <c r="BU1680" s="15">
        <v>42655</v>
      </c>
      <c r="BV1680">
        <v>26.37</v>
      </c>
      <c r="BW1680" s="15">
        <v>43528</v>
      </c>
      <c r="BX1680">
        <v>23.889999999999901</v>
      </c>
      <c r="BY1680" s="15">
        <v>43056</v>
      </c>
      <c r="BZ1680">
        <v>25.31</v>
      </c>
      <c r="CA1680" s="15">
        <v>43609</v>
      </c>
      <c r="CB1680">
        <v>64.92</v>
      </c>
      <c r="CC1680" s="15">
        <v>43259</v>
      </c>
      <c r="CD1680">
        <v>3.42</v>
      </c>
      <c r="CE1680" s="15">
        <v>42865</v>
      </c>
      <c r="CF1680">
        <v>30.02</v>
      </c>
      <c r="CG1680" s="15">
        <v>43347</v>
      </c>
      <c r="CH1680">
        <v>21.869999999999902</v>
      </c>
      <c r="CI1680" s="15">
        <v>42720</v>
      </c>
      <c r="CJ1680">
        <v>13.36</v>
      </c>
      <c r="CK1680" s="15">
        <v>42748</v>
      </c>
      <c r="CL1680">
        <v>6.46999999999999</v>
      </c>
      <c r="CM1680" s="15">
        <v>42719</v>
      </c>
      <c r="CN1680">
        <v>8.6899999999999906</v>
      </c>
      <c r="CO1680" s="15">
        <v>41855</v>
      </c>
      <c r="CP1680">
        <v>267.49818381137561</v>
      </c>
      <c r="CQ1680" s="15">
        <v>43697</v>
      </c>
      <c r="CR1680">
        <v>22.967620710041398</v>
      </c>
      <c r="CS1680" s="38">
        <v>43124</v>
      </c>
      <c r="CT1680" s="12">
        <v>4.7499999999999902</v>
      </c>
      <c r="CU1680" s="15">
        <v>43441</v>
      </c>
      <c r="CV1680">
        <v>14.57</v>
      </c>
      <c r="CW1680" s="15">
        <v>42853</v>
      </c>
      <c r="CX1680">
        <v>34.409999999999897</v>
      </c>
      <c r="CY1680" s="15">
        <v>42928</v>
      </c>
      <c r="CZ1680">
        <v>35.78</v>
      </c>
      <c r="DA1680" s="15">
        <v>42829</v>
      </c>
      <c r="DB1680">
        <v>37.499999999999901</v>
      </c>
      <c r="DC1680" s="38">
        <v>43181</v>
      </c>
      <c r="DD1680" s="12">
        <v>-15.6740552393436</v>
      </c>
      <c r="DE1680" s="40">
        <v>43616</v>
      </c>
      <c r="DF1680" s="12">
        <v>9.5800000000000107</v>
      </c>
      <c r="DG1680" s="15">
        <v>42726</v>
      </c>
      <c r="DH1680">
        <v>24.5</v>
      </c>
      <c r="DI1680" s="15">
        <v>42683</v>
      </c>
      <c r="DJ1680">
        <v>-1.33</v>
      </c>
      <c r="DK1680" s="15">
        <v>43684</v>
      </c>
      <c r="DL1680">
        <v>18.453531113788099</v>
      </c>
      <c r="DN1680" s="38"/>
      <c r="DZ1680" s="38"/>
      <c r="EB1680" s="23"/>
      <c r="ED1680" s="15"/>
      <c r="EF1680" s="15"/>
      <c r="EH1680" s="15"/>
      <c r="EJ1680" s="38"/>
      <c r="EL1680" s="23"/>
      <c r="EN1680" s="15"/>
      <c r="EP1680" s="23"/>
      <c r="ER1680" s="38"/>
      <c r="ET1680" s="38"/>
      <c r="EV1680" s="23"/>
      <c r="EX1680" s="15"/>
      <c r="EZ1680" s="38"/>
      <c r="FA1680" s="12"/>
      <c r="FB1680" s="23"/>
      <c r="FD1680" s="15"/>
    </row>
    <row r="1681" spans="1:160">
      <c r="A1681" s="40">
        <v>41856</v>
      </c>
      <c r="B1681">
        <v>2374.4168128455299</v>
      </c>
      <c r="C1681">
        <f>B1681-MAX($B$4:B1681)</f>
        <v>-27.800000000000182</v>
      </c>
      <c r="BO1681" s="23">
        <v>43091</v>
      </c>
      <c r="BP1681">
        <v>91.878438597591497</v>
      </c>
      <c r="BQ1681" s="15">
        <v>42723</v>
      </c>
      <c r="BR1681">
        <v>9.5199999999999907</v>
      </c>
      <c r="BS1681" s="15">
        <v>42929</v>
      </c>
      <c r="BT1681">
        <v>108.689999999999</v>
      </c>
      <c r="BU1681" s="15">
        <v>42656</v>
      </c>
      <c r="BV1681">
        <v>26.37</v>
      </c>
      <c r="BW1681" s="15">
        <v>43529</v>
      </c>
      <c r="BX1681">
        <v>23.889999999999901</v>
      </c>
      <c r="BY1681" s="15">
        <v>43059</v>
      </c>
      <c r="BZ1681">
        <v>25.31</v>
      </c>
      <c r="CA1681" s="15">
        <v>43612</v>
      </c>
      <c r="CB1681">
        <v>64.92</v>
      </c>
      <c r="CC1681" s="15">
        <v>43262</v>
      </c>
      <c r="CD1681">
        <v>1.54</v>
      </c>
      <c r="CE1681" s="15">
        <v>42866</v>
      </c>
      <c r="CF1681">
        <v>30.02</v>
      </c>
      <c r="CG1681" s="15">
        <v>43348</v>
      </c>
      <c r="CH1681">
        <v>21.869999999999902</v>
      </c>
      <c r="CI1681" s="15">
        <v>42723</v>
      </c>
      <c r="CJ1681">
        <v>13.36</v>
      </c>
      <c r="CK1681" s="15">
        <v>42751</v>
      </c>
      <c r="CL1681">
        <v>6.46999999999999</v>
      </c>
      <c r="CM1681" s="15">
        <v>42720</v>
      </c>
      <c r="CN1681">
        <v>8.6899999999999906</v>
      </c>
      <c r="CO1681" s="15">
        <v>41856</v>
      </c>
      <c r="CP1681">
        <v>267.49818381137561</v>
      </c>
      <c r="CQ1681" s="15">
        <v>43703</v>
      </c>
      <c r="CR1681">
        <v>22.967620710041398</v>
      </c>
      <c r="CS1681" s="38">
        <v>43125</v>
      </c>
      <c r="CT1681" s="12">
        <v>5.1499999999999897</v>
      </c>
      <c r="CU1681" s="15">
        <v>43444</v>
      </c>
      <c r="CV1681">
        <v>14.57</v>
      </c>
      <c r="CW1681" s="15">
        <v>42857</v>
      </c>
      <c r="CX1681">
        <v>34.619999999999898</v>
      </c>
      <c r="CY1681" s="15">
        <v>42929</v>
      </c>
      <c r="CZ1681">
        <v>41.44</v>
      </c>
      <c r="DA1681" s="15">
        <v>42830</v>
      </c>
      <c r="DB1681">
        <v>36.949999999999903</v>
      </c>
      <c r="DC1681" s="38">
        <v>43182</v>
      </c>
      <c r="DD1681" s="12">
        <v>-15.0740552393436</v>
      </c>
      <c r="DE1681" s="40">
        <v>43619</v>
      </c>
      <c r="DF1681" s="12">
        <v>9.5800000000000107</v>
      </c>
      <c r="DG1681" s="15">
        <v>42727</v>
      </c>
      <c r="DH1681">
        <v>24.5</v>
      </c>
      <c r="DI1681" s="15">
        <v>42684</v>
      </c>
      <c r="DJ1681">
        <v>-1.33</v>
      </c>
      <c r="DK1681" s="15">
        <v>43703</v>
      </c>
      <c r="DL1681">
        <v>18.453531113788099</v>
      </c>
      <c r="DN1681" s="38"/>
      <c r="DZ1681" s="38"/>
      <c r="EB1681" s="23"/>
      <c r="ED1681" s="15"/>
      <c r="EF1681" s="15"/>
      <c r="EH1681" s="15"/>
      <c r="EJ1681" s="38"/>
      <c r="EL1681" s="23"/>
      <c r="EN1681" s="15"/>
      <c r="EP1681" s="23"/>
      <c r="ER1681" s="38"/>
      <c r="ET1681" s="38"/>
      <c r="EV1681" s="23"/>
      <c r="EX1681" s="15"/>
      <c r="EZ1681" s="38"/>
      <c r="FA1681" s="12"/>
      <c r="FB1681" s="23"/>
      <c r="FD1681" s="15"/>
    </row>
    <row r="1682" spans="1:160">
      <c r="A1682" s="40">
        <v>41857</v>
      </c>
      <c r="B1682">
        <v>2372.50681284553</v>
      </c>
      <c r="C1682">
        <f>B1682-MAX($B$4:B1682)</f>
        <v>-29.710000000000036</v>
      </c>
      <c r="BO1682" s="23">
        <v>43095</v>
      </c>
      <c r="BP1682">
        <v>91.878438597591497</v>
      </c>
      <c r="BQ1682" s="15">
        <v>42724</v>
      </c>
      <c r="BR1682">
        <v>9.5199999999999907</v>
      </c>
      <c r="BS1682" s="15">
        <v>42930</v>
      </c>
      <c r="BT1682">
        <v>108.689999999999</v>
      </c>
      <c r="BU1682" s="15">
        <v>42657</v>
      </c>
      <c r="BV1682">
        <v>26.37</v>
      </c>
      <c r="BW1682" s="15">
        <v>43530</v>
      </c>
      <c r="BX1682">
        <v>23.889999999999901</v>
      </c>
      <c r="BY1682" s="15">
        <v>43060</v>
      </c>
      <c r="BZ1682">
        <v>25.31</v>
      </c>
      <c r="CA1682" s="15">
        <v>43613</v>
      </c>
      <c r="CB1682">
        <v>64.92</v>
      </c>
      <c r="CC1682" s="15">
        <v>43263</v>
      </c>
      <c r="CD1682">
        <v>1.84</v>
      </c>
      <c r="CE1682" s="15">
        <v>42867</v>
      </c>
      <c r="CF1682">
        <v>30.02</v>
      </c>
      <c r="CG1682" s="15">
        <v>43349</v>
      </c>
      <c r="CH1682">
        <v>21.869999999999902</v>
      </c>
      <c r="CI1682" s="15">
        <v>42724</v>
      </c>
      <c r="CJ1682">
        <v>13.36</v>
      </c>
      <c r="CK1682" s="15">
        <v>42752</v>
      </c>
      <c r="CL1682">
        <v>6.46999999999999</v>
      </c>
      <c r="CM1682" s="15">
        <v>42723</v>
      </c>
      <c r="CN1682">
        <v>8.6899999999999906</v>
      </c>
      <c r="CO1682" s="15">
        <v>41857</v>
      </c>
      <c r="CP1682">
        <v>267.49818381137561</v>
      </c>
      <c r="CQ1682" s="15">
        <v>43704</v>
      </c>
      <c r="CR1682">
        <v>23.087620710041399</v>
      </c>
      <c r="CS1682" s="38">
        <v>43126</v>
      </c>
      <c r="CT1682" s="12">
        <v>5.6199999999999903</v>
      </c>
      <c r="CU1682" s="15">
        <v>43445</v>
      </c>
      <c r="CV1682">
        <v>14.57</v>
      </c>
      <c r="CW1682" s="15">
        <v>42859</v>
      </c>
      <c r="CX1682">
        <v>36.029999999999902</v>
      </c>
      <c r="CY1682" s="15">
        <v>42930</v>
      </c>
      <c r="CZ1682">
        <v>41.06</v>
      </c>
      <c r="DA1682" s="15">
        <v>42831</v>
      </c>
      <c r="DB1682">
        <v>38.149999999999899</v>
      </c>
      <c r="DC1682" s="38">
        <v>43185</v>
      </c>
      <c r="DD1682" s="12">
        <v>-15.154055239343601</v>
      </c>
      <c r="DE1682" s="40">
        <v>43620</v>
      </c>
      <c r="DF1682" s="12">
        <v>9.5000000000000107</v>
      </c>
      <c r="DG1682" s="15">
        <v>42730</v>
      </c>
      <c r="DH1682">
        <v>24.5</v>
      </c>
      <c r="DI1682" s="15">
        <v>42685</v>
      </c>
      <c r="DJ1682">
        <v>-1.33</v>
      </c>
      <c r="DK1682" s="15">
        <v>43704</v>
      </c>
      <c r="DL1682">
        <v>18.373531113788101</v>
      </c>
      <c r="DN1682" s="38"/>
      <c r="DZ1682" s="38"/>
      <c r="EB1682" s="23"/>
      <c r="ED1682" s="15"/>
      <c r="EF1682" s="15"/>
      <c r="EH1682" s="15"/>
      <c r="EJ1682" s="38"/>
      <c r="EL1682" s="23"/>
      <c r="EN1682" s="15"/>
      <c r="EP1682" s="23"/>
      <c r="ER1682" s="38"/>
      <c r="ET1682" s="38"/>
      <c r="EV1682" s="23"/>
      <c r="EX1682" s="15"/>
      <c r="EZ1682" s="38"/>
      <c r="FA1682" s="12"/>
      <c r="FB1682" s="23"/>
      <c r="FD1682" s="15"/>
    </row>
    <row r="1683" spans="1:160">
      <c r="A1683" s="40">
        <v>41858</v>
      </c>
      <c r="B1683">
        <v>2373.9568128455298</v>
      </c>
      <c r="C1683">
        <f>B1683-MAX($B$4:B1683)</f>
        <v>-28.260000000000218</v>
      </c>
      <c r="BO1683" s="23">
        <v>43096</v>
      </c>
      <c r="BP1683">
        <v>91.878438597591497</v>
      </c>
      <c r="BQ1683" s="15">
        <v>42725</v>
      </c>
      <c r="BR1683">
        <v>9.5199999999999907</v>
      </c>
      <c r="BS1683" s="15">
        <v>42933</v>
      </c>
      <c r="BT1683">
        <v>108.689999999999</v>
      </c>
      <c r="BU1683" s="15">
        <v>42660</v>
      </c>
      <c r="BV1683">
        <v>26.37</v>
      </c>
      <c r="BW1683" s="15">
        <v>43531</v>
      </c>
      <c r="BX1683">
        <v>23.889999999999901</v>
      </c>
      <c r="BY1683" s="15">
        <v>43061</v>
      </c>
      <c r="BZ1683">
        <v>25.31</v>
      </c>
      <c r="CA1683" s="15">
        <v>43614</v>
      </c>
      <c r="CB1683">
        <v>64.92</v>
      </c>
      <c r="CC1683" s="15">
        <v>43265</v>
      </c>
      <c r="CD1683">
        <v>6.74</v>
      </c>
      <c r="CE1683" s="15">
        <v>42870</v>
      </c>
      <c r="CF1683">
        <v>30.02</v>
      </c>
      <c r="CG1683" s="15">
        <v>43350</v>
      </c>
      <c r="CH1683">
        <v>21.869999999999902</v>
      </c>
      <c r="CI1683" s="15">
        <v>42725</v>
      </c>
      <c r="CJ1683">
        <v>13.36</v>
      </c>
      <c r="CK1683" s="15">
        <v>42753</v>
      </c>
      <c r="CL1683">
        <v>6.46999999999999</v>
      </c>
      <c r="CM1683" s="15">
        <v>42724</v>
      </c>
      <c r="CN1683">
        <v>8.6899999999999906</v>
      </c>
      <c r="CO1683" s="15">
        <v>41858</v>
      </c>
      <c r="CP1683">
        <v>267.49818381137561</v>
      </c>
      <c r="CQ1683" s="15">
        <v>43705</v>
      </c>
      <c r="CR1683">
        <v>23.057620710041402</v>
      </c>
      <c r="CS1683" s="38">
        <v>43129</v>
      </c>
      <c r="CT1683" s="12">
        <v>6.1999999999999904</v>
      </c>
      <c r="CU1683" s="15">
        <v>43446</v>
      </c>
      <c r="CV1683">
        <v>14.57</v>
      </c>
      <c r="CW1683" s="15">
        <v>42863</v>
      </c>
      <c r="CX1683">
        <v>43.279999999999902</v>
      </c>
      <c r="CY1683" s="15">
        <v>42933</v>
      </c>
      <c r="CZ1683">
        <v>41.05</v>
      </c>
      <c r="DA1683" s="15">
        <v>42832</v>
      </c>
      <c r="DB1683">
        <v>38.849999999999902</v>
      </c>
      <c r="DC1683" s="38">
        <v>43186</v>
      </c>
      <c r="DD1683" s="12">
        <v>-15.1740552393436</v>
      </c>
      <c r="DE1683" s="40">
        <v>43621</v>
      </c>
      <c r="DF1683" s="12">
        <v>9.28000000000001</v>
      </c>
      <c r="DG1683" s="15">
        <v>42731</v>
      </c>
      <c r="DH1683">
        <v>24.5</v>
      </c>
      <c r="DI1683" s="15">
        <v>42688</v>
      </c>
      <c r="DJ1683">
        <v>-1.33</v>
      </c>
      <c r="DK1683" s="15">
        <v>43705</v>
      </c>
      <c r="DL1683">
        <v>18.363531113788099</v>
      </c>
      <c r="DN1683" s="38"/>
      <c r="DZ1683" s="38"/>
      <c r="EB1683" s="23"/>
      <c r="ED1683" s="15"/>
      <c r="EF1683" s="15"/>
      <c r="EH1683" s="15"/>
      <c r="EJ1683" s="38"/>
      <c r="EL1683" s="23"/>
      <c r="EN1683" s="15"/>
      <c r="EP1683" s="23"/>
      <c r="ER1683" s="38"/>
      <c r="ET1683" s="38"/>
      <c r="EV1683" s="23"/>
      <c r="EX1683" s="15"/>
      <c r="EZ1683" s="38"/>
      <c r="FA1683" s="12"/>
      <c r="FB1683" s="23"/>
      <c r="FD1683" s="15"/>
    </row>
    <row r="1684" spans="1:160">
      <c r="A1684" s="40">
        <v>41859</v>
      </c>
      <c r="B1684">
        <v>2391.7468128455298</v>
      </c>
      <c r="C1684">
        <f>B1684-MAX($B$4:B1684)</f>
        <v>-10.470000000000255</v>
      </c>
      <c r="BO1684" s="23">
        <v>43097</v>
      </c>
      <c r="BP1684">
        <v>91.878438597591497</v>
      </c>
      <c r="BQ1684" s="15">
        <v>42726</v>
      </c>
      <c r="BR1684">
        <v>9.5199999999999907</v>
      </c>
      <c r="BS1684" s="15">
        <v>42934</v>
      </c>
      <c r="BT1684">
        <v>108.689999999999</v>
      </c>
      <c r="BU1684" s="15">
        <v>42661</v>
      </c>
      <c r="BV1684">
        <v>26.37</v>
      </c>
      <c r="BW1684" s="15">
        <v>43532</v>
      </c>
      <c r="BX1684">
        <v>23.889999999999901</v>
      </c>
      <c r="BY1684" s="15">
        <v>43062</v>
      </c>
      <c r="BZ1684">
        <v>25.31</v>
      </c>
      <c r="CA1684" s="15">
        <v>43615</v>
      </c>
      <c r="CB1684">
        <v>64.92</v>
      </c>
      <c r="CC1684" s="15">
        <v>43266</v>
      </c>
      <c r="CD1684">
        <v>6.74</v>
      </c>
      <c r="CE1684" s="15">
        <v>42871</v>
      </c>
      <c r="CF1684">
        <v>30.02</v>
      </c>
      <c r="CG1684" s="15">
        <v>43353</v>
      </c>
      <c r="CH1684">
        <v>21.459999999999901</v>
      </c>
      <c r="CI1684" s="15">
        <v>42726</v>
      </c>
      <c r="CJ1684">
        <v>13.36</v>
      </c>
      <c r="CK1684" s="15">
        <v>42754</v>
      </c>
      <c r="CL1684">
        <v>6.46999999999999</v>
      </c>
      <c r="CM1684" s="15">
        <v>42725</v>
      </c>
      <c r="CN1684">
        <v>8.6899999999999906</v>
      </c>
      <c r="CO1684" s="15">
        <v>41859</v>
      </c>
      <c r="CP1684">
        <v>267.49818381137561</v>
      </c>
      <c r="CQ1684" s="15">
        <v>43706</v>
      </c>
      <c r="CR1684">
        <v>23.107620710041399</v>
      </c>
      <c r="CS1684" s="38">
        <v>43130</v>
      </c>
      <c r="CT1684" s="12">
        <v>6.5799999999999903</v>
      </c>
      <c r="CU1684" s="15">
        <v>43447</v>
      </c>
      <c r="CV1684">
        <v>14.57</v>
      </c>
      <c r="CW1684" s="15">
        <v>42872</v>
      </c>
      <c r="CX1684">
        <v>43.279999999999902</v>
      </c>
      <c r="CY1684" s="15">
        <v>42934</v>
      </c>
      <c r="CZ1684">
        <v>40.950000000000003</v>
      </c>
      <c r="DA1684" s="15">
        <v>42835</v>
      </c>
      <c r="DB1684">
        <v>41.769999999999897</v>
      </c>
      <c r="DC1684" s="38">
        <v>43187</v>
      </c>
      <c r="DD1684" s="12">
        <v>-14.894055239343601</v>
      </c>
      <c r="DE1684" s="40">
        <v>43623</v>
      </c>
      <c r="DF1684" s="12">
        <v>8.7300000000000093</v>
      </c>
      <c r="DG1684" s="15">
        <v>42732</v>
      </c>
      <c r="DH1684">
        <v>24.5</v>
      </c>
      <c r="DI1684" s="15">
        <v>42689</v>
      </c>
      <c r="DJ1684">
        <v>-1.33</v>
      </c>
      <c r="DK1684" s="15">
        <v>43706</v>
      </c>
      <c r="DL1684">
        <v>18.333531113788101</v>
      </c>
      <c r="DN1684" s="38"/>
      <c r="DZ1684" s="38"/>
      <c r="EB1684" s="23"/>
      <c r="ED1684" s="15"/>
      <c r="EF1684" s="15"/>
      <c r="EH1684" s="15"/>
      <c r="EJ1684" s="38"/>
      <c r="EL1684" s="23"/>
      <c r="EN1684" s="15"/>
      <c r="EP1684" s="23"/>
      <c r="ER1684" s="38"/>
      <c r="ET1684" s="38"/>
      <c r="EV1684" s="23"/>
      <c r="EX1684" s="15"/>
      <c r="EZ1684" s="38"/>
      <c r="FA1684" s="12"/>
      <c r="FB1684" s="23"/>
      <c r="FD1684" s="15"/>
    </row>
    <row r="1685" spans="1:160">
      <c r="A1685" s="40">
        <v>41860</v>
      </c>
      <c r="B1685">
        <v>2391.7468128455298</v>
      </c>
      <c r="C1685">
        <f>B1685-MAX($B$4:B1685)</f>
        <v>-10.470000000000255</v>
      </c>
      <c r="BO1685" s="23">
        <v>43102</v>
      </c>
      <c r="BP1685">
        <v>91.878438597591497</v>
      </c>
      <c r="BQ1685" s="15">
        <v>42727</v>
      </c>
      <c r="BR1685">
        <v>9.5199999999999907</v>
      </c>
      <c r="BS1685" s="15">
        <v>42935</v>
      </c>
      <c r="BT1685">
        <v>108.689999999999</v>
      </c>
      <c r="BU1685" s="15">
        <v>42662</v>
      </c>
      <c r="BV1685">
        <v>26.37</v>
      </c>
      <c r="BW1685" s="15">
        <v>43535</v>
      </c>
      <c r="BX1685">
        <v>23.889999999999901</v>
      </c>
      <c r="BY1685" s="15">
        <v>43063</v>
      </c>
      <c r="BZ1685">
        <v>25.31</v>
      </c>
      <c r="CA1685" s="15">
        <v>43616</v>
      </c>
      <c r="CB1685">
        <v>64.92</v>
      </c>
      <c r="CC1685" s="15">
        <v>43269</v>
      </c>
      <c r="CD1685">
        <v>7.49</v>
      </c>
      <c r="CE1685" s="15">
        <v>42872</v>
      </c>
      <c r="CF1685">
        <v>30.02</v>
      </c>
      <c r="CG1685" s="15">
        <v>43354</v>
      </c>
      <c r="CH1685">
        <v>21.5899999999999</v>
      </c>
      <c r="CI1685" s="15">
        <v>42727</v>
      </c>
      <c r="CJ1685">
        <v>13.36</v>
      </c>
      <c r="CK1685" s="15">
        <v>42755</v>
      </c>
      <c r="CL1685">
        <v>6.46999999999999</v>
      </c>
      <c r="CM1685" s="15">
        <v>42726</v>
      </c>
      <c r="CN1685">
        <v>8.6899999999999906</v>
      </c>
      <c r="CO1685" s="15">
        <v>41860</v>
      </c>
      <c r="CP1685">
        <v>267.49818381137561</v>
      </c>
      <c r="CQ1685" s="15">
        <v>43717</v>
      </c>
      <c r="CR1685">
        <v>23.107620710041399</v>
      </c>
      <c r="CS1685" s="38">
        <v>43131</v>
      </c>
      <c r="CT1685" s="12">
        <v>6.4299999999999899</v>
      </c>
      <c r="CU1685" s="15">
        <v>43448</v>
      </c>
      <c r="CV1685">
        <v>14.57</v>
      </c>
      <c r="CW1685" s="15">
        <v>42873</v>
      </c>
      <c r="CX1685">
        <v>43.319999999999901</v>
      </c>
      <c r="CY1685" s="15">
        <v>42935</v>
      </c>
      <c r="CZ1685">
        <v>40.85</v>
      </c>
      <c r="DA1685" s="15">
        <v>42836</v>
      </c>
      <c r="DB1685">
        <v>46.809999999999903</v>
      </c>
      <c r="DC1685" s="38">
        <v>43188</v>
      </c>
      <c r="DD1685" s="12">
        <v>-15.1140552393436</v>
      </c>
      <c r="DE1685" s="40">
        <v>43626</v>
      </c>
      <c r="DF1685" s="12">
        <v>9.0100000000000104</v>
      </c>
      <c r="DG1685" s="15">
        <v>42733</v>
      </c>
      <c r="DH1685">
        <v>24.5</v>
      </c>
      <c r="DI1685" s="15">
        <v>42690</v>
      </c>
      <c r="DJ1685">
        <v>-1.33</v>
      </c>
      <c r="DK1685" s="15">
        <v>43707</v>
      </c>
      <c r="DL1685">
        <v>18.3235311137881</v>
      </c>
      <c r="DN1685" s="38"/>
      <c r="DZ1685" s="38"/>
      <c r="EB1685" s="23"/>
      <c r="ED1685" s="15"/>
      <c r="EF1685" s="15"/>
      <c r="EH1685" s="15"/>
      <c r="EJ1685" s="38"/>
      <c r="EL1685" s="23"/>
      <c r="EN1685" s="15"/>
      <c r="EP1685" s="23"/>
      <c r="ER1685" s="38"/>
      <c r="ET1685" s="38"/>
      <c r="EV1685" s="23"/>
      <c r="EX1685" s="15"/>
      <c r="EZ1685" s="38"/>
      <c r="FA1685" s="12"/>
      <c r="FB1685" s="23"/>
      <c r="FD1685" s="15"/>
    </row>
    <row r="1686" spans="1:160">
      <c r="A1686" s="40">
        <v>41861</v>
      </c>
      <c r="B1686">
        <v>2391.7468128455298</v>
      </c>
      <c r="C1686">
        <f>B1686-MAX($B$4:B1686)</f>
        <v>-10.470000000000255</v>
      </c>
      <c r="BO1686" s="23">
        <v>43103</v>
      </c>
      <c r="BP1686">
        <v>91.878438597591497</v>
      </c>
      <c r="BQ1686" s="15">
        <v>42730</v>
      </c>
      <c r="BR1686">
        <v>9.5199999999999907</v>
      </c>
      <c r="BS1686" s="15">
        <v>42936</v>
      </c>
      <c r="BT1686">
        <v>108.689999999999</v>
      </c>
      <c r="BU1686" s="15">
        <v>42663</v>
      </c>
      <c r="BV1686">
        <v>26.37</v>
      </c>
      <c r="BW1686" s="15">
        <v>43536</v>
      </c>
      <c r="BX1686">
        <v>23.889999999999901</v>
      </c>
      <c r="BY1686" s="15">
        <v>43066</v>
      </c>
      <c r="BZ1686">
        <v>25.31</v>
      </c>
      <c r="CA1686" s="15">
        <v>43619</v>
      </c>
      <c r="CB1686">
        <v>64.92</v>
      </c>
      <c r="CC1686" s="15">
        <v>43270</v>
      </c>
      <c r="CD1686">
        <v>8.16</v>
      </c>
      <c r="CE1686" s="15">
        <v>42873</v>
      </c>
      <c r="CF1686">
        <v>30.02</v>
      </c>
      <c r="CG1686" s="15">
        <v>43355</v>
      </c>
      <c r="CH1686">
        <v>21.069999999999901</v>
      </c>
      <c r="CI1686" s="15">
        <v>42730</v>
      </c>
      <c r="CJ1686">
        <v>13.36</v>
      </c>
      <c r="CK1686" s="15">
        <v>42758</v>
      </c>
      <c r="CL1686">
        <v>6.46999999999999</v>
      </c>
      <c r="CM1686" s="15">
        <v>42727</v>
      </c>
      <c r="CN1686">
        <v>8.6899999999999906</v>
      </c>
      <c r="CO1686" s="15">
        <v>41861</v>
      </c>
      <c r="CP1686">
        <v>267.49818381137561</v>
      </c>
      <c r="CQ1686" s="15">
        <v>43718</v>
      </c>
      <c r="CR1686">
        <v>23.257620710041401</v>
      </c>
      <c r="CS1686" s="38">
        <v>43132</v>
      </c>
      <c r="CT1686" s="12">
        <v>6.4199999999999902</v>
      </c>
      <c r="CU1686" s="15">
        <v>43451</v>
      </c>
      <c r="CV1686">
        <v>14.57</v>
      </c>
      <c r="CW1686" s="15">
        <v>42874</v>
      </c>
      <c r="CX1686">
        <v>43.009999999999899</v>
      </c>
      <c r="CY1686" s="15">
        <v>42936</v>
      </c>
      <c r="CZ1686">
        <v>40.93</v>
      </c>
      <c r="DA1686" s="15">
        <v>42837</v>
      </c>
      <c r="DB1686">
        <v>43.449999999999903</v>
      </c>
      <c r="DC1686" s="38">
        <v>43189</v>
      </c>
      <c r="DD1686" s="12">
        <v>-15.0740552393436</v>
      </c>
      <c r="DE1686" s="40">
        <v>43627</v>
      </c>
      <c r="DF1686" s="12">
        <v>9.1900000000000102</v>
      </c>
      <c r="DG1686" s="15">
        <v>42737</v>
      </c>
      <c r="DH1686">
        <v>24.5</v>
      </c>
      <c r="DI1686" s="15">
        <v>42691</v>
      </c>
      <c r="DJ1686">
        <v>-1.33</v>
      </c>
      <c r="DK1686" s="15">
        <v>43710</v>
      </c>
      <c r="DL1686">
        <v>18.3235311137881</v>
      </c>
      <c r="DN1686" s="38"/>
      <c r="DZ1686" s="38"/>
      <c r="EB1686" s="23"/>
      <c r="ED1686" s="15"/>
      <c r="EF1686" s="15"/>
      <c r="EH1686" s="15"/>
      <c r="EJ1686" s="38"/>
      <c r="EL1686" s="23"/>
      <c r="EN1686" s="15"/>
      <c r="EP1686" s="23"/>
      <c r="ER1686" s="38"/>
      <c r="ET1686" s="38"/>
      <c r="EV1686" s="23"/>
      <c r="EX1686" s="15"/>
      <c r="EZ1686" s="38"/>
      <c r="FA1686" s="12"/>
      <c r="FB1686" s="23"/>
      <c r="FD1686" s="15"/>
    </row>
    <row r="1687" spans="1:160">
      <c r="A1687" s="40">
        <v>41862</v>
      </c>
      <c r="B1687">
        <v>2384.8368128455299</v>
      </c>
      <c r="C1687">
        <f>B1687-MAX($B$4:B1687)</f>
        <v>-17.380000000000109</v>
      </c>
      <c r="BO1687" s="23">
        <v>43104</v>
      </c>
      <c r="BP1687">
        <v>91.878438597591497</v>
      </c>
      <c r="BQ1687" s="15">
        <v>42731</v>
      </c>
      <c r="BR1687">
        <v>9.5199999999999907</v>
      </c>
      <c r="BS1687" s="15">
        <v>42937</v>
      </c>
      <c r="BT1687">
        <v>108.689999999999</v>
      </c>
      <c r="BU1687" s="15">
        <v>42664</v>
      </c>
      <c r="BV1687">
        <v>26.37</v>
      </c>
      <c r="BW1687" s="15">
        <v>43537</v>
      </c>
      <c r="BX1687">
        <v>23.889999999999901</v>
      </c>
      <c r="BY1687" s="15">
        <v>43067</v>
      </c>
      <c r="BZ1687">
        <v>25.31</v>
      </c>
      <c r="CA1687" s="15">
        <v>43620</v>
      </c>
      <c r="CB1687">
        <v>64.92</v>
      </c>
      <c r="CC1687" s="15">
        <v>43271</v>
      </c>
      <c r="CD1687">
        <v>7.93</v>
      </c>
      <c r="CE1687" s="15">
        <v>42874</v>
      </c>
      <c r="CF1687">
        <v>30.02</v>
      </c>
      <c r="CG1687" s="15">
        <v>43356</v>
      </c>
      <c r="CH1687">
        <v>20.3399999999999</v>
      </c>
      <c r="CI1687" s="15">
        <v>42731</v>
      </c>
      <c r="CJ1687">
        <v>13.36</v>
      </c>
      <c r="CK1687" s="15">
        <v>42759</v>
      </c>
      <c r="CL1687">
        <v>6.46999999999999</v>
      </c>
      <c r="CM1687" s="15">
        <v>42730</v>
      </c>
      <c r="CN1687">
        <v>8.6899999999999906</v>
      </c>
      <c r="CO1687" s="15">
        <v>41862</v>
      </c>
      <c r="CP1687">
        <v>267.49818381137561</v>
      </c>
      <c r="CQ1687" s="15">
        <v>43724</v>
      </c>
      <c r="CR1687">
        <v>23.257620710041401</v>
      </c>
      <c r="CS1687" s="38">
        <v>43133</v>
      </c>
      <c r="CT1687" s="12">
        <v>8.09</v>
      </c>
      <c r="CU1687" s="15">
        <v>43452</v>
      </c>
      <c r="CV1687">
        <v>14.57</v>
      </c>
      <c r="CW1687" s="15">
        <v>42877</v>
      </c>
      <c r="CX1687">
        <v>42.699999999999903</v>
      </c>
      <c r="CY1687" s="15">
        <v>42937</v>
      </c>
      <c r="CZ1687">
        <v>40.94</v>
      </c>
      <c r="DA1687" s="15">
        <v>42838</v>
      </c>
      <c r="DB1687">
        <v>32.229999999999897</v>
      </c>
      <c r="DC1687" s="38">
        <v>43192</v>
      </c>
      <c r="DD1687" s="12">
        <v>-14.9940552393436</v>
      </c>
      <c r="DE1687" s="40">
        <v>43628</v>
      </c>
      <c r="DF1687" s="12">
        <v>8.3100000000000094</v>
      </c>
      <c r="DG1687" s="15">
        <v>42738</v>
      </c>
      <c r="DH1687">
        <v>24.5</v>
      </c>
      <c r="DI1687" s="15">
        <v>42692</v>
      </c>
      <c r="DJ1687">
        <v>-1.33</v>
      </c>
      <c r="DK1687" s="15">
        <v>43711</v>
      </c>
      <c r="DL1687">
        <v>18.3235311137881</v>
      </c>
      <c r="DN1687" s="38"/>
      <c r="DZ1687" s="38"/>
      <c r="EB1687" s="23"/>
      <c r="ED1687" s="15"/>
      <c r="EF1687" s="15"/>
      <c r="EH1687" s="15"/>
      <c r="EJ1687" s="38"/>
      <c r="EL1687" s="23"/>
      <c r="EN1687" s="15"/>
      <c r="EP1687" s="23"/>
      <c r="ER1687" s="38"/>
      <c r="ET1687" s="38"/>
      <c r="EV1687" s="23"/>
      <c r="EX1687" s="15"/>
      <c r="EZ1687" s="38"/>
      <c r="FA1687" s="12"/>
      <c r="FB1687" s="23"/>
      <c r="FD1687" s="15"/>
    </row>
    <row r="1688" spans="1:160">
      <c r="A1688" s="40">
        <v>41863</v>
      </c>
      <c r="B1688">
        <v>2382.00681284553</v>
      </c>
      <c r="C1688">
        <f>B1688-MAX($B$4:B1688)</f>
        <v>-20.210000000000036</v>
      </c>
      <c r="BO1688" s="23">
        <v>43105</v>
      </c>
      <c r="BP1688">
        <v>91.878438597591497</v>
      </c>
      <c r="BQ1688" s="15">
        <v>42732</v>
      </c>
      <c r="BR1688">
        <v>9.5199999999999907</v>
      </c>
      <c r="BS1688" s="15">
        <v>42940</v>
      </c>
      <c r="BT1688">
        <v>108.689999999999</v>
      </c>
      <c r="BU1688" s="15">
        <v>42667</v>
      </c>
      <c r="BV1688">
        <v>26.37</v>
      </c>
      <c r="BW1688" s="15">
        <v>43538</v>
      </c>
      <c r="BX1688">
        <v>23.889999999999901</v>
      </c>
      <c r="BY1688" s="15">
        <v>43068</v>
      </c>
      <c r="BZ1688">
        <v>25.31</v>
      </c>
      <c r="CA1688" s="15">
        <v>43621</v>
      </c>
      <c r="CB1688">
        <v>64.92</v>
      </c>
      <c r="CC1688" s="15">
        <v>43272</v>
      </c>
      <c r="CD1688">
        <v>8.3699999999999992</v>
      </c>
      <c r="CE1688" s="15">
        <v>42877</v>
      </c>
      <c r="CF1688">
        <v>30.02</v>
      </c>
      <c r="CG1688" s="15">
        <v>43357</v>
      </c>
      <c r="CH1688">
        <v>20.3399999999999</v>
      </c>
      <c r="CI1688" s="15">
        <v>42732</v>
      </c>
      <c r="CJ1688">
        <v>13.36</v>
      </c>
      <c r="CK1688" s="15">
        <v>42760</v>
      </c>
      <c r="CL1688">
        <v>6.46999999999999</v>
      </c>
      <c r="CM1688" s="15">
        <v>42731</v>
      </c>
      <c r="CN1688">
        <v>8.6899999999999906</v>
      </c>
      <c r="CO1688" s="15">
        <v>41863</v>
      </c>
      <c r="CP1688">
        <v>267.49818381137561</v>
      </c>
      <c r="CQ1688" s="15">
        <v>43725</v>
      </c>
      <c r="CR1688">
        <v>23.247620710041399</v>
      </c>
      <c r="CS1688" s="38">
        <v>43136</v>
      </c>
      <c r="CT1688" s="12">
        <v>8.09</v>
      </c>
      <c r="CU1688" s="15">
        <v>43453</v>
      </c>
      <c r="CV1688">
        <v>14.57</v>
      </c>
      <c r="CW1688" s="15">
        <v>42878</v>
      </c>
      <c r="CX1688">
        <v>42.629999999999903</v>
      </c>
      <c r="CY1688" s="15">
        <v>42940</v>
      </c>
      <c r="CZ1688">
        <v>40.6</v>
      </c>
      <c r="DA1688" s="15">
        <v>42846</v>
      </c>
      <c r="DB1688">
        <v>32.229999999999897</v>
      </c>
      <c r="DC1688" s="38">
        <v>43193</v>
      </c>
      <c r="DD1688" s="12">
        <v>-14.8540552393436</v>
      </c>
      <c r="DE1688" s="40">
        <v>43629</v>
      </c>
      <c r="DF1688" s="12">
        <v>8.3100000000000094</v>
      </c>
      <c r="DG1688" s="15">
        <v>42739</v>
      </c>
      <c r="DH1688">
        <v>24.5</v>
      </c>
      <c r="DI1688" s="15">
        <v>42695</v>
      </c>
      <c r="DJ1688">
        <v>-1.33</v>
      </c>
      <c r="DK1688" s="15">
        <v>43712</v>
      </c>
      <c r="DL1688">
        <v>18.3235311137881</v>
      </c>
      <c r="DN1688" s="38"/>
      <c r="DZ1688" s="38"/>
      <c r="EB1688" s="23"/>
      <c r="ED1688" s="15"/>
      <c r="EF1688" s="15"/>
      <c r="EH1688" s="15"/>
      <c r="EJ1688" s="38"/>
      <c r="EL1688" s="23"/>
      <c r="EN1688" s="15"/>
      <c r="EP1688" s="23"/>
      <c r="ER1688" s="38"/>
      <c r="ET1688" s="38"/>
      <c r="EV1688" s="23"/>
      <c r="EX1688" s="15"/>
      <c r="EZ1688" s="38"/>
      <c r="FA1688" s="12"/>
      <c r="FB1688" s="23"/>
      <c r="FD1688" s="15"/>
    </row>
    <row r="1689" spans="1:160">
      <c r="A1689" s="40">
        <v>41864</v>
      </c>
      <c r="B1689">
        <v>2376.6368128455301</v>
      </c>
      <c r="C1689">
        <f>B1689-MAX($B$4:B1689)</f>
        <v>-25.579999999999927</v>
      </c>
      <c r="BO1689" s="23">
        <v>43108</v>
      </c>
      <c r="BP1689">
        <v>91.878438597591497</v>
      </c>
      <c r="BQ1689" s="15">
        <v>42733</v>
      </c>
      <c r="BR1689">
        <v>9.5199999999999907</v>
      </c>
      <c r="BS1689" s="15">
        <v>42941</v>
      </c>
      <c r="BT1689">
        <v>108.689999999999</v>
      </c>
      <c r="BU1689" s="15">
        <v>42668</v>
      </c>
      <c r="BV1689">
        <v>26.37</v>
      </c>
      <c r="BW1689" s="15">
        <v>43539</v>
      </c>
      <c r="BX1689">
        <v>23.889999999999901</v>
      </c>
      <c r="BY1689" s="15">
        <v>43069</v>
      </c>
      <c r="BZ1689">
        <v>25.31</v>
      </c>
      <c r="CA1689" s="15">
        <v>43623</v>
      </c>
      <c r="CB1689">
        <v>64.92</v>
      </c>
      <c r="CC1689" s="15">
        <v>43273</v>
      </c>
      <c r="CD1689">
        <v>8.15</v>
      </c>
      <c r="CE1689" s="15">
        <v>42878</v>
      </c>
      <c r="CF1689">
        <v>30.02</v>
      </c>
      <c r="CG1689" s="15">
        <v>43360</v>
      </c>
      <c r="CH1689">
        <v>20.3399999999999</v>
      </c>
      <c r="CI1689" s="15">
        <v>42733</v>
      </c>
      <c r="CJ1689">
        <v>13.36</v>
      </c>
      <c r="CK1689" s="15">
        <v>42761</v>
      </c>
      <c r="CL1689">
        <v>6.46999999999999</v>
      </c>
      <c r="CM1689" s="15">
        <v>42732</v>
      </c>
      <c r="CN1689">
        <v>8.6899999999999906</v>
      </c>
      <c r="CO1689" s="15">
        <v>41864</v>
      </c>
      <c r="CP1689">
        <v>267.49818381137561</v>
      </c>
      <c r="CQ1689" s="15">
        <v>43726</v>
      </c>
      <c r="CR1689">
        <v>23.287620710041399</v>
      </c>
      <c r="CS1689" s="38">
        <v>43137</v>
      </c>
      <c r="CT1689" s="12">
        <v>8.09</v>
      </c>
      <c r="CU1689" s="15">
        <v>43454</v>
      </c>
      <c r="CV1689">
        <v>14.57</v>
      </c>
      <c r="CW1689" s="15">
        <v>42879</v>
      </c>
      <c r="CX1689">
        <v>42.6099999999999</v>
      </c>
      <c r="CY1689" s="15">
        <v>42941</v>
      </c>
      <c r="CZ1689">
        <v>39.57</v>
      </c>
      <c r="DA1689" s="15">
        <v>42849</v>
      </c>
      <c r="DB1689">
        <v>31.8599999999999</v>
      </c>
      <c r="DC1689" s="38">
        <v>43194</v>
      </c>
      <c r="DD1689" s="12">
        <v>-14.6740552393436</v>
      </c>
      <c r="DE1689" s="40">
        <v>43630</v>
      </c>
      <c r="DF1689" s="12">
        <v>8.3100000000000094</v>
      </c>
      <c r="DG1689" s="15">
        <v>42740</v>
      </c>
      <c r="DH1689">
        <v>24.5</v>
      </c>
      <c r="DI1689" s="15">
        <v>42696</v>
      </c>
      <c r="DJ1689">
        <v>-1.33</v>
      </c>
      <c r="DK1689" s="15">
        <v>43713</v>
      </c>
      <c r="DL1689">
        <v>18.3235311137881</v>
      </c>
      <c r="DN1689" s="38"/>
      <c r="DZ1689" s="38"/>
      <c r="EB1689" s="23"/>
      <c r="ED1689" s="15"/>
      <c r="EF1689" s="15"/>
      <c r="EH1689" s="15"/>
      <c r="EJ1689" s="38"/>
      <c r="EL1689" s="23"/>
      <c r="EN1689" s="15"/>
      <c r="EP1689" s="23"/>
      <c r="ER1689" s="38"/>
      <c r="ET1689" s="38"/>
      <c r="EV1689" s="23"/>
      <c r="EX1689" s="15"/>
      <c r="EZ1689" s="38"/>
      <c r="FA1689" s="12"/>
      <c r="FB1689" s="23"/>
      <c r="FD1689" s="15"/>
    </row>
    <row r="1690" spans="1:160">
      <c r="A1690" s="40">
        <v>41865</v>
      </c>
      <c r="B1690">
        <v>2374.7468128455298</v>
      </c>
      <c r="C1690">
        <f>B1690-MAX($B$4:B1690)</f>
        <v>-27.470000000000255</v>
      </c>
      <c r="BO1690" s="23">
        <v>43109</v>
      </c>
      <c r="BP1690">
        <v>91.768438597591498</v>
      </c>
      <c r="BQ1690" s="15">
        <v>42737</v>
      </c>
      <c r="BR1690">
        <v>9.5199999999999907</v>
      </c>
      <c r="BS1690" s="15">
        <v>42942</v>
      </c>
      <c r="BT1690">
        <v>108.689999999999</v>
      </c>
      <c r="BU1690" s="15">
        <v>42669</v>
      </c>
      <c r="BV1690">
        <v>26.37</v>
      </c>
      <c r="BW1690" s="15">
        <v>43542</v>
      </c>
      <c r="BX1690">
        <v>23.889999999999901</v>
      </c>
      <c r="BY1690" s="15">
        <v>43070</v>
      </c>
      <c r="BZ1690">
        <v>25.31</v>
      </c>
      <c r="CA1690" s="15">
        <v>43626</v>
      </c>
      <c r="CB1690">
        <v>64.92</v>
      </c>
      <c r="CC1690" s="15">
        <v>43276</v>
      </c>
      <c r="CD1690">
        <v>8.2799999999999994</v>
      </c>
      <c r="CE1690" s="15">
        <v>42879</v>
      </c>
      <c r="CF1690">
        <v>30.02</v>
      </c>
      <c r="CG1690" s="15">
        <v>43361</v>
      </c>
      <c r="CH1690">
        <v>20.3399999999999</v>
      </c>
      <c r="CI1690" s="15">
        <v>42737</v>
      </c>
      <c r="CJ1690">
        <v>13.36</v>
      </c>
      <c r="CK1690" s="15">
        <v>42766</v>
      </c>
      <c r="CL1690">
        <v>6.46999999999999</v>
      </c>
      <c r="CM1690" s="15">
        <v>42733</v>
      </c>
      <c r="CN1690">
        <v>8.6899999999999906</v>
      </c>
      <c r="CO1690" s="15">
        <v>41865</v>
      </c>
      <c r="CP1690">
        <v>267.49818381137561</v>
      </c>
      <c r="CQ1690" s="15">
        <v>43727</v>
      </c>
      <c r="CR1690">
        <v>23.397620710041402</v>
      </c>
      <c r="CS1690" s="38">
        <v>43138</v>
      </c>
      <c r="CT1690" s="12">
        <v>8.09</v>
      </c>
      <c r="CU1690" s="15">
        <v>43455</v>
      </c>
      <c r="CV1690">
        <v>14.57</v>
      </c>
      <c r="CW1690" s="15">
        <v>42880</v>
      </c>
      <c r="CX1690">
        <v>44.629999999999903</v>
      </c>
      <c r="CY1690" s="15">
        <v>42942</v>
      </c>
      <c r="CZ1690">
        <v>38.97</v>
      </c>
      <c r="DA1690" s="15">
        <v>42850</v>
      </c>
      <c r="DB1690">
        <v>33.129999999999903</v>
      </c>
      <c r="DC1690" s="38">
        <v>43195</v>
      </c>
      <c r="DD1690" s="12">
        <v>-14.734055239343601</v>
      </c>
      <c r="DE1690" s="40">
        <v>43633</v>
      </c>
      <c r="DF1690" s="12">
        <v>8.3100000000000094</v>
      </c>
      <c r="DG1690" s="15">
        <v>42741</v>
      </c>
      <c r="DH1690">
        <v>24.5</v>
      </c>
      <c r="DI1690" s="15">
        <v>42697</v>
      </c>
      <c r="DJ1690">
        <v>-1.33</v>
      </c>
      <c r="DK1690" s="15">
        <v>43714</v>
      </c>
      <c r="DL1690">
        <v>18.3235311137881</v>
      </c>
      <c r="DN1690" s="38"/>
      <c r="DZ1690" s="38"/>
      <c r="EB1690" s="23"/>
      <c r="ED1690" s="15"/>
      <c r="EF1690" s="15"/>
      <c r="EH1690" s="15"/>
      <c r="EJ1690" s="38"/>
      <c r="EL1690" s="23"/>
      <c r="EN1690" s="15"/>
      <c r="EP1690" s="23"/>
      <c r="ER1690" s="38"/>
      <c r="ET1690" s="38"/>
      <c r="EV1690" s="23"/>
      <c r="EX1690" s="15"/>
      <c r="EZ1690" s="38"/>
      <c r="FA1690" s="12"/>
      <c r="FB1690" s="23"/>
      <c r="FD1690" s="15"/>
    </row>
    <row r="1691" spans="1:160">
      <c r="A1691" s="40">
        <v>41866</v>
      </c>
      <c r="B1691">
        <v>2374.7468128455298</v>
      </c>
      <c r="C1691">
        <f>B1691-MAX($B$4:B1691)</f>
        <v>-27.470000000000255</v>
      </c>
      <c r="BO1691" s="23">
        <v>43110</v>
      </c>
      <c r="BP1691">
        <v>91.208438597591496</v>
      </c>
      <c r="BQ1691" s="15">
        <v>42738</v>
      </c>
      <c r="BR1691">
        <v>9.5199999999999907</v>
      </c>
      <c r="BS1691" s="15">
        <v>42943</v>
      </c>
      <c r="BT1691">
        <v>108.689999999999</v>
      </c>
      <c r="BU1691" s="15">
        <v>42670</v>
      </c>
      <c r="BV1691">
        <v>26.37</v>
      </c>
      <c r="BW1691" s="15">
        <v>43543</v>
      </c>
      <c r="BX1691">
        <v>23.889999999999901</v>
      </c>
      <c r="BY1691" s="15">
        <v>43073</v>
      </c>
      <c r="BZ1691">
        <v>25.31</v>
      </c>
      <c r="CA1691" s="15">
        <v>43627</v>
      </c>
      <c r="CB1691">
        <v>64.92</v>
      </c>
      <c r="CC1691" s="15">
        <v>43277</v>
      </c>
      <c r="CD1691">
        <v>8.3800000000000008</v>
      </c>
      <c r="CE1691" s="15">
        <v>42880</v>
      </c>
      <c r="CF1691">
        <v>30.02</v>
      </c>
      <c r="CG1691" s="15">
        <v>43362</v>
      </c>
      <c r="CH1691">
        <v>20.3399999999999</v>
      </c>
      <c r="CI1691" s="15">
        <v>42738</v>
      </c>
      <c r="CJ1691">
        <v>13.36</v>
      </c>
      <c r="CK1691" s="15">
        <v>42767</v>
      </c>
      <c r="CL1691">
        <v>6.46999999999999</v>
      </c>
      <c r="CM1691" s="15">
        <v>42737</v>
      </c>
      <c r="CN1691">
        <v>8.6899999999999906</v>
      </c>
      <c r="CO1691" s="15">
        <v>41866</v>
      </c>
      <c r="CP1691">
        <v>267.49818381137561</v>
      </c>
      <c r="CQ1691" s="15">
        <v>43731</v>
      </c>
      <c r="CR1691">
        <v>23.397620710041402</v>
      </c>
      <c r="CS1691" s="38">
        <v>43139</v>
      </c>
      <c r="CT1691" s="12">
        <v>8.09</v>
      </c>
      <c r="CU1691" s="15">
        <v>43458</v>
      </c>
      <c r="CV1691">
        <v>14.57</v>
      </c>
      <c r="CW1691" s="15">
        <v>42881</v>
      </c>
      <c r="CX1691">
        <v>45.799999999999898</v>
      </c>
      <c r="CY1691" s="15">
        <v>42943</v>
      </c>
      <c r="CZ1691">
        <v>39.19</v>
      </c>
      <c r="DA1691" s="15">
        <v>42851</v>
      </c>
      <c r="DB1691">
        <v>33.8599999999999</v>
      </c>
      <c r="DC1691" s="38">
        <v>43196</v>
      </c>
      <c r="DD1691" s="12">
        <v>-14.654055239343601</v>
      </c>
      <c r="DE1691" s="40">
        <v>43634</v>
      </c>
      <c r="DF1691" s="12">
        <v>8.3100000000000094</v>
      </c>
      <c r="DG1691" s="15">
        <v>42744</v>
      </c>
      <c r="DH1691">
        <v>24.5</v>
      </c>
      <c r="DI1691" s="15">
        <v>42698</v>
      </c>
      <c r="DJ1691">
        <v>-1.33</v>
      </c>
      <c r="DK1691" s="15">
        <v>43717</v>
      </c>
      <c r="DL1691">
        <v>18.3235311137881</v>
      </c>
      <c r="DN1691" s="38"/>
      <c r="DZ1691" s="38"/>
      <c r="EB1691" s="23"/>
      <c r="ED1691" s="15"/>
      <c r="EF1691" s="15"/>
      <c r="EH1691" s="15"/>
      <c r="EJ1691" s="38"/>
      <c r="EL1691" s="23"/>
      <c r="EN1691" s="15"/>
      <c r="EP1691" s="23"/>
      <c r="ER1691" s="38"/>
      <c r="ET1691" s="38"/>
      <c r="EV1691" s="23"/>
      <c r="EX1691" s="15"/>
      <c r="EZ1691" s="38"/>
      <c r="FA1691" s="12"/>
      <c r="FB1691" s="23"/>
      <c r="FD1691" s="15"/>
    </row>
    <row r="1692" spans="1:160">
      <c r="A1692" s="40">
        <v>41867</v>
      </c>
      <c r="B1692">
        <v>2374.7468128455298</v>
      </c>
      <c r="C1692">
        <f>B1692-MAX($B$4:B1692)</f>
        <v>-27.470000000000255</v>
      </c>
      <c r="BO1692" s="23">
        <v>43111</v>
      </c>
      <c r="BP1692">
        <v>91.028438597591503</v>
      </c>
      <c r="BQ1692" s="15">
        <v>42739</v>
      </c>
      <c r="BR1692">
        <v>9.5199999999999907</v>
      </c>
      <c r="BS1692" s="15">
        <v>42944</v>
      </c>
      <c r="BT1692">
        <v>108.689999999999</v>
      </c>
      <c r="BU1692" s="15">
        <v>42671</v>
      </c>
      <c r="BV1692">
        <v>26.37</v>
      </c>
      <c r="BW1692" s="15">
        <v>43544</v>
      </c>
      <c r="BX1692">
        <v>23.889999999999901</v>
      </c>
      <c r="BY1692" s="15">
        <v>43074</v>
      </c>
      <c r="BZ1692">
        <v>25.31</v>
      </c>
      <c r="CA1692" s="15">
        <v>43628</v>
      </c>
      <c r="CB1692">
        <v>64.92</v>
      </c>
      <c r="CC1692" s="15">
        <v>43278</v>
      </c>
      <c r="CD1692">
        <v>8.52</v>
      </c>
      <c r="CE1692" s="15">
        <v>42881</v>
      </c>
      <c r="CF1692">
        <v>30.02</v>
      </c>
      <c r="CG1692" s="15">
        <v>43363</v>
      </c>
      <c r="CH1692">
        <v>20.3399999999999</v>
      </c>
      <c r="CI1692" s="15">
        <v>42739</v>
      </c>
      <c r="CJ1692">
        <v>13.36</v>
      </c>
      <c r="CK1692" s="15">
        <v>42768</v>
      </c>
      <c r="CL1692">
        <v>6.46999999999999</v>
      </c>
      <c r="CM1692" s="15">
        <v>42738</v>
      </c>
      <c r="CN1692">
        <v>8.6899999999999906</v>
      </c>
      <c r="CO1692" s="15">
        <v>41867</v>
      </c>
      <c r="CP1692">
        <v>267.49818381137561</v>
      </c>
      <c r="CQ1692" s="15">
        <v>43732</v>
      </c>
      <c r="CR1692">
        <v>23.427620710041399</v>
      </c>
      <c r="CS1692" s="38">
        <v>43140</v>
      </c>
      <c r="CT1692" s="12">
        <v>8.09</v>
      </c>
      <c r="CU1692" s="15">
        <v>43460</v>
      </c>
      <c r="CV1692">
        <v>14.57</v>
      </c>
      <c r="CW1692" s="15">
        <v>42884</v>
      </c>
      <c r="CX1692">
        <v>44.879999999999903</v>
      </c>
      <c r="CY1692" s="15">
        <v>42944</v>
      </c>
      <c r="CZ1692">
        <v>46.17</v>
      </c>
      <c r="DA1692" s="15">
        <v>42852</v>
      </c>
      <c r="DB1692">
        <v>34.509999999999899</v>
      </c>
      <c r="DC1692" s="38">
        <v>43199</v>
      </c>
      <c r="DD1692" s="12">
        <v>-14.654055239343601</v>
      </c>
      <c r="DE1692" s="40">
        <v>43635</v>
      </c>
      <c r="DF1692" s="12">
        <v>8.3100000000000094</v>
      </c>
      <c r="DG1692" s="15">
        <v>42745</v>
      </c>
      <c r="DH1692">
        <v>24.5</v>
      </c>
      <c r="DI1692" s="15">
        <v>42699</v>
      </c>
      <c r="DJ1692">
        <v>-1.33</v>
      </c>
      <c r="DK1692" s="15">
        <v>43718</v>
      </c>
      <c r="DL1692">
        <v>18.3235311137881</v>
      </c>
      <c r="DN1692" s="38"/>
      <c r="DZ1692" s="38"/>
      <c r="EB1692" s="23"/>
      <c r="ED1692" s="15"/>
      <c r="EF1692" s="15"/>
      <c r="EH1692" s="15"/>
      <c r="EJ1692" s="38"/>
      <c r="EL1692" s="23"/>
      <c r="EN1692" s="15"/>
      <c r="EP1692" s="23"/>
      <c r="ER1692" s="38"/>
      <c r="ET1692" s="38"/>
      <c r="EV1692" s="23"/>
      <c r="EX1692" s="15"/>
      <c r="EZ1692" s="38"/>
      <c r="FA1692" s="12"/>
      <c r="FB1692" s="23"/>
      <c r="FD1692" s="15"/>
    </row>
    <row r="1693" spans="1:160">
      <c r="A1693" s="40">
        <v>41868</v>
      </c>
      <c r="B1693">
        <v>2374.7468128455298</v>
      </c>
      <c r="C1693">
        <f>B1693-MAX($B$4:B1693)</f>
        <v>-27.470000000000255</v>
      </c>
      <c r="BO1693" s="23">
        <v>43112</v>
      </c>
      <c r="BP1693">
        <v>91.368438597591506</v>
      </c>
      <c r="BQ1693" s="15">
        <v>42740</v>
      </c>
      <c r="BR1693">
        <v>9.5199999999999907</v>
      </c>
      <c r="BS1693" s="15">
        <v>42947</v>
      </c>
      <c r="BT1693">
        <v>108.689999999999</v>
      </c>
      <c r="BU1693" s="15">
        <v>42674</v>
      </c>
      <c r="BV1693">
        <v>26.37</v>
      </c>
      <c r="BW1693" s="15">
        <v>43545</v>
      </c>
      <c r="BX1693">
        <v>23.889999999999901</v>
      </c>
      <c r="BY1693" s="15">
        <v>43075</v>
      </c>
      <c r="BZ1693">
        <v>25.31</v>
      </c>
      <c r="CA1693" s="15">
        <v>43629</v>
      </c>
      <c r="CB1693">
        <v>64.92</v>
      </c>
      <c r="CC1693" s="15">
        <v>43279</v>
      </c>
      <c r="CD1693">
        <v>8.74</v>
      </c>
      <c r="CE1693" s="15">
        <v>42884</v>
      </c>
      <c r="CF1693">
        <v>30.02</v>
      </c>
      <c r="CG1693" s="15">
        <v>43364</v>
      </c>
      <c r="CH1693">
        <v>20.3399999999999</v>
      </c>
      <c r="CI1693" s="15">
        <v>42740</v>
      </c>
      <c r="CJ1693">
        <v>13.36</v>
      </c>
      <c r="CK1693" s="15">
        <v>42769</v>
      </c>
      <c r="CL1693">
        <v>6.46999999999999</v>
      </c>
      <c r="CM1693" s="15">
        <v>42739</v>
      </c>
      <c r="CN1693">
        <v>8.6899999999999906</v>
      </c>
      <c r="CO1693" s="15">
        <v>41868</v>
      </c>
      <c r="CP1693">
        <v>267.49818381137561</v>
      </c>
      <c r="CQ1693" s="15">
        <v>43733</v>
      </c>
      <c r="CR1693">
        <v>23.257620710041401</v>
      </c>
      <c r="CS1693" s="38">
        <v>43143</v>
      </c>
      <c r="CT1693" s="12">
        <v>8.09</v>
      </c>
      <c r="CU1693" s="15">
        <v>43461</v>
      </c>
      <c r="CV1693">
        <v>14.57</v>
      </c>
      <c r="CW1693" s="15">
        <v>42885</v>
      </c>
      <c r="CX1693">
        <v>41.769999999999897</v>
      </c>
      <c r="CY1693" s="15">
        <v>42947</v>
      </c>
      <c r="CZ1693">
        <v>45.28</v>
      </c>
      <c r="DA1693" s="15">
        <v>42853</v>
      </c>
      <c r="DB1693">
        <v>34.8599999999999</v>
      </c>
      <c r="DC1693" s="38">
        <v>43200</v>
      </c>
      <c r="DD1693" s="12">
        <v>-14.634055239343599</v>
      </c>
      <c r="DE1693" s="40">
        <v>43636</v>
      </c>
      <c r="DF1693" s="12">
        <v>8.3100000000000094</v>
      </c>
      <c r="DG1693" s="15">
        <v>42746</v>
      </c>
      <c r="DH1693">
        <v>24.5</v>
      </c>
      <c r="DI1693" s="15">
        <v>42702</v>
      </c>
      <c r="DJ1693">
        <v>-1.33</v>
      </c>
      <c r="DK1693" s="15">
        <v>43719</v>
      </c>
      <c r="DL1693">
        <v>18.3235311137881</v>
      </c>
      <c r="DN1693" s="38"/>
      <c r="DZ1693" s="38"/>
      <c r="EB1693" s="23"/>
      <c r="ED1693" s="15"/>
      <c r="EF1693" s="15"/>
      <c r="EH1693" s="15"/>
      <c r="EJ1693" s="38"/>
      <c r="EL1693" s="23"/>
      <c r="EN1693" s="15"/>
      <c r="EP1693" s="23"/>
      <c r="ER1693" s="38"/>
      <c r="ET1693" s="38"/>
      <c r="EV1693" s="23"/>
      <c r="EX1693" s="15"/>
      <c r="EZ1693" s="38"/>
      <c r="FA1693" s="12"/>
      <c r="FB1693" s="23"/>
      <c r="FD1693" s="15"/>
    </row>
    <row r="1694" spans="1:160">
      <c r="A1694" s="40">
        <v>41869</v>
      </c>
      <c r="B1694">
        <v>2371.1368128455301</v>
      </c>
      <c r="C1694">
        <f>B1694-MAX($B$4:B1694)</f>
        <v>-31.079999999999927</v>
      </c>
      <c r="BO1694" s="23">
        <v>43115</v>
      </c>
      <c r="BP1694">
        <v>91.528438597591503</v>
      </c>
      <c r="BQ1694" s="15">
        <v>42741</v>
      </c>
      <c r="BR1694">
        <v>9.5199999999999907</v>
      </c>
      <c r="BS1694" s="15">
        <v>42948</v>
      </c>
      <c r="BT1694">
        <v>108.689999999999</v>
      </c>
      <c r="BU1694" s="15">
        <v>42675</v>
      </c>
      <c r="BV1694">
        <v>26.37</v>
      </c>
      <c r="BW1694" s="15">
        <v>43546</v>
      </c>
      <c r="BX1694">
        <v>23.889999999999901</v>
      </c>
      <c r="BY1694" s="15">
        <v>43076</v>
      </c>
      <c r="BZ1694">
        <v>25.31</v>
      </c>
      <c r="CA1694" s="15">
        <v>43630</v>
      </c>
      <c r="CB1694">
        <v>64.94</v>
      </c>
      <c r="CC1694" s="15">
        <v>43305</v>
      </c>
      <c r="CD1694">
        <v>8.74</v>
      </c>
      <c r="CE1694" s="15">
        <v>42885</v>
      </c>
      <c r="CF1694">
        <v>30.02</v>
      </c>
      <c r="CG1694" s="15">
        <v>43370</v>
      </c>
      <c r="CH1694">
        <v>20.3399999999999</v>
      </c>
      <c r="CI1694" s="15">
        <v>42741</v>
      </c>
      <c r="CJ1694">
        <v>13.36</v>
      </c>
      <c r="CK1694" s="15">
        <v>42772</v>
      </c>
      <c r="CL1694">
        <v>6.46999999999999</v>
      </c>
      <c r="CM1694" s="15">
        <v>42740</v>
      </c>
      <c r="CN1694">
        <v>8.6899999999999906</v>
      </c>
      <c r="CO1694" s="15">
        <v>41869</v>
      </c>
      <c r="CP1694">
        <v>267.49818381137561</v>
      </c>
      <c r="CQ1694" s="15">
        <v>43734</v>
      </c>
      <c r="CR1694">
        <v>23.4076207100414</v>
      </c>
      <c r="CS1694" s="38">
        <v>43144</v>
      </c>
      <c r="CT1694" s="12">
        <v>8.09</v>
      </c>
      <c r="CU1694" s="15">
        <v>43462</v>
      </c>
      <c r="CV1694">
        <v>14.57</v>
      </c>
      <c r="CW1694" s="15">
        <v>42886</v>
      </c>
      <c r="CX1694">
        <v>41.709999999999901</v>
      </c>
      <c r="CY1694" s="15">
        <v>42948</v>
      </c>
      <c r="CZ1694">
        <v>44.04</v>
      </c>
      <c r="DA1694" s="15">
        <v>42857</v>
      </c>
      <c r="DB1694">
        <v>37.269999999999897</v>
      </c>
      <c r="DC1694" s="38">
        <v>43201</v>
      </c>
      <c r="DD1694" s="12">
        <v>-14.634055239343599</v>
      </c>
      <c r="DE1694" s="40">
        <v>43637</v>
      </c>
      <c r="DF1694" s="12">
        <v>8.3100000000000094</v>
      </c>
      <c r="DG1694" s="15">
        <v>42747</v>
      </c>
      <c r="DH1694">
        <v>24.5</v>
      </c>
      <c r="DI1694" s="15">
        <v>42703</v>
      </c>
      <c r="DJ1694">
        <v>-1.33</v>
      </c>
      <c r="DK1694" s="15">
        <v>43724</v>
      </c>
      <c r="DL1694">
        <v>18.3235311137881</v>
      </c>
      <c r="DN1694" s="38"/>
      <c r="DZ1694" s="38"/>
      <c r="EB1694" s="23"/>
      <c r="ED1694" s="15"/>
      <c r="EF1694" s="15"/>
      <c r="EH1694" s="15"/>
      <c r="EJ1694" s="38"/>
      <c r="EL1694" s="23"/>
      <c r="EN1694" s="15"/>
      <c r="EP1694" s="23"/>
      <c r="ER1694" s="38"/>
      <c r="ET1694" s="38"/>
      <c r="EV1694" s="23"/>
      <c r="EX1694" s="15"/>
      <c r="EZ1694" s="38"/>
      <c r="FA1694" s="12"/>
      <c r="FB1694" s="23"/>
      <c r="FD1694" s="15"/>
    </row>
    <row r="1695" spans="1:160">
      <c r="A1695" s="40">
        <v>41870</v>
      </c>
      <c r="B1695">
        <v>2366.9068128455301</v>
      </c>
      <c r="C1695">
        <f>B1695-MAX($B$4:B1695)</f>
        <v>-35.309999999999945</v>
      </c>
      <c r="BO1695" s="23">
        <v>43116</v>
      </c>
      <c r="BP1695">
        <v>92.868438597591506</v>
      </c>
      <c r="BQ1695" s="15">
        <v>42744</v>
      </c>
      <c r="BR1695">
        <v>9.5199999999999907</v>
      </c>
      <c r="BS1695" s="15">
        <v>42949</v>
      </c>
      <c r="BT1695">
        <v>108.689999999999</v>
      </c>
      <c r="BU1695" s="15">
        <v>42676</v>
      </c>
      <c r="BV1695">
        <v>26.37</v>
      </c>
      <c r="BW1695" s="15">
        <v>43549</v>
      </c>
      <c r="BX1695">
        <v>23.889999999999901</v>
      </c>
      <c r="BY1695" s="15">
        <v>43077</v>
      </c>
      <c r="BZ1695">
        <v>25.31</v>
      </c>
      <c r="CA1695" s="15">
        <v>43633</v>
      </c>
      <c r="CB1695">
        <v>64.89</v>
      </c>
      <c r="CC1695" s="15">
        <v>43306</v>
      </c>
      <c r="CD1695">
        <v>9.1400000000000095</v>
      </c>
      <c r="CE1695" s="15">
        <v>42886</v>
      </c>
      <c r="CF1695">
        <v>30.02</v>
      </c>
      <c r="CG1695" s="15">
        <v>43371</v>
      </c>
      <c r="CH1695">
        <v>20.3399999999999</v>
      </c>
      <c r="CI1695" s="15">
        <v>42744</v>
      </c>
      <c r="CJ1695">
        <v>13.36</v>
      </c>
      <c r="CK1695" s="15">
        <v>42773</v>
      </c>
      <c r="CL1695">
        <v>6.46999999999999</v>
      </c>
      <c r="CM1695" s="15">
        <v>42741</v>
      </c>
      <c r="CN1695">
        <v>8.6899999999999906</v>
      </c>
      <c r="CO1695" s="15">
        <v>41870</v>
      </c>
      <c r="CP1695">
        <v>267.49818381137561</v>
      </c>
      <c r="CQ1695" s="15">
        <v>43735</v>
      </c>
      <c r="CR1695">
        <v>23.287620710041399</v>
      </c>
      <c r="CS1695" s="38">
        <v>43145</v>
      </c>
      <c r="CT1695" s="12">
        <v>8.09</v>
      </c>
      <c r="CU1695" s="15">
        <v>43467</v>
      </c>
      <c r="CV1695">
        <v>14.57</v>
      </c>
      <c r="CW1695" s="15">
        <v>42887</v>
      </c>
      <c r="CX1695">
        <v>40.329999999999899</v>
      </c>
      <c r="CY1695" s="15">
        <v>42949</v>
      </c>
      <c r="CZ1695">
        <v>43.83</v>
      </c>
      <c r="DA1695" s="15">
        <v>42859</v>
      </c>
      <c r="DB1695">
        <v>41.579999999999899</v>
      </c>
      <c r="DC1695" s="38">
        <v>43206</v>
      </c>
      <c r="DD1695" s="12">
        <v>-14.634055239343599</v>
      </c>
      <c r="DE1695" s="40">
        <v>43640</v>
      </c>
      <c r="DF1695" s="12">
        <v>8.3100000000000094</v>
      </c>
      <c r="DG1695" s="15">
        <v>42748</v>
      </c>
      <c r="DH1695">
        <v>24.5</v>
      </c>
      <c r="DI1695" s="15">
        <v>42704</v>
      </c>
      <c r="DJ1695">
        <v>-1.33</v>
      </c>
      <c r="DK1695" s="15">
        <v>43725</v>
      </c>
      <c r="DL1695">
        <v>18.3235311137881</v>
      </c>
      <c r="DN1695" s="38"/>
      <c r="DZ1695" s="38"/>
      <c r="EB1695" s="23"/>
      <c r="ED1695" s="15"/>
      <c r="EF1695" s="15"/>
      <c r="EH1695" s="15"/>
      <c r="EJ1695" s="38"/>
      <c r="EL1695" s="23"/>
      <c r="EN1695" s="15"/>
      <c r="EP1695" s="23"/>
      <c r="ER1695" s="38"/>
      <c r="ET1695" s="38"/>
      <c r="EV1695" s="23"/>
      <c r="EX1695" s="15"/>
      <c r="EZ1695" s="38"/>
      <c r="FA1695" s="12"/>
      <c r="FB1695" s="23"/>
      <c r="FD1695" s="15"/>
    </row>
    <row r="1696" spans="1:160">
      <c r="A1696" s="40">
        <v>41871</v>
      </c>
      <c r="B1696">
        <v>2366.25681284553</v>
      </c>
      <c r="C1696">
        <f>B1696-MAX($B$4:B1696)</f>
        <v>-35.960000000000036</v>
      </c>
      <c r="BO1696" s="23">
        <v>43117</v>
      </c>
      <c r="BP1696">
        <v>92.558438597591504</v>
      </c>
      <c r="BQ1696" s="15">
        <v>42745</v>
      </c>
      <c r="BR1696">
        <v>9.5199999999999907</v>
      </c>
      <c r="BS1696" s="15">
        <v>42950</v>
      </c>
      <c r="BT1696">
        <v>108.689999999999</v>
      </c>
      <c r="BU1696" s="15">
        <v>42677</v>
      </c>
      <c r="BV1696">
        <v>26.37</v>
      </c>
      <c r="BW1696" s="15">
        <v>43550</v>
      </c>
      <c r="BX1696">
        <v>23.889999999999901</v>
      </c>
      <c r="BY1696" s="15">
        <v>43080</v>
      </c>
      <c r="BZ1696">
        <v>25.31</v>
      </c>
      <c r="CA1696" s="15">
        <v>43634</v>
      </c>
      <c r="CB1696">
        <v>64.150000000000006</v>
      </c>
      <c r="CC1696" s="15">
        <v>43307</v>
      </c>
      <c r="CD1696">
        <v>8.5</v>
      </c>
      <c r="CE1696" s="15">
        <v>42887</v>
      </c>
      <c r="CF1696">
        <v>30.02</v>
      </c>
      <c r="CG1696" s="15">
        <v>43374</v>
      </c>
      <c r="CH1696">
        <v>20.3399999999999</v>
      </c>
      <c r="CI1696" s="15">
        <v>42745</v>
      </c>
      <c r="CJ1696">
        <v>13.36</v>
      </c>
      <c r="CK1696" s="15">
        <v>42774</v>
      </c>
      <c r="CL1696">
        <v>6.46999999999999</v>
      </c>
      <c r="CM1696" s="15">
        <v>42744</v>
      </c>
      <c r="CN1696">
        <v>8.6899999999999906</v>
      </c>
      <c r="CO1696" s="15">
        <v>41871</v>
      </c>
      <c r="CP1696">
        <v>267.49818381137561</v>
      </c>
      <c r="CQ1696" s="15">
        <v>43738</v>
      </c>
      <c r="CR1696">
        <v>23.487620710041401</v>
      </c>
      <c r="CS1696" s="38">
        <v>43150</v>
      </c>
      <c r="CT1696" s="12">
        <v>8.09</v>
      </c>
      <c r="CU1696" s="15">
        <v>43468</v>
      </c>
      <c r="CV1696">
        <v>14.57</v>
      </c>
      <c r="CW1696" s="15">
        <v>42888</v>
      </c>
      <c r="CX1696">
        <v>44.379999999999903</v>
      </c>
      <c r="CY1696" s="15">
        <v>42950</v>
      </c>
      <c r="CZ1696">
        <v>46.1</v>
      </c>
      <c r="DA1696" s="15">
        <v>42863</v>
      </c>
      <c r="DB1696">
        <v>57.089999999999897</v>
      </c>
      <c r="DC1696" s="38">
        <v>43207</v>
      </c>
      <c r="DD1696" s="12">
        <v>-14.6940552393436</v>
      </c>
      <c r="DE1696" s="40">
        <v>43641</v>
      </c>
      <c r="DF1696" s="12">
        <v>8.3100000000000094</v>
      </c>
      <c r="DG1696" s="15">
        <v>42751</v>
      </c>
      <c r="DH1696">
        <v>24.5</v>
      </c>
      <c r="DI1696" s="15">
        <v>42705</v>
      </c>
      <c r="DJ1696">
        <v>-1.33</v>
      </c>
      <c r="DK1696" s="15">
        <v>43726</v>
      </c>
      <c r="DL1696">
        <v>18.3235311137881</v>
      </c>
      <c r="DN1696" s="38"/>
      <c r="DZ1696" s="38"/>
      <c r="EB1696" s="23"/>
      <c r="ED1696" s="15"/>
      <c r="EF1696" s="15"/>
      <c r="EH1696" s="15"/>
      <c r="EJ1696" s="38"/>
      <c r="EL1696" s="23"/>
      <c r="EN1696" s="15"/>
      <c r="EP1696" s="23"/>
      <c r="ER1696" s="38"/>
      <c r="ET1696" s="38"/>
      <c r="EV1696" s="23"/>
      <c r="EX1696" s="15"/>
      <c r="EZ1696" s="38"/>
      <c r="FA1696" s="12"/>
      <c r="FB1696" s="23"/>
      <c r="FD1696" s="15"/>
    </row>
    <row r="1697" spans="1:160">
      <c r="A1697" s="40">
        <v>41872</v>
      </c>
      <c r="B1697">
        <v>2372.7168128455301</v>
      </c>
      <c r="C1697">
        <f>B1697-MAX($B$4:B1697)</f>
        <v>-29.5</v>
      </c>
      <c r="BO1697" s="23">
        <v>43118</v>
      </c>
      <c r="BP1697">
        <v>92.468438597591501</v>
      </c>
      <c r="BQ1697" s="15">
        <v>42746</v>
      </c>
      <c r="BR1697">
        <v>9.5199999999999907</v>
      </c>
      <c r="BS1697" s="15">
        <v>42951</v>
      </c>
      <c r="BT1697">
        <v>108.689999999999</v>
      </c>
      <c r="BU1697" s="15">
        <v>42678</v>
      </c>
      <c r="BV1697">
        <v>26.37</v>
      </c>
      <c r="BW1697" s="15">
        <v>43551</v>
      </c>
      <c r="BX1697">
        <v>23.889999999999901</v>
      </c>
      <c r="BY1697" s="15">
        <v>43081</v>
      </c>
      <c r="BZ1697">
        <v>25.31</v>
      </c>
      <c r="CA1697" s="15">
        <v>43635</v>
      </c>
      <c r="CB1697">
        <v>61.3</v>
      </c>
      <c r="CC1697" s="15">
        <v>43308</v>
      </c>
      <c r="CD1697">
        <v>8.2000000000000099</v>
      </c>
      <c r="CE1697" s="15">
        <v>42888</v>
      </c>
      <c r="CF1697">
        <v>30.02</v>
      </c>
      <c r="CG1697" s="15">
        <v>43375</v>
      </c>
      <c r="CH1697">
        <v>20.3399999999999</v>
      </c>
      <c r="CI1697" s="15">
        <v>42746</v>
      </c>
      <c r="CJ1697">
        <v>13.36</v>
      </c>
      <c r="CK1697" s="15">
        <v>42775</v>
      </c>
      <c r="CL1697">
        <v>6.46999999999999</v>
      </c>
      <c r="CM1697" s="15">
        <v>42745</v>
      </c>
      <c r="CN1697">
        <v>8.6899999999999906</v>
      </c>
      <c r="CO1697" s="15">
        <v>41872</v>
      </c>
      <c r="CP1697">
        <v>267.49818381137561</v>
      </c>
      <c r="CQ1697" s="15">
        <v>43739</v>
      </c>
      <c r="CR1697">
        <v>23.7076207100414</v>
      </c>
      <c r="CS1697" s="38">
        <v>43151</v>
      </c>
      <c r="CT1697" s="12">
        <v>8.09</v>
      </c>
      <c r="CU1697" s="15">
        <v>43469</v>
      </c>
      <c r="CV1697">
        <v>14.57</v>
      </c>
      <c r="CW1697" s="15">
        <v>42891</v>
      </c>
      <c r="CX1697">
        <v>43.659999999999897</v>
      </c>
      <c r="CY1697" s="15">
        <v>42951</v>
      </c>
      <c r="CZ1697">
        <v>44.17</v>
      </c>
      <c r="DA1697" s="15">
        <v>42867</v>
      </c>
      <c r="DB1697">
        <v>57.089999999999897</v>
      </c>
      <c r="DC1697" s="38">
        <v>43208</v>
      </c>
      <c r="DD1697" s="12">
        <v>-14.6940552393436</v>
      </c>
      <c r="DE1697" s="40">
        <v>43642</v>
      </c>
      <c r="DF1697" s="12">
        <v>8.3100000000000094</v>
      </c>
      <c r="DG1697" s="15">
        <v>42752</v>
      </c>
      <c r="DH1697">
        <v>24.5</v>
      </c>
      <c r="DI1697" s="15">
        <v>42706</v>
      </c>
      <c r="DJ1697">
        <v>-1.33</v>
      </c>
      <c r="DK1697" s="15">
        <v>43727</v>
      </c>
      <c r="DL1697">
        <v>18.3235311137881</v>
      </c>
      <c r="DN1697" s="38"/>
      <c r="DZ1697" s="38"/>
      <c r="EB1697" s="23"/>
      <c r="ED1697" s="15"/>
      <c r="EF1697" s="15"/>
      <c r="EH1697" s="15"/>
      <c r="EJ1697" s="38"/>
      <c r="EL1697" s="23"/>
      <c r="EN1697" s="15"/>
      <c r="EP1697" s="23"/>
      <c r="ER1697" s="38"/>
      <c r="ET1697" s="38"/>
      <c r="EV1697" s="23"/>
      <c r="EX1697" s="15"/>
      <c r="EZ1697" s="38"/>
      <c r="FA1697" s="12"/>
      <c r="FB1697" s="23"/>
      <c r="FD1697" s="15"/>
    </row>
    <row r="1698" spans="1:160">
      <c r="A1698" s="40">
        <v>41873</v>
      </c>
      <c r="B1698">
        <v>2367.7468128455298</v>
      </c>
      <c r="C1698">
        <f>B1698-MAX($B$4:B1698)</f>
        <v>-34.470000000000255</v>
      </c>
      <c r="BO1698" s="23">
        <v>43119</v>
      </c>
      <c r="BP1698">
        <v>92.468438597591501</v>
      </c>
      <c r="BQ1698" s="15">
        <v>42747</v>
      </c>
      <c r="BR1698">
        <v>9.5199999999999907</v>
      </c>
      <c r="BS1698" s="15">
        <v>42954</v>
      </c>
      <c r="BT1698">
        <v>108.689999999999</v>
      </c>
      <c r="BU1698" s="15">
        <v>42681</v>
      </c>
      <c r="BV1698">
        <v>26.37</v>
      </c>
      <c r="BW1698" s="15">
        <v>43552</v>
      </c>
      <c r="BX1698">
        <v>23.889999999999901</v>
      </c>
      <c r="BY1698" s="15">
        <v>43082</v>
      </c>
      <c r="BZ1698">
        <v>25.31</v>
      </c>
      <c r="CA1698" s="15">
        <v>43636</v>
      </c>
      <c r="CB1698">
        <v>60.48</v>
      </c>
      <c r="CC1698" s="15">
        <v>43311</v>
      </c>
      <c r="CD1698">
        <v>8.6000000000000103</v>
      </c>
      <c r="CE1698" s="15">
        <v>42891</v>
      </c>
      <c r="CF1698">
        <v>30.02</v>
      </c>
      <c r="CG1698" s="15">
        <v>43377</v>
      </c>
      <c r="CH1698">
        <v>20.3399999999999</v>
      </c>
      <c r="CI1698" s="15">
        <v>42747</v>
      </c>
      <c r="CJ1698">
        <v>13.36</v>
      </c>
      <c r="CK1698" s="15">
        <v>42776</v>
      </c>
      <c r="CL1698">
        <v>6.46999999999999</v>
      </c>
      <c r="CM1698" s="15">
        <v>42746</v>
      </c>
      <c r="CN1698">
        <v>8.6899999999999906</v>
      </c>
      <c r="CO1698" s="15">
        <v>41873</v>
      </c>
      <c r="CP1698">
        <v>267.49818381137561</v>
      </c>
      <c r="CQ1698" s="15">
        <v>43740</v>
      </c>
      <c r="CR1698">
        <v>23.417620710041401</v>
      </c>
      <c r="CS1698" s="38">
        <v>43152</v>
      </c>
      <c r="CT1698" s="12">
        <v>8.09</v>
      </c>
      <c r="CU1698" s="15">
        <v>43472</v>
      </c>
      <c r="CV1698">
        <v>14.57</v>
      </c>
      <c r="CW1698" s="15">
        <v>42893</v>
      </c>
      <c r="CX1698">
        <v>38.499999999999901</v>
      </c>
      <c r="CY1698" s="15">
        <v>42954</v>
      </c>
      <c r="CZ1698">
        <v>43.39</v>
      </c>
      <c r="DA1698" s="15">
        <v>42870</v>
      </c>
      <c r="DB1698">
        <v>57.299999999999898</v>
      </c>
      <c r="DC1698" s="38">
        <v>43209</v>
      </c>
      <c r="DD1698" s="12">
        <v>-14.734055239343601</v>
      </c>
      <c r="DE1698" s="40">
        <v>43643</v>
      </c>
      <c r="DF1698" s="12">
        <v>8.3100000000000094</v>
      </c>
      <c r="DG1698" s="15">
        <v>42753</v>
      </c>
      <c r="DH1698">
        <v>24.5</v>
      </c>
      <c r="DI1698" s="15">
        <v>42709</v>
      </c>
      <c r="DJ1698">
        <v>-1.33</v>
      </c>
      <c r="DK1698" s="15">
        <v>43728</v>
      </c>
      <c r="DL1698">
        <v>18.3235311137881</v>
      </c>
      <c r="DN1698" s="38"/>
      <c r="DZ1698" s="38"/>
      <c r="EB1698" s="23"/>
      <c r="ED1698" s="15"/>
      <c r="EF1698" s="15"/>
      <c r="EH1698" s="15"/>
      <c r="EJ1698" s="38"/>
      <c r="EL1698" s="23"/>
      <c r="EN1698" s="15"/>
      <c r="EP1698" s="23"/>
      <c r="ER1698" s="38"/>
      <c r="ET1698" s="38"/>
      <c r="EV1698" s="23"/>
      <c r="EX1698" s="15"/>
      <c r="EZ1698" s="38"/>
      <c r="FA1698" s="12"/>
      <c r="FB1698" s="23"/>
      <c r="FD1698" s="15"/>
    </row>
    <row r="1699" spans="1:160">
      <c r="A1699" s="40">
        <v>41874</v>
      </c>
      <c r="B1699">
        <v>2367.7468128455298</v>
      </c>
      <c r="C1699">
        <f>B1699-MAX($B$4:B1699)</f>
        <v>-34.470000000000255</v>
      </c>
      <c r="BO1699" s="23">
        <v>43122</v>
      </c>
      <c r="BP1699">
        <v>91.738438597591497</v>
      </c>
      <c r="BQ1699" s="15">
        <v>42748</v>
      </c>
      <c r="BR1699">
        <v>9.5199999999999907</v>
      </c>
      <c r="BS1699" s="15">
        <v>42955</v>
      </c>
      <c r="BT1699">
        <v>108.689999999999</v>
      </c>
      <c r="BU1699" s="15">
        <v>42682</v>
      </c>
      <c r="BV1699">
        <v>26.37</v>
      </c>
      <c r="BW1699" s="15">
        <v>43553</v>
      </c>
      <c r="BX1699">
        <v>23.889999999999901</v>
      </c>
      <c r="BY1699" s="15">
        <v>43083</v>
      </c>
      <c r="BZ1699">
        <v>25.31</v>
      </c>
      <c r="CA1699" s="15">
        <v>43637</v>
      </c>
      <c r="CB1699">
        <v>60.48</v>
      </c>
      <c r="CC1699" s="15">
        <v>43312</v>
      </c>
      <c r="CD1699">
        <v>8.78000000000001</v>
      </c>
      <c r="CE1699" s="15">
        <v>42893</v>
      </c>
      <c r="CF1699">
        <v>30.02</v>
      </c>
      <c r="CG1699" s="15">
        <v>43378</v>
      </c>
      <c r="CH1699">
        <v>20.219999999999899</v>
      </c>
      <c r="CI1699" s="15">
        <v>42748</v>
      </c>
      <c r="CJ1699">
        <v>13.36</v>
      </c>
      <c r="CK1699" s="15">
        <v>42779</v>
      </c>
      <c r="CL1699">
        <v>6.46999999999999</v>
      </c>
      <c r="CM1699" s="15">
        <v>42747</v>
      </c>
      <c r="CN1699">
        <v>8.6899999999999906</v>
      </c>
      <c r="CO1699" s="15">
        <v>41874</v>
      </c>
      <c r="CP1699">
        <v>267.49818381137561</v>
      </c>
      <c r="CQ1699" s="15">
        <v>43742</v>
      </c>
      <c r="CR1699">
        <v>23.307620710041402</v>
      </c>
      <c r="CS1699" s="38">
        <v>43153</v>
      </c>
      <c r="CT1699" s="12">
        <v>8.09</v>
      </c>
      <c r="CU1699" s="15">
        <v>43473</v>
      </c>
      <c r="CV1699">
        <v>14.57</v>
      </c>
      <c r="CW1699" s="15">
        <v>42894</v>
      </c>
      <c r="CX1699">
        <v>37.759999999999899</v>
      </c>
      <c r="CY1699" s="15">
        <v>42955</v>
      </c>
      <c r="CZ1699">
        <v>42.76</v>
      </c>
      <c r="DA1699" s="15">
        <v>42871</v>
      </c>
      <c r="DB1699">
        <v>56.759999999999899</v>
      </c>
      <c r="DC1699" s="38">
        <v>43210</v>
      </c>
      <c r="DD1699" s="12">
        <v>-14.7640552393436</v>
      </c>
      <c r="DE1699" s="40">
        <v>43644</v>
      </c>
      <c r="DF1699" s="12">
        <v>8.3100000000000094</v>
      </c>
      <c r="DG1699" s="15">
        <v>42754</v>
      </c>
      <c r="DH1699">
        <v>24.5</v>
      </c>
      <c r="DI1699" s="15">
        <v>42710</v>
      </c>
      <c r="DJ1699">
        <v>-1.33</v>
      </c>
      <c r="DK1699" s="15">
        <v>43731</v>
      </c>
      <c r="DL1699">
        <v>18.3235311137881</v>
      </c>
      <c r="DN1699" s="38"/>
      <c r="DZ1699" s="38"/>
      <c r="EB1699" s="23"/>
      <c r="ED1699" s="15"/>
      <c r="EF1699" s="15"/>
      <c r="EH1699" s="15"/>
      <c r="EJ1699" s="38"/>
      <c r="EL1699" s="23"/>
      <c r="EN1699" s="15"/>
      <c r="EP1699" s="23"/>
      <c r="ER1699" s="38"/>
      <c r="ET1699" s="38"/>
      <c r="EV1699" s="23"/>
      <c r="EX1699" s="15"/>
      <c r="EZ1699" s="38"/>
      <c r="FA1699" s="12"/>
      <c r="FB1699" s="23"/>
      <c r="FD1699" s="15"/>
    </row>
    <row r="1700" spans="1:160">
      <c r="A1700" s="40">
        <v>41875</v>
      </c>
      <c r="B1700">
        <v>2367.7468128455298</v>
      </c>
      <c r="C1700">
        <f>B1700-MAX($B$4:B1700)</f>
        <v>-34.470000000000255</v>
      </c>
      <c r="BO1700" s="23">
        <v>43123</v>
      </c>
      <c r="BP1700">
        <v>93.758438597591507</v>
      </c>
      <c r="BQ1700" s="15">
        <v>42751</v>
      </c>
      <c r="BR1700">
        <v>9.5199999999999907</v>
      </c>
      <c r="BS1700" s="15">
        <v>42956</v>
      </c>
      <c r="BT1700">
        <v>108.689999999999</v>
      </c>
      <c r="BU1700" s="15">
        <v>42683</v>
      </c>
      <c r="BV1700">
        <v>26.37</v>
      </c>
      <c r="BW1700" s="15">
        <v>43556</v>
      </c>
      <c r="BX1700">
        <v>23.889999999999901</v>
      </c>
      <c r="BY1700" s="15">
        <v>43084</v>
      </c>
      <c r="BZ1700">
        <v>25.31</v>
      </c>
      <c r="CA1700" s="15">
        <v>43640</v>
      </c>
      <c r="CB1700">
        <v>60.48</v>
      </c>
      <c r="CC1700" s="15">
        <v>43313</v>
      </c>
      <c r="CD1700">
        <v>8.2400000000000109</v>
      </c>
      <c r="CE1700" s="15">
        <v>42894</v>
      </c>
      <c r="CF1700">
        <v>30.02</v>
      </c>
      <c r="CG1700" s="15">
        <v>43381</v>
      </c>
      <c r="CH1700">
        <v>20.489999999999899</v>
      </c>
      <c r="CI1700" s="15">
        <v>42751</v>
      </c>
      <c r="CJ1700">
        <v>13.36</v>
      </c>
      <c r="CK1700" s="15">
        <v>42780</v>
      </c>
      <c r="CL1700">
        <v>6.46999999999999</v>
      </c>
      <c r="CM1700" s="15">
        <v>42748</v>
      </c>
      <c r="CN1700">
        <v>8.6899999999999906</v>
      </c>
      <c r="CO1700" s="15">
        <v>41875</v>
      </c>
      <c r="CP1700">
        <v>267.49818381137561</v>
      </c>
      <c r="CQ1700" s="15">
        <v>43745</v>
      </c>
      <c r="CR1700">
        <v>23.307620710041402</v>
      </c>
      <c r="CS1700" s="38">
        <v>43154</v>
      </c>
      <c r="CT1700" s="12">
        <v>8.09</v>
      </c>
      <c r="CU1700" s="15">
        <v>43474</v>
      </c>
      <c r="CV1700">
        <v>14.57</v>
      </c>
      <c r="CW1700" s="15">
        <v>42900</v>
      </c>
      <c r="CX1700">
        <v>37.759999999999899</v>
      </c>
      <c r="CY1700" s="15">
        <v>42956</v>
      </c>
      <c r="CZ1700">
        <v>47.16</v>
      </c>
      <c r="DA1700" s="15">
        <v>42872</v>
      </c>
      <c r="DB1700">
        <v>56.999999999999901</v>
      </c>
      <c r="DC1700" s="38">
        <v>43213</v>
      </c>
      <c r="DD1700" s="12">
        <v>-14.794055239343599</v>
      </c>
      <c r="DE1700" s="40">
        <v>43647</v>
      </c>
      <c r="DF1700" s="12">
        <v>8.3100000000000094</v>
      </c>
      <c r="DG1700" s="15">
        <v>42755</v>
      </c>
      <c r="DH1700">
        <v>24.5</v>
      </c>
      <c r="DI1700" s="15">
        <v>42711</v>
      </c>
      <c r="DJ1700">
        <v>-1.33</v>
      </c>
      <c r="DK1700" s="15">
        <v>43732</v>
      </c>
      <c r="DL1700">
        <v>18.3235311137881</v>
      </c>
      <c r="DN1700" s="38"/>
      <c r="DZ1700" s="38"/>
      <c r="EB1700" s="23"/>
      <c r="ED1700" s="15"/>
      <c r="EF1700" s="15"/>
      <c r="EH1700" s="15"/>
      <c r="EJ1700" s="38"/>
      <c r="EL1700" s="23"/>
      <c r="EN1700" s="15"/>
      <c r="EP1700" s="23"/>
      <c r="ER1700" s="38"/>
      <c r="ET1700" s="38"/>
      <c r="EV1700" s="23"/>
      <c r="EX1700" s="15"/>
      <c r="EZ1700" s="38"/>
      <c r="FA1700" s="12"/>
      <c r="FB1700" s="23"/>
      <c r="FD1700" s="15"/>
    </row>
    <row r="1701" spans="1:160">
      <c r="A1701" s="40">
        <v>41876</v>
      </c>
      <c r="B1701">
        <v>2366.4268128455301</v>
      </c>
      <c r="C1701">
        <f>B1701-MAX($B$4:B1701)</f>
        <v>-35.789999999999964</v>
      </c>
      <c r="BO1701" s="23">
        <v>43124</v>
      </c>
      <c r="BP1701">
        <v>93.888438597591502</v>
      </c>
      <c r="BQ1701" s="15">
        <v>42752</v>
      </c>
      <c r="BR1701">
        <v>9.5199999999999907</v>
      </c>
      <c r="BS1701" s="15">
        <v>42957</v>
      </c>
      <c r="BT1701">
        <v>108.689999999999</v>
      </c>
      <c r="BU1701" s="15">
        <v>42684</v>
      </c>
      <c r="BV1701">
        <v>26.37</v>
      </c>
      <c r="BW1701" s="15">
        <v>43557</v>
      </c>
      <c r="BX1701">
        <v>23.889999999999901</v>
      </c>
      <c r="BY1701" s="15">
        <v>43087</v>
      </c>
      <c r="BZ1701">
        <v>25.31</v>
      </c>
      <c r="CA1701" s="15">
        <v>43641</v>
      </c>
      <c r="CB1701">
        <v>60.48</v>
      </c>
      <c r="CC1701" s="15">
        <v>43314</v>
      </c>
      <c r="CD1701">
        <v>10.62</v>
      </c>
      <c r="CE1701" s="15">
        <v>42895</v>
      </c>
      <c r="CF1701">
        <v>30.02</v>
      </c>
      <c r="CG1701" s="15">
        <v>43383</v>
      </c>
      <c r="CH1701">
        <v>21.189999999999898</v>
      </c>
      <c r="CI1701" s="15">
        <v>42752</v>
      </c>
      <c r="CJ1701">
        <v>13.36</v>
      </c>
      <c r="CK1701" s="15">
        <v>42781</v>
      </c>
      <c r="CL1701">
        <v>6.46999999999999</v>
      </c>
      <c r="CM1701" s="15">
        <v>42751</v>
      </c>
      <c r="CN1701">
        <v>8.6899999999999906</v>
      </c>
      <c r="CO1701" s="15">
        <v>41876</v>
      </c>
      <c r="CP1701">
        <v>267.49818381137561</v>
      </c>
      <c r="CQ1701" s="15">
        <v>43746</v>
      </c>
      <c r="CR1701">
        <v>23.3676207100414</v>
      </c>
      <c r="CS1701" s="38">
        <v>43157</v>
      </c>
      <c r="CT1701" s="12">
        <v>8.09</v>
      </c>
      <c r="CU1701" s="15">
        <v>43475</v>
      </c>
      <c r="CV1701">
        <v>14.57</v>
      </c>
      <c r="CW1701" s="15">
        <v>42901</v>
      </c>
      <c r="CX1701">
        <v>37.629999999999903</v>
      </c>
      <c r="CY1701" s="15">
        <v>42957</v>
      </c>
      <c r="CZ1701">
        <v>47.67</v>
      </c>
      <c r="DA1701" s="15">
        <v>42873</v>
      </c>
      <c r="DB1701">
        <v>56.849999999999902</v>
      </c>
      <c r="DC1701" s="38">
        <v>43214</v>
      </c>
      <c r="DD1701" s="12">
        <v>-14.6140552393436</v>
      </c>
      <c r="DE1701" s="40">
        <v>43648</v>
      </c>
      <c r="DF1701" s="12">
        <v>8.3100000000000094</v>
      </c>
      <c r="DG1701" s="15">
        <v>42758</v>
      </c>
      <c r="DH1701">
        <v>24.5</v>
      </c>
      <c r="DI1701" s="15">
        <v>42712</v>
      </c>
      <c r="DJ1701">
        <v>-1.33</v>
      </c>
      <c r="DK1701" s="15">
        <v>43733</v>
      </c>
      <c r="DL1701">
        <v>18.3235311137881</v>
      </c>
      <c r="DN1701" s="38"/>
      <c r="DZ1701" s="38"/>
      <c r="EB1701" s="23"/>
      <c r="ED1701" s="15"/>
      <c r="EF1701" s="15"/>
      <c r="EH1701" s="15"/>
      <c r="EJ1701" s="38"/>
      <c r="EL1701" s="23"/>
      <c r="EN1701" s="15"/>
      <c r="EP1701" s="23"/>
      <c r="ER1701" s="38"/>
      <c r="ET1701" s="38"/>
      <c r="EV1701" s="23"/>
      <c r="EX1701" s="15"/>
      <c r="EZ1701" s="38"/>
      <c r="FA1701" s="12"/>
      <c r="FB1701" s="23"/>
      <c r="FD1701" s="15"/>
    </row>
    <row r="1702" spans="1:160">
      <c r="A1702" s="40">
        <v>41877</v>
      </c>
      <c r="B1702">
        <v>2361.77681284553</v>
      </c>
      <c r="C1702">
        <f>B1702-MAX($B$4:B1702)</f>
        <v>-40.440000000000055</v>
      </c>
      <c r="BO1702" s="23">
        <v>43125</v>
      </c>
      <c r="BP1702">
        <v>93.888438597591502</v>
      </c>
      <c r="BQ1702" s="15">
        <v>42753</v>
      </c>
      <c r="BR1702">
        <v>9.5199999999999907</v>
      </c>
      <c r="BS1702" s="15">
        <v>42958</v>
      </c>
      <c r="BT1702">
        <v>108.689999999999</v>
      </c>
      <c r="BU1702" s="15">
        <v>42685</v>
      </c>
      <c r="BV1702">
        <v>26.37</v>
      </c>
      <c r="BW1702" s="15">
        <v>43558</v>
      </c>
      <c r="BX1702">
        <v>23.889999999999901</v>
      </c>
      <c r="BY1702" s="15">
        <v>43088</v>
      </c>
      <c r="BZ1702">
        <v>25.31</v>
      </c>
      <c r="CA1702" s="15">
        <v>43642</v>
      </c>
      <c r="CB1702">
        <v>60.31</v>
      </c>
      <c r="CC1702" s="15">
        <v>43315</v>
      </c>
      <c r="CD1702">
        <v>9.8100000000000094</v>
      </c>
      <c r="CE1702" s="15">
        <v>42898</v>
      </c>
      <c r="CF1702">
        <v>30.02</v>
      </c>
      <c r="CG1702" s="15">
        <v>43384</v>
      </c>
      <c r="CH1702">
        <v>33.939999999999898</v>
      </c>
      <c r="CI1702" s="15">
        <v>42753</v>
      </c>
      <c r="CJ1702">
        <v>13.36</v>
      </c>
      <c r="CK1702" s="15">
        <v>42782</v>
      </c>
      <c r="CL1702">
        <v>6.46999999999999</v>
      </c>
      <c r="CM1702" s="15">
        <v>42752</v>
      </c>
      <c r="CN1702">
        <v>8.6899999999999906</v>
      </c>
      <c r="CO1702" s="15">
        <v>41877</v>
      </c>
      <c r="CP1702">
        <v>267.49818381137561</v>
      </c>
      <c r="CQ1702" s="15">
        <v>43748</v>
      </c>
      <c r="CR1702">
        <v>23.467620710041398</v>
      </c>
      <c r="CS1702" s="38">
        <v>43158</v>
      </c>
      <c r="CT1702" s="12">
        <v>8.09</v>
      </c>
      <c r="CU1702" s="15">
        <v>43476</v>
      </c>
      <c r="CV1702">
        <v>14.57</v>
      </c>
      <c r="CW1702" s="15">
        <v>42902</v>
      </c>
      <c r="CX1702">
        <v>37.309999999999903</v>
      </c>
      <c r="CY1702" s="15">
        <v>42964</v>
      </c>
      <c r="CZ1702">
        <v>47.67</v>
      </c>
      <c r="DA1702" s="15">
        <v>42874</v>
      </c>
      <c r="DB1702">
        <v>56.439999999999898</v>
      </c>
      <c r="DC1702" s="38">
        <v>43215</v>
      </c>
      <c r="DD1702" s="12">
        <v>-14.5140552393436</v>
      </c>
      <c r="DE1702" s="40">
        <v>43649</v>
      </c>
      <c r="DF1702" s="12">
        <v>8.3100000000000094</v>
      </c>
      <c r="DG1702" s="15">
        <v>42759</v>
      </c>
      <c r="DH1702">
        <v>24.5</v>
      </c>
      <c r="DI1702" s="15">
        <v>42713</v>
      </c>
      <c r="DJ1702">
        <v>-1.33</v>
      </c>
      <c r="DK1702" s="15">
        <v>43734</v>
      </c>
      <c r="DL1702">
        <v>18.3235311137881</v>
      </c>
      <c r="DN1702" s="38"/>
      <c r="DZ1702" s="38"/>
      <c r="EB1702" s="23"/>
      <c r="ED1702" s="15"/>
      <c r="EF1702" s="15"/>
      <c r="EH1702" s="15"/>
      <c r="EJ1702" s="38"/>
      <c r="EL1702" s="23"/>
      <c r="EN1702" s="15"/>
      <c r="EP1702" s="23"/>
      <c r="ER1702" s="38"/>
      <c r="ET1702" s="38"/>
      <c r="EV1702" s="23"/>
      <c r="EX1702" s="15"/>
      <c r="EZ1702" s="38"/>
      <c r="FA1702" s="12"/>
      <c r="FB1702" s="23"/>
      <c r="FD1702" s="15"/>
    </row>
    <row r="1703" spans="1:160">
      <c r="A1703" s="40">
        <v>41878</v>
      </c>
      <c r="B1703">
        <v>2359.8568128455299</v>
      </c>
      <c r="C1703">
        <f>B1703-MAX($B$4:B1703)</f>
        <v>-42.360000000000127</v>
      </c>
      <c r="BO1703" s="23">
        <v>43126</v>
      </c>
      <c r="BP1703">
        <v>93.888438597591502</v>
      </c>
      <c r="BQ1703" s="15">
        <v>42754</v>
      </c>
      <c r="BR1703">
        <v>9.5199999999999907</v>
      </c>
      <c r="BS1703" s="15">
        <v>42961</v>
      </c>
      <c r="BT1703">
        <v>108.689999999999</v>
      </c>
      <c r="BU1703" s="15">
        <v>42688</v>
      </c>
      <c r="BV1703">
        <v>26.37</v>
      </c>
      <c r="BW1703" s="15">
        <v>43559</v>
      </c>
      <c r="BX1703">
        <v>23.889999999999901</v>
      </c>
      <c r="BY1703" s="15">
        <v>43089</v>
      </c>
      <c r="BZ1703">
        <v>25.31</v>
      </c>
      <c r="CA1703" s="15">
        <v>43643</v>
      </c>
      <c r="CB1703">
        <v>57.29</v>
      </c>
      <c r="CC1703" s="15">
        <v>43318</v>
      </c>
      <c r="CD1703">
        <v>10.34</v>
      </c>
      <c r="CE1703" s="15">
        <v>42899</v>
      </c>
      <c r="CF1703">
        <v>30.02</v>
      </c>
      <c r="CG1703" s="15">
        <v>43385</v>
      </c>
      <c r="CH1703">
        <v>33.939999999999898</v>
      </c>
      <c r="CI1703" s="15">
        <v>42754</v>
      </c>
      <c r="CJ1703">
        <v>13.36</v>
      </c>
      <c r="CK1703" s="15">
        <v>42783</v>
      </c>
      <c r="CL1703">
        <v>6.46999999999999</v>
      </c>
      <c r="CM1703" s="15">
        <v>42753</v>
      </c>
      <c r="CN1703">
        <v>8.6899999999999906</v>
      </c>
      <c r="CO1703" s="15">
        <v>41878</v>
      </c>
      <c r="CP1703">
        <v>267.49818381137561</v>
      </c>
      <c r="CQ1703" s="15">
        <v>43752</v>
      </c>
      <c r="CR1703">
        <v>23.467620710041398</v>
      </c>
      <c r="CS1703" s="38">
        <v>43159</v>
      </c>
      <c r="CT1703" s="12">
        <v>8.09</v>
      </c>
      <c r="CU1703" s="15">
        <v>43479</v>
      </c>
      <c r="CV1703">
        <v>14.57</v>
      </c>
      <c r="CW1703" s="15">
        <v>42905</v>
      </c>
      <c r="CX1703">
        <v>37.1799999999999</v>
      </c>
      <c r="CY1703" s="15">
        <v>42965</v>
      </c>
      <c r="CZ1703">
        <v>47.97</v>
      </c>
      <c r="DA1703" s="15">
        <v>42877</v>
      </c>
      <c r="DB1703">
        <v>56.739999999999903</v>
      </c>
      <c r="DC1703" s="38">
        <v>43216</v>
      </c>
      <c r="DD1703" s="12">
        <v>-14.8440552393436</v>
      </c>
      <c r="DE1703" s="40">
        <v>43650</v>
      </c>
      <c r="DF1703" s="12">
        <v>8.3100000000000094</v>
      </c>
      <c r="DG1703" s="15">
        <v>42760</v>
      </c>
      <c r="DH1703">
        <v>24.5</v>
      </c>
      <c r="DI1703" s="15">
        <v>42716</v>
      </c>
      <c r="DJ1703">
        <v>-1.33</v>
      </c>
      <c r="DK1703" s="15">
        <v>43735</v>
      </c>
      <c r="DL1703">
        <v>18.113531113788099</v>
      </c>
      <c r="DN1703" s="38"/>
      <c r="DZ1703" s="38"/>
      <c r="EB1703" s="23"/>
      <c r="ED1703" s="15"/>
      <c r="EF1703" s="15"/>
      <c r="EH1703" s="15"/>
      <c r="EJ1703" s="38"/>
      <c r="EL1703" s="23"/>
      <c r="EN1703" s="15"/>
      <c r="EP1703" s="23"/>
      <c r="ER1703" s="38"/>
      <c r="ET1703" s="38"/>
      <c r="EV1703" s="23"/>
      <c r="EX1703" s="15"/>
      <c r="EZ1703" s="38"/>
      <c r="FA1703" s="12"/>
      <c r="FB1703" s="23"/>
      <c r="FD1703" s="15"/>
    </row>
    <row r="1704" spans="1:160">
      <c r="A1704" s="40">
        <v>41879</v>
      </c>
      <c r="B1704">
        <v>2359.1068128455299</v>
      </c>
      <c r="C1704">
        <f>B1704-MAX($B$4:B1704)</f>
        <v>-43.110000000000127</v>
      </c>
      <c r="BO1704" s="23">
        <v>43129</v>
      </c>
      <c r="BP1704">
        <v>93.888438597591502</v>
      </c>
      <c r="BQ1704" s="15">
        <v>42755</v>
      </c>
      <c r="BR1704">
        <v>9.5199999999999907</v>
      </c>
      <c r="BS1704" s="15">
        <v>42963</v>
      </c>
      <c r="BT1704">
        <v>108.689999999999</v>
      </c>
      <c r="BU1704" s="15">
        <v>42689</v>
      </c>
      <c r="BV1704">
        <v>26.37</v>
      </c>
      <c r="BW1704" s="15">
        <v>43560</v>
      </c>
      <c r="BX1704">
        <v>23.889999999999901</v>
      </c>
      <c r="BY1704" s="15">
        <v>43090</v>
      </c>
      <c r="BZ1704">
        <v>25.31</v>
      </c>
      <c r="CA1704" s="15">
        <v>43644</v>
      </c>
      <c r="CB1704">
        <v>58.23</v>
      </c>
      <c r="CC1704" s="15">
        <v>43319</v>
      </c>
      <c r="CD1704">
        <v>8.8000000000000096</v>
      </c>
      <c r="CE1704" s="15">
        <v>42900</v>
      </c>
      <c r="CF1704">
        <v>30.02</v>
      </c>
      <c r="CG1704" s="15">
        <v>43388</v>
      </c>
      <c r="CH1704">
        <v>33.939999999999898</v>
      </c>
      <c r="CI1704" s="15">
        <v>42755</v>
      </c>
      <c r="CJ1704">
        <v>13.36</v>
      </c>
      <c r="CK1704" s="15">
        <v>42786</v>
      </c>
      <c r="CL1704">
        <v>6.46999999999999</v>
      </c>
      <c r="CM1704" s="15">
        <v>42754</v>
      </c>
      <c r="CN1704">
        <v>8.6899999999999906</v>
      </c>
      <c r="CO1704" s="15">
        <v>41879</v>
      </c>
      <c r="CP1704">
        <v>267.49818381137561</v>
      </c>
      <c r="CQ1704" s="15">
        <v>43753</v>
      </c>
      <c r="CR1704">
        <v>23.607620710041399</v>
      </c>
      <c r="CS1704" s="38">
        <v>43161</v>
      </c>
      <c r="CT1704" s="12">
        <v>8.09</v>
      </c>
      <c r="CU1704" s="15">
        <v>43480</v>
      </c>
      <c r="CV1704">
        <v>14.57</v>
      </c>
      <c r="CW1704" s="15">
        <v>42906</v>
      </c>
      <c r="CX1704">
        <v>37.089999999999897</v>
      </c>
      <c r="CY1704" s="15">
        <v>42968</v>
      </c>
      <c r="CZ1704">
        <v>47.74</v>
      </c>
      <c r="DA1704" s="15">
        <v>42878</v>
      </c>
      <c r="DB1704">
        <v>56.759999999999899</v>
      </c>
      <c r="DC1704" s="38">
        <v>43217</v>
      </c>
      <c r="DD1704" s="12">
        <v>-15.0040552393436</v>
      </c>
      <c r="DE1704" s="40">
        <v>43651</v>
      </c>
      <c r="DF1704" s="12">
        <v>8.3100000000000094</v>
      </c>
      <c r="DG1704" s="15">
        <v>42761</v>
      </c>
      <c r="DH1704">
        <v>24.5</v>
      </c>
      <c r="DI1704" s="15">
        <v>42717</v>
      </c>
      <c r="DJ1704">
        <v>-1.33</v>
      </c>
      <c r="DK1704" s="15">
        <v>43738</v>
      </c>
      <c r="DL1704">
        <v>18.263531113788101</v>
      </c>
      <c r="DN1704" s="38"/>
      <c r="DZ1704" s="38"/>
      <c r="EB1704" s="23"/>
      <c r="ED1704" s="15"/>
      <c r="EF1704" s="15"/>
      <c r="EH1704" s="15"/>
      <c r="EJ1704" s="38"/>
      <c r="EL1704" s="23"/>
      <c r="EN1704" s="15"/>
      <c r="EP1704" s="23"/>
      <c r="ER1704" s="38"/>
      <c r="ET1704" s="38"/>
      <c r="EV1704" s="23"/>
      <c r="EX1704" s="15"/>
      <c r="EZ1704" s="38"/>
      <c r="FA1704" s="12"/>
      <c r="FB1704" s="23"/>
      <c r="FD1704" s="15"/>
    </row>
    <row r="1705" spans="1:160">
      <c r="A1705" s="40">
        <v>41880</v>
      </c>
      <c r="B1705">
        <v>2356.06681284553</v>
      </c>
      <c r="C1705">
        <f>B1705-MAX($B$4:B1705)</f>
        <v>-46.150000000000091</v>
      </c>
      <c r="BO1705" s="23">
        <v>43130</v>
      </c>
      <c r="BP1705">
        <v>93.888438597591502</v>
      </c>
      <c r="BQ1705" s="15">
        <v>42758</v>
      </c>
      <c r="BR1705">
        <v>9.5199999999999907</v>
      </c>
      <c r="BS1705" s="15">
        <v>42964</v>
      </c>
      <c r="BT1705">
        <v>109.74999999999901</v>
      </c>
      <c r="BU1705" s="15">
        <v>42690</v>
      </c>
      <c r="BV1705">
        <v>26.37</v>
      </c>
      <c r="BW1705" s="15">
        <v>43563</v>
      </c>
      <c r="BX1705">
        <v>23.889999999999901</v>
      </c>
      <c r="BY1705" s="15">
        <v>43091</v>
      </c>
      <c r="BZ1705">
        <v>25.31</v>
      </c>
      <c r="CA1705" s="15">
        <v>43647</v>
      </c>
      <c r="CB1705">
        <v>59.72</v>
      </c>
      <c r="CC1705" s="15">
        <v>43320</v>
      </c>
      <c r="CD1705">
        <v>9.53000000000001</v>
      </c>
      <c r="CE1705" s="15">
        <v>42901</v>
      </c>
      <c r="CF1705">
        <v>30.02</v>
      </c>
      <c r="CG1705" s="15">
        <v>43389</v>
      </c>
      <c r="CH1705">
        <v>33.939999999999898</v>
      </c>
      <c r="CI1705" s="15">
        <v>42758</v>
      </c>
      <c r="CJ1705">
        <v>13.36</v>
      </c>
      <c r="CK1705" s="15">
        <v>42787</v>
      </c>
      <c r="CL1705">
        <v>6.46999999999999</v>
      </c>
      <c r="CM1705" s="15">
        <v>42755</v>
      </c>
      <c r="CN1705">
        <v>8.6899999999999906</v>
      </c>
      <c r="CO1705" s="15">
        <v>41880</v>
      </c>
      <c r="CP1705">
        <v>267.49818381137561</v>
      </c>
      <c r="CQ1705" s="15">
        <v>43780</v>
      </c>
      <c r="CR1705">
        <v>23.607620710041399</v>
      </c>
      <c r="CS1705" s="38">
        <v>43164</v>
      </c>
      <c r="CT1705" s="12">
        <v>8.09</v>
      </c>
      <c r="CU1705" s="15">
        <v>43481</v>
      </c>
      <c r="CV1705">
        <v>14.57</v>
      </c>
      <c r="CW1705" s="15">
        <v>42907</v>
      </c>
      <c r="CX1705">
        <v>36.729999999999897</v>
      </c>
      <c r="CY1705" s="15">
        <v>42969</v>
      </c>
      <c r="CZ1705">
        <v>47.35</v>
      </c>
      <c r="DA1705" s="15">
        <v>42879</v>
      </c>
      <c r="DB1705">
        <v>57.0399999999999</v>
      </c>
      <c r="DC1705" s="38">
        <v>43220</v>
      </c>
      <c r="DD1705" s="12">
        <v>-15.4940552393436</v>
      </c>
      <c r="DE1705" s="40">
        <v>43654</v>
      </c>
      <c r="DF1705" s="12">
        <v>8.3100000000000094</v>
      </c>
      <c r="DG1705" s="15">
        <v>42766</v>
      </c>
      <c r="DH1705">
        <v>24.5</v>
      </c>
      <c r="DI1705" s="15">
        <v>42718</v>
      </c>
      <c r="DJ1705">
        <v>-1.33</v>
      </c>
      <c r="DK1705" s="15">
        <v>43739</v>
      </c>
      <c r="DL1705">
        <v>18.2535311137881</v>
      </c>
      <c r="DN1705" s="38"/>
      <c r="DZ1705" s="38"/>
      <c r="EB1705" s="23"/>
      <c r="ED1705" s="15"/>
      <c r="EF1705" s="15"/>
      <c r="EH1705" s="15"/>
      <c r="EJ1705" s="38"/>
      <c r="EL1705" s="23"/>
      <c r="EN1705" s="15"/>
      <c r="EP1705" s="23"/>
      <c r="ER1705" s="38"/>
      <c r="ET1705" s="38"/>
      <c r="EV1705" s="23"/>
      <c r="EX1705" s="15"/>
      <c r="EZ1705" s="38"/>
      <c r="FA1705" s="12"/>
      <c r="FB1705" s="23"/>
      <c r="FD1705" s="15"/>
    </row>
    <row r="1706" spans="1:160">
      <c r="A1706" s="40">
        <v>41881</v>
      </c>
      <c r="B1706">
        <v>2356.06681284553</v>
      </c>
      <c r="C1706">
        <f>B1706-MAX($B$4:B1706)</f>
        <v>-46.150000000000091</v>
      </c>
      <c r="BO1706" s="23">
        <v>43131</v>
      </c>
      <c r="BP1706">
        <v>93.888438597591502</v>
      </c>
      <c r="BQ1706" s="15">
        <v>42759</v>
      </c>
      <c r="BR1706">
        <v>9.5199999999999907</v>
      </c>
      <c r="BS1706" s="15">
        <v>42965</v>
      </c>
      <c r="BT1706">
        <v>109.74999999999901</v>
      </c>
      <c r="BU1706" s="15">
        <v>42691</v>
      </c>
      <c r="BV1706">
        <v>26.37</v>
      </c>
      <c r="BW1706" s="15">
        <v>43564</v>
      </c>
      <c r="BX1706">
        <v>23.889999999999901</v>
      </c>
      <c r="BY1706" s="15">
        <v>43095</v>
      </c>
      <c r="BZ1706">
        <v>25.31</v>
      </c>
      <c r="CA1706" s="15">
        <v>43648</v>
      </c>
      <c r="CB1706">
        <v>62.26</v>
      </c>
      <c r="CC1706" s="15">
        <v>43343</v>
      </c>
      <c r="CD1706">
        <v>9.53000000000001</v>
      </c>
      <c r="CE1706" s="15">
        <v>42902</v>
      </c>
      <c r="CF1706">
        <v>30.02</v>
      </c>
      <c r="CG1706" s="15">
        <v>43390</v>
      </c>
      <c r="CH1706">
        <v>33.939999999999898</v>
      </c>
      <c r="CI1706" s="15">
        <v>42759</v>
      </c>
      <c r="CJ1706">
        <v>13.36</v>
      </c>
      <c r="CK1706" s="15">
        <v>42788</v>
      </c>
      <c r="CL1706">
        <v>6.46999999999999</v>
      </c>
      <c r="CM1706" s="15">
        <v>42758</v>
      </c>
      <c r="CN1706">
        <v>8.6899999999999906</v>
      </c>
      <c r="CO1706" s="15">
        <v>41881</v>
      </c>
      <c r="CP1706">
        <v>267.49818381137561</v>
      </c>
      <c r="CQ1706" s="15">
        <v>43781</v>
      </c>
      <c r="CR1706">
        <v>23.7276207100414</v>
      </c>
      <c r="CS1706" s="38">
        <v>43165</v>
      </c>
      <c r="CT1706" s="12">
        <v>8.09</v>
      </c>
      <c r="CU1706" s="15">
        <v>43482</v>
      </c>
      <c r="CV1706">
        <v>14.57</v>
      </c>
      <c r="CW1706" s="15">
        <v>42908</v>
      </c>
      <c r="CX1706">
        <v>36.549999999999898</v>
      </c>
      <c r="CY1706" s="15">
        <v>42970</v>
      </c>
      <c r="CZ1706">
        <v>47.16</v>
      </c>
      <c r="DA1706" s="15">
        <v>42880</v>
      </c>
      <c r="DB1706">
        <v>61.699999999999903</v>
      </c>
      <c r="DC1706" s="38">
        <v>43222</v>
      </c>
      <c r="DD1706" s="12">
        <v>-15.554055239343599</v>
      </c>
      <c r="DE1706" s="40">
        <v>43655</v>
      </c>
      <c r="DF1706" s="12">
        <v>8.3100000000000094</v>
      </c>
      <c r="DG1706" s="15">
        <v>42767</v>
      </c>
      <c r="DH1706">
        <v>24.5</v>
      </c>
      <c r="DI1706" s="15">
        <v>42719</v>
      </c>
      <c r="DJ1706">
        <v>-1.33</v>
      </c>
      <c r="DK1706" s="15">
        <v>43740</v>
      </c>
      <c r="DL1706">
        <v>17.793531113788099</v>
      </c>
      <c r="DN1706" s="38"/>
      <c r="DZ1706" s="38"/>
      <c r="EB1706" s="23"/>
      <c r="ED1706" s="15"/>
      <c r="EF1706" s="15"/>
      <c r="EH1706" s="15"/>
      <c r="EJ1706" s="38"/>
      <c r="EL1706" s="23"/>
      <c r="EN1706" s="15"/>
      <c r="EP1706" s="23"/>
      <c r="ER1706" s="38"/>
      <c r="ET1706" s="38"/>
      <c r="EV1706" s="23"/>
      <c r="EX1706" s="15"/>
      <c r="EZ1706" s="38"/>
      <c r="FA1706" s="12"/>
      <c r="FB1706" s="23"/>
      <c r="FD1706" s="15"/>
    </row>
    <row r="1707" spans="1:160">
      <c r="A1707" s="40">
        <v>41882</v>
      </c>
      <c r="B1707">
        <v>2356.06681284553</v>
      </c>
      <c r="C1707">
        <f>B1707-MAX($B$4:B1707)</f>
        <v>-46.150000000000091</v>
      </c>
      <c r="BO1707" s="23">
        <v>43132</v>
      </c>
      <c r="BP1707">
        <v>93.888438597591502</v>
      </c>
      <c r="BQ1707" s="15">
        <v>42760</v>
      </c>
      <c r="BR1707">
        <v>9.5199999999999907</v>
      </c>
      <c r="BS1707" s="15">
        <v>42968</v>
      </c>
      <c r="BT1707">
        <v>109.74999999999901</v>
      </c>
      <c r="BU1707" s="15">
        <v>42692</v>
      </c>
      <c r="BV1707">
        <v>26.37</v>
      </c>
      <c r="BW1707" s="15">
        <v>43565</v>
      </c>
      <c r="BX1707">
        <v>23.889999999999901</v>
      </c>
      <c r="BY1707" s="15">
        <v>43096</v>
      </c>
      <c r="BZ1707">
        <v>25.31</v>
      </c>
      <c r="CA1707" s="15">
        <v>43649</v>
      </c>
      <c r="CB1707">
        <v>66.16</v>
      </c>
      <c r="CC1707" s="15">
        <v>43346</v>
      </c>
      <c r="CD1707">
        <v>9.53000000000001</v>
      </c>
      <c r="CE1707" s="15">
        <v>42905</v>
      </c>
      <c r="CF1707">
        <v>30.02</v>
      </c>
      <c r="CG1707" s="15">
        <v>43391</v>
      </c>
      <c r="CH1707">
        <v>33.939999999999898</v>
      </c>
      <c r="CI1707" s="15">
        <v>42760</v>
      </c>
      <c r="CJ1707">
        <v>13.36</v>
      </c>
      <c r="CK1707" s="15">
        <v>42789</v>
      </c>
      <c r="CL1707">
        <v>6.46999999999999</v>
      </c>
      <c r="CM1707" s="15">
        <v>42759</v>
      </c>
      <c r="CN1707">
        <v>8.6899999999999906</v>
      </c>
      <c r="CO1707" s="15">
        <v>41882</v>
      </c>
      <c r="CP1707">
        <v>267.49818381137561</v>
      </c>
      <c r="CQ1707" s="15">
        <v>43822</v>
      </c>
      <c r="CR1707">
        <v>23.7276207100414</v>
      </c>
      <c r="CS1707" s="38">
        <v>43166</v>
      </c>
      <c r="CT1707" s="12">
        <v>8.09</v>
      </c>
      <c r="CU1707" s="15">
        <v>43483</v>
      </c>
      <c r="CV1707">
        <v>14.57</v>
      </c>
      <c r="CW1707" s="15">
        <v>42909</v>
      </c>
      <c r="CX1707">
        <v>36.6099999999999</v>
      </c>
      <c r="CY1707" s="15">
        <v>42971</v>
      </c>
      <c r="CZ1707">
        <v>47.03</v>
      </c>
      <c r="DA1707" s="15">
        <v>42881</v>
      </c>
      <c r="DB1707">
        <v>64.559999999999903</v>
      </c>
      <c r="DC1707" s="38">
        <v>43223</v>
      </c>
      <c r="DD1707" s="12">
        <v>-15.144055239343601</v>
      </c>
      <c r="DE1707" s="40">
        <v>43656</v>
      </c>
      <c r="DF1707" s="12">
        <v>8.3100000000000094</v>
      </c>
      <c r="DG1707" s="15">
        <v>42768</v>
      </c>
      <c r="DH1707">
        <v>24.5</v>
      </c>
      <c r="DI1707" s="15">
        <v>42720</v>
      </c>
      <c r="DJ1707">
        <v>-1.33</v>
      </c>
      <c r="DK1707" s="15">
        <v>43742</v>
      </c>
      <c r="DL1707">
        <v>17.5735311137881</v>
      </c>
      <c r="DN1707" s="38"/>
      <c r="DZ1707" s="38"/>
      <c r="EB1707" s="23"/>
      <c r="ED1707" s="15"/>
      <c r="EF1707" s="15"/>
      <c r="EH1707" s="15"/>
      <c r="EJ1707" s="38"/>
      <c r="EL1707" s="23"/>
      <c r="EN1707" s="15"/>
      <c r="EP1707" s="23"/>
      <c r="ER1707" s="38"/>
      <c r="ET1707" s="38"/>
      <c r="EV1707" s="23"/>
      <c r="EX1707" s="15"/>
      <c r="EZ1707" s="38"/>
      <c r="FA1707" s="12"/>
      <c r="FB1707" s="23"/>
      <c r="FD1707" s="15"/>
    </row>
    <row r="1708" spans="1:160">
      <c r="A1708" s="40">
        <v>41883</v>
      </c>
      <c r="B1708">
        <v>2354.1968128455301</v>
      </c>
      <c r="C1708">
        <f>B1708-MAX($B$4:B1708)</f>
        <v>-48.019999999999982</v>
      </c>
      <c r="BO1708" s="23">
        <v>43133</v>
      </c>
      <c r="BP1708">
        <v>93.888438597591502</v>
      </c>
      <c r="BQ1708" s="15">
        <v>42761</v>
      </c>
      <c r="BR1708">
        <v>9.5199999999999907</v>
      </c>
      <c r="BS1708" s="15">
        <v>42969</v>
      </c>
      <c r="BT1708">
        <v>109.74999999999901</v>
      </c>
      <c r="BU1708" s="15">
        <v>42695</v>
      </c>
      <c r="BV1708">
        <v>26.37</v>
      </c>
      <c r="BW1708" s="15">
        <v>43566</v>
      </c>
      <c r="BX1708">
        <v>23.889999999999901</v>
      </c>
      <c r="BY1708" s="15">
        <v>43097</v>
      </c>
      <c r="BZ1708">
        <v>25.31</v>
      </c>
      <c r="CA1708" s="15">
        <v>43650</v>
      </c>
      <c r="CB1708">
        <v>66.16</v>
      </c>
      <c r="CC1708" s="15">
        <v>43347</v>
      </c>
      <c r="CD1708">
        <v>9.53000000000001</v>
      </c>
      <c r="CE1708" s="15">
        <v>42906</v>
      </c>
      <c r="CF1708">
        <v>30.02</v>
      </c>
      <c r="CG1708" s="15">
        <v>43392</v>
      </c>
      <c r="CH1708">
        <v>33.939999999999898</v>
      </c>
      <c r="CI1708" s="15">
        <v>42761</v>
      </c>
      <c r="CJ1708">
        <v>13.36</v>
      </c>
      <c r="CK1708" s="15">
        <v>42790</v>
      </c>
      <c r="CL1708">
        <v>6.46999999999999</v>
      </c>
      <c r="CM1708" s="15">
        <v>42760</v>
      </c>
      <c r="CN1708">
        <v>8.6899999999999906</v>
      </c>
      <c r="CO1708" s="15">
        <v>41883</v>
      </c>
      <c r="CP1708">
        <v>267.49818381137561</v>
      </c>
      <c r="CQ1708" s="15">
        <v>43823</v>
      </c>
      <c r="CR1708">
        <v>23.7276207100414</v>
      </c>
      <c r="CS1708" s="38">
        <v>43167</v>
      </c>
      <c r="CT1708" s="12">
        <v>8.09</v>
      </c>
      <c r="CU1708" s="15">
        <v>43486</v>
      </c>
      <c r="CV1708">
        <v>14.57</v>
      </c>
      <c r="CW1708" s="15">
        <v>42912</v>
      </c>
      <c r="CX1708">
        <v>37.189999999999898</v>
      </c>
      <c r="CY1708" s="15">
        <v>42972</v>
      </c>
      <c r="CZ1708">
        <v>47.15</v>
      </c>
      <c r="DA1708" s="15">
        <v>42884</v>
      </c>
      <c r="DB1708">
        <v>62.8599999999999</v>
      </c>
      <c r="DC1708" s="38">
        <v>43224</v>
      </c>
      <c r="DD1708" s="12">
        <v>-14.6740552393436</v>
      </c>
      <c r="DE1708" s="40">
        <v>43657</v>
      </c>
      <c r="DF1708" s="12">
        <v>8.3100000000000094</v>
      </c>
      <c r="DG1708" s="15">
        <v>42769</v>
      </c>
      <c r="DH1708">
        <v>24.5</v>
      </c>
      <c r="DI1708" s="15">
        <v>42723</v>
      </c>
      <c r="DJ1708">
        <v>-1.33</v>
      </c>
      <c r="DK1708" s="15">
        <v>43745</v>
      </c>
      <c r="DL1708">
        <v>17.6635311137881</v>
      </c>
      <c r="DN1708" s="38"/>
      <c r="DZ1708" s="38"/>
      <c r="EB1708" s="23"/>
      <c r="ED1708" s="15"/>
      <c r="EF1708" s="15"/>
      <c r="EH1708" s="15"/>
      <c r="EJ1708" s="38"/>
      <c r="EL1708" s="23"/>
      <c r="EN1708" s="15"/>
      <c r="EP1708" s="23"/>
      <c r="ER1708" s="38"/>
      <c r="ET1708" s="38"/>
      <c r="EV1708" s="23"/>
      <c r="EX1708" s="15"/>
      <c r="EZ1708" s="38"/>
      <c r="FA1708" s="12"/>
      <c r="FB1708" s="23"/>
      <c r="FD1708" s="15"/>
    </row>
    <row r="1709" spans="1:160">
      <c r="A1709" s="40">
        <v>41884</v>
      </c>
      <c r="B1709">
        <v>2363.8868128455301</v>
      </c>
      <c r="C1709">
        <f>B1709-MAX($B$4:B1709)</f>
        <v>-38.329999999999927</v>
      </c>
      <c r="BO1709" s="23">
        <v>43136</v>
      </c>
      <c r="BP1709">
        <v>93.888438597591502</v>
      </c>
      <c r="BQ1709" s="15">
        <v>42766</v>
      </c>
      <c r="BR1709">
        <v>9.5199999999999907</v>
      </c>
      <c r="BS1709" s="15">
        <v>42970</v>
      </c>
      <c r="BT1709">
        <v>109.74999999999901</v>
      </c>
      <c r="BU1709" s="15">
        <v>42696</v>
      </c>
      <c r="BV1709">
        <v>26.37</v>
      </c>
      <c r="BW1709" s="15">
        <v>43567</v>
      </c>
      <c r="BX1709">
        <v>23.889999999999901</v>
      </c>
      <c r="BY1709" s="15">
        <v>43102</v>
      </c>
      <c r="BZ1709">
        <v>25.31</v>
      </c>
      <c r="CA1709" s="15">
        <v>43651</v>
      </c>
      <c r="CB1709">
        <v>66.16</v>
      </c>
      <c r="CC1709" s="15">
        <v>43348</v>
      </c>
      <c r="CD1709">
        <v>9.53000000000001</v>
      </c>
      <c r="CE1709" s="15">
        <v>42907</v>
      </c>
      <c r="CF1709">
        <v>30.02</v>
      </c>
      <c r="CG1709" s="15">
        <v>43395</v>
      </c>
      <c r="CH1709">
        <v>33.939999999999898</v>
      </c>
      <c r="CI1709" s="15">
        <v>42766</v>
      </c>
      <c r="CJ1709">
        <v>13.36</v>
      </c>
      <c r="CK1709" s="15">
        <v>42793</v>
      </c>
      <c r="CL1709">
        <v>6.46999999999999</v>
      </c>
      <c r="CM1709" s="15">
        <v>42761</v>
      </c>
      <c r="CN1709">
        <v>8.6899999999999906</v>
      </c>
      <c r="CO1709" s="15">
        <v>41884</v>
      </c>
      <c r="CP1709">
        <v>267.49818381137561</v>
      </c>
      <c r="CQ1709" s="15">
        <v>43825</v>
      </c>
      <c r="CR1709">
        <v>23.767620710041399</v>
      </c>
      <c r="CS1709" s="38">
        <v>43168</v>
      </c>
      <c r="CT1709" s="12">
        <v>8.09</v>
      </c>
      <c r="CU1709" s="15">
        <v>43487</v>
      </c>
      <c r="CV1709">
        <v>14.57</v>
      </c>
      <c r="CW1709" s="15">
        <v>42913</v>
      </c>
      <c r="CX1709">
        <v>37.049999999999898</v>
      </c>
      <c r="CY1709" s="15">
        <v>42975</v>
      </c>
      <c r="CZ1709">
        <v>46.37</v>
      </c>
      <c r="DA1709" s="15">
        <v>42885</v>
      </c>
      <c r="DB1709">
        <v>58.719999999999899</v>
      </c>
      <c r="DC1709" s="38">
        <v>43228</v>
      </c>
      <c r="DD1709" s="12">
        <v>-13.7740552393436</v>
      </c>
      <c r="DE1709" s="40">
        <v>43665</v>
      </c>
      <c r="DF1709" s="12">
        <v>8.3100000000000094</v>
      </c>
      <c r="DG1709" s="15">
        <v>42772</v>
      </c>
      <c r="DH1709">
        <v>24.5</v>
      </c>
      <c r="DI1709" s="15">
        <v>42724</v>
      </c>
      <c r="DJ1709">
        <v>-1.33</v>
      </c>
      <c r="DK1709" s="15">
        <v>43746</v>
      </c>
      <c r="DL1709">
        <v>18.2335311137881</v>
      </c>
      <c r="DN1709" s="38"/>
      <c r="DZ1709" s="38"/>
      <c r="EB1709" s="23"/>
      <c r="ED1709" s="15"/>
      <c r="EF1709" s="15"/>
      <c r="EH1709" s="15"/>
      <c r="EJ1709" s="38"/>
      <c r="EL1709" s="23"/>
      <c r="EN1709" s="15"/>
      <c r="EP1709" s="23"/>
      <c r="ER1709" s="38"/>
      <c r="ET1709" s="38"/>
      <c r="EV1709" s="23"/>
      <c r="EX1709" s="15"/>
      <c r="EZ1709" s="38"/>
      <c r="FA1709" s="12"/>
      <c r="FB1709" s="23"/>
      <c r="FD1709" s="15"/>
    </row>
    <row r="1710" spans="1:160">
      <c r="A1710" s="40">
        <v>41885</v>
      </c>
      <c r="B1710">
        <v>2364.7668128455298</v>
      </c>
      <c r="C1710">
        <f>B1710-MAX($B$4:B1710)</f>
        <v>-37.450000000000273</v>
      </c>
      <c r="BO1710" s="23">
        <v>43137</v>
      </c>
      <c r="BP1710">
        <v>93.888438597591502</v>
      </c>
      <c r="BQ1710" s="15">
        <v>42767</v>
      </c>
      <c r="BR1710">
        <v>9.5199999999999907</v>
      </c>
      <c r="BS1710" s="15">
        <v>42971</v>
      </c>
      <c r="BT1710">
        <v>109.74999999999901</v>
      </c>
      <c r="BU1710" s="15">
        <v>42697</v>
      </c>
      <c r="BV1710">
        <v>26.37</v>
      </c>
      <c r="BW1710" s="15">
        <v>43570</v>
      </c>
      <c r="BX1710">
        <v>23.889999999999901</v>
      </c>
      <c r="BY1710" s="15">
        <v>43103</v>
      </c>
      <c r="BZ1710">
        <v>25.31</v>
      </c>
      <c r="CA1710" s="15">
        <v>43654</v>
      </c>
      <c r="CB1710">
        <v>66.16</v>
      </c>
      <c r="CC1710" s="15">
        <v>43349</v>
      </c>
      <c r="CD1710">
        <v>9.53000000000001</v>
      </c>
      <c r="CE1710" s="15">
        <v>42908</v>
      </c>
      <c r="CF1710">
        <v>30.02</v>
      </c>
      <c r="CG1710" s="15">
        <v>43396</v>
      </c>
      <c r="CH1710">
        <v>33.939999999999898</v>
      </c>
      <c r="CI1710" s="15">
        <v>42767</v>
      </c>
      <c r="CJ1710">
        <v>13.36</v>
      </c>
      <c r="CK1710" s="15">
        <v>42794</v>
      </c>
      <c r="CL1710">
        <v>6.46999999999999</v>
      </c>
      <c r="CM1710" s="15">
        <v>42766</v>
      </c>
      <c r="CN1710">
        <v>8.6899999999999906</v>
      </c>
      <c r="CO1710" s="15">
        <v>41885</v>
      </c>
      <c r="CP1710">
        <v>267.49818381137561</v>
      </c>
      <c r="CQ1710" s="15">
        <v>43826</v>
      </c>
      <c r="CR1710">
        <v>23.667620710041401</v>
      </c>
      <c r="CS1710" s="38">
        <v>43171</v>
      </c>
      <c r="CT1710" s="12">
        <v>8.09</v>
      </c>
      <c r="CU1710" s="15">
        <v>43488</v>
      </c>
      <c r="CV1710">
        <v>14.57</v>
      </c>
      <c r="CW1710" s="15">
        <v>42914</v>
      </c>
      <c r="CX1710">
        <v>36.369999999999898</v>
      </c>
      <c r="CY1710" s="15">
        <v>42976</v>
      </c>
      <c r="CZ1710">
        <v>46.57</v>
      </c>
      <c r="DA1710" s="15">
        <v>42886</v>
      </c>
      <c r="DB1710">
        <v>58.469999999999899</v>
      </c>
      <c r="DC1710" s="38">
        <v>43229</v>
      </c>
      <c r="DD1710" s="12">
        <v>-13.624055239343599</v>
      </c>
      <c r="DE1710" s="40">
        <v>43668</v>
      </c>
      <c r="DF1710" s="12">
        <v>8.3100000000000094</v>
      </c>
      <c r="DG1710" s="15">
        <v>42773</v>
      </c>
      <c r="DH1710">
        <v>24.5</v>
      </c>
      <c r="DI1710" s="15">
        <v>42725</v>
      </c>
      <c r="DJ1710">
        <v>-1.33</v>
      </c>
      <c r="DK1710" s="15">
        <v>43748</v>
      </c>
      <c r="DL1710">
        <v>18.443531113788101</v>
      </c>
      <c r="DN1710" s="38"/>
      <c r="DZ1710" s="38"/>
      <c r="EB1710" s="23"/>
      <c r="ED1710" s="15"/>
      <c r="EF1710" s="15"/>
      <c r="EH1710" s="15"/>
      <c r="EJ1710" s="38"/>
      <c r="EL1710" s="23"/>
      <c r="EN1710" s="15"/>
      <c r="EP1710" s="23"/>
      <c r="ER1710" s="38"/>
      <c r="ET1710" s="38"/>
      <c r="EV1710" s="23"/>
      <c r="EX1710" s="15"/>
      <c r="EZ1710" s="38"/>
      <c r="FA1710" s="12"/>
      <c r="FB1710" s="23"/>
      <c r="FD1710" s="15"/>
    </row>
    <row r="1711" spans="1:160">
      <c r="A1711" s="40">
        <v>41886</v>
      </c>
      <c r="B1711">
        <v>2356.8968128455299</v>
      </c>
      <c r="C1711">
        <f>B1711-MAX($B$4:B1711)</f>
        <v>-45.320000000000164</v>
      </c>
      <c r="BO1711" s="23">
        <v>43138</v>
      </c>
      <c r="BP1711">
        <v>93.888438597591502</v>
      </c>
      <c r="BQ1711" s="15">
        <v>42768</v>
      </c>
      <c r="BR1711">
        <v>9.5199999999999907</v>
      </c>
      <c r="BS1711" s="15">
        <v>42972</v>
      </c>
      <c r="BT1711">
        <v>109.74999999999901</v>
      </c>
      <c r="BU1711" s="15">
        <v>42698</v>
      </c>
      <c r="BV1711">
        <v>26.37</v>
      </c>
      <c r="BW1711" s="15">
        <v>43571</v>
      </c>
      <c r="BX1711">
        <v>23.889999999999901</v>
      </c>
      <c r="BY1711" s="15">
        <v>43104</v>
      </c>
      <c r="BZ1711">
        <v>25.31</v>
      </c>
      <c r="CA1711" s="15">
        <v>43655</v>
      </c>
      <c r="CB1711">
        <v>66.16</v>
      </c>
      <c r="CC1711" s="15">
        <v>43350</v>
      </c>
      <c r="CD1711">
        <v>9.53000000000001</v>
      </c>
      <c r="CE1711" s="15">
        <v>42909</v>
      </c>
      <c r="CF1711">
        <v>30.02</v>
      </c>
      <c r="CG1711" s="15">
        <v>43397</v>
      </c>
      <c r="CH1711">
        <v>33.939999999999898</v>
      </c>
      <c r="CI1711" s="15">
        <v>42768</v>
      </c>
      <c r="CJ1711">
        <v>13.36</v>
      </c>
      <c r="CK1711" s="15">
        <v>42796</v>
      </c>
      <c r="CL1711">
        <v>6.46999999999999</v>
      </c>
      <c r="CM1711" s="15">
        <v>42767</v>
      </c>
      <c r="CN1711">
        <v>8.6899999999999906</v>
      </c>
      <c r="CO1711" s="15">
        <v>41886</v>
      </c>
      <c r="CP1711">
        <v>267.49818381137561</v>
      </c>
      <c r="CQ1711" s="15">
        <v>43829</v>
      </c>
      <c r="CR1711">
        <v>23.777620710041401</v>
      </c>
      <c r="CS1711" s="38">
        <v>43172</v>
      </c>
      <c r="CT1711" s="12">
        <v>8.09</v>
      </c>
      <c r="CU1711" s="15">
        <v>43489</v>
      </c>
      <c r="CV1711">
        <v>14.57</v>
      </c>
      <c r="CW1711" s="15">
        <v>42915</v>
      </c>
      <c r="CX1711">
        <v>37.139999999999901</v>
      </c>
      <c r="CY1711" s="15">
        <v>42977</v>
      </c>
      <c r="CZ1711">
        <v>45.61</v>
      </c>
      <c r="DA1711" s="15">
        <v>42887</v>
      </c>
      <c r="DB1711">
        <v>56.889999999999901</v>
      </c>
      <c r="DC1711" s="38">
        <v>43248</v>
      </c>
      <c r="DD1711" s="12">
        <v>-13.624055239343599</v>
      </c>
      <c r="DE1711" s="40">
        <v>43669</v>
      </c>
      <c r="DF1711" s="12">
        <v>8.1100000000000101</v>
      </c>
      <c r="DG1711" s="15">
        <v>42774</v>
      </c>
      <c r="DH1711">
        <v>24.5</v>
      </c>
      <c r="DI1711" s="15">
        <v>42726</v>
      </c>
      <c r="DJ1711">
        <v>-1.33</v>
      </c>
      <c r="DK1711" s="15">
        <v>43749</v>
      </c>
      <c r="DL1711">
        <v>18.443531113788101</v>
      </c>
      <c r="DN1711" s="38"/>
      <c r="DZ1711" s="38"/>
      <c r="EB1711" s="23"/>
      <c r="ED1711" s="15"/>
      <c r="EF1711" s="15"/>
      <c r="EH1711" s="15"/>
      <c r="EJ1711" s="38"/>
      <c r="EL1711" s="23"/>
      <c r="EN1711" s="15"/>
      <c r="EP1711" s="23"/>
      <c r="ER1711" s="38"/>
      <c r="ET1711" s="38"/>
      <c r="EV1711" s="23"/>
      <c r="EX1711" s="15"/>
      <c r="EZ1711" s="38"/>
      <c r="FA1711" s="12"/>
      <c r="FB1711" s="23"/>
      <c r="FD1711" s="15"/>
    </row>
    <row r="1712" spans="1:160">
      <c r="A1712" s="40">
        <v>41887</v>
      </c>
      <c r="B1712">
        <v>2364.1568128455301</v>
      </c>
      <c r="C1712">
        <f>B1712-MAX($B$4:B1712)</f>
        <v>-38.059999999999945</v>
      </c>
      <c r="BO1712" s="23">
        <v>43139</v>
      </c>
      <c r="BP1712">
        <v>93.888438597591502</v>
      </c>
      <c r="BQ1712" s="15">
        <v>42769</v>
      </c>
      <c r="BR1712">
        <v>9.5199999999999907</v>
      </c>
      <c r="BS1712" s="15">
        <v>42975</v>
      </c>
      <c r="BT1712">
        <v>109.74999999999901</v>
      </c>
      <c r="BU1712" s="15">
        <v>42699</v>
      </c>
      <c r="BV1712">
        <v>26.37</v>
      </c>
      <c r="BW1712" s="15">
        <v>43572</v>
      </c>
      <c r="BX1712">
        <v>23.889999999999901</v>
      </c>
      <c r="BY1712" s="15">
        <v>43105</v>
      </c>
      <c r="BZ1712">
        <v>25.31</v>
      </c>
      <c r="CA1712" s="15">
        <v>43656</v>
      </c>
      <c r="CB1712">
        <v>66.16</v>
      </c>
      <c r="CC1712" s="15">
        <v>43353</v>
      </c>
      <c r="CD1712">
        <v>9.6100000000000101</v>
      </c>
      <c r="CE1712" s="15">
        <v>42912</v>
      </c>
      <c r="CF1712">
        <v>30.02</v>
      </c>
      <c r="CG1712" s="15">
        <v>43398</v>
      </c>
      <c r="CH1712">
        <v>33.939999999999898</v>
      </c>
      <c r="CI1712" s="15">
        <v>42769</v>
      </c>
      <c r="CJ1712">
        <v>13.36</v>
      </c>
      <c r="CK1712" s="15">
        <v>42797</v>
      </c>
      <c r="CL1712">
        <v>6.46999999999999</v>
      </c>
      <c r="CM1712" s="15">
        <v>42768</v>
      </c>
      <c r="CN1712">
        <v>8.6899999999999906</v>
      </c>
      <c r="CO1712" s="15">
        <v>41887</v>
      </c>
      <c r="CP1712">
        <v>267.49818381137561</v>
      </c>
      <c r="CQ1712" s="15">
        <v>43832</v>
      </c>
      <c r="CR1712">
        <v>23.7976207100414</v>
      </c>
      <c r="CS1712" s="38">
        <v>43173</v>
      </c>
      <c r="CT1712" s="12">
        <v>8.09</v>
      </c>
      <c r="CU1712" s="15">
        <v>43490</v>
      </c>
      <c r="CV1712">
        <v>14.57</v>
      </c>
      <c r="CW1712" s="15">
        <v>42916</v>
      </c>
      <c r="CX1712">
        <v>36.249999999999901</v>
      </c>
      <c r="CY1712" s="15">
        <v>42978</v>
      </c>
      <c r="CZ1712">
        <v>45.69</v>
      </c>
      <c r="DA1712" s="15">
        <v>42888</v>
      </c>
      <c r="DB1712">
        <v>61.8599999999999</v>
      </c>
      <c r="DC1712" s="38">
        <v>43249</v>
      </c>
      <c r="DD1712" s="12">
        <v>-13.4140552393436</v>
      </c>
      <c r="DE1712" s="40">
        <v>43670</v>
      </c>
      <c r="DF1712" s="12">
        <v>8.28000000000001</v>
      </c>
      <c r="DG1712" s="15">
        <v>42775</v>
      </c>
      <c r="DH1712">
        <v>24.5</v>
      </c>
      <c r="DI1712" s="15">
        <v>42727</v>
      </c>
      <c r="DJ1712">
        <v>-1.33</v>
      </c>
      <c r="DK1712" s="15">
        <v>43752</v>
      </c>
      <c r="DL1712">
        <v>18.443531113788101</v>
      </c>
      <c r="DN1712" s="38"/>
      <c r="DZ1712" s="38"/>
      <c r="EB1712" s="23"/>
      <c r="ED1712" s="15"/>
      <c r="EF1712" s="15"/>
      <c r="EH1712" s="15"/>
      <c r="EJ1712" s="38"/>
      <c r="EL1712" s="23"/>
      <c r="EN1712" s="15"/>
      <c r="EP1712" s="23"/>
      <c r="ER1712" s="38"/>
      <c r="ET1712" s="38"/>
      <c r="EV1712" s="23"/>
      <c r="EX1712" s="15"/>
      <c r="EZ1712" s="38"/>
      <c r="FA1712" s="12"/>
      <c r="FB1712" s="23"/>
      <c r="FD1712" s="15"/>
    </row>
    <row r="1713" spans="1:160">
      <c r="A1713" s="40">
        <v>41888</v>
      </c>
      <c r="B1713">
        <v>2364.1568128455301</v>
      </c>
      <c r="C1713">
        <f>B1713-MAX($B$4:B1713)</f>
        <v>-38.059999999999945</v>
      </c>
      <c r="BO1713" s="23">
        <v>43140</v>
      </c>
      <c r="BP1713">
        <v>93.888438597591502</v>
      </c>
      <c r="BQ1713" s="15">
        <v>42772</v>
      </c>
      <c r="BR1713">
        <v>9.5199999999999907</v>
      </c>
      <c r="BS1713" s="15">
        <v>42976</v>
      </c>
      <c r="BT1713">
        <v>109.74999999999901</v>
      </c>
      <c r="BU1713" s="15">
        <v>42702</v>
      </c>
      <c r="BV1713">
        <v>26.37</v>
      </c>
      <c r="BW1713" s="15">
        <v>43573</v>
      </c>
      <c r="BX1713">
        <v>23.889999999999901</v>
      </c>
      <c r="BY1713" s="15">
        <v>43108</v>
      </c>
      <c r="BZ1713">
        <v>25.31</v>
      </c>
      <c r="CA1713" s="15">
        <v>43657</v>
      </c>
      <c r="CB1713">
        <v>66.16</v>
      </c>
      <c r="CC1713" s="15">
        <v>43354</v>
      </c>
      <c r="CD1713">
        <v>10.18</v>
      </c>
      <c r="CE1713" s="15">
        <v>42913</v>
      </c>
      <c r="CF1713">
        <v>30.02</v>
      </c>
      <c r="CG1713" s="15">
        <v>43399</v>
      </c>
      <c r="CH1713">
        <v>33.939999999999898</v>
      </c>
      <c r="CI1713" s="15">
        <v>42772</v>
      </c>
      <c r="CJ1713">
        <v>13.36</v>
      </c>
      <c r="CK1713" s="15">
        <v>42800</v>
      </c>
      <c r="CL1713">
        <v>6.46999999999999</v>
      </c>
      <c r="CM1713" s="15">
        <v>42769</v>
      </c>
      <c r="CN1713">
        <v>8.6899999999999906</v>
      </c>
      <c r="CO1713" s="15">
        <v>41888</v>
      </c>
      <c r="CP1713">
        <v>267.49818381137561</v>
      </c>
      <c r="CQ1713" s="15">
        <v>43833</v>
      </c>
      <c r="CR1713">
        <v>23.647620710041402</v>
      </c>
      <c r="CS1713" s="38">
        <v>43174</v>
      </c>
      <c r="CT1713" s="12">
        <v>8.09</v>
      </c>
      <c r="CU1713" s="15">
        <v>43493</v>
      </c>
      <c r="CV1713">
        <v>14.57</v>
      </c>
      <c r="CW1713" s="15">
        <v>42919</v>
      </c>
      <c r="CX1713">
        <v>36.009999999999899</v>
      </c>
      <c r="CY1713" s="15">
        <v>42979</v>
      </c>
      <c r="CZ1713">
        <v>44.99</v>
      </c>
      <c r="DA1713" s="15">
        <v>42891</v>
      </c>
      <c r="DB1713">
        <v>60.979999999999897</v>
      </c>
      <c r="DC1713" s="38">
        <v>43250</v>
      </c>
      <c r="DD1713" s="12">
        <v>-13.144055239343601</v>
      </c>
      <c r="DE1713" s="40">
        <v>43671</v>
      </c>
      <c r="DF1713" s="12">
        <v>8.2600000000000104</v>
      </c>
      <c r="DG1713" s="15">
        <v>42776</v>
      </c>
      <c r="DH1713">
        <v>24.5</v>
      </c>
      <c r="DI1713" s="15">
        <v>42730</v>
      </c>
      <c r="DJ1713">
        <v>-1.33</v>
      </c>
      <c r="DK1713" s="15">
        <v>43753</v>
      </c>
      <c r="DL1713">
        <v>18.443531113788101</v>
      </c>
      <c r="DN1713" s="38"/>
      <c r="DZ1713" s="38"/>
      <c r="EB1713" s="23"/>
      <c r="ED1713" s="15"/>
      <c r="EF1713" s="15"/>
      <c r="EH1713" s="15"/>
      <c r="EJ1713" s="38"/>
      <c r="EL1713" s="23"/>
      <c r="EN1713" s="15"/>
      <c r="EP1713" s="23"/>
      <c r="ER1713" s="38"/>
      <c r="ET1713" s="38"/>
      <c r="EV1713" s="23"/>
      <c r="EX1713" s="15"/>
      <c r="EZ1713" s="38"/>
      <c r="FA1713" s="12"/>
      <c r="FB1713" s="23"/>
      <c r="FD1713" s="15"/>
    </row>
    <row r="1714" spans="1:160">
      <c r="A1714" s="40">
        <v>41889</v>
      </c>
      <c r="B1714">
        <v>2364.1568128455301</v>
      </c>
      <c r="C1714">
        <f>B1714-MAX($B$4:B1714)</f>
        <v>-38.059999999999945</v>
      </c>
      <c r="BO1714" s="23">
        <v>43143</v>
      </c>
      <c r="BP1714">
        <v>93.888438597591502</v>
      </c>
      <c r="BQ1714" s="15">
        <v>42773</v>
      </c>
      <c r="BR1714">
        <v>9.5199999999999907</v>
      </c>
      <c r="BS1714" s="15">
        <v>42977</v>
      </c>
      <c r="BT1714">
        <v>109.74999999999901</v>
      </c>
      <c r="BU1714" s="15">
        <v>42703</v>
      </c>
      <c r="BV1714">
        <v>26.37</v>
      </c>
      <c r="BW1714" s="15">
        <v>43574</v>
      </c>
      <c r="BX1714">
        <v>23.889999999999901</v>
      </c>
      <c r="BY1714" s="15">
        <v>43109</v>
      </c>
      <c r="BZ1714">
        <v>25.31</v>
      </c>
      <c r="CA1714" s="15">
        <v>43658</v>
      </c>
      <c r="CB1714">
        <v>66.16</v>
      </c>
      <c r="CC1714" s="15">
        <v>43355</v>
      </c>
      <c r="CD1714">
        <v>10.37</v>
      </c>
      <c r="CE1714" s="15">
        <v>42914</v>
      </c>
      <c r="CF1714">
        <v>30.02</v>
      </c>
      <c r="CG1714" s="15">
        <v>43402</v>
      </c>
      <c r="CH1714">
        <v>33.939999999999898</v>
      </c>
      <c r="CI1714" s="15">
        <v>42773</v>
      </c>
      <c r="CJ1714">
        <v>13.36</v>
      </c>
      <c r="CK1714" s="15">
        <v>42801</v>
      </c>
      <c r="CL1714">
        <v>6.46999999999999</v>
      </c>
      <c r="CM1714" s="15">
        <v>42772</v>
      </c>
      <c r="CN1714">
        <v>8.6899999999999906</v>
      </c>
      <c r="CO1714" s="15">
        <v>41889</v>
      </c>
      <c r="CP1714">
        <v>267.49818381137561</v>
      </c>
      <c r="CQ1714" s="15">
        <v>43836</v>
      </c>
      <c r="CR1714">
        <v>23.677620710041399</v>
      </c>
      <c r="CS1714" s="38">
        <v>43175</v>
      </c>
      <c r="CT1714" s="12">
        <v>8.09</v>
      </c>
      <c r="CU1714" s="15">
        <v>43494</v>
      </c>
      <c r="CV1714">
        <v>14.57</v>
      </c>
      <c r="CW1714" s="15">
        <v>42920</v>
      </c>
      <c r="CX1714">
        <v>35.419999999999902</v>
      </c>
      <c r="CY1714" s="15">
        <v>42982</v>
      </c>
      <c r="CZ1714">
        <v>47.7</v>
      </c>
      <c r="DA1714" s="15">
        <v>42893</v>
      </c>
      <c r="DB1714">
        <v>55.799999999999898</v>
      </c>
      <c r="DC1714" s="38">
        <v>43251</v>
      </c>
      <c r="DD1714" s="12">
        <v>-13.124055239343599</v>
      </c>
      <c r="DE1714" s="40">
        <v>43672</v>
      </c>
      <c r="DF1714" s="12">
        <v>8.3500000000000103</v>
      </c>
      <c r="DG1714" s="15">
        <v>42779</v>
      </c>
      <c r="DH1714">
        <v>24.5</v>
      </c>
      <c r="DI1714" s="15">
        <v>42731</v>
      </c>
      <c r="DJ1714">
        <v>-1.33</v>
      </c>
      <c r="DK1714" s="15">
        <v>43754</v>
      </c>
      <c r="DL1714">
        <v>18.443531113788101</v>
      </c>
      <c r="DN1714" s="38"/>
      <c r="DZ1714" s="38"/>
      <c r="EB1714" s="23"/>
      <c r="ED1714" s="15"/>
      <c r="EF1714" s="15"/>
      <c r="EH1714" s="15"/>
      <c r="EJ1714" s="38"/>
      <c r="EL1714" s="23"/>
      <c r="EN1714" s="15"/>
      <c r="EP1714" s="23"/>
      <c r="ER1714" s="38"/>
      <c r="ET1714" s="38"/>
      <c r="EV1714" s="23"/>
      <c r="EX1714" s="15"/>
      <c r="EZ1714" s="38"/>
      <c r="FA1714" s="12"/>
      <c r="FB1714" s="23"/>
      <c r="FD1714" s="15"/>
    </row>
    <row r="1715" spans="1:160">
      <c r="A1715" s="40">
        <v>41890</v>
      </c>
      <c r="B1715">
        <v>2364.1568128455301</v>
      </c>
      <c r="C1715">
        <f>B1715-MAX($B$4:B1715)</f>
        <v>-38.059999999999945</v>
      </c>
      <c r="BO1715" s="23">
        <v>43144</v>
      </c>
      <c r="BP1715">
        <v>93.888438597591502</v>
      </c>
      <c r="BQ1715" s="15">
        <v>42774</v>
      </c>
      <c r="BR1715">
        <v>9.5199999999999907</v>
      </c>
      <c r="BS1715" s="15">
        <v>42978</v>
      </c>
      <c r="BT1715">
        <v>109.74999999999901</v>
      </c>
      <c r="BU1715" s="15">
        <v>42704</v>
      </c>
      <c r="BV1715">
        <v>26.37</v>
      </c>
      <c r="BW1715" s="15">
        <v>43577</v>
      </c>
      <c r="BX1715">
        <v>23.889999999999901</v>
      </c>
      <c r="BY1715" s="15">
        <v>43110</v>
      </c>
      <c r="BZ1715">
        <v>25.31</v>
      </c>
      <c r="CA1715" s="15">
        <v>43661</v>
      </c>
      <c r="CB1715">
        <v>66.16</v>
      </c>
      <c r="CC1715" s="15">
        <v>43356</v>
      </c>
      <c r="CD1715">
        <v>10.37</v>
      </c>
      <c r="CE1715" s="15">
        <v>42915</v>
      </c>
      <c r="CF1715">
        <v>30.02</v>
      </c>
      <c r="CG1715" s="15">
        <v>43403</v>
      </c>
      <c r="CH1715">
        <v>33.939999999999898</v>
      </c>
      <c r="CI1715" s="15">
        <v>42774</v>
      </c>
      <c r="CJ1715">
        <v>13.36</v>
      </c>
      <c r="CK1715" s="15">
        <v>42802</v>
      </c>
      <c r="CL1715">
        <v>6.46999999999999</v>
      </c>
      <c r="CM1715" s="15">
        <v>42773</v>
      </c>
      <c r="CN1715">
        <v>8.6899999999999906</v>
      </c>
      <c r="CO1715" s="15">
        <v>41890</v>
      </c>
      <c r="CP1715">
        <v>267.49818381137561</v>
      </c>
      <c r="CQ1715" s="15">
        <v>43837</v>
      </c>
      <c r="CR1715">
        <v>24.417620710041401</v>
      </c>
      <c r="CS1715" s="38">
        <v>43178</v>
      </c>
      <c r="CT1715" s="12">
        <v>8.09</v>
      </c>
      <c r="CU1715" s="15">
        <v>43495</v>
      </c>
      <c r="CV1715">
        <v>14.57</v>
      </c>
      <c r="CW1715" s="15">
        <v>42921</v>
      </c>
      <c r="CX1715">
        <v>34.889999999999901</v>
      </c>
      <c r="CY1715" s="15">
        <v>42983</v>
      </c>
      <c r="CZ1715">
        <v>48.85</v>
      </c>
      <c r="DA1715" s="15">
        <v>42894</v>
      </c>
      <c r="DB1715">
        <v>55.729999999999897</v>
      </c>
      <c r="DC1715" s="38">
        <v>43252</v>
      </c>
      <c r="DD1715" s="12">
        <v>-13.1640552393436</v>
      </c>
      <c r="DE1715" s="40">
        <v>43675</v>
      </c>
      <c r="DF1715" s="12">
        <v>8.8400000000000105</v>
      </c>
      <c r="DG1715" s="15">
        <v>42780</v>
      </c>
      <c r="DH1715">
        <v>24.5</v>
      </c>
      <c r="DI1715" s="15">
        <v>42732</v>
      </c>
      <c r="DJ1715">
        <v>-1.33</v>
      </c>
      <c r="DK1715" s="15">
        <v>43755</v>
      </c>
      <c r="DL1715">
        <v>18.443531113788101</v>
      </c>
      <c r="DN1715" s="38"/>
      <c r="DZ1715" s="38"/>
      <c r="EB1715" s="23"/>
      <c r="ED1715" s="15"/>
      <c r="EF1715" s="15"/>
      <c r="EH1715" s="15"/>
      <c r="EJ1715" s="38"/>
      <c r="EL1715" s="23"/>
      <c r="EN1715" s="15"/>
      <c r="EP1715" s="23"/>
      <c r="ER1715" s="38"/>
      <c r="ET1715" s="38"/>
      <c r="EV1715" s="23"/>
      <c r="EX1715" s="15"/>
      <c r="EZ1715" s="38"/>
      <c r="FA1715" s="12"/>
      <c r="FB1715" s="23"/>
      <c r="FD1715" s="15"/>
    </row>
    <row r="1716" spans="1:160">
      <c r="A1716" s="40">
        <v>41891</v>
      </c>
      <c r="B1716">
        <v>2364.1568128455301</v>
      </c>
      <c r="C1716">
        <f>B1716-MAX($B$4:B1716)</f>
        <v>-38.059999999999945</v>
      </c>
      <c r="BO1716" s="23">
        <v>43145</v>
      </c>
      <c r="BP1716">
        <v>93.888438597591502</v>
      </c>
      <c r="BQ1716" s="15">
        <v>42775</v>
      </c>
      <c r="BR1716">
        <v>9.5199999999999907</v>
      </c>
      <c r="BS1716" s="15">
        <v>42979</v>
      </c>
      <c r="BT1716">
        <v>109.74999999999901</v>
      </c>
      <c r="BU1716" s="15">
        <v>42705</v>
      </c>
      <c r="BV1716">
        <v>26.37</v>
      </c>
      <c r="BW1716" s="15">
        <v>43578</v>
      </c>
      <c r="BX1716">
        <v>23.889999999999901</v>
      </c>
      <c r="BY1716" s="15">
        <v>43111</v>
      </c>
      <c r="BZ1716">
        <v>25.31</v>
      </c>
      <c r="CA1716" s="15">
        <v>43662</v>
      </c>
      <c r="CB1716">
        <v>66.16</v>
      </c>
      <c r="CC1716" s="15">
        <v>43357</v>
      </c>
      <c r="CD1716">
        <v>10.37</v>
      </c>
      <c r="CE1716" s="15">
        <v>42916</v>
      </c>
      <c r="CF1716">
        <v>30.02</v>
      </c>
      <c r="CG1716" s="15">
        <v>43404</v>
      </c>
      <c r="CH1716">
        <v>33.939999999999898</v>
      </c>
      <c r="CI1716" s="15">
        <v>42775</v>
      </c>
      <c r="CJ1716">
        <v>13.36</v>
      </c>
      <c r="CK1716" s="15">
        <v>42803</v>
      </c>
      <c r="CL1716">
        <v>6.46999999999999</v>
      </c>
      <c r="CM1716" s="15">
        <v>42774</v>
      </c>
      <c r="CN1716">
        <v>8.6899999999999906</v>
      </c>
      <c r="CO1716" s="15">
        <v>41891</v>
      </c>
      <c r="CP1716">
        <v>267.49818381137561</v>
      </c>
      <c r="CQ1716" s="15">
        <v>43838</v>
      </c>
      <c r="CR1716">
        <v>24.357620710041399</v>
      </c>
      <c r="CS1716" s="38">
        <v>43179</v>
      </c>
      <c r="CT1716" s="12">
        <v>8.09</v>
      </c>
      <c r="CU1716" s="15">
        <v>43496</v>
      </c>
      <c r="CV1716">
        <v>14.57</v>
      </c>
      <c r="CW1716" s="15">
        <v>42922</v>
      </c>
      <c r="CX1716">
        <v>33.869999999999898</v>
      </c>
      <c r="CY1716" s="15">
        <v>42984</v>
      </c>
      <c r="CZ1716">
        <v>49.09</v>
      </c>
      <c r="DA1716" s="15">
        <v>42902</v>
      </c>
      <c r="DB1716">
        <v>55.729999999999897</v>
      </c>
      <c r="DC1716" s="38">
        <v>43255</v>
      </c>
      <c r="DD1716" s="12">
        <v>-13.204055239343599</v>
      </c>
      <c r="DE1716" s="40">
        <v>43678</v>
      </c>
      <c r="DF1716" s="12">
        <v>8.8400000000000105</v>
      </c>
      <c r="DG1716" s="15">
        <v>42781</v>
      </c>
      <c r="DH1716">
        <v>24.5</v>
      </c>
      <c r="DI1716" s="15">
        <v>42733</v>
      </c>
      <c r="DJ1716">
        <v>-1.33</v>
      </c>
      <c r="DK1716" s="15">
        <v>43756</v>
      </c>
      <c r="DL1716">
        <v>18.443531113788101</v>
      </c>
      <c r="DN1716" s="38"/>
      <c r="DZ1716" s="38"/>
      <c r="EB1716" s="23"/>
      <c r="ED1716" s="15"/>
      <c r="EF1716" s="15"/>
      <c r="EH1716" s="15"/>
      <c r="EJ1716" s="38"/>
      <c r="EL1716" s="23"/>
      <c r="EN1716" s="15"/>
      <c r="EP1716" s="23"/>
      <c r="ER1716" s="38"/>
      <c r="ET1716" s="38"/>
      <c r="EV1716" s="23"/>
      <c r="EX1716" s="15"/>
      <c r="EZ1716" s="38"/>
      <c r="FA1716" s="12"/>
      <c r="FB1716" s="23"/>
      <c r="FD1716" s="15"/>
    </row>
    <row r="1717" spans="1:160">
      <c r="A1717" s="40">
        <v>41892</v>
      </c>
      <c r="B1717">
        <v>2364.1568128455301</v>
      </c>
      <c r="C1717">
        <f>B1717-MAX($B$4:B1717)</f>
        <v>-38.059999999999945</v>
      </c>
      <c r="BO1717" s="23">
        <v>43150</v>
      </c>
      <c r="BP1717">
        <v>93.888438597591502</v>
      </c>
      <c r="BQ1717" s="15">
        <v>42776</v>
      </c>
      <c r="BR1717">
        <v>9.5199999999999907</v>
      </c>
      <c r="BS1717" s="15">
        <v>42982</v>
      </c>
      <c r="BT1717">
        <v>109.74999999999901</v>
      </c>
      <c r="BU1717" s="15">
        <v>42706</v>
      </c>
      <c r="BV1717">
        <v>26.37</v>
      </c>
      <c r="BW1717" s="15">
        <v>43579</v>
      </c>
      <c r="BX1717">
        <v>23.889999999999901</v>
      </c>
      <c r="BY1717" s="15">
        <v>43112</v>
      </c>
      <c r="BZ1717">
        <v>25.31</v>
      </c>
      <c r="CA1717" s="15">
        <v>43663</v>
      </c>
      <c r="CB1717">
        <v>66.16</v>
      </c>
      <c r="CC1717" s="15">
        <v>43360</v>
      </c>
      <c r="CD1717">
        <v>10.37</v>
      </c>
      <c r="CE1717" s="15">
        <v>42919</v>
      </c>
      <c r="CF1717">
        <v>30.02</v>
      </c>
      <c r="CG1717" s="15">
        <v>43405</v>
      </c>
      <c r="CH1717">
        <v>33.939999999999898</v>
      </c>
      <c r="CI1717" s="15">
        <v>42776</v>
      </c>
      <c r="CJ1717">
        <v>13.36</v>
      </c>
      <c r="CK1717" s="15">
        <v>42804</v>
      </c>
      <c r="CL1717">
        <v>6.46999999999999</v>
      </c>
      <c r="CM1717" s="15">
        <v>42775</v>
      </c>
      <c r="CN1717">
        <v>8.6899999999999906</v>
      </c>
      <c r="CO1717" s="15">
        <v>41892</v>
      </c>
      <c r="CP1717">
        <v>267.49818381137561</v>
      </c>
      <c r="CQ1717" s="15">
        <v>43839</v>
      </c>
      <c r="CR1717">
        <v>24.557620710041402</v>
      </c>
      <c r="CS1717" s="38">
        <v>43180</v>
      </c>
      <c r="CT1717" s="12">
        <v>8.09</v>
      </c>
      <c r="CU1717" s="15">
        <v>43497</v>
      </c>
      <c r="CV1717">
        <v>14.57</v>
      </c>
      <c r="CW1717" s="15">
        <v>42923</v>
      </c>
      <c r="CX1717">
        <v>32.2899999999999</v>
      </c>
      <c r="CY1717" s="15">
        <v>42985</v>
      </c>
      <c r="CZ1717">
        <v>44.86</v>
      </c>
      <c r="DA1717" s="15">
        <v>42905</v>
      </c>
      <c r="DB1717">
        <v>55.569999999999901</v>
      </c>
      <c r="DC1717" s="38">
        <v>43256</v>
      </c>
      <c r="DD1717" s="12">
        <v>-13.204055239343599</v>
      </c>
      <c r="DE1717" s="40">
        <v>43679</v>
      </c>
      <c r="DF1717" s="12">
        <v>8.8400000000000105</v>
      </c>
      <c r="DG1717" s="15">
        <v>42782</v>
      </c>
      <c r="DH1717">
        <v>24.5</v>
      </c>
      <c r="DI1717" s="15">
        <v>42737</v>
      </c>
      <c r="DJ1717">
        <v>-1.33</v>
      </c>
      <c r="DK1717" s="15">
        <v>43759</v>
      </c>
      <c r="DL1717">
        <v>18.443531113788101</v>
      </c>
      <c r="DN1717" s="38"/>
      <c r="DZ1717" s="38"/>
      <c r="EB1717" s="23"/>
      <c r="ED1717" s="15"/>
      <c r="EF1717" s="15"/>
      <c r="EH1717" s="15"/>
      <c r="EJ1717" s="38"/>
      <c r="EL1717" s="23"/>
      <c r="EN1717" s="15"/>
      <c r="EP1717" s="23"/>
      <c r="ER1717" s="38"/>
      <c r="ET1717" s="38"/>
      <c r="EV1717" s="23"/>
      <c r="EX1717" s="15"/>
      <c r="EZ1717" s="38"/>
      <c r="FA1717" s="12"/>
      <c r="FB1717" s="23"/>
      <c r="FD1717" s="15"/>
    </row>
    <row r="1718" spans="1:160">
      <c r="A1718" s="40">
        <v>41893</v>
      </c>
      <c r="B1718">
        <v>2390.0768128455302</v>
      </c>
      <c r="C1718">
        <f>B1718-MAX($B$4:B1718)</f>
        <v>-12.139999999999873</v>
      </c>
      <c r="BO1718" s="23">
        <v>43151</v>
      </c>
      <c r="BP1718">
        <v>93.888438597591502</v>
      </c>
      <c r="BQ1718" s="15">
        <v>42779</v>
      </c>
      <c r="BR1718">
        <v>9.5199999999999907</v>
      </c>
      <c r="BS1718" s="15">
        <v>42983</v>
      </c>
      <c r="BT1718">
        <v>109.74999999999901</v>
      </c>
      <c r="BU1718" s="15">
        <v>42709</v>
      </c>
      <c r="BV1718">
        <v>26.37</v>
      </c>
      <c r="BW1718" s="15">
        <v>43580</v>
      </c>
      <c r="BX1718">
        <v>23.889999999999901</v>
      </c>
      <c r="BY1718" s="15">
        <v>43115</v>
      </c>
      <c r="BZ1718">
        <v>25.31</v>
      </c>
      <c r="CA1718" s="15">
        <v>43664</v>
      </c>
      <c r="CB1718">
        <v>66.16</v>
      </c>
      <c r="CC1718" s="15">
        <v>43361</v>
      </c>
      <c r="CD1718">
        <v>10.37</v>
      </c>
      <c r="CE1718" s="15">
        <v>42920</v>
      </c>
      <c r="CF1718">
        <v>30.02</v>
      </c>
      <c r="CG1718" s="15">
        <v>43406</v>
      </c>
      <c r="CH1718">
        <v>33.939999999999898</v>
      </c>
      <c r="CI1718" s="15">
        <v>42779</v>
      </c>
      <c r="CJ1718">
        <v>13.36</v>
      </c>
      <c r="CK1718" s="15">
        <v>42807</v>
      </c>
      <c r="CL1718">
        <v>6.46999999999999</v>
      </c>
      <c r="CM1718" s="15">
        <v>42776</v>
      </c>
      <c r="CN1718">
        <v>8.6899999999999906</v>
      </c>
      <c r="CO1718" s="15">
        <v>41893</v>
      </c>
      <c r="CP1718">
        <v>267.49818381137561</v>
      </c>
      <c r="CQ1718" s="15">
        <v>43871</v>
      </c>
      <c r="CR1718">
        <v>24.557620710041402</v>
      </c>
      <c r="CS1718" s="38">
        <v>43181</v>
      </c>
      <c r="CT1718" s="12">
        <v>8.09</v>
      </c>
      <c r="CU1718" s="15">
        <v>43503</v>
      </c>
      <c r="CV1718">
        <v>14.57</v>
      </c>
      <c r="CW1718" s="15">
        <v>42926</v>
      </c>
      <c r="CX1718">
        <v>30.7699999999999</v>
      </c>
      <c r="CY1718" s="15">
        <v>42986</v>
      </c>
      <c r="CZ1718">
        <v>44.71</v>
      </c>
      <c r="DA1718" s="15">
        <v>42906</v>
      </c>
      <c r="DB1718">
        <v>55.519999999999897</v>
      </c>
      <c r="DC1718" s="38">
        <v>43258</v>
      </c>
      <c r="DD1718" s="12">
        <v>-13.4340552393436</v>
      </c>
      <c r="DE1718" s="40">
        <v>43682</v>
      </c>
      <c r="DF1718" s="12">
        <v>8.8400000000000105</v>
      </c>
      <c r="DG1718" s="15">
        <v>42783</v>
      </c>
      <c r="DH1718">
        <v>24.5</v>
      </c>
      <c r="DI1718" s="15">
        <v>42738</v>
      </c>
      <c r="DJ1718">
        <v>-1.33</v>
      </c>
      <c r="DK1718" s="15">
        <v>43760</v>
      </c>
      <c r="DL1718">
        <v>18.443531113788101</v>
      </c>
      <c r="DN1718" s="38"/>
      <c r="DZ1718" s="38"/>
      <c r="EB1718" s="23"/>
      <c r="ED1718" s="15"/>
      <c r="EF1718" s="15"/>
      <c r="EH1718" s="15"/>
      <c r="EJ1718" s="38"/>
      <c r="EL1718" s="23"/>
      <c r="EN1718" s="15"/>
      <c r="EP1718" s="23"/>
      <c r="ER1718" s="38"/>
      <c r="ET1718" s="38"/>
      <c r="EV1718" s="23"/>
      <c r="EX1718" s="15"/>
      <c r="EZ1718" s="38"/>
      <c r="FA1718" s="12"/>
      <c r="FB1718" s="23"/>
      <c r="FD1718" s="15"/>
    </row>
    <row r="1719" spans="1:160">
      <c r="A1719" s="40">
        <v>41894</v>
      </c>
      <c r="B1719">
        <v>2388.0968128455302</v>
      </c>
      <c r="C1719">
        <f>B1719-MAX($B$4:B1719)</f>
        <v>-14.119999999999891</v>
      </c>
      <c r="BO1719" s="23">
        <v>43152</v>
      </c>
      <c r="BP1719">
        <v>93.888438597591502</v>
      </c>
      <c r="BQ1719" s="15">
        <v>42780</v>
      </c>
      <c r="BR1719">
        <v>9.5199999999999907</v>
      </c>
      <c r="BS1719" s="15">
        <v>42984</v>
      </c>
      <c r="BT1719">
        <v>109.74999999999901</v>
      </c>
      <c r="BU1719" s="15">
        <v>42710</v>
      </c>
      <c r="BV1719">
        <v>26.37</v>
      </c>
      <c r="BW1719" s="15">
        <v>43581</v>
      </c>
      <c r="BX1719">
        <v>23.889999999999901</v>
      </c>
      <c r="BY1719" s="15">
        <v>43116</v>
      </c>
      <c r="BZ1719">
        <v>25.31</v>
      </c>
      <c r="CA1719" s="15">
        <v>43665</v>
      </c>
      <c r="CB1719">
        <v>66.16</v>
      </c>
      <c r="CC1719" s="15">
        <v>43362</v>
      </c>
      <c r="CD1719">
        <v>10.37</v>
      </c>
      <c r="CE1719" s="15">
        <v>42921</v>
      </c>
      <c r="CF1719">
        <v>30.02</v>
      </c>
      <c r="CG1719" s="15">
        <v>43409</v>
      </c>
      <c r="CH1719">
        <v>33.939999999999898</v>
      </c>
      <c r="CI1719" s="15">
        <v>42780</v>
      </c>
      <c r="CJ1719">
        <v>13.36</v>
      </c>
      <c r="CK1719" s="15">
        <v>42808</v>
      </c>
      <c r="CL1719">
        <v>6.46999999999999</v>
      </c>
      <c r="CM1719" s="15">
        <v>42779</v>
      </c>
      <c r="CN1719">
        <v>8.6899999999999906</v>
      </c>
      <c r="CO1719" s="15">
        <v>41894</v>
      </c>
      <c r="CP1719">
        <v>267.49818381137561</v>
      </c>
      <c r="CQ1719" s="15">
        <v>43872</v>
      </c>
      <c r="CR1719">
        <v>24.4776207100414</v>
      </c>
      <c r="CS1719" s="38">
        <v>43182</v>
      </c>
      <c r="CT1719" s="12">
        <v>8.09</v>
      </c>
      <c r="CU1719" s="15">
        <v>43504</v>
      </c>
      <c r="CV1719">
        <v>14.57</v>
      </c>
      <c r="CW1719" s="15">
        <v>42927</v>
      </c>
      <c r="CX1719">
        <v>31.649999999999899</v>
      </c>
      <c r="CY1719" s="15">
        <v>42989</v>
      </c>
      <c r="CZ1719">
        <v>43.8</v>
      </c>
      <c r="DA1719" s="15">
        <v>42907</v>
      </c>
      <c r="DB1719">
        <v>55.079999999999899</v>
      </c>
      <c r="DC1719" s="38">
        <v>43259</v>
      </c>
      <c r="DD1719" s="12">
        <v>-13.1040552393436</v>
      </c>
      <c r="DE1719" s="40">
        <v>43683</v>
      </c>
      <c r="DF1719" s="12">
        <v>8.8400000000000105</v>
      </c>
      <c r="DG1719" s="15">
        <v>42786</v>
      </c>
      <c r="DH1719">
        <v>24.5</v>
      </c>
      <c r="DI1719" s="15">
        <v>42739</v>
      </c>
      <c r="DJ1719">
        <v>-1.33</v>
      </c>
      <c r="DK1719" s="15">
        <v>43761</v>
      </c>
      <c r="DL1719">
        <v>18.443531113788101</v>
      </c>
      <c r="DN1719" s="38"/>
      <c r="DZ1719" s="38"/>
      <c r="EB1719" s="23"/>
      <c r="ED1719" s="15"/>
      <c r="EF1719" s="15"/>
      <c r="EH1719" s="15"/>
      <c r="EJ1719" s="38"/>
      <c r="EL1719" s="23"/>
      <c r="EN1719" s="15"/>
      <c r="EP1719" s="23"/>
      <c r="ER1719" s="38"/>
      <c r="ET1719" s="38"/>
      <c r="EV1719" s="23"/>
      <c r="EX1719" s="15"/>
      <c r="EZ1719" s="38"/>
      <c r="FA1719" s="12"/>
      <c r="FB1719" s="23"/>
      <c r="FD1719" s="15"/>
    </row>
    <row r="1720" spans="1:160">
      <c r="A1720" s="40">
        <v>41895</v>
      </c>
      <c r="B1720">
        <v>2388.0968128455302</v>
      </c>
      <c r="C1720">
        <f>B1720-MAX($B$4:B1720)</f>
        <v>-14.119999999999891</v>
      </c>
      <c r="BO1720" s="23">
        <v>43153</v>
      </c>
      <c r="BP1720">
        <v>93.888438597591502</v>
      </c>
      <c r="BQ1720" s="15">
        <v>42781</v>
      </c>
      <c r="BR1720">
        <v>9.5199999999999907</v>
      </c>
      <c r="BS1720" s="15">
        <v>42985</v>
      </c>
      <c r="BT1720">
        <v>109.74999999999901</v>
      </c>
      <c r="BU1720" s="15">
        <v>42711</v>
      </c>
      <c r="BV1720">
        <v>26.37</v>
      </c>
      <c r="BW1720" s="15">
        <v>43584</v>
      </c>
      <c r="BX1720">
        <v>23.889999999999901</v>
      </c>
      <c r="BY1720" s="15">
        <v>43117</v>
      </c>
      <c r="BZ1720">
        <v>25.31</v>
      </c>
      <c r="CA1720" s="15">
        <v>43668</v>
      </c>
      <c r="CB1720">
        <v>66.16</v>
      </c>
      <c r="CC1720" s="15">
        <v>43363</v>
      </c>
      <c r="CD1720">
        <v>10.37</v>
      </c>
      <c r="CE1720" s="15">
        <v>42922</v>
      </c>
      <c r="CF1720">
        <v>30.02</v>
      </c>
      <c r="CG1720" s="15">
        <v>43410</v>
      </c>
      <c r="CH1720">
        <v>33.939999999999898</v>
      </c>
      <c r="CI1720" s="15">
        <v>42781</v>
      </c>
      <c r="CJ1720">
        <v>13.36</v>
      </c>
      <c r="CK1720" s="15">
        <v>42809</v>
      </c>
      <c r="CL1720">
        <v>6.46999999999999</v>
      </c>
      <c r="CM1720" s="15">
        <v>42780</v>
      </c>
      <c r="CN1720">
        <v>8.6899999999999906</v>
      </c>
      <c r="CO1720" s="15">
        <v>41895</v>
      </c>
      <c r="CP1720">
        <v>267.49818381137561</v>
      </c>
      <c r="CQ1720" s="15">
        <v>43873</v>
      </c>
      <c r="CR1720">
        <v>24.607620710041399</v>
      </c>
      <c r="CS1720" s="38">
        <v>43185</v>
      </c>
      <c r="CT1720" s="12">
        <v>8.09</v>
      </c>
      <c r="CU1720" s="15">
        <v>43507</v>
      </c>
      <c r="CV1720">
        <v>14.57</v>
      </c>
      <c r="CW1720" s="15">
        <v>42928</v>
      </c>
      <c r="CX1720">
        <v>30.4299999999999</v>
      </c>
      <c r="CY1720" s="15">
        <v>42990</v>
      </c>
      <c r="CZ1720">
        <v>42.59</v>
      </c>
      <c r="DA1720" s="15">
        <v>42908</v>
      </c>
      <c r="DB1720">
        <v>54.949999999999903</v>
      </c>
      <c r="DC1720" s="38">
        <v>43262</v>
      </c>
      <c r="DD1720" s="12">
        <v>-13.294055239343599</v>
      </c>
      <c r="DE1720" s="40">
        <v>43684</v>
      </c>
      <c r="DF1720" s="12">
        <v>8.8400000000000105</v>
      </c>
      <c r="DG1720" s="15">
        <v>42787</v>
      </c>
      <c r="DH1720">
        <v>24.5</v>
      </c>
      <c r="DI1720" s="15">
        <v>42740</v>
      </c>
      <c r="DJ1720">
        <v>-1.33</v>
      </c>
      <c r="DK1720" s="15">
        <v>43762</v>
      </c>
      <c r="DL1720">
        <v>18.443531113788101</v>
      </c>
      <c r="DN1720" s="38"/>
      <c r="DZ1720" s="38"/>
      <c r="EB1720" s="23"/>
      <c r="ED1720" s="15"/>
      <c r="EF1720" s="15"/>
      <c r="EH1720" s="15"/>
      <c r="EJ1720" s="38"/>
      <c r="EL1720" s="23"/>
      <c r="EN1720" s="15"/>
      <c r="EP1720" s="23"/>
      <c r="ER1720" s="38"/>
      <c r="ET1720" s="38"/>
      <c r="EV1720" s="23"/>
      <c r="EX1720" s="15"/>
      <c r="EZ1720" s="38"/>
      <c r="FA1720" s="12"/>
      <c r="FB1720" s="23"/>
      <c r="FD1720" s="15"/>
    </row>
    <row r="1721" spans="1:160">
      <c r="A1721" s="40">
        <v>41896</v>
      </c>
      <c r="B1721">
        <v>2388.0968128455302</v>
      </c>
      <c r="C1721">
        <f>B1721-MAX($B$4:B1721)</f>
        <v>-14.119999999999891</v>
      </c>
      <c r="BO1721" s="23">
        <v>43154</v>
      </c>
      <c r="BP1721">
        <v>93.888438597591502</v>
      </c>
      <c r="BQ1721" s="15">
        <v>42782</v>
      </c>
      <c r="BR1721">
        <v>9.5199999999999907</v>
      </c>
      <c r="BS1721" s="15">
        <v>42986</v>
      </c>
      <c r="BT1721">
        <v>109.74999999999901</v>
      </c>
      <c r="BU1721" s="15">
        <v>42712</v>
      </c>
      <c r="BV1721">
        <v>26.37</v>
      </c>
      <c r="BW1721" s="15">
        <v>43585</v>
      </c>
      <c r="BX1721">
        <v>23.889999999999901</v>
      </c>
      <c r="BY1721" s="15">
        <v>43118</v>
      </c>
      <c r="BZ1721">
        <v>25.31</v>
      </c>
      <c r="CA1721" s="15">
        <v>43669</v>
      </c>
      <c r="CB1721">
        <v>66.16</v>
      </c>
      <c r="CC1721" s="15">
        <v>43364</v>
      </c>
      <c r="CD1721">
        <v>10.37</v>
      </c>
      <c r="CE1721" s="15">
        <v>42923</v>
      </c>
      <c r="CF1721">
        <v>30.02</v>
      </c>
      <c r="CG1721" s="15">
        <v>43411</v>
      </c>
      <c r="CH1721">
        <v>33.939999999999898</v>
      </c>
      <c r="CI1721" s="15">
        <v>42782</v>
      </c>
      <c r="CJ1721">
        <v>13.36</v>
      </c>
      <c r="CK1721" s="15">
        <v>42810</v>
      </c>
      <c r="CL1721">
        <v>6.46999999999999</v>
      </c>
      <c r="CM1721" s="15">
        <v>42781</v>
      </c>
      <c r="CN1721">
        <v>8.6899999999999906</v>
      </c>
      <c r="CO1721" s="15">
        <v>41896</v>
      </c>
      <c r="CP1721">
        <v>267.49818381137561</v>
      </c>
      <c r="CQ1721" s="15">
        <v>43874</v>
      </c>
      <c r="CR1721">
        <v>24.787620710041399</v>
      </c>
      <c r="CS1721" s="38">
        <v>43186</v>
      </c>
      <c r="CT1721" s="12">
        <v>8.09</v>
      </c>
      <c r="CU1721" s="15">
        <v>43508</v>
      </c>
      <c r="CV1721">
        <v>14.57</v>
      </c>
      <c r="CW1721" s="15">
        <v>42929</v>
      </c>
      <c r="CX1721">
        <v>38.22</v>
      </c>
      <c r="CY1721" s="15">
        <v>42991</v>
      </c>
      <c r="CZ1721">
        <v>41.63</v>
      </c>
      <c r="DA1721" s="15">
        <v>42909</v>
      </c>
      <c r="DB1721">
        <v>55.079999999999899</v>
      </c>
      <c r="DC1721" s="38">
        <v>43263</v>
      </c>
      <c r="DD1721" s="12">
        <v>-13.374055239343599</v>
      </c>
      <c r="DE1721" s="40">
        <v>43685</v>
      </c>
      <c r="DF1721" s="12">
        <v>8.8400000000000105</v>
      </c>
      <c r="DG1721" s="15">
        <v>42788</v>
      </c>
      <c r="DH1721">
        <v>24.5</v>
      </c>
      <c r="DI1721" s="15">
        <v>42741</v>
      </c>
      <c r="DJ1721">
        <v>-1.33</v>
      </c>
      <c r="DK1721" s="15">
        <v>43763</v>
      </c>
      <c r="DL1721">
        <v>18.443531113788101</v>
      </c>
      <c r="DN1721" s="38"/>
      <c r="DZ1721" s="38"/>
      <c r="EB1721" s="23"/>
      <c r="ED1721" s="15"/>
      <c r="EF1721" s="15"/>
      <c r="EH1721" s="15"/>
      <c r="EJ1721" s="38"/>
      <c r="EL1721" s="23"/>
      <c r="EN1721" s="15"/>
      <c r="EP1721" s="23"/>
      <c r="ER1721" s="38"/>
      <c r="ET1721" s="38"/>
      <c r="EV1721" s="23"/>
      <c r="EX1721" s="15"/>
      <c r="EZ1721" s="38"/>
      <c r="FA1721" s="12"/>
      <c r="FB1721" s="23"/>
      <c r="FD1721" s="15"/>
    </row>
    <row r="1722" spans="1:160">
      <c r="A1722" s="40">
        <v>41897</v>
      </c>
      <c r="B1722">
        <v>2388.0968128455302</v>
      </c>
      <c r="C1722">
        <f>B1722-MAX($B$4:B1722)</f>
        <v>-14.119999999999891</v>
      </c>
      <c r="BO1722" s="23">
        <v>43157</v>
      </c>
      <c r="BP1722">
        <v>93.888438597591502</v>
      </c>
      <c r="BQ1722" s="15">
        <v>42783</v>
      </c>
      <c r="BR1722">
        <v>9.5199999999999907</v>
      </c>
      <c r="BS1722" s="15">
        <v>42989</v>
      </c>
      <c r="BT1722">
        <v>109.74999999999901</v>
      </c>
      <c r="BU1722" s="15">
        <v>42713</v>
      </c>
      <c r="BV1722">
        <v>26.37</v>
      </c>
      <c r="BW1722" s="15">
        <v>43587</v>
      </c>
      <c r="BX1722">
        <v>23.889999999999901</v>
      </c>
      <c r="BY1722" s="15">
        <v>43119</v>
      </c>
      <c r="BZ1722">
        <v>25.31</v>
      </c>
      <c r="CA1722" s="15">
        <v>43670</v>
      </c>
      <c r="CB1722">
        <v>66.16</v>
      </c>
      <c r="CC1722" s="15">
        <v>43370</v>
      </c>
      <c r="CD1722">
        <v>10.37</v>
      </c>
      <c r="CE1722" s="15">
        <v>42926</v>
      </c>
      <c r="CF1722">
        <v>30.02</v>
      </c>
      <c r="CG1722" s="15">
        <v>43412</v>
      </c>
      <c r="CH1722">
        <v>33.939999999999898</v>
      </c>
      <c r="CI1722" s="15">
        <v>42783</v>
      </c>
      <c r="CJ1722">
        <v>13.36</v>
      </c>
      <c r="CK1722" s="15">
        <v>42811</v>
      </c>
      <c r="CL1722">
        <v>6.46999999999999</v>
      </c>
      <c r="CM1722" s="15">
        <v>42782</v>
      </c>
      <c r="CN1722">
        <v>8.6899999999999906</v>
      </c>
      <c r="CO1722" s="15">
        <v>41897</v>
      </c>
      <c r="CP1722">
        <v>267.49818381137561</v>
      </c>
      <c r="CQ1722" s="15">
        <v>43878</v>
      </c>
      <c r="CR1722">
        <v>24.787620710041399</v>
      </c>
      <c r="CS1722" s="38">
        <v>43187</v>
      </c>
      <c r="CT1722" s="12">
        <v>8.09</v>
      </c>
      <c r="CU1722" s="15">
        <v>43509</v>
      </c>
      <c r="CV1722">
        <v>14.57</v>
      </c>
      <c r="CW1722" s="15">
        <v>42930</v>
      </c>
      <c r="CX1722">
        <v>37.950000000000003</v>
      </c>
      <c r="CY1722" s="15">
        <v>42992</v>
      </c>
      <c r="CZ1722">
        <v>43.579999999999899</v>
      </c>
      <c r="DA1722" s="15">
        <v>42912</v>
      </c>
      <c r="DB1722">
        <v>55.369999999999898</v>
      </c>
      <c r="DC1722" s="38">
        <v>43265</v>
      </c>
      <c r="DD1722" s="12">
        <v>-13.0040552393436</v>
      </c>
      <c r="DE1722" s="40">
        <v>43686</v>
      </c>
      <c r="DF1722" s="12">
        <v>8.8400000000000105</v>
      </c>
      <c r="DG1722" s="15">
        <v>42789</v>
      </c>
      <c r="DH1722">
        <v>24.5</v>
      </c>
      <c r="DI1722" s="15">
        <v>42744</v>
      </c>
      <c r="DJ1722">
        <v>-1.33</v>
      </c>
      <c r="DK1722" s="15">
        <v>43766</v>
      </c>
      <c r="DL1722">
        <v>18.443531113788101</v>
      </c>
      <c r="DN1722" s="38"/>
      <c r="DZ1722" s="38"/>
      <c r="EB1722" s="23"/>
      <c r="ED1722" s="15"/>
      <c r="EF1722" s="15"/>
      <c r="EH1722" s="15"/>
      <c r="EJ1722" s="38"/>
      <c r="EL1722" s="23"/>
      <c r="EN1722" s="15"/>
      <c r="EP1722" s="23"/>
      <c r="ER1722" s="38"/>
      <c r="ET1722" s="38"/>
      <c r="EV1722" s="23"/>
      <c r="EX1722" s="15"/>
      <c r="EZ1722" s="38"/>
      <c r="FA1722" s="12"/>
      <c r="FB1722" s="23"/>
      <c r="FD1722" s="15"/>
    </row>
    <row r="1723" spans="1:160">
      <c r="A1723" s="40">
        <v>41898</v>
      </c>
      <c r="B1723">
        <v>2387.5568128455302</v>
      </c>
      <c r="C1723">
        <f>B1723-MAX($B$4:B1723)</f>
        <v>-14.659999999999854</v>
      </c>
      <c r="BO1723" s="23">
        <v>43158</v>
      </c>
      <c r="BP1723">
        <v>93.888438597591502</v>
      </c>
      <c r="BQ1723" s="15">
        <v>42786</v>
      </c>
      <c r="BR1723">
        <v>9.5199999999999907</v>
      </c>
      <c r="BS1723" s="15">
        <v>42990</v>
      </c>
      <c r="BT1723">
        <v>109.74999999999901</v>
      </c>
      <c r="BU1723" s="15">
        <v>42716</v>
      </c>
      <c r="BV1723">
        <v>26.37</v>
      </c>
      <c r="BW1723" s="15">
        <v>43588</v>
      </c>
      <c r="BX1723">
        <v>23.889999999999901</v>
      </c>
      <c r="BY1723" s="15">
        <v>43122</v>
      </c>
      <c r="BZ1723">
        <v>25.31</v>
      </c>
      <c r="CA1723" s="15">
        <v>43671</v>
      </c>
      <c r="CB1723">
        <v>66.16</v>
      </c>
      <c r="CC1723" s="15">
        <v>43371</v>
      </c>
      <c r="CD1723">
        <v>10.37</v>
      </c>
      <c r="CE1723" s="15">
        <v>42927</v>
      </c>
      <c r="CF1723">
        <v>30.02</v>
      </c>
      <c r="CG1723" s="15">
        <v>43413</v>
      </c>
      <c r="CH1723">
        <v>33.939999999999898</v>
      </c>
      <c r="CI1723" s="15">
        <v>42786</v>
      </c>
      <c r="CJ1723">
        <v>13.36</v>
      </c>
      <c r="CK1723" s="15">
        <v>42814</v>
      </c>
      <c r="CL1723">
        <v>6.46999999999999</v>
      </c>
      <c r="CM1723" s="15">
        <v>42783</v>
      </c>
      <c r="CN1723">
        <v>8.6899999999999906</v>
      </c>
      <c r="CO1723" s="15">
        <v>41898</v>
      </c>
      <c r="CP1723">
        <v>267.49818381137561</v>
      </c>
      <c r="CQ1723" s="15">
        <v>43879</v>
      </c>
      <c r="CR1723">
        <v>24.437620710041401</v>
      </c>
      <c r="CS1723" s="38">
        <v>43188</v>
      </c>
      <c r="CT1723" s="12">
        <v>8.09</v>
      </c>
      <c r="CU1723" s="15">
        <v>43510</v>
      </c>
      <c r="CV1723">
        <v>14.57</v>
      </c>
      <c r="CW1723" s="15">
        <v>42933</v>
      </c>
      <c r="CX1723">
        <v>38.22</v>
      </c>
      <c r="CY1723" s="15">
        <v>42993</v>
      </c>
      <c r="CZ1723">
        <v>43.399999999999899</v>
      </c>
      <c r="DA1723" s="15">
        <v>42913</v>
      </c>
      <c r="DB1723">
        <v>55.119999999999898</v>
      </c>
      <c r="DC1723" s="38">
        <v>43266</v>
      </c>
      <c r="DD1723" s="12">
        <v>-12.974055239343601</v>
      </c>
      <c r="DE1723" s="40">
        <v>43689</v>
      </c>
      <c r="DF1723" s="12">
        <v>8.8400000000000105</v>
      </c>
      <c r="DG1723" s="15">
        <v>42790</v>
      </c>
      <c r="DH1723">
        <v>24.5</v>
      </c>
      <c r="DI1723" s="15">
        <v>42745</v>
      </c>
      <c r="DJ1723">
        <v>-1.33</v>
      </c>
      <c r="DK1723" s="15">
        <v>43767</v>
      </c>
      <c r="DL1723">
        <v>18.443531113788101</v>
      </c>
      <c r="DN1723" s="38"/>
      <c r="DZ1723" s="38"/>
      <c r="EB1723" s="23"/>
      <c r="ED1723" s="15"/>
      <c r="EF1723" s="15"/>
      <c r="EH1723" s="15"/>
      <c r="EJ1723" s="38"/>
      <c r="EL1723" s="23"/>
      <c r="EN1723" s="15"/>
      <c r="EP1723" s="23"/>
      <c r="ER1723" s="38"/>
      <c r="ET1723" s="38"/>
      <c r="EV1723" s="23"/>
      <c r="EX1723" s="15"/>
      <c r="EZ1723" s="38"/>
      <c r="FA1723" s="12"/>
      <c r="FB1723" s="23"/>
      <c r="FD1723" s="15"/>
    </row>
    <row r="1724" spans="1:160">
      <c r="A1724" s="40">
        <v>41899</v>
      </c>
      <c r="B1724">
        <v>2389.48681284553</v>
      </c>
      <c r="C1724">
        <f>B1724-MAX($B$4:B1724)</f>
        <v>-12.730000000000018</v>
      </c>
      <c r="BO1724" s="23">
        <v>43159</v>
      </c>
      <c r="BP1724">
        <v>93.888438597591502</v>
      </c>
      <c r="BQ1724" s="15">
        <v>42787</v>
      </c>
      <c r="BR1724">
        <v>9.5199999999999907</v>
      </c>
      <c r="BS1724" s="15">
        <v>42991</v>
      </c>
      <c r="BT1724">
        <v>109.74999999999901</v>
      </c>
      <c r="BU1724" s="15">
        <v>42717</v>
      </c>
      <c r="BV1724">
        <v>26.37</v>
      </c>
      <c r="BW1724" s="15">
        <v>43592</v>
      </c>
      <c r="BX1724">
        <v>23.889999999999901</v>
      </c>
      <c r="BY1724" s="15">
        <v>43123</v>
      </c>
      <c r="BZ1724">
        <v>25.31</v>
      </c>
      <c r="CA1724" s="15">
        <v>43672</v>
      </c>
      <c r="CB1724">
        <v>66.16</v>
      </c>
      <c r="CC1724" s="15">
        <v>43374</v>
      </c>
      <c r="CD1724">
        <v>10.37</v>
      </c>
      <c r="CE1724" s="15">
        <v>42928</v>
      </c>
      <c r="CF1724">
        <v>30.02</v>
      </c>
      <c r="CG1724" s="15">
        <v>43416</v>
      </c>
      <c r="CH1724">
        <v>33.939999999999898</v>
      </c>
      <c r="CI1724" s="15">
        <v>42787</v>
      </c>
      <c r="CJ1724">
        <v>13.36</v>
      </c>
      <c r="CK1724" s="15">
        <v>42815</v>
      </c>
      <c r="CL1724">
        <v>6.46999999999999</v>
      </c>
      <c r="CM1724" s="15">
        <v>42786</v>
      </c>
      <c r="CN1724">
        <v>8.6899999999999906</v>
      </c>
      <c r="CO1724" s="15">
        <v>41899</v>
      </c>
      <c r="CP1724">
        <v>267.49818381137561</v>
      </c>
      <c r="CQ1724" s="15">
        <v>43889</v>
      </c>
      <c r="CR1724">
        <v>24.437620710041401</v>
      </c>
      <c r="CS1724" s="38">
        <v>43189</v>
      </c>
      <c r="CT1724" s="12">
        <v>8.09</v>
      </c>
      <c r="CU1724" s="15">
        <v>43511</v>
      </c>
      <c r="CV1724">
        <v>14.57</v>
      </c>
      <c r="CW1724" s="15">
        <v>42934</v>
      </c>
      <c r="CX1724">
        <v>38.369999999999997</v>
      </c>
      <c r="CY1724" s="15">
        <v>42996</v>
      </c>
      <c r="CZ1724">
        <v>45.819999999999901</v>
      </c>
      <c r="DA1724" s="15">
        <v>42914</v>
      </c>
      <c r="DB1724">
        <v>54.479999999999897</v>
      </c>
      <c r="DC1724" s="38">
        <v>43269</v>
      </c>
      <c r="DD1724" s="12">
        <v>-12.9240552393436</v>
      </c>
      <c r="DE1724" s="40">
        <v>43690</v>
      </c>
      <c r="DF1724" s="12">
        <v>8.8400000000000105</v>
      </c>
      <c r="DG1724" s="15">
        <v>42793</v>
      </c>
      <c r="DH1724">
        <v>24.5</v>
      </c>
      <c r="DI1724" s="15">
        <v>42746</v>
      </c>
      <c r="DJ1724">
        <v>-1.33</v>
      </c>
      <c r="DK1724" s="15">
        <v>43768</v>
      </c>
      <c r="DL1724">
        <v>18.443531113788101</v>
      </c>
      <c r="DN1724" s="38"/>
      <c r="DZ1724" s="38"/>
      <c r="EB1724" s="23"/>
      <c r="ED1724" s="15"/>
      <c r="EF1724" s="15"/>
      <c r="EH1724" s="15"/>
      <c r="EJ1724" s="38"/>
      <c r="EL1724" s="23"/>
      <c r="EN1724" s="15"/>
      <c r="EP1724" s="23"/>
      <c r="ER1724" s="38"/>
      <c r="ET1724" s="38"/>
      <c r="EV1724" s="23"/>
      <c r="EX1724" s="15"/>
      <c r="EZ1724" s="38"/>
      <c r="FA1724" s="12"/>
      <c r="FB1724" s="23"/>
      <c r="FD1724" s="15"/>
    </row>
    <row r="1725" spans="1:160">
      <c r="A1725" s="40">
        <v>41900</v>
      </c>
      <c r="B1725">
        <v>2385.52681284553</v>
      </c>
      <c r="C1725">
        <f>B1725-MAX($B$4:B1725)</f>
        <v>-16.690000000000055</v>
      </c>
      <c r="BO1725" s="23">
        <v>43161</v>
      </c>
      <c r="BP1725">
        <v>93.888438597591502</v>
      </c>
      <c r="BQ1725" s="15">
        <v>42788</v>
      </c>
      <c r="BR1725">
        <v>9.5199999999999907</v>
      </c>
      <c r="BS1725" s="15">
        <v>42992</v>
      </c>
      <c r="BT1725">
        <v>109.74999999999901</v>
      </c>
      <c r="BU1725" s="15">
        <v>42718</v>
      </c>
      <c r="BV1725">
        <v>26.37</v>
      </c>
      <c r="BW1725" s="15">
        <v>43593</v>
      </c>
      <c r="BX1725">
        <v>23.889999999999901</v>
      </c>
      <c r="BY1725" s="15">
        <v>43124</v>
      </c>
      <c r="BZ1725">
        <v>25.31</v>
      </c>
      <c r="CA1725" s="15">
        <v>43675</v>
      </c>
      <c r="CB1725">
        <v>66.16</v>
      </c>
      <c r="CC1725" s="15">
        <v>43375</v>
      </c>
      <c r="CD1725">
        <v>10.37</v>
      </c>
      <c r="CE1725" s="15">
        <v>42929</v>
      </c>
      <c r="CF1725">
        <v>30.02</v>
      </c>
      <c r="CG1725" s="15">
        <v>43417</v>
      </c>
      <c r="CH1725">
        <v>33.939999999999898</v>
      </c>
      <c r="CI1725" s="15">
        <v>42788</v>
      </c>
      <c r="CJ1725">
        <v>13.36</v>
      </c>
      <c r="CK1725" s="15">
        <v>42816</v>
      </c>
      <c r="CL1725">
        <v>6.46999999999999</v>
      </c>
      <c r="CM1725" s="15">
        <v>42787</v>
      </c>
      <c r="CN1725">
        <v>8.6899999999999906</v>
      </c>
      <c r="CO1725" s="15">
        <v>41900</v>
      </c>
      <c r="CP1725">
        <v>267.49818381137561</v>
      </c>
      <c r="CQ1725" s="15">
        <v>43892</v>
      </c>
      <c r="CR1725">
        <v>24.437620710041401</v>
      </c>
      <c r="CS1725" s="38">
        <v>43192</v>
      </c>
      <c r="CT1725" s="12">
        <v>8.09</v>
      </c>
      <c r="CU1725" s="15">
        <v>43514</v>
      </c>
      <c r="CV1725">
        <v>14.57</v>
      </c>
      <c r="CW1725" s="15">
        <v>42935</v>
      </c>
      <c r="CX1725">
        <v>38.53</v>
      </c>
      <c r="CY1725" s="15">
        <v>42999</v>
      </c>
      <c r="CZ1725">
        <v>45.819999999999901</v>
      </c>
      <c r="DA1725" s="15">
        <v>42915</v>
      </c>
      <c r="DB1725">
        <v>55.299999999999898</v>
      </c>
      <c r="DC1725" s="38">
        <v>43270</v>
      </c>
      <c r="DD1725" s="12">
        <v>-12.904055239343601</v>
      </c>
      <c r="DE1725" s="40">
        <v>43691</v>
      </c>
      <c r="DF1725" s="12">
        <v>8.8400000000000105</v>
      </c>
      <c r="DG1725" s="15">
        <v>42794</v>
      </c>
      <c r="DH1725">
        <v>24.5</v>
      </c>
      <c r="DI1725" s="15">
        <v>42747</v>
      </c>
      <c r="DJ1725">
        <v>-1.28</v>
      </c>
      <c r="DK1725" s="15">
        <v>43769</v>
      </c>
      <c r="DL1725">
        <v>18.443531113788101</v>
      </c>
      <c r="DN1725" s="38"/>
      <c r="DZ1725" s="38"/>
      <c r="EB1725" s="23"/>
      <c r="ED1725" s="15"/>
      <c r="EF1725" s="15"/>
      <c r="EH1725" s="15"/>
      <c r="EJ1725" s="38"/>
      <c r="EL1725" s="23"/>
      <c r="EN1725" s="15"/>
      <c r="EP1725" s="23"/>
      <c r="ER1725" s="38"/>
      <c r="ET1725" s="38"/>
      <c r="EV1725" s="23"/>
      <c r="EX1725" s="15"/>
      <c r="EZ1725" s="38"/>
      <c r="FA1725" s="12"/>
      <c r="FB1725" s="23"/>
      <c r="FD1725" s="15"/>
    </row>
    <row r="1726" spans="1:160">
      <c r="A1726" s="40">
        <v>41901</v>
      </c>
      <c r="B1726">
        <v>2382.7668128455298</v>
      </c>
      <c r="C1726">
        <f>B1726-MAX($B$4:B1726)</f>
        <v>-19.450000000000273</v>
      </c>
      <c r="BO1726" s="23">
        <v>43164</v>
      </c>
      <c r="BP1726">
        <v>93.888438597591502</v>
      </c>
      <c r="BQ1726" s="15">
        <v>42789</v>
      </c>
      <c r="BR1726">
        <v>9.5199999999999907</v>
      </c>
      <c r="BS1726" s="15">
        <v>42993</v>
      </c>
      <c r="BT1726">
        <v>109.74999999999901</v>
      </c>
      <c r="BU1726" s="15">
        <v>42719</v>
      </c>
      <c r="BV1726">
        <v>26.37</v>
      </c>
      <c r="BW1726" s="15">
        <v>43594</v>
      </c>
      <c r="BX1726">
        <v>23.889999999999901</v>
      </c>
      <c r="BY1726" s="15">
        <v>43125</v>
      </c>
      <c r="BZ1726">
        <v>25.31</v>
      </c>
      <c r="CA1726" s="15">
        <v>43676</v>
      </c>
      <c r="CB1726">
        <v>66.16</v>
      </c>
      <c r="CC1726" s="15">
        <v>43377</v>
      </c>
      <c r="CD1726">
        <v>10.37</v>
      </c>
      <c r="CE1726" s="15">
        <v>42947</v>
      </c>
      <c r="CF1726">
        <v>30.02</v>
      </c>
      <c r="CG1726" s="15">
        <v>43418</v>
      </c>
      <c r="CH1726">
        <v>33.939999999999898</v>
      </c>
      <c r="CI1726" s="15">
        <v>42789</v>
      </c>
      <c r="CJ1726">
        <v>13.36</v>
      </c>
      <c r="CK1726" s="15">
        <v>42817</v>
      </c>
      <c r="CL1726">
        <v>6.46999999999999</v>
      </c>
      <c r="CM1726" s="15">
        <v>42788</v>
      </c>
      <c r="CN1726">
        <v>8.6899999999999906</v>
      </c>
      <c r="CO1726" s="15">
        <v>41901</v>
      </c>
      <c r="CP1726">
        <v>267.49818381137561</v>
      </c>
      <c r="CQ1726" s="15">
        <v>43893</v>
      </c>
      <c r="CR1726">
        <v>24.437620710041401</v>
      </c>
      <c r="CS1726" s="38">
        <v>43193</v>
      </c>
      <c r="CT1726" s="12">
        <v>8.09</v>
      </c>
      <c r="CU1726" s="15">
        <v>43515</v>
      </c>
      <c r="CV1726">
        <v>14.57</v>
      </c>
      <c r="CW1726" s="15">
        <v>42936</v>
      </c>
      <c r="CX1726">
        <v>38.82</v>
      </c>
      <c r="CY1726" s="15">
        <v>43000</v>
      </c>
      <c r="CZ1726">
        <v>45.599999999999902</v>
      </c>
      <c r="DA1726" s="15">
        <v>42916</v>
      </c>
      <c r="DB1726">
        <v>54.579999999999899</v>
      </c>
      <c r="DC1726" s="38">
        <v>43271</v>
      </c>
      <c r="DD1726" s="12">
        <v>-12.9240552393436</v>
      </c>
      <c r="DE1726" s="40">
        <v>43693</v>
      </c>
      <c r="DF1726" s="12">
        <v>8.8400000000000105</v>
      </c>
      <c r="DG1726" s="15">
        <v>42796</v>
      </c>
      <c r="DH1726">
        <v>24.5</v>
      </c>
      <c r="DI1726" s="15">
        <v>42748</v>
      </c>
      <c r="DJ1726">
        <v>-1.42</v>
      </c>
      <c r="DK1726" s="15">
        <v>43770</v>
      </c>
      <c r="DL1726">
        <v>18.443531113788101</v>
      </c>
      <c r="DN1726" s="38"/>
      <c r="DZ1726" s="38"/>
      <c r="EB1726" s="23"/>
      <c r="ED1726" s="15"/>
      <c r="EF1726" s="15"/>
      <c r="EH1726" s="15"/>
      <c r="EJ1726" s="38"/>
      <c r="EL1726" s="23"/>
      <c r="EN1726" s="15"/>
      <c r="EP1726" s="23"/>
      <c r="ER1726" s="38"/>
      <c r="ET1726" s="38"/>
      <c r="EV1726" s="23"/>
      <c r="EX1726" s="15"/>
      <c r="EZ1726" s="38"/>
      <c r="FA1726" s="12"/>
      <c r="FB1726" s="23"/>
      <c r="FD1726" s="15"/>
    </row>
    <row r="1727" spans="1:160">
      <c r="A1727" s="40">
        <v>41902</v>
      </c>
      <c r="B1727">
        <v>2382.7668128455298</v>
      </c>
      <c r="C1727">
        <f>B1727-MAX($B$4:B1727)</f>
        <v>-19.450000000000273</v>
      </c>
      <c r="BO1727" s="23">
        <v>43165</v>
      </c>
      <c r="BP1727">
        <v>93.888438597591502</v>
      </c>
      <c r="BQ1727" s="15">
        <v>42790</v>
      </c>
      <c r="BR1727">
        <v>9.5199999999999907</v>
      </c>
      <c r="BS1727" s="15">
        <v>42996</v>
      </c>
      <c r="BT1727">
        <v>109.74999999999901</v>
      </c>
      <c r="BU1727" s="15">
        <v>42720</v>
      </c>
      <c r="BV1727">
        <v>26.37</v>
      </c>
      <c r="BW1727" s="15">
        <v>43616</v>
      </c>
      <c r="BX1727">
        <v>23.889999999999901</v>
      </c>
      <c r="BY1727" s="15">
        <v>43126</v>
      </c>
      <c r="BZ1727">
        <v>25.31</v>
      </c>
      <c r="CA1727" s="15">
        <v>43677</v>
      </c>
      <c r="CB1727">
        <v>66.16</v>
      </c>
      <c r="CC1727" s="15">
        <v>43378</v>
      </c>
      <c r="CD1727">
        <v>10.92</v>
      </c>
      <c r="CE1727" s="15">
        <v>42948</v>
      </c>
      <c r="CF1727">
        <v>29.52</v>
      </c>
      <c r="CG1727" s="15">
        <v>43419</v>
      </c>
      <c r="CH1727">
        <v>33.939999999999898</v>
      </c>
      <c r="CI1727" s="15">
        <v>42790</v>
      </c>
      <c r="CJ1727">
        <v>13.36</v>
      </c>
      <c r="CK1727" s="15">
        <v>42818</v>
      </c>
      <c r="CL1727">
        <v>6.46999999999999</v>
      </c>
      <c r="CM1727" s="15">
        <v>42789</v>
      </c>
      <c r="CN1727">
        <v>8.6899999999999906</v>
      </c>
      <c r="CO1727" s="15">
        <v>41902</v>
      </c>
      <c r="CP1727">
        <v>267.49818381137561</v>
      </c>
      <c r="CQ1727" s="15">
        <v>43894</v>
      </c>
      <c r="CR1727">
        <v>24.437620710041401</v>
      </c>
      <c r="CS1727" s="38">
        <v>43194</v>
      </c>
      <c r="CT1727" s="12">
        <v>8.09</v>
      </c>
      <c r="CU1727" s="15">
        <v>43516</v>
      </c>
      <c r="CV1727">
        <v>14.57</v>
      </c>
      <c r="CW1727" s="15">
        <v>42937</v>
      </c>
      <c r="CX1727">
        <v>39.58</v>
      </c>
      <c r="CY1727" s="15">
        <v>43003</v>
      </c>
      <c r="CZ1727">
        <v>45.12</v>
      </c>
      <c r="DA1727" s="15">
        <v>42919</v>
      </c>
      <c r="DB1727">
        <v>54.129999999999903</v>
      </c>
      <c r="DC1727" s="38">
        <v>43272</v>
      </c>
      <c r="DD1727" s="12">
        <v>-12.904055239343601</v>
      </c>
      <c r="DE1727" s="40">
        <v>43696</v>
      </c>
      <c r="DF1727" s="12">
        <v>8.8400000000000105</v>
      </c>
      <c r="DG1727" s="15">
        <v>42797</v>
      </c>
      <c r="DH1727">
        <v>24.5</v>
      </c>
      <c r="DI1727" s="15">
        <v>42751</v>
      </c>
      <c r="DJ1727">
        <v>-1.42</v>
      </c>
      <c r="DK1727" s="15">
        <v>43773</v>
      </c>
      <c r="DL1727">
        <v>18.443531113788101</v>
      </c>
      <c r="DN1727" s="38"/>
      <c r="DZ1727" s="38"/>
      <c r="EB1727" s="23"/>
      <c r="ED1727" s="15"/>
      <c r="EF1727" s="15"/>
      <c r="EH1727" s="15"/>
      <c r="EJ1727" s="38"/>
      <c r="EL1727" s="23"/>
      <c r="EN1727" s="15"/>
      <c r="EP1727" s="23"/>
      <c r="ER1727" s="38"/>
      <c r="ET1727" s="38"/>
      <c r="EV1727" s="23"/>
      <c r="EX1727" s="15"/>
      <c r="EZ1727" s="38"/>
      <c r="FA1727" s="12"/>
      <c r="FB1727" s="23"/>
      <c r="FD1727" s="15"/>
    </row>
    <row r="1728" spans="1:160">
      <c r="A1728" s="40">
        <v>41903</v>
      </c>
      <c r="B1728">
        <v>2382.7668128455298</v>
      </c>
      <c r="C1728">
        <f>B1728-MAX($B$4:B1728)</f>
        <v>-19.450000000000273</v>
      </c>
      <c r="BO1728" s="23">
        <v>43166</v>
      </c>
      <c r="BP1728">
        <v>93.888438597591502</v>
      </c>
      <c r="BQ1728" s="15">
        <v>42793</v>
      </c>
      <c r="BR1728">
        <v>9.5199999999999907</v>
      </c>
      <c r="BS1728" s="15">
        <v>42997</v>
      </c>
      <c r="BT1728">
        <v>109.74999999999901</v>
      </c>
      <c r="BU1728" s="15">
        <v>42723</v>
      </c>
      <c r="BV1728">
        <v>26.37</v>
      </c>
      <c r="BW1728" s="15">
        <v>43619</v>
      </c>
      <c r="BX1728">
        <v>23.889999999999901</v>
      </c>
      <c r="BY1728" s="15">
        <v>43129</v>
      </c>
      <c r="BZ1728">
        <v>25.31</v>
      </c>
      <c r="CA1728" s="15">
        <v>43678</v>
      </c>
      <c r="CB1728">
        <v>66.16</v>
      </c>
      <c r="CC1728" s="15">
        <v>43381</v>
      </c>
      <c r="CD1728">
        <v>11.44</v>
      </c>
      <c r="CE1728" s="15">
        <v>42968</v>
      </c>
      <c r="CF1728">
        <v>29.52</v>
      </c>
      <c r="CG1728" s="15">
        <v>43420</v>
      </c>
      <c r="CH1728">
        <v>33.939999999999898</v>
      </c>
      <c r="CI1728" s="15">
        <v>42793</v>
      </c>
      <c r="CJ1728">
        <v>13.36</v>
      </c>
      <c r="CK1728" s="15">
        <v>42821</v>
      </c>
      <c r="CL1728">
        <v>6.46999999999999</v>
      </c>
      <c r="CM1728" s="15">
        <v>42790</v>
      </c>
      <c r="CN1728">
        <v>8.6899999999999906</v>
      </c>
      <c r="CO1728" s="15">
        <v>41903</v>
      </c>
      <c r="CP1728">
        <v>267.49818381137561</v>
      </c>
      <c r="CQ1728" s="15">
        <v>43895</v>
      </c>
      <c r="CR1728">
        <v>24.437620710041401</v>
      </c>
      <c r="CS1728" s="38">
        <v>43195</v>
      </c>
      <c r="CT1728" s="12">
        <v>8.09</v>
      </c>
      <c r="CU1728" s="15">
        <v>43517</v>
      </c>
      <c r="CV1728">
        <v>14.57</v>
      </c>
      <c r="CW1728" s="15">
        <v>42940</v>
      </c>
      <c r="CX1728">
        <v>39.44</v>
      </c>
      <c r="CY1728" s="15">
        <v>43004</v>
      </c>
      <c r="CZ1728">
        <v>45.279999999999902</v>
      </c>
      <c r="DA1728" s="15">
        <v>42920</v>
      </c>
      <c r="DB1728">
        <v>54.099999999999902</v>
      </c>
      <c r="DC1728" s="38">
        <v>43273</v>
      </c>
      <c r="DD1728" s="12">
        <v>-12.904055239343601</v>
      </c>
      <c r="DE1728" s="40">
        <v>43697</v>
      </c>
      <c r="DF1728" s="12">
        <v>8.8400000000000105</v>
      </c>
      <c r="DG1728" s="15">
        <v>42800</v>
      </c>
      <c r="DH1728">
        <v>24.5</v>
      </c>
      <c r="DI1728" s="15">
        <v>42752</v>
      </c>
      <c r="DJ1728">
        <v>-1.4</v>
      </c>
      <c r="DK1728" s="15">
        <v>43774</v>
      </c>
      <c r="DL1728">
        <v>18.443531113788101</v>
      </c>
      <c r="DN1728" s="38"/>
      <c r="DZ1728" s="38"/>
      <c r="EB1728" s="23"/>
      <c r="ED1728" s="15"/>
      <c r="EF1728" s="15"/>
      <c r="EH1728" s="15"/>
      <c r="EJ1728" s="38"/>
      <c r="EL1728" s="23"/>
      <c r="EN1728" s="15"/>
      <c r="EP1728" s="23"/>
      <c r="ER1728" s="38"/>
      <c r="ET1728" s="38"/>
      <c r="EV1728" s="23"/>
      <c r="EX1728" s="15"/>
      <c r="EZ1728" s="38"/>
      <c r="FA1728" s="12"/>
      <c r="FB1728" s="23"/>
      <c r="FD1728" s="15"/>
    </row>
    <row r="1729" spans="1:160">
      <c r="A1729" s="40">
        <v>41904</v>
      </c>
      <c r="B1729">
        <v>2379.3068128455302</v>
      </c>
      <c r="C1729">
        <f>B1729-MAX($B$4:B1729)</f>
        <v>-22.909999999999854</v>
      </c>
      <c r="BO1729" s="23">
        <v>43167</v>
      </c>
      <c r="BP1729">
        <v>93.888438597591502</v>
      </c>
      <c r="BQ1729" s="15">
        <v>42794</v>
      </c>
      <c r="BR1729">
        <v>9.5199999999999907</v>
      </c>
      <c r="BS1729" s="15">
        <v>42998</v>
      </c>
      <c r="BT1729">
        <v>109.74999999999901</v>
      </c>
      <c r="BU1729" s="15">
        <v>42724</v>
      </c>
      <c r="BV1729">
        <v>26.37</v>
      </c>
      <c r="BW1729" s="15">
        <v>43620</v>
      </c>
      <c r="BX1729">
        <v>23.8599999999999</v>
      </c>
      <c r="BY1729" s="15">
        <v>43130</v>
      </c>
      <c r="BZ1729">
        <v>25.31</v>
      </c>
      <c r="CA1729" s="15">
        <v>43679</v>
      </c>
      <c r="CB1729">
        <v>66.16</v>
      </c>
      <c r="CC1729" s="15">
        <v>43383</v>
      </c>
      <c r="CD1729">
        <v>11.9</v>
      </c>
      <c r="CE1729" s="15">
        <v>42969</v>
      </c>
      <c r="CF1729">
        <v>29.06</v>
      </c>
      <c r="CG1729" s="15">
        <v>43423</v>
      </c>
      <c r="CH1729">
        <v>33.939999999999898</v>
      </c>
      <c r="CI1729" s="15">
        <v>42794</v>
      </c>
      <c r="CJ1729">
        <v>13.36</v>
      </c>
      <c r="CK1729" s="15">
        <v>42822</v>
      </c>
      <c r="CL1729">
        <v>6.46999999999999</v>
      </c>
      <c r="CM1729" s="15">
        <v>42793</v>
      </c>
      <c r="CN1729">
        <v>8.6899999999999906</v>
      </c>
      <c r="CO1729" s="15">
        <v>41904</v>
      </c>
      <c r="CP1729">
        <v>267.49818381137561</v>
      </c>
      <c r="CQ1729" s="15">
        <v>43896</v>
      </c>
      <c r="CR1729">
        <v>24.437620710041401</v>
      </c>
      <c r="CS1729" s="38">
        <v>43196</v>
      </c>
      <c r="CT1729" s="12">
        <v>8.09</v>
      </c>
      <c r="CU1729" s="15">
        <v>43518</v>
      </c>
      <c r="CV1729">
        <v>14.57</v>
      </c>
      <c r="CW1729" s="15">
        <v>42941</v>
      </c>
      <c r="CX1729">
        <v>39.049999999999997</v>
      </c>
      <c r="CY1729" s="15">
        <v>43005</v>
      </c>
      <c r="CZ1729">
        <v>45.239999999999903</v>
      </c>
      <c r="DA1729" s="15">
        <v>42921</v>
      </c>
      <c r="DB1729">
        <v>53.009999999999899</v>
      </c>
      <c r="DC1729" s="38">
        <v>43276</v>
      </c>
      <c r="DD1729" s="12">
        <v>-12.884055239343599</v>
      </c>
      <c r="DE1729" s="40">
        <v>43698</v>
      </c>
      <c r="DF1729" s="12">
        <v>8.8600000000000101</v>
      </c>
      <c r="DG1729" s="15">
        <v>42801</v>
      </c>
      <c r="DH1729">
        <v>24.5</v>
      </c>
      <c r="DI1729" s="15">
        <v>42753</v>
      </c>
      <c r="DJ1729">
        <v>-1.41</v>
      </c>
      <c r="DK1729" s="15">
        <v>43775</v>
      </c>
      <c r="DL1729">
        <v>18.443531113788101</v>
      </c>
      <c r="DN1729" s="38"/>
      <c r="DZ1729" s="38"/>
      <c r="EB1729" s="23"/>
      <c r="ED1729" s="15"/>
      <c r="EF1729" s="15"/>
      <c r="EH1729" s="15"/>
      <c r="EJ1729" s="38"/>
      <c r="EL1729" s="23"/>
      <c r="EN1729" s="15"/>
      <c r="EP1729" s="23"/>
      <c r="ER1729" s="38"/>
      <c r="ET1729" s="38"/>
      <c r="EV1729" s="23"/>
      <c r="EX1729" s="15"/>
      <c r="EZ1729" s="38"/>
      <c r="FA1729" s="12"/>
      <c r="FB1729" s="23"/>
      <c r="FD1729" s="15"/>
    </row>
    <row r="1730" spans="1:160">
      <c r="A1730" s="40">
        <v>41905</v>
      </c>
      <c r="B1730">
        <v>2376.75681284553</v>
      </c>
      <c r="C1730">
        <f>B1730-MAX($B$4:B1730)</f>
        <v>-25.460000000000036</v>
      </c>
      <c r="BO1730" s="23">
        <v>43168</v>
      </c>
      <c r="BP1730">
        <v>93.888438597591502</v>
      </c>
      <c r="BQ1730" s="15">
        <v>42796</v>
      </c>
      <c r="BR1730">
        <v>9.5199999999999907</v>
      </c>
      <c r="BS1730" s="15">
        <v>42999</v>
      </c>
      <c r="BT1730">
        <v>109.74999999999901</v>
      </c>
      <c r="BU1730" s="15">
        <v>42725</v>
      </c>
      <c r="BV1730">
        <v>26.37</v>
      </c>
      <c r="BW1730" s="15">
        <v>43621</v>
      </c>
      <c r="BX1730">
        <v>24.349999999999898</v>
      </c>
      <c r="BY1730" s="15">
        <v>43131</v>
      </c>
      <c r="BZ1730">
        <v>25.31</v>
      </c>
      <c r="CA1730" s="15">
        <v>43682</v>
      </c>
      <c r="CB1730">
        <v>66.16</v>
      </c>
      <c r="CC1730" s="15">
        <v>43384</v>
      </c>
      <c r="CD1730">
        <v>11.9</v>
      </c>
      <c r="CE1730" s="15">
        <v>42975</v>
      </c>
      <c r="CF1730">
        <v>29.06</v>
      </c>
      <c r="CG1730" s="15">
        <v>43424</v>
      </c>
      <c r="CH1730">
        <v>33.939999999999898</v>
      </c>
      <c r="CI1730" s="15">
        <v>42796</v>
      </c>
      <c r="CJ1730">
        <v>13.36</v>
      </c>
      <c r="CK1730" s="15">
        <v>42823</v>
      </c>
      <c r="CL1730">
        <v>6.46999999999999</v>
      </c>
      <c r="CM1730" s="15">
        <v>42794</v>
      </c>
      <c r="CN1730">
        <v>8.6899999999999906</v>
      </c>
      <c r="CO1730" s="15">
        <v>41905</v>
      </c>
      <c r="CP1730">
        <v>267.49818381137561</v>
      </c>
      <c r="CQ1730" s="15">
        <v>43899</v>
      </c>
      <c r="CR1730">
        <v>24.437620710041401</v>
      </c>
      <c r="CS1730" s="38">
        <v>43199</v>
      </c>
      <c r="CT1730" s="12">
        <v>8.09</v>
      </c>
      <c r="CU1730" s="15">
        <v>43521</v>
      </c>
      <c r="CV1730">
        <v>14.57</v>
      </c>
      <c r="CW1730" s="15">
        <v>42942</v>
      </c>
      <c r="CX1730">
        <v>38.82</v>
      </c>
      <c r="CY1730" s="15">
        <v>43006</v>
      </c>
      <c r="CZ1730">
        <v>45.249999999999901</v>
      </c>
      <c r="DA1730" s="15">
        <v>42922</v>
      </c>
      <c r="DB1730">
        <v>52.119999999999898</v>
      </c>
      <c r="DC1730" s="38">
        <v>43277</v>
      </c>
      <c r="DD1730" s="12">
        <v>-12.884055239343599</v>
      </c>
      <c r="DE1730" s="40">
        <v>43699</v>
      </c>
      <c r="DF1730" s="12">
        <v>9.1400000000000095</v>
      </c>
      <c r="DG1730" s="15">
        <v>42802</v>
      </c>
      <c r="DH1730">
        <v>24.5</v>
      </c>
      <c r="DI1730" s="15">
        <v>42754</v>
      </c>
      <c r="DJ1730">
        <v>-1.4</v>
      </c>
      <c r="DK1730" s="15">
        <v>43776</v>
      </c>
      <c r="DL1730">
        <v>18.443531113788101</v>
      </c>
      <c r="DN1730" s="38"/>
      <c r="DZ1730" s="38"/>
      <c r="EB1730" s="23"/>
      <c r="ED1730" s="15"/>
      <c r="EF1730" s="15"/>
      <c r="EH1730" s="15"/>
      <c r="EJ1730" s="38"/>
      <c r="EL1730" s="23"/>
      <c r="EN1730" s="15"/>
      <c r="EP1730" s="23"/>
      <c r="ER1730" s="38"/>
      <c r="ET1730" s="38"/>
      <c r="EV1730" s="23"/>
      <c r="EX1730" s="15"/>
      <c r="EZ1730" s="38"/>
      <c r="FA1730" s="12"/>
      <c r="FB1730" s="23"/>
      <c r="FD1730" s="15"/>
    </row>
    <row r="1731" spans="1:160">
      <c r="A1731" s="40">
        <v>41906</v>
      </c>
      <c r="B1731">
        <v>2373.2268128455298</v>
      </c>
      <c r="C1731">
        <f>B1731-MAX($B$4:B1731)</f>
        <v>-28.990000000000236</v>
      </c>
      <c r="BO1731" s="23">
        <v>43171</v>
      </c>
      <c r="BP1731">
        <v>93.888438597591502</v>
      </c>
      <c r="BQ1731" s="15">
        <v>42797</v>
      </c>
      <c r="BR1731">
        <v>9.5199999999999907</v>
      </c>
      <c r="BS1731" s="15">
        <v>43000</v>
      </c>
      <c r="BT1731">
        <v>109.74999999999901</v>
      </c>
      <c r="BU1731" s="15">
        <v>42726</v>
      </c>
      <c r="BV1731">
        <v>26.37</v>
      </c>
      <c r="BW1731" s="15">
        <v>43623</v>
      </c>
      <c r="BX1731">
        <v>24.6299999999999</v>
      </c>
      <c r="BY1731" s="15">
        <v>43132</v>
      </c>
      <c r="BZ1731">
        <v>25.31</v>
      </c>
      <c r="CA1731" s="15">
        <v>43683</v>
      </c>
      <c r="CB1731">
        <v>66.16</v>
      </c>
      <c r="CC1731" s="15">
        <v>43385</v>
      </c>
      <c r="CD1731">
        <v>11.9</v>
      </c>
      <c r="CE1731" s="15">
        <v>42976</v>
      </c>
      <c r="CF1731">
        <v>29.29</v>
      </c>
      <c r="CG1731" s="15">
        <v>43425</v>
      </c>
      <c r="CH1731">
        <v>33.939999999999898</v>
      </c>
      <c r="CI1731" s="15">
        <v>42797</v>
      </c>
      <c r="CJ1731">
        <v>13.36</v>
      </c>
      <c r="CK1731" s="15">
        <v>42824</v>
      </c>
      <c r="CL1731">
        <v>6.46999999999999</v>
      </c>
      <c r="CM1731" s="15">
        <v>42796</v>
      </c>
      <c r="CN1731">
        <v>8.6899999999999906</v>
      </c>
      <c r="CO1731" s="15">
        <v>41906</v>
      </c>
      <c r="CP1731">
        <v>267.49818381137561</v>
      </c>
      <c r="CQ1731" s="15">
        <v>43900</v>
      </c>
      <c r="CR1731">
        <v>24.437620710041401</v>
      </c>
      <c r="CS1731" s="38">
        <v>43200</v>
      </c>
      <c r="CT1731" s="12">
        <v>8.09</v>
      </c>
      <c r="CU1731" s="15">
        <v>43522</v>
      </c>
      <c r="CV1731">
        <v>14.57</v>
      </c>
      <c r="CW1731" s="15">
        <v>42943</v>
      </c>
      <c r="CX1731">
        <v>38.82</v>
      </c>
      <c r="CY1731" s="15">
        <v>43007</v>
      </c>
      <c r="CZ1731">
        <v>45.619999999999898</v>
      </c>
      <c r="DA1731" s="15">
        <v>42923</v>
      </c>
      <c r="DB1731">
        <v>50.589999999999897</v>
      </c>
      <c r="DC1731" s="38">
        <v>43278</v>
      </c>
      <c r="DD1731" s="12">
        <v>-12.884055239343599</v>
      </c>
      <c r="DE1731" s="40">
        <v>43700</v>
      </c>
      <c r="DF1731" s="12">
        <v>9.1800000000000104</v>
      </c>
      <c r="DG1731" s="15">
        <v>42803</v>
      </c>
      <c r="DH1731">
        <v>24.5</v>
      </c>
      <c r="DI1731" s="15">
        <v>42755</v>
      </c>
      <c r="DJ1731">
        <v>-1.48</v>
      </c>
      <c r="DK1731" s="15">
        <v>43777</v>
      </c>
      <c r="DL1731">
        <v>18.443531113788101</v>
      </c>
      <c r="DN1731" s="38"/>
      <c r="DZ1731" s="38"/>
      <c r="EB1731" s="23"/>
      <c r="ED1731" s="15"/>
      <c r="EF1731" s="15"/>
      <c r="EH1731" s="15"/>
      <c r="EJ1731" s="38"/>
      <c r="EL1731" s="23"/>
      <c r="EN1731" s="15"/>
      <c r="EP1731" s="23"/>
      <c r="ER1731" s="38"/>
      <c r="ET1731" s="38"/>
      <c r="EV1731" s="23"/>
      <c r="EX1731" s="15"/>
      <c r="EZ1731" s="38"/>
      <c r="FA1731" s="12"/>
      <c r="FB1731" s="23"/>
      <c r="FD1731" s="15"/>
    </row>
    <row r="1732" spans="1:160">
      <c r="A1732" s="40">
        <v>41907</v>
      </c>
      <c r="B1732">
        <v>2372.31681284553</v>
      </c>
      <c r="C1732">
        <f>B1732-MAX($B$4:B1732)</f>
        <v>-29.900000000000091</v>
      </c>
      <c r="BO1732" s="23">
        <v>43172</v>
      </c>
      <c r="BP1732">
        <v>94.098438597591496</v>
      </c>
      <c r="BQ1732" s="15">
        <v>42800</v>
      </c>
      <c r="BR1732">
        <v>9.5199999999999907</v>
      </c>
      <c r="BS1732" s="15">
        <v>43003</v>
      </c>
      <c r="BT1732">
        <v>109.74999999999901</v>
      </c>
      <c r="BU1732" s="15">
        <v>42727</v>
      </c>
      <c r="BV1732">
        <v>26.37</v>
      </c>
      <c r="BW1732" s="15">
        <v>43626</v>
      </c>
      <c r="BX1732">
        <v>25.099999999999898</v>
      </c>
      <c r="BY1732" s="15">
        <v>43133</v>
      </c>
      <c r="BZ1732">
        <v>25.31</v>
      </c>
      <c r="CA1732" s="15">
        <v>43684</v>
      </c>
      <c r="CB1732">
        <v>66.16</v>
      </c>
      <c r="CC1732" s="15">
        <v>43388</v>
      </c>
      <c r="CD1732">
        <v>11.9</v>
      </c>
      <c r="CE1732" s="15">
        <v>42977</v>
      </c>
      <c r="CF1732">
        <v>28.779999999999902</v>
      </c>
      <c r="CG1732" s="15">
        <v>43426</v>
      </c>
      <c r="CH1732">
        <v>33.939999999999898</v>
      </c>
      <c r="CI1732" s="15">
        <v>42800</v>
      </c>
      <c r="CJ1732">
        <v>13.36</v>
      </c>
      <c r="CK1732" s="15">
        <v>42825</v>
      </c>
      <c r="CL1732">
        <v>6.46999999999999</v>
      </c>
      <c r="CM1732" s="15">
        <v>42797</v>
      </c>
      <c r="CN1732">
        <v>8.6899999999999906</v>
      </c>
      <c r="CO1732" s="15">
        <v>41907</v>
      </c>
      <c r="CP1732">
        <v>267.49818381137561</v>
      </c>
      <c r="CQ1732" s="15">
        <v>43901</v>
      </c>
      <c r="CR1732">
        <v>24.437620710041401</v>
      </c>
      <c r="CS1732" s="38">
        <v>43201</v>
      </c>
      <c r="CT1732" s="12">
        <v>8.09</v>
      </c>
      <c r="CU1732" s="15">
        <v>43523</v>
      </c>
      <c r="CV1732">
        <v>14.57</v>
      </c>
      <c r="CW1732" s="15">
        <v>42944</v>
      </c>
      <c r="CX1732">
        <v>43.43</v>
      </c>
      <c r="CY1732" s="15">
        <v>43018</v>
      </c>
      <c r="CZ1732">
        <v>46.369999999999898</v>
      </c>
      <c r="DA1732" s="15">
        <v>42926</v>
      </c>
      <c r="DB1732">
        <v>48.249999999999901</v>
      </c>
      <c r="DC1732" s="38">
        <v>43279</v>
      </c>
      <c r="DD1732" s="12">
        <v>-12.874055239343599</v>
      </c>
      <c r="DE1732" s="40">
        <v>43703</v>
      </c>
      <c r="DF1732" s="12">
        <v>9.6600000000000108</v>
      </c>
      <c r="DG1732" s="15">
        <v>42804</v>
      </c>
      <c r="DH1732">
        <v>24.5</v>
      </c>
      <c r="DI1732" s="15">
        <v>42758</v>
      </c>
      <c r="DJ1732">
        <v>-1.52</v>
      </c>
      <c r="DK1732" s="15">
        <v>43780</v>
      </c>
      <c r="DL1732">
        <v>18.443531113788101</v>
      </c>
      <c r="DN1732" s="38"/>
      <c r="DZ1732" s="38"/>
      <c r="EB1732" s="23"/>
      <c r="ED1732" s="15"/>
      <c r="EF1732" s="15"/>
      <c r="EH1732" s="15"/>
      <c r="EJ1732" s="38"/>
      <c r="EL1732" s="23"/>
      <c r="EN1732" s="15"/>
      <c r="EP1732" s="23"/>
      <c r="ER1732" s="38"/>
      <c r="ET1732" s="38"/>
      <c r="EV1732" s="23"/>
      <c r="EX1732" s="15"/>
      <c r="EZ1732" s="38"/>
      <c r="FA1732" s="12"/>
      <c r="FB1732" s="23"/>
      <c r="FD1732" s="15"/>
    </row>
    <row r="1733" spans="1:160">
      <c r="A1733" s="40">
        <v>41908</v>
      </c>
      <c r="B1733">
        <v>2370.9368128455299</v>
      </c>
      <c r="C1733">
        <f>B1733-MAX($B$4:B1733)</f>
        <v>-31.2800000000002</v>
      </c>
      <c r="BO1733" s="23">
        <v>43173</v>
      </c>
      <c r="BP1733">
        <v>94.068438597591495</v>
      </c>
      <c r="BQ1733" s="15">
        <v>42801</v>
      </c>
      <c r="BR1733">
        <v>9.5199999999999907</v>
      </c>
      <c r="BS1733" s="15">
        <v>43004</v>
      </c>
      <c r="BT1733">
        <v>109.74999999999901</v>
      </c>
      <c r="BU1733" s="15">
        <v>42730</v>
      </c>
      <c r="BV1733">
        <v>26.37</v>
      </c>
      <c r="BW1733" s="15">
        <v>43627</v>
      </c>
      <c r="BX1733">
        <v>25.4299999999999</v>
      </c>
      <c r="BY1733" s="15">
        <v>43136</v>
      </c>
      <c r="BZ1733">
        <v>25.31</v>
      </c>
      <c r="CA1733" s="15">
        <v>43685</v>
      </c>
      <c r="CB1733">
        <v>66.16</v>
      </c>
      <c r="CC1733" s="15">
        <v>43389</v>
      </c>
      <c r="CD1733">
        <v>11.9</v>
      </c>
      <c r="CE1733" s="15">
        <v>42978</v>
      </c>
      <c r="CF1733">
        <v>29.169999999999899</v>
      </c>
      <c r="CG1733" s="15">
        <v>43427</v>
      </c>
      <c r="CH1733">
        <v>33.939999999999898</v>
      </c>
      <c r="CI1733" s="15">
        <v>42801</v>
      </c>
      <c r="CJ1733">
        <v>13.36</v>
      </c>
      <c r="CK1733" s="15">
        <v>42828</v>
      </c>
      <c r="CL1733">
        <v>6.46999999999999</v>
      </c>
      <c r="CM1733" s="15">
        <v>42800</v>
      </c>
      <c r="CN1733">
        <v>8.6899999999999906</v>
      </c>
      <c r="CO1733" s="15">
        <v>41908</v>
      </c>
      <c r="CP1733">
        <v>267.49818381137561</v>
      </c>
      <c r="CQ1733" s="15">
        <v>43902</v>
      </c>
      <c r="CR1733">
        <v>24.437620710041401</v>
      </c>
      <c r="CS1733" s="38">
        <v>43202</v>
      </c>
      <c r="CT1733" s="12">
        <v>8.09</v>
      </c>
      <c r="CU1733" s="15">
        <v>43524</v>
      </c>
      <c r="CV1733">
        <v>14.57</v>
      </c>
      <c r="CW1733" s="15">
        <v>42947</v>
      </c>
      <c r="CX1733">
        <v>42.53</v>
      </c>
      <c r="CY1733" s="15">
        <v>43019</v>
      </c>
      <c r="CZ1733">
        <v>49.229999999999897</v>
      </c>
      <c r="DA1733" s="15">
        <v>42927</v>
      </c>
      <c r="DB1733">
        <v>49.869999999999898</v>
      </c>
      <c r="DC1733" s="38">
        <v>43280</v>
      </c>
      <c r="DD1733" s="12">
        <v>-12.8640552393436</v>
      </c>
      <c r="DE1733" s="40">
        <v>43704</v>
      </c>
      <c r="DF1733" s="12">
        <v>9.6600000000000108</v>
      </c>
      <c r="DG1733" s="15">
        <v>42807</v>
      </c>
      <c r="DH1733">
        <v>24.5</v>
      </c>
      <c r="DI1733" s="15">
        <v>42759</v>
      </c>
      <c r="DJ1733">
        <v>-1.53</v>
      </c>
      <c r="DK1733" s="15">
        <v>43781</v>
      </c>
      <c r="DL1733">
        <v>18.523531113788099</v>
      </c>
      <c r="DN1733" s="38"/>
      <c r="DZ1733" s="38"/>
      <c r="EB1733" s="23"/>
      <c r="ED1733" s="15"/>
      <c r="EF1733" s="15"/>
      <c r="EH1733" s="15"/>
      <c r="EJ1733" s="38"/>
      <c r="EL1733" s="23"/>
      <c r="EN1733" s="15"/>
      <c r="EP1733" s="23"/>
      <c r="ER1733" s="38"/>
      <c r="ET1733" s="38"/>
      <c r="EV1733" s="23"/>
      <c r="EX1733" s="15"/>
      <c r="EZ1733" s="38"/>
      <c r="FA1733" s="12"/>
      <c r="FB1733" s="23"/>
      <c r="FD1733" s="15"/>
    </row>
    <row r="1734" spans="1:160">
      <c r="A1734" s="40">
        <v>41909</v>
      </c>
      <c r="B1734">
        <v>2370.9368128455299</v>
      </c>
      <c r="C1734">
        <f>B1734-MAX($B$4:B1734)</f>
        <v>-31.2800000000002</v>
      </c>
      <c r="BO1734" s="23">
        <v>43174</v>
      </c>
      <c r="BP1734">
        <v>94.558438597591504</v>
      </c>
      <c r="BQ1734" s="15">
        <v>42802</v>
      </c>
      <c r="BR1734">
        <v>9.5199999999999907</v>
      </c>
      <c r="BS1734" s="15">
        <v>43005</v>
      </c>
      <c r="BT1734">
        <v>109.74999999999901</v>
      </c>
      <c r="BU1734" s="15">
        <v>42731</v>
      </c>
      <c r="BV1734">
        <v>26.37</v>
      </c>
      <c r="BW1734" s="15">
        <v>43628</v>
      </c>
      <c r="BX1734">
        <v>25.239999999999899</v>
      </c>
      <c r="BY1734" s="15">
        <v>43137</v>
      </c>
      <c r="BZ1734">
        <v>25.31</v>
      </c>
      <c r="CA1734" s="15">
        <v>43686</v>
      </c>
      <c r="CB1734">
        <v>66.16</v>
      </c>
      <c r="CC1734" s="15">
        <v>43390</v>
      </c>
      <c r="CD1734">
        <v>11.9</v>
      </c>
      <c r="CE1734" s="15">
        <v>42979</v>
      </c>
      <c r="CF1734">
        <v>29.0899999999999</v>
      </c>
      <c r="CG1734" s="15">
        <v>43430</v>
      </c>
      <c r="CH1734">
        <v>33.939999999999898</v>
      </c>
      <c r="CI1734" s="15">
        <v>42802</v>
      </c>
      <c r="CJ1734">
        <v>13.36</v>
      </c>
      <c r="CK1734" s="15">
        <v>42829</v>
      </c>
      <c r="CL1734">
        <v>6.46999999999999</v>
      </c>
      <c r="CM1734" s="15">
        <v>42801</v>
      </c>
      <c r="CN1734">
        <v>8.6899999999999906</v>
      </c>
      <c r="CO1734" s="15">
        <v>41909</v>
      </c>
      <c r="CP1734">
        <v>267.49818381137561</v>
      </c>
      <c r="CQ1734" s="15">
        <v>43903</v>
      </c>
      <c r="CR1734">
        <v>24.437620710041401</v>
      </c>
      <c r="CS1734" s="38">
        <v>43206</v>
      </c>
      <c r="CT1734" s="12">
        <v>8.09</v>
      </c>
      <c r="CU1734" s="15">
        <v>43528</v>
      </c>
      <c r="CV1734">
        <v>14.57</v>
      </c>
      <c r="CW1734" s="15">
        <v>42948</v>
      </c>
      <c r="CX1734">
        <v>41.16</v>
      </c>
      <c r="CY1734" s="15">
        <v>43020</v>
      </c>
      <c r="CZ1734">
        <v>49.229999999999897</v>
      </c>
      <c r="DA1734" s="15">
        <v>42928</v>
      </c>
      <c r="DB1734">
        <v>49.6099999999999</v>
      </c>
      <c r="DC1734" s="38">
        <v>43283</v>
      </c>
      <c r="DD1734" s="12">
        <v>-12.8640552393436</v>
      </c>
      <c r="DE1734" s="40">
        <v>43705</v>
      </c>
      <c r="DF1734" s="12">
        <v>9.6600000000000108</v>
      </c>
      <c r="DG1734" s="15">
        <v>42808</v>
      </c>
      <c r="DH1734">
        <v>24.5</v>
      </c>
      <c r="DI1734" s="15">
        <v>42760</v>
      </c>
      <c r="DJ1734">
        <v>-1.56</v>
      </c>
      <c r="DK1734" s="15">
        <v>43782</v>
      </c>
      <c r="DL1734">
        <v>18.443531113788101</v>
      </c>
      <c r="DN1734" s="38"/>
      <c r="DZ1734" s="38"/>
      <c r="EB1734" s="23"/>
      <c r="ED1734" s="15"/>
      <c r="EF1734" s="15"/>
      <c r="EH1734" s="15"/>
      <c r="EJ1734" s="38"/>
      <c r="EL1734" s="23"/>
      <c r="EN1734" s="15"/>
      <c r="EP1734" s="23"/>
      <c r="ER1734" s="38"/>
      <c r="ET1734" s="38"/>
      <c r="EV1734" s="23"/>
      <c r="EX1734" s="15"/>
      <c r="EZ1734" s="38"/>
      <c r="FA1734" s="12"/>
      <c r="FB1734" s="23"/>
      <c r="FD1734" s="15"/>
    </row>
    <row r="1735" spans="1:160">
      <c r="A1735" s="40">
        <v>41910</v>
      </c>
      <c r="B1735">
        <v>2370.9368128455299</v>
      </c>
      <c r="C1735">
        <f>B1735-MAX($B$4:B1735)</f>
        <v>-31.2800000000002</v>
      </c>
      <c r="BO1735" s="23">
        <v>43175</v>
      </c>
      <c r="BP1735">
        <v>94.558438597591504</v>
      </c>
      <c r="BQ1735" s="15">
        <v>42803</v>
      </c>
      <c r="BR1735">
        <v>9.5199999999999907</v>
      </c>
      <c r="BS1735" s="15">
        <v>43006</v>
      </c>
      <c r="BT1735">
        <v>109.74999999999901</v>
      </c>
      <c r="BU1735" s="15">
        <v>42732</v>
      </c>
      <c r="BV1735">
        <v>26.37</v>
      </c>
      <c r="BW1735" s="15">
        <v>43629</v>
      </c>
      <c r="BX1735">
        <v>24.759999999999899</v>
      </c>
      <c r="BY1735" s="15">
        <v>43138</v>
      </c>
      <c r="BZ1735">
        <v>25.31</v>
      </c>
      <c r="CA1735" s="15">
        <v>43689</v>
      </c>
      <c r="CB1735">
        <v>66.16</v>
      </c>
      <c r="CC1735" s="15">
        <v>43391</v>
      </c>
      <c r="CD1735">
        <v>11.9</v>
      </c>
      <c r="CE1735" s="15">
        <v>42982</v>
      </c>
      <c r="CF1735">
        <v>30.009999999999899</v>
      </c>
      <c r="CG1735" s="15">
        <v>43431</v>
      </c>
      <c r="CH1735">
        <v>33.939999999999898</v>
      </c>
      <c r="CI1735" s="15">
        <v>42803</v>
      </c>
      <c r="CJ1735">
        <v>13.36</v>
      </c>
      <c r="CK1735" s="15">
        <v>42830</v>
      </c>
      <c r="CL1735">
        <v>6.46999999999999</v>
      </c>
      <c r="CM1735" s="15">
        <v>42802</v>
      </c>
      <c r="CN1735">
        <v>8.6899999999999906</v>
      </c>
      <c r="CO1735" s="15">
        <v>41910</v>
      </c>
      <c r="CP1735">
        <v>267.49818381137561</v>
      </c>
      <c r="CQ1735" s="15">
        <v>43906</v>
      </c>
      <c r="CR1735">
        <v>24.437620710041401</v>
      </c>
      <c r="CS1735" s="38">
        <v>43207</v>
      </c>
      <c r="CT1735" s="12">
        <v>7.97</v>
      </c>
      <c r="CU1735" s="15">
        <v>43529</v>
      </c>
      <c r="CV1735">
        <v>14.57</v>
      </c>
      <c r="CW1735" s="15">
        <v>42949</v>
      </c>
      <c r="CX1735">
        <v>40.909999999999997</v>
      </c>
      <c r="CY1735" s="15">
        <v>43021</v>
      </c>
      <c r="CZ1735">
        <v>48.329999999999899</v>
      </c>
      <c r="DA1735" s="15">
        <v>42929</v>
      </c>
      <c r="DB1735">
        <v>58.06</v>
      </c>
      <c r="DC1735" s="38">
        <v>43284</v>
      </c>
      <c r="DD1735" s="12">
        <v>-12.8640552393436</v>
      </c>
      <c r="DE1735" s="40">
        <v>43706</v>
      </c>
      <c r="DF1735" s="12">
        <v>9.6600000000000108</v>
      </c>
      <c r="DG1735" s="15">
        <v>42809</v>
      </c>
      <c r="DH1735">
        <v>24.5</v>
      </c>
      <c r="DI1735" s="15">
        <v>42761</v>
      </c>
      <c r="DJ1735">
        <v>-1.36</v>
      </c>
      <c r="DK1735" s="15">
        <v>43783</v>
      </c>
      <c r="DL1735">
        <v>18.493531113788102</v>
      </c>
      <c r="DN1735" s="38"/>
      <c r="DZ1735" s="38"/>
      <c r="EB1735" s="23"/>
      <c r="ED1735" s="15"/>
      <c r="EF1735" s="15"/>
      <c r="EH1735" s="15"/>
      <c r="EJ1735" s="38"/>
      <c r="EL1735" s="23"/>
      <c r="EN1735" s="15"/>
      <c r="EP1735" s="23"/>
      <c r="ER1735" s="38"/>
      <c r="ET1735" s="38"/>
      <c r="EV1735" s="23"/>
      <c r="EX1735" s="15"/>
      <c r="EZ1735" s="38"/>
      <c r="FA1735" s="12"/>
      <c r="FB1735" s="23"/>
      <c r="FD1735" s="15"/>
    </row>
    <row r="1736" spans="1:160">
      <c r="A1736" s="40">
        <v>41911</v>
      </c>
      <c r="B1736">
        <v>2372.3668128455301</v>
      </c>
      <c r="C1736">
        <f>B1736-MAX($B$4:B1736)</f>
        <v>-29.849999999999909</v>
      </c>
      <c r="BO1736" s="23">
        <v>43178</v>
      </c>
      <c r="BP1736">
        <v>94.558438597591504</v>
      </c>
      <c r="BQ1736" s="15">
        <v>42804</v>
      </c>
      <c r="BR1736">
        <v>9.5199999999999907</v>
      </c>
      <c r="BS1736" s="15">
        <v>43007</v>
      </c>
      <c r="BT1736">
        <v>109.74999999999901</v>
      </c>
      <c r="BU1736" s="15">
        <v>42733</v>
      </c>
      <c r="BV1736">
        <v>26.37</v>
      </c>
      <c r="BW1736" s="15">
        <v>43630</v>
      </c>
      <c r="BX1736">
        <v>24.759999999999899</v>
      </c>
      <c r="BY1736" s="15">
        <v>43139</v>
      </c>
      <c r="BZ1736">
        <v>25.31</v>
      </c>
      <c r="CA1736" s="15">
        <v>43690</v>
      </c>
      <c r="CB1736">
        <v>66.16</v>
      </c>
      <c r="CC1736" s="15">
        <v>43392</v>
      </c>
      <c r="CD1736">
        <v>11.9</v>
      </c>
      <c r="CE1736" s="15">
        <v>42983</v>
      </c>
      <c r="CF1736">
        <v>30.24</v>
      </c>
      <c r="CG1736" s="15">
        <v>43432</v>
      </c>
      <c r="CH1736">
        <v>33.939999999999898</v>
      </c>
      <c r="CI1736" s="15">
        <v>42804</v>
      </c>
      <c r="CJ1736">
        <v>13.36</v>
      </c>
      <c r="CK1736" s="15">
        <v>42831</v>
      </c>
      <c r="CL1736">
        <v>6.46999999999999</v>
      </c>
      <c r="CM1736" s="15">
        <v>42803</v>
      </c>
      <c r="CN1736">
        <v>8.6899999999999906</v>
      </c>
      <c r="CO1736" s="15">
        <v>41911</v>
      </c>
      <c r="CP1736">
        <v>267.49818381137561</v>
      </c>
      <c r="CQ1736" s="15">
        <v>43907</v>
      </c>
      <c r="CR1736">
        <v>24.437620710041401</v>
      </c>
      <c r="CS1736" s="38">
        <v>43208</v>
      </c>
      <c r="CT1736" s="12">
        <v>7.9499999999999904</v>
      </c>
      <c r="CU1736" s="15">
        <v>43530</v>
      </c>
      <c r="CV1736">
        <v>14.57</v>
      </c>
      <c r="CW1736" s="15">
        <v>42950</v>
      </c>
      <c r="CX1736">
        <v>45.36</v>
      </c>
      <c r="CY1736" s="15">
        <v>43024</v>
      </c>
      <c r="CZ1736">
        <v>48.409999999999897</v>
      </c>
      <c r="DA1736" s="15">
        <v>42930</v>
      </c>
      <c r="DB1736">
        <v>58.06</v>
      </c>
      <c r="DC1736" s="38">
        <v>43285</v>
      </c>
      <c r="DD1736" s="12">
        <v>-12.8640552393436</v>
      </c>
      <c r="DE1736" s="40">
        <v>43707</v>
      </c>
      <c r="DF1736" s="12">
        <v>9.6600000000000108</v>
      </c>
      <c r="DG1736" s="15">
        <v>42810</v>
      </c>
      <c r="DH1736">
        <v>24.5</v>
      </c>
      <c r="DI1736" s="15">
        <v>42766</v>
      </c>
      <c r="DJ1736">
        <v>-1.36</v>
      </c>
      <c r="DK1736" s="15">
        <v>43784</v>
      </c>
      <c r="DL1736">
        <v>18.673531113788101</v>
      </c>
      <c r="DN1736" s="38"/>
      <c r="DZ1736" s="38"/>
      <c r="EB1736" s="23"/>
      <c r="ED1736" s="15"/>
      <c r="EF1736" s="15"/>
      <c r="EH1736" s="15"/>
      <c r="EJ1736" s="38"/>
      <c r="EL1736" s="23"/>
      <c r="EN1736" s="15"/>
      <c r="EP1736" s="23"/>
      <c r="ER1736" s="38"/>
      <c r="ET1736" s="38"/>
      <c r="EV1736" s="23"/>
      <c r="EX1736" s="15"/>
      <c r="EZ1736" s="38"/>
      <c r="FA1736" s="12"/>
      <c r="FB1736" s="23"/>
      <c r="FD1736" s="15"/>
    </row>
    <row r="1737" spans="1:160">
      <c r="A1737" s="40">
        <v>41912</v>
      </c>
      <c r="B1737">
        <v>2380.9168128455299</v>
      </c>
      <c r="C1737">
        <f>B1737-MAX($B$4:B1737)</f>
        <v>-21.300000000000182</v>
      </c>
      <c r="BO1737" s="23">
        <v>43179</v>
      </c>
      <c r="BP1737">
        <v>94.678438597591494</v>
      </c>
      <c r="BQ1737" s="15">
        <v>42807</v>
      </c>
      <c r="BR1737">
        <v>9.5199999999999907</v>
      </c>
      <c r="BS1737" s="15">
        <v>43018</v>
      </c>
      <c r="BT1737">
        <v>109.74999999999901</v>
      </c>
      <c r="BU1737" s="15">
        <v>42737</v>
      </c>
      <c r="BV1737">
        <v>26.37</v>
      </c>
      <c r="BW1737" s="15">
        <v>43633</v>
      </c>
      <c r="BX1737">
        <v>24.759999999999899</v>
      </c>
      <c r="BY1737" s="15">
        <v>43140</v>
      </c>
      <c r="BZ1737">
        <v>25.31</v>
      </c>
      <c r="CA1737" s="15">
        <v>43691</v>
      </c>
      <c r="CB1737">
        <v>66.16</v>
      </c>
      <c r="CC1737" s="15">
        <v>43395</v>
      </c>
      <c r="CD1737">
        <v>11.9</v>
      </c>
      <c r="CE1737" s="15">
        <v>42984</v>
      </c>
      <c r="CF1737">
        <v>30.27</v>
      </c>
      <c r="CG1737" s="15">
        <v>43433</v>
      </c>
      <c r="CH1737">
        <v>33.939999999999898</v>
      </c>
      <c r="CI1737" s="15">
        <v>42807</v>
      </c>
      <c r="CJ1737">
        <v>13.36</v>
      </c>
      <c r="CK1737" s="15">
        <v>42832</v>
      </c>
      <c r="CL1737">
        <v>6.46999999999999</v>
      </c>
      <c r="CM1737" s="15">
        <v>42804</v>
      </c>
      <c r="CN1737">
        <v>8.6899999999999906</v>
      </c>
      <c r="CO1737" s="15">
        <v>41912</v>
      </c>
      <c r="CP1737">
        <v>267.49818381137561</v>
      </c>
      <c r="CQ1737" s="15">
        <v>43908</v>
      </c>
      <c r="CR1737">
        <v>24.437620710041401</v>
      </c>
      <c r="CS1737" s="38">
        <v>43209</v>
      </c>
      <c r="CT1737" s="12">
        <v>7.9399999999999897</v>
      </c>
      <c r="CU1737" s="15">
        <v>43531</v>
      </c>
      <c r="CV1737">
        <v>14.57</v>
      </c>
      <c r="CW1737" s="15">
        <v>42951</v>
      </c>
      <c r="CX1737">
        <v>44.17</v>
      </c>
      <c r="CY1737" s="15">
        <v>43025</v>
      </c>
      <c r="CZ1737">
        <v>48.449999999999903</v>
      </c>
      <c r="DA1737" s="15">
        <v>42933</v>
      </c>
      <c r="DB1737">
        <v>58.05</v>
      </c>
      <c r="DC1737" s="38">
        <v>43286</v>
      </c>
      <c r="DD1737" s="12">
        <v>-12.8640552393436</v>
      </c>
      <c r="DE1737" s="40">
        <v>43710</v>
      </c>
      <c r="DF1737" s="12">
        <v>9.6300000000000097</v>
      </c>
      <c r="DG1737" s="15">
        <v>42811</v>
      </c>
      <c r="DH1737">
        <v>24.5</v>
      </c>
      <c r="DI1737" s="15">
        <v>42767</v>
      </c>
      <c r="DJ1737">
        <v>-1.36</v>
      </c>
      <c r="DK1737" s="15">
        <v>43790</v>
      </c>
      <c r="DL1737">
        <v>18.673531113788101</v>
      </c>
      <c r="DN1737" s="38"/>
      <c r="DZ1737" s="38"/>
      <c r="EB1737" s="23"/>
      <c r="ED1737" s="15"/>
      <c r="EF1737" s="15"/>
      <c r="EH1737" s="15"/>
      <c r="EJ1737" s="38"/>
      <c r="EL1737" s="23"/>
      <c r="EN1737" s="15"/>
      <c r="EP1737" s="23"/>
      <c r="ER1737" s="38"/>
      <c r="ET1737" s="38"/>
      <c r="EV1737" s="23"/>
      <c r="EX1737" s="15"/>
      <c r="EZ1737" s="38"/>
      <c r="FA1737" s="12"/>
      <c r="FB1737" s="23"/>
      <c r="FD1737" s="15"/>
    </row>
    <row r="1738" spans="1:160">
      <c r="A1738" s="40">
        <v>41913</v>
      </c>
      <c r="B1738">
        <v>2424.5168128455298</v>
      </c>
      <c r="C1738">
        <f>B1738-MAX($B$4:B1738)</f>
        <v>0</v>
      </c>
      <c r="BO1738" s="23">
        <v>43180</v>
      </c>
      <c r="BP1738">
        <v>94.648438597591493</v>
      </c>
      <c r="BQ1738" s="15">
        <v>42808</v>
      </c>
      <c r="BR1738">
        <v>9.5199999999999907</v>
      </c>
      <c r="BS1738" s="15">
        <v>43019</v>
      </c>
      <c r="BT1738">
        <v>109.74999999999901</v>
      </c>
      <c r="BU1738" s="15">
        <v>42738</v>
      </c>
      <c r="BV1738">
        <v>26.37</v>
      </c>
      <c r="BW1738" s="15">
        <v>43634</v>
      </c>
      <c r="BX1738">
        <v>25.119999999999902</v>
      </c>
      <c r="BY1738" s="15">
        <v>43143</v>
      </c>
      <c r="BZ1738">
        <v>25.31</v>
      </c>
      <c r="CA1738" s="15">
        <v>43693</v>
      </c>
      <c r="CB1738">
        <v>66.16</v>
      </c>
      <c r="CC1738" s="15">
        <v>43396</v>
      </c>
      <c r="CD1738">
        <v>11.9</v>
      </c>
      <c r="CE1738" s="15">
        <v>42985</v>
      </c>
      <c r="CF1738">
        <v>28.94</v>
      </c>
      <c r="CG1738" s="15">
        <v>43434</v>
      </c>
      <c r="CH1738">
        <v>33.939999999999898</v>
      </c>
      <c r="CI1738" s="15">
        <v>42808</v>
      </c>
      <c r="CJ1738">
        <v>13.36</v>
      </c>
      <c r="CK1738" s="15">
        <v>42835</v>
      </c>
      <c r="CL1738">
        <v>6.46999999999999</v>
      </c>
      <c r="CM1738" s="15">
        <v>42807</v>
      </c>
      <c r="CN1738">
        <v>8.6899999999999906</v>
      </c>
      <c r="CO1738" s="15">
        <v>41913</v>
      </c>
      <c r="CP1738">
        <v>267.49818381137561</v>
      </c>
      <c r="CQ1738" s="15">
        <v>43909</v>
      </c>
      <c r="CR1738">
        <v>24.437620710041401</v>
      </c>
      <c r="CS1738" s="38">
        <v>43210</v>
      </c>
      <c r="CT1738" s="12">
        <v>7.8299999999999903</v>
      </c>
      <c r="CU1738" s="15">
        <v>43532</v>
      </c>
      <c r="CV1738">
        <v>14.57</v>
      </c>
      <c r="CW1738" s="15">
        <v>42954</v>
      </c>
      <c r="CX1738">
        <v>43.94</v>
      </c>
      <c r="CY1738" s="15">
        <v>43026</v>
      </c>
      <c r="CZ1738">
        <v>48.329999999999899</v>
      </c>
      <c r="DA1738" s="15">
        <v>42934</v>
      </c>
      <c r="DB1738">
        <v>57.95</v>
      </c>
      <c r="DC1738" s="38">
        <v>43287</v>
      </c>
      <c r="DD1738" s="12">
        <v>-12.8640552393436</v>
      </c>
      <c r="DE1738" s="40">
        <v>43711</v>
      </c>
      <c r="DF1738" s="12">
        <v>9.78000000000001</v>
      </c>
      <c r="DG1738" s="15">
        <v>42814</v>
      </c>
      <c r="DH1738">
        <v>24.5</v>
      </c>
      <c r="DI1738" s="15">
        <v>42768</v>
      </c>
      <c r="DJ1738">
        <v>-1.36</v>
      </c>
      <c r="DK1738" s="15">
        <v>43791</v>
      </c>
      <c r="DL1738">
        <v>18.693531113788101</v>
      </c>
      <c r="DN1738" s="38"/>
      <c r="DZ1738" s="38"/>
      <c r="EB1738" s="23"/>
      <c r="ED1738" s="15"/>
      <c r="EF1738" s="15"/>
      <c r="EH1738" s="15"/>
      <c r="EJ1738" s="38"/>
      <c r="EL1738" s="23"/>
      <c r="EN1738" s="15"/>
      <c r="EP1738" s="23"/>
      <c r="ER1738" s="38"/>
      <c r="ET1738" s="38"/>
      <c r="EV1738" s="23"/>
      <c r="EX1738" s="15"/>
      <c r="EZ1738" s="38"/>
      <c r="FA1738" s="12"/>
      <c r="FB1738" s="23"/>
      <c r="FD1738" s="15"/>
    </row>
    <row r="1739" spans="1:160">
      <c r="A1739" s="40">
        <v>41914</v>
      </c>
      <c r="B1739">
        <v>2512.4368128455299</v>
      </c>
      <c r="C1739">
        <f>B1739-MAX($B$4:B1739)</f>
        <v>0</v>
      </c>
      <c r="BO1739" s="23">
        <v>43181</v>
      </c>
      <c r="BP1739">
        <v>95.038438597591494</v>
      </c>
      <c r="BQ1739" s="15">
        <v>42809</v>
      </c>
      <c r="BR1739">
        <v>9.5199999999999907</v>
      </c>
      <c r="BS1739" s="15">
        <v>43020</v>
      </c>
      <c r="BT1739">
        <v>109.74999999999901</v>
      </c>
      <c r="BU1739" s="15">
        <v>42739</v>
      </c>
      <c r="BV1739">
        <v>26.37</v>
      </c>
      <c r="BW1739" s="15">
        <v>43635</v>
      </c>
      <c r="BX1739">
        <v>25.649999999999899</v>
      </c>
      <c r="BY1739" s="15">
        <v>43144</v>
      </c>
      <c r="BZ1739">
        <v>25.31</v>
      </c>
      <c r="CA1739" s="15">
        <v>43696</v>
      </c>
      <c r="CB1739">
        <v>66.16</v>
      </c>
      <c r="CC1739" s="15">
        <v>43397</v>
      </c>
      <c r="CD1739">
        <v>11.9</v>
      </c>
      <c r="CE1739" s="15">
        <v>42986</v>
      </c>
      <c r="CF1739">
        <v>28.96</v>
      </c>
      <c r="CG1739" s="15">
        <v>43437</v>
      </c>
      <c r="CH1739">
        <v>33.939999999999898</v>
      </c>
      <c r="CI1739" s="15">
        <v>42809</v>
      </c>
      <c r="CJ1739">
        <v>13.36</v>
      </c>
      <c r="CK1739" s="15">
        <v>42836</v>
      </c>
      <c r="CL1739">
        <v>6.46999999999999</v>
      </c>
      <c r="CM1739" s="15">
        <v>42808</v>
      </c>
      <c r="CN1739">
        <v>8.6899999999999906</v>
      </c>
      <c r="CO1739" s="15">
        <v>41914</v>
      </c>
      <c r="CP1739">
        <v>267.49818381137561</v>
      </c>
      <c r="CQ1739" s="15">
        <v>43910</v>
      </c>
      <c r="CR1739">
        <v>24.437620710041401</v>
      </c>
      <c r="CS1739" s="38">
        <v>43213</v>
      </c>
      <c r="CT1739" s="12">
        <v>7.8299999999999903</v>
      </c>
      <c r="CU1739" s="15">
        <v>43535</v>
      </c>
      <c r="CV1739">
        <v>14.57</v>
      </c>
      <c r="CW1739" s="15">
        <v>42955</v>
      </c>
      <c r="CX1739">
        <v>43.72</v>
      </c>
      <c r="CY1739" s="15">
        <v>43027</v>
      </c>
      <c r="CZ1739">
        <v>48.199999999999903</v>
      </c>
      <c r="DA1739" s="15">
        <v>42935</v>
      </c>
      <c r="DB1739">
        <v>57.85</v>
      </c>
      <c r="DC1739" s="38">
        <v>43290</v>
      </c>
      <c r="DD1739" s="12">
        <v>-12.8640552393436</v>
      </c>
      <c r="DE1739" s="40">
        <v>43712</v>
      </c>
      <c r="DF1739" s="12">
        <v>9.53000000000001</v>
      </c>
      <c r="DG1739" s="15">
        <v>42815</v>
      </c>
      <c r="DH1739">
        <v>24.5</v>
      </c>
      <c r="DI1739" s="15">
        <v>42769</v>
      </c>
      <c r="DJ1739">
        <v>-1.36</v>
      </c>
      <c r="DK1739" s="15">
        <v>43794</v>
      </c>
      <c r="DL1739">
        <v>18.703531113788099</v>
      </c>
      <c r="DN1739" s="38"/>
      <c r="DZ1739" s="38"/>
      <c r="EB1739" s="23"/>
      <c r="ED1739" s="15"/>
      <c r="EF1739" s="15"/>
      <c r="EH1739" s="15"/>
      <c r="EJ1739" s="38"/>
      <c r="EL1739" s="23"/>
      <c r="EN1739" s="15"/>
      <c r="EP1739" s="23"/>
      <c r="ER1739" s="38"/>
      <c r="ET1739" s="38"/>
      <c r="EV1739" s="23"/>
      <c r="EX1739" s="15"/>
      <c r="EZ1739" s="38"/>
      <c r="FA1739" s="12"/>
      <c r="FB1739" s="23"/>
      <c r="FD1739" s="15"/>
    </row>
    <row r="1740" spans="1:160">
      <c r="A1740" s="40">
        <v>41915</v>
      </c>
      <c r="B1740">
        <v>2512.4368128455299</v>
      </c>
      <c r="C1740">
        <f>B1740-MAX($B$4:B1740)</f>
        <v>0</v>
      </c>
      <c r="BO1740" s="23">
        <v>43182</v>
      </c>
      <c r="BP1740">
        <v>91.708438597591496</v>
      </c>
      <c r="BQ1740" s="15">
        <v>42810</v>
      </c>
      <c r="BR1740">
        <v>9.5199999999999907</v>
      </c>
      <c r="BS1740" s="15">
        <v>43021</v>
      </c>
      <c r="BT1740">
        <v>109.74999999999901</v>
      </c>
      <c r="BU1740" s="15">
        <v>42740</v>
      </c>
      <c r="BV1740">
        <v>26.37</v>
      </c>
      <c r="BW1740" s="15">
        <v>43636</v>
      </c>
      <c r="BX1740">
        <v>25.869999999999902</v>
      </c>
      <c r="BY1740" s="15">
        <v>43145</v>
      </c>
      <c r="BZ1740">
        <v>25.31</v>
      </c>
      <c r="CA1740" s="15">
        <v>43697</v>
      </c>
      <c r="CB1740">
        <v>66.16</v>
      </c>
      <c r="CC1740" s="15">
        <v>43398</v>
      </c>
      <c r="CD1740">
        <v>11.9</v>
      </c>
      <c r="CE1740" s="15">
        <v>42989</v>
      </c>
      <c r="CF1740">
        <v>28.19</v>
      </c>
      <c r="CG1740" s="15">
        <v>43438</v>
      </c>
      <c r="CH1740">
        <v>33.939999999999898</v>
      </c>
      <c r="CI1740" s="15">
        <v>42810</v>
      </c>
      <c r="CJ1740">
        <v>13.36</v>
      </c>
      <c r="CK1740" s="15">
        <v>42837</v>
      </c>
      <c r="CL1740">
        <v>6.46999999999999</v>
      </c>
      <c r="CM1740" s="15">
        <v>42809</v>
      </c>
      <c r="CN1740">
        <v>8.6899999999999906</v>
      </c>
      <c r="CO1740" s="15">
        <v>41915</v>
      </c>
      <c r="CP1740">
        <v>267.49818381137561</v>
      </c>
      <c r="CQ1740" s="15">
        <v>43913</v>
      </c>
      <c r="CR1740">
        <v>24.437620710041401</v>
      </c>
      <c r="CS1740" s="38">
        <v>43214</v>
      </c>
      <c r="CT1740" s="12">
        <v>7.9599999999999902</v>
      </c>
      <c r="CU1740" s="15">
        <v>43536</v>
      </c>
      <c r="CV1740">
        <v>14.57</v>
      </c>
      <c r="CW1740" s="15">
        <v>42956</v>
      </c>
      <c r="CX1740">
        <v>47.23</v>
      </c>
      <c r="CY1740" s="15">
        <v>43028</v>
      </c>
      <c r="CZ1740">
        <v>47.939999999999898</v>
      </c>
      <c r="DA1740" s="15">
        <v>42936</v>
      </c>
      <c r="DB1740">
        <v>57.93</v>
      </c>
      <c r="DC1740" s="38">
        <v>43291</v>
      </c>
      <c r="DD1740" s="12">
        <v>-12.8640552393436</v>
      </c>
      <c r="DE1740" s="40">
        <v>43713</v>
      </c>
      <c r="DF1740" s="12">
        <v>9.0500000000000096</v>
      </c>
      <c r="DG1740" s="15">
        <v>42816</v>
      </c>
      <c r="DH1740">
        <v>24.5</v>
      </c>
      <c r="DI1740" s="15">
        <v>42772</v>
      </c>
      <c r="DJ1740">
        <v>-1.36</v>
      </c>
      <c r="DK1740" s="15">
        <v>43795</v>
      </c>
      <c r="DL1740">
        <v>18.723531113788098</v>
      </c>
      <c r="DN1740" s="38"/>
      <c r="DZ1740" s="38"/>
      <c r="EB1740" s="23"/>
      <c r="ED1740" s="15"/>
      <c r="EF1740" s="15"/>
      <c r="EH1740" s="15"/>
      <c r="EJ1740" s="38"/>
      <c r="EL1740" s="23"/>
      <c r="EN1740" s="15"/>
      <c r="EP1740" s="23"/>
      <c r="ER1740" s="38"/>
      <c r="ET1740" s="38"/>
      <c r="EV1740" s="23"/>
      <c r="EX1740" s="15"/>
      <c r="EZ1740" s="38"/>
      <c r="FA1740" s="12"/>
      <c r="FB1740" s="23"/>
      <c r="FD1740" s="15"/>
    </row>
    <row r="1741" spans="1:160">
      <c r="A1741" s="40">
        <v>41916</v>
      </c>
      <c r="B1741">
        <v>2512.4368128455299</v>
      </c>
      <c r="C1741">
        <f>B1741-MAX($B$4:B1741)</f>
        <v>0</v>
      </c>
      <c r="BO1741" s="23">
        <v>43185</v>
      </c>
      <c r="BP1741">
        <v>92.788438597591494</v>
      </c>
      <c r="BQ1741" s="15">
        <v>42811</v>
      </c>
      <c r="BR1741">
        <v>9.5199999999999907</v>
      </c>
      <c r="BS1741" s="15">
        <v>43024</v>
      </c>
      <c r="BT1741">
        <v>109.74999999999901</v>
      </c>
      <c r="BU1741" s="15">
        <v>42741</v>
      </c>
      <c r="BV1741">
        <v>26.37</v>
      </c>
      <c r="BW1741" s="15">
        <v>43637</v>
      </c>
      <c r="BX1741">
        <v>25.8399999999999</v>
      </c>
      <c r="BY1741" s="15">
        <v>43150</v>
      </c>
      <c r="BZ1741">
        <v>25.31</v>
      </c>
      <c r="CA1741" s="15">
        <v>43698</v>
      </c>
      <c r="CB1741">
        <v>66.16</v>
      </c>
      <c r="CC1741" s="15">
        <v>43399</v>
      </c>
      <c r="CD1741">
        <v>11.9</v>
      </c>
      <c r="CE1741" s="15">
        <v>42990</v>
      </c>
      <c r="CF1741">
        <v>28.19</v>
      </c>
      <c r="CG1741" s="15">
        <v>43439</v>
      </c>
      <c r="CH1741">
        <v>33.939999999999898</v>
      </c>
      <c r="CI1741" s="15">
        <v>42811</v>
      </c>
      <c r="CJ1741">
        <v>13.36</v>
      </c>
      <c r="CK1741" s="15">
        <v>42838</v>
      </c>
      <c r="CL1741">
        <v>6.46999999999999</v>
      </c>
      <c r="CM1741" s="15">
        <v>42810</v>
      </c>
      <c r="CN1741">
        <v>8.6899999999999906</v>
      </c>
      <c r="CO1741" s="15">
        <v>41916</v>
      </c>
      <c r="CP1741">
        <v>267.49818381137561</v>
      </c>
      <c r="CQ1741" s="15">
        <v>43914</v>
      </c>
      <c r="CR1741">
        <v>24.437620710041401</v>
      </c>
      <c r="CS1741" s="38">
        <v>43215</v>
      </c>
      <c r="CT1741" s="12">
        <v>8.1999999999999993</v>
      </c>
      <c r="CU1741" s="15">
        <v>43537</v>
      </c>
      <c r="CV1741">
        <v>14.57</v>
      </c>
      <c r="CW1741" s="15">
        <v>42970</v>
      </c>
      <c r="CX1741">
        <v>47.23</v>
      </c>
      <c r="CY1741" s="15">
        <v>43031</v>
      </c>
      <c r="CZ1741">
        <v>47.959999999999901</v>
      </c>
      <c r="DA1741" s="15">
        <v>42937</v>
      </c>
      <c r="DB1741">
        <v>58.2</v>
      </c>
      <c r="DC1741" s="38">
        <v>43292</v>
      </c>
      <c r="DD1741" s="12">
        <v>-12.8640552393436</v>
      </c>
      <c r="DE1741" s="40">
        <v>43714</v>
      </c>
      <c r="DF1741" s="12">
        <v>8.9300000000000104</v>
      </c>
      <c r="DG1741" s="15">
        <v>42817</v>
      </c>
      <c r="DH1741">
        <v>24.5</v>
      </c>
      <c r="DI1741" s="15">
        <v>42773</v>
      </c>
      <c r="DJ1741">
        <v>-1.36</v>
      </c>
      <c r="DK1741" s="15">
        <v>43796</v>
      </c>
      <c r="DL1741">
        <v>18.703531113788099</v>
      </c>
      <c r="DN1741" s="38"/>
      <c r="DZ1741" s="38"/>
      <c r="EB1741" s="23"/>
      <c r="ED1741" s="15"/>
      <c r="EF1741" s="15"/>
      <c r="EH1741" s="15"/>
      <c r="EJ1741" s="38"/>
      <c r="EL1741" s="23"/>
      <c r="EN1741" s="15"/>
      <c r="EP1741" s="23"/>
      <c r="ER1741" s="38"/>
      <c r="ET1741" s="38"/>
      <c r="EV1741" s="23"/>
      <c r="EX1741" s="15"/>
      <c r="EZ1741" s="38"/>
      <c r="FA1741" s="12"/>
      <c r="FB1741" s="23"/>
      <c r="FD1741" s="15"/>
    </row>
    <row r="1742" spans="1:160">
      <c r="A1742" s="40">
        <v>41917</v>
      </c>
      <c r="B1742">
        <v>2512.4368128455299</v>
      </c>
      <c r="C1742">
        <f>B1742-MAX($B$4:B1742)</f>
        <v>0</v>
      </c>
      <c r="BO1742" s="23">
        <v>43186</v>
      </c>
      <c r="BP1742">
        <v>93.588438597591505</v>
      </c>
      <c r="BQ1742" s="15">
        <v>42814</v>
      </c>
      <c r="BR1742">
        <v>9.5199999999999907</v>
      </c>
      <c r="BS1742" s="15">
        <v>43025</v>
      </c>
      <c r="BT1742">
        <v>109.74999999999901</v>
      </c>
      <c r="BU1742" s="15">
        <v>42744</v>
      </c>
      <c r="BV1742">
        <v>26.37</v>
      </c>
      <c r="BW1742" s="15">
        <v>43640</v>
      </c>
      <c r="BX1742">
        <v>25.909999999999901</v>
      </c>
      <c r="BY1742" s="15">
        <v>43151</v>
      </c>
      <c r="BZ1742">
        <v>25.31</v>
      </c>
      <c r="CA1742" s="15">
        <v>43699</v>
      </c>
      <c r="CB1742">
        <v>66.16</v>
      </c>
      <c r="CC1742" s="15">
        <v>43402</v>
      </c>
      <c r="CD1742">
        <v>11.9</v>
      </c>
      <c r="CE1742" s="15">
        <v>42991</v>
      </c>
      <c r="CF1742">
        <v>28.19</v>
      </c>
      <c r="CG1742" s="15">
        <v>43440</v>
      </c>
      <c r="CH1742">
        <v>33.939999999999898</v>
      </c>
      <c r="CI1742" s="15">
        <v>42814</v>
      </c>
      <c r="CJ1742">
        <v>13.36</v>
      </c>
      <c r="CK1742" s="15">
        <v>42839</v>
      </c>
      <c r="CL1742">
        <v>6.46999999999999</v>
      </c>
      <c r="CM1742" s="15">
        <v>42811</v>
      </c>
      <c r="CN1742">
        <v>8.6899999999999906</v>
      </c>
      <c r="CO1742" s="15">
        <v>41917</v>
      </c>
      <c r="CP1742">
        <v>267.49818381137561</v>
      </c>
      <c r="CQ1742" s="15">
        <v>43915</v>
      </c>
      <c r="CR1742">
        <v>24.437620710041401</v>
      </c>
      <c r="CS1742" s="38">
        <v>43216</v>
      </c>
      <c r="CT1742" s="12">
        <v>7.8699999999999903</v>
      </c>
      <c r="CU1742" s="15">
        <v>43538</v>
      </c>
      <c r="CV1742">
        <v>14.57</v>
      </c>
      <c r="CW1742" s="15">
        <v>42971</v>
      </c>
      <c r="CX1742">
        <v>47.02</v>
      </c>
      <c r="CY1742" s="15">
        <v>43032</v>
      </c>
      <c r="CZ1742">
        <v>47.5399999999999</v>
      </c>
      <c r="DA1742" s="15">
        <v>42940</v>
      </c>
      <c r="DB1742">
        <v>57.81</v>
      </c>
      <c r="DC1742" s="38">
        <v>43297</v>
      </c>
      <c r="DD1742" s="12">
        <v>-12.8640552393436</v>
      </c>
      <c r="DE1742" s="40">
        <v>43717</v>
      </c>
      <c r="DF1742" s="12">
        <v>9.3400000000000105</v>
      </c>
      <c r="DG1742" s="15">
        <v>42818</v>
      </c>
      <c r="DH1742">
        <v>24.5</v>
      </c>
      <c r="DI1742" s="15">
        <v>42774</v>
      </c>
      <c r="DJ1742">
        <v>-1.36</v>
      </c>
      <c r="DK1742" s="15">
        <v>43797</v>
      </c>
      <c r="DL1742">
        <v>18.723531113788098</v>
      </c>
      <c r="DN1742" s="38"/>
      <c r="DZ1742" s="38"/>
      <c r="EB1742" s="23"/>
      <c r="ED1742" s="15"/>
      <c r="EF1742" s="15"/>
      <c r="EH1742" s="15"/>
      <c r="EJ1742" s="38"/>
      <c r="EL1742" s="23"/>
      <c r="EN1742" s="15"/>
      <c r="EP1742" s="23"/>
      <c r="ER1742" s="38"/>
      <c r="ET1742" s="38"/>
      <c r="EV1742" s="23"/>
      <c r="EX1742" s="15"/>
      <c r="EZ1742" s="38"/>
      <c r="FA1742" s="12"/>
      <c r="FB1742" s="23"/>
      <c r="FD1742" s="15"/>
    </row>
    <row r="1743" spans="1:160">
      <c r="A1743" s="40">
        <v>41918</v>
      </c>
      <c r="B1743">
        <v>2512.4668128455301</v>
      </c>
      <c r="C1743">
        <f>B1743-MAX($B$4:B1743)</f>
        <v>0</v>
      </c>
      <c r="BO1743" s="23">
        <v>43187</v>
      </c>
      <c r="BP1743">
        <v>92.008438597591507</v>
      </c>
      <c r="BQ1743" s="15">
        <v>42815</v>
      </c>
      <c r="BR1743">
        <v>9.5199999999999907</v>
      </c>
      <c r="BS1743" s="15">
        <v>43026</v>
      </c>
      <c r="BT1743">
        <v>109.74999999999901</v>
      </c>
      <c r="BU1743" s="15">
        <v>42745</v>
      </c>
      <c r="BV1743">
        <v>26.37</v>
      </c>
      <c r="BW1743" s="15">
        <v>43641</v>
      </c>
      <c r="BX1743">
        <v>25.739999999999899</v>
      </c>
      <c r="BY1743" s="15">
        <v>43152</v>
      </c>
      <c r="BZ1743">
        <v>25.31</v>
      </c>
      <c r="CA1743" s="15">
        <v>43700</v>
      </c>
      <c r="CB1743">
        <v>66.16</v>
      </c>
      <c r="CC1743" s="15">
        <v>43403</v>
      </c>
      <c r="CD1743">
        <v>11.9</v>
      </c>
      <c r="CE1743" s="15">
        <v>42992</v>
      </c>
      <c r="CF1743">
        <v>28.19</v>
      </c>
      <c r="CG1743" s="15">
        <v>43441</v>
      </c>
      <c r="CH1743">
        <v>33.939999999999898</v>
      </c>
      <c r="CI1743" s="15">
        <v>42815</v>
      </c>
      <c r="CJ1743">
        <v>13.36</v>
      </c>
      <c r="CK1743" s="15">
        <v>42842</v>
      </c>
      <c r="CL1743">
        <v>6.46999999999999</v>
      </c>
      <c r="CM1743" s="15">
        <v>42814</v>
      </c>
      <c r="CN1743">
        <v>8.6899999999999906</v>
      </c>
      <c r="CO1743" s="15">
        <v>41918</v>
      </c>
      <c r="CP1743">
        <v>267.49818381137561</v>
      </c>
      <c r="CQ1743" s="15">
        <v>43916</v>
      </c>
      <c r="CR1743">
        <v>24.437620710041401</v>
      </c>
      <c r="CS1743" s="38">
        <v>43217</v>
      </c>
      <c r="CT1743" s="12">
        <v>7.8399999999999901</v>
      </c>
      <c r="CU1743" s="15">
        <v>43543</v>
      </c>
      <c r="CV1743">
        <v>14.57</v>
      </c>
      <c r="CW1743" s="15">
        <v>42972</v>
      </c>
      <c r="CX1743">
        <v>47.04</v>
      </c>
      <c r="CY1743" s="15">
        <v>43033</v>
      </c>
      <c r="CZ1743">
        <v>47.319999999999901</v>
      </c>
      <c r="DA1743" s="15">
        <v>42941</v>
      </c>
      <c r="DB1743">
        <v>57.34</v>
      </c>
      <c r="DC1743" s="38">
        <v>43298</v>
      </c>
      <c r="DD1743" s="12">
        <v>-12.8240552393436</v>
      </c>
      <c r="DE1743" s="40">
        <v>43718</v>
      </c>
      <c r="DF1743" s="12">
        <v>9.7200000000000095</v>
      </c>
      <c r="DG1743" s="15">
        <v>42821</v>
      </c>
      <c r="DH1743">
        <v>24.5</v>
      </c>
      <c r="DI1743" s="15">
        <v>42775</v>
      </c>
      <c r="DJ1743">
        <v>-1.36</v>
      </c>
      <c r="DK1743" s="15">
        <v>43798</v>
      </c>
      <c r="DL1743">
        <v>18.613531113788099</v>
      </c>
      <c r="DN1743" s="38"/>
      <c r="DZ1743" s="38"/>
      <c r="EB1743" s="23"/>
      <c r="ED1743" s="15"/>
      <c r="EF1743" s="15"/>
      <c r="EH1743" s="15"/>
      <c r="EJ1743" s="38"/>
      <c r="EL1743" s="23"/>
      <c r="EN1743" s="15"/>
      <c r="EP1743" s="23"/>
      <c r="ER1743" s="38"/>
      <c r="ET1743" s="38"/>
      <c r="EV1743" s="23"/>
      <c r="EX1743" s="15"/>
      <c r="EZ1743" s="38"/>
      <c r="FA1743" s="12"/>
      <c r="FB1743" s="23"/>
      <c r="FD1743" s="15"/>
    </row>
    <row r="1744" spans="1:160">
      <c r="A1744" s="40">
        <v>41919</v>
      </c>
      <c r="B1744">
        <v>2512.2468128455298</v>
      </c>
      <c r="C1744">
        <f>B1744-MAX($B$4:B1744)</f>
        <v>-0.22000000000025466</v>
      </c>
      <c r="BO1744" s="23">
        <v>43188</v>
      </c>
      <c r="BP1744">
        <v>92.998438597591502</v>
      </c>
      <c r="BQ1744" s="15">
        <v>42816</v>
      </c>
      <c r="BR1744">
        <v>9.5199999999999907</v>
      </c>
      <c r="BS1744" s="15">
        <v>43027</v>
      </c>
      <c r="BT1744">
        <v>109.74999999999901</v>
      </c>
      <c r="BU1744" s="15">
        <v>42746</v>
      </c>
      <c r="BV1744">
        <v>26.37</v>
      </c>
      <c r="BW1744" s="15">
        <v>43642</v>
      </c>
      <c r="BX1744">
        <v>25.739999999999899</v>
      </c>
      <c r="BY1744" s="15">
        <v>43153</v>
      </c>
      <c r="BZ1744">
        <v>25.31</v>
      </c>
      <c r="CA1744" s="15">
        <v>43703</v>
      </c>
      <c r="CB1744">
        <v>66.16</v>
      </c>
      <c r="CC1744" s="15">
        <v>43404</v>
      </c>
      <c r="CD1744">
        <v>11.9</v>
      </c>
      <c r="CE1744" s="15">
        <v>42993</v>
      </c>
      <c r="CF1744">
        <v>28.19</v>
      </c>
      <c r="CG1744" s="15">
        <v>43444</v>
      </c>
      <c r="CH1744">
        <v>33.939999999999898</v>
      </c>
      <c r="CI1744" s="15">
        <v>42816</v>
      </c>
      <c r="CJ1744">
        <v>13.36</v>
      </c>
      <c r="CK1744" s="15">
        <v>42843</v>
      </c>
      <c r="CL1744">
        <v>6.46999999999999</v>
      </c>
      <c r="CM1744" s="15">
        <v>42815</v>
      </c>
      <c r="CN1744">
        <v>8.6899999999999906</v>
      </c>
      <c r="CO1744" s="15">
        <v>41919</v>
      </c>
      <c r="CP1744">
        <v>267.49818381137561</v>
      </c>
      <c r="CQ1744" s="15">
        <v>43917</v>
      </c>
      <c r="CR1744">
        <v>24.437620710041401</v>
      </c>
      <c r="CS1744" s="38">
        <v>43220</v>
      </c>
      <c r="CT1744" s="12">
        <v>7.6899999999999897</v>
      </c>
      <c r="CU1744" s="15">
        <v>43544</v>
      </c>
      <c r="CV1744">
        <v>14.59</v>
      </c>
      <c r="CW1744" s="15">
        <v>42975</v>
      </c>
      <c r="CX1744">
        <v>46.91</v>
      </c>
      <c r="CY1744" s="15">
        <v>43034</v>
      </c>
      <c r="CZ1744">
        <v>45.899999999999899</v>
      </c>
      <c r="DA1744" s="15">
        <v>42942</v>
      </c>
      <c r="DB1744">
        <v>57.02</v>
      </c>
      <c r="DC1744" s="38">
        <v>43299</v>
      </c>
      <c r="DD1744" s="12">
        <v>-12.8340552393436</v>
      </c>
      <c r="DE1744" s="40">
        <v>43719</v>
      </c>
      <c r="DF1744" s="12">
        <v>9.7200000000000095</v>
      </c>
      <c r="DG1744" s="15">
        <v>42822</v>
      </c>
      <c r="DH1744">
        <v>24.5</v>
      </c>
      <c r="DI1744" s="15">
        <v>42776</v>
      </c>
      <c r="DJ1744">
        <v>-1.36</v>
      </c>
      <c r="DK1744" s="15">
        <v>43801</v>
      </c>
      <c r="DL1744">
        <v>18.583531113788101</v>
      </c>
      <c r="DN1744" s="38"/>
      <c r="DZ1744" s="38"/>
      <c r="EB1744" s="23"/>
      <c r="ED1744" s="15"/>
      <c r="EF1744" s="15"/>
      <c r="EH1744" s="15"/>
      <c r="EJ1744" s="38"/>
      <c r="EL1744" s="23"/>
      <c r="EN1744" s="15"/>
      <c r="EP1744" s="23"/>
      <c r="ER1744" s="38"/>
      <c r="ET1744" s="38"/>
      <c r="EV1744" s="23"/>
      <c r="EX1744" s="15"/>
      <c r="EZ1744" s="38"/>
      <c r="FA1744" s="12"/>
      <c r="FB1744" s="23"/>
      <c r="FD1744" s="15"/>
    </row>
    <row r="1745" spans="1:160">
      <c r="A1745" s="40">
        <v>41920</v>
      </c>
      <c r="B1745">
        <v>2518.56681284553</v>
      </c>
      <c r="C1745">
        <f>B1745-MAX($B$4:B1745)</f>
        <v>0</v>
      </c>
      <c r="BO1745" s="23">
        <v>43189</v>
      </c>
      <c r="BP1745">
        <v>93.708438597591496</v>
      </c>
      <c r="BQ1745" s="15">
        <v>42817</v>
      </c>
      <c r="BR1745">
        <v>9.5199999999999907</v>
      </c>
      <c r="BS1745" s="15">
        <v>43028</v>
      </c>
      <c r="BT1745">
        <v>109.74999999999901</v>
      </c>
      <c r="BU1745" s="15">
        <v>42747</v>
      </c>
      <c r="BV1745">
        <v>26.37</v>
      </c>
      <c r="BW1745" s="15">
        <v>43643</v>
      </c>
      <c r="BX1745">
        <v>25.739999999999899</v>
      </c>
      <c r="BY1745" s="15">
        <v>43154</v>
      </c>
      <c r="BZ1745">
        <v>25.31</v>
      </c>
      <c r="CA1745" s="15">
        <v>43704</v>
      </c>
      <c r="CB1745">
        <v>66.16</v>
      </c>
      <c r="CC1745" s="15">
        <v>43405</v>
      </c>
      <c r="CD1745">
        <v>11.9</v>
      </c>
      <c r="CE1745" s="15">
        <v>42996</v>
      </c>
      <c r="CF1745">
        <v>28.19</v>
      </c>
      <c r="CG1745" s="15">
        <v>43445</v>
      </c>
      <c r="CH1745">
        <v>33.939999999999898</v>
      </c>
      <c r="CI1745" s="15">
        <v>42817</v>
      </c>
      <c r="CJ1745">
        <v>13.36</v>
      </c>
      <c r="CK1745" s="15">
        <v>42844</v>
      </c>
      <c r="CL1745">
        <v>6.46999999999999</v>
      </c>
      <c r="CM1745" s="15">
        <v>42816</v>
      </c>
      <c r="CN1745">
        <v>8.6899999999999906</v>
      </c>
      <c r="CO1745" s="15">
        <v>41920</v>
      </c>
      <c r="CP1745">
        <v>267.49818381137561</v>
      </c>
      <c r="CQ1745" s="15">
        <v>43920</v>
      </c>
      <c r="CR1745">
        <v>24.437620710041401</v>
      </c>
      <c r="CS1745" s="38">
        <v>43222</v>
      </c>
      <c r="CT1745" s="12">
        <v>7.3299999999999903</v>
      </c>
      <c r="CU1745" s="15">
        <v>43545</v>
      </c>
      <c r="CV1745">
        <v>14.42</v>
      </c>
      <c r="CW1745" s="15">
        <v>42976</v>
      </c>
      <c r="CX1745">
        <v>46.99</v>
      </c>
      <c r="CY1745" s="15">
        <v>43035</v>
      </c>
      <c r="CZ1745">
        <v>46.649999999999899</v>
      </c>
      <c r="DA1745" s="15">
        <v>42943</v>
      </c>
      <c r="DB1745">
        <v>56.87</v>
      </c>
      <c r="DC1745" s="38">
        <v>43300</v>
      </c>
      <c r="DD1745" s="12">
        <v>-12.8240552393436</v>
      </c>
      <c r="DE1745" s="40">
        <v>43724</v>
      </c>
      <c r="DF1745" s="12">
        <v>9.7200000000000095</v>
      </c>
      <c r="DG1745" s="15">
        <v>42823</v>
      </c>
      <c r="DH1745">
        <v>24.5</v>
      </c>
      <c r="DI1745" s="15">
        <v>42779</v>
      </c>
      <c r="DJ1745">
        <v>-1.36</v>
      </c>
      <c r="DK1745" s="15">
        <v>43802</v>
      </c>
      <c r="DL1745">
        <v>18.543531113788099</v>
      </c>
      <c r="DN1745" s="38"/>
      <c r="DZ1745" s="38"/>
      <c r="EB1745" s="23"/>
      <c r="ED1745" s="15"/>
      <c r="EF1745" s="15"/>
      <c r="EH1745" s="15"/>
      <c r="EJ1745" s="38"/>
      <c r="EL1745" s="23"/>
      <c r="EN1745" s="15"/>
      <c r="EP1745" s="23"/>
      <c r="ER1745" s="38"/>
      <c r="ET1745" s="38"/>
      <c r="EV1745" s="23"/>
      <c r="EX1745" s="15"/>
      <c r="EZ1745" s="38"/>
      <c r="FA1745" s="12"/>
      <c r="FB1745" s="23"/>
      <c r="FD1745" s="15"/>
    </row>
    <row r="1746" spans="1:160">
      <c r="A1746" s="40">
        <v>41921</v>
      </c>
      <c r="B1746">
        <v>2518.56681284553</v>
      </c>
      <c r="C1746">
        <f>B1746-MAX($B$4:B1746)</f>
        <v>0</v>
      </c>
      <c r="BO1746" s="23">
        <v>43192</v>
      </c>
      <c r="BP1746">
        <v>93.568438597591495</v>
      </c>
      <c r="BQ1746" s="15">
        <v>42818</v>
      </c>
      <c r="BR1746">
        <v>9.5199999999999907</v>
      </c>
      <c r="BS1746" s="15">
        <v>43031</v>
      </c>
      <c r="BT1746">
        <v>109.74999999999901</v>
      </c>
      <c r="BU1746" s="15">
        <v>42748</v>
      </c>
      <c r="BV1746">
        <v>26.37</v>
      </c>
      <c r="BW1746" s="15">
        <v>43644</v>
      </c>
      <c r="BX1746">
        <v>25.739999999999899</v>
      </c>
      <c r="BY1746" s="15">
        <v>43157</v>
      </c>
      <c r="BZ1746">
        <v>25.62</v>
      </c>
      <c r="CA1746" s="15">
        <v>43705</v>
      </c>
      <c r="CB1746">
        <v>66.16</v>
      </c>
      <c r="CC1746" s="15">
        <v>43406</v>
      </c>
      <c r="CD1746">
        <v>11.9</v>
      </c>
      <c r="CE1746" s="15">
        <v>42997</v>
      </c>
      <c r="CF1746">
        <v>28.19</v>
      </c>
      <c r="CG1746" s="15">
        <v>43446</v>
      </c>
      <c r="CH1746">
        <v>33.939999999999898</v>
      </c>
      <c r="CI1746" s="15">
        <v>42818</v>
      </c>
      <c r="CJ1746">
        <v>13.36</v>
      </c>
      <c r="CK1746" s="15">
        <v>42845</v>
      </c>
      <c r="CL1746">
        <v>6.46999999999999</v>
      </c>
      <c r="CM1746" s="15">
        <v>42817</v>
      </c>
      <c r="CN1746">
        <v>8.6899999999999906</v>
      </c>
      <c r="CO1746" s="15">
        <v>41921</v>
      </c>
      <c r="CP1746">
        <v>267.49818381137561</v>
      </c>
      <c r="CQ1746" s="15">
        <v>43921</v>
      </c>
      <c r="CR1746">
        <v>24.437620710041401</v>
      </c>
      <c r="CS1746" s="38">
        <v>43223</v>
      </c>
      <c r="CT1746" s="12">
        <v>7.3799999999999901</v>
      </c>
      <c r="CU1746" s="15">
        <v>43556</v>
      </c>
      <c r="CV1746">
        <v>14.42</v>
      </c>
      <c r="CW1746" s="15">
        <v>42977</v>
      </c>
      <c r="CX1746">
        <v>46.52</v>
      </c>
      <c r="CY1746" s="15">
        <v>43038</v>
      </c>
      <c r="CZ1746">
        <v>46.739999999999903</v>
      </c>
      <c r="DA1746" s="15">
        <v>42944</v>
      </c>
      <c r="DB1746">
        <v>62.59</v>
      </c>
      <c r="DC1746" s="38">
        <v>43301</v>
      </c>
      <c r="DD1746" s="12">
        <v>-12.9340552393436</v>
      </c>
      <c r="DE1746" s="40">
        <v>43725</v>
      </c>
      <c r="DF1746" s="12">
        <v>9.7200000000000095</v>
      </c>
      <c r="DG1746" s="15">
        <v>42824</v>
      </c>
      <c r="DH1746">
        <v>24.5</v>
      </c>
      <c r="DI1746" s="15">
        <v>42780</v>
      </c>
      <c r="DJ1746">
        <v>-1.36</v>
      </c>
      <c r="DK1746" s="15">
        <v>43803</v>
      </c>
      <c r="DL1746">
        <v>18.453531113788099</v>
      </c>
      <c r="DN1746" s="38"/>
      <c r="DZ1746" s="38"/>
      <c r="EB1746" s="23"/>
      <c r="ED1746" s="15"/>
      <c r="EF1746" s="15"/>
      <c r="EH1746" s="15"/>
      <c r="EJ1746" s="38"/>
      <c r="EL1746" s="23"/>
      <c r="EN1746" s="15"/>
      <c r="EP1746" s="23"/>
      <c r="ER1746" s="38"/>
      <c r="ET1746" s="38"/>
      <c r="EV1746" s="23"/>
      <c r="EX1746" s="15"/>
      <c r="EZ1746" s="38"/>
      <c r="FA1746" s="12"/>
      <c r="FB1746" s="23"/>
      <c r="FD1746" s="15"/>
    </row>
    <row r="1747" spans="1:160">
      <c r="A1747" s="40">
        <v>41922</v>
      </c>
      <c r="B1747">
        <v>2518.56681284553</v>
      </c>
      <c r="C1747">
        <f>B1747-MAX($B$4:B1747)</f>
        <v>0</v>
      </c>
      <c r="BO1747" s="23">
        <v>43193</v>
      </c>
      <c r="BP1747">
        <v>93.238438597591497</v>
      </c>
      <c r="BQ1747" s="15">
        <v>42821</v>
      </c>
      <c r="BR1747">
        <v>9.5199999999999907</v>
      </c>
      <c r="BS1747" s="15">
        <v>43032</v>
      </c>
      <c r="BT1747">
        <v>109.74999999999901</v>
      </c>
      <c r="BU1747" s="15">
        <v>42751</v>
      </c>
      <c r="BV1747">
        <v>26.37</v>
      </c>
      <c r="BW1747" s="15">
        <v>43647</v>
      </c>
      <c r="BX1747">
        <v>25.739999999999899</v>
      </c>
      <c r="BY1747" s="15">
        <v>43158</v>
      </c>
      <c r="BZ1747">
        <v>25.98</v>
      </c>
      <c r="CA1747" s="15">
        <v>43706</v>
      </c>
      <c r="CB1747">
        <v>66.16</v>
      </c>
      <c r="CC1747" s="15">
        <v>43409</v>
      </c>
      <c r="CD1747">
        <v>11.9</v>
      </c>
      <c r="CE1747" s="15">
        <v>42998</v>
      </c>
      <c r="CF1747">
        <v>28.19</v>
      </c>
      <c r="CG1747" s="15">
        <v>43447</v>
      </c>
      <c r="CH1747">
        <v>33.939999999999898</v>
      </c>
      <c r="CI1747" s="15">
        <v>42821</v>
      </c>
      <c r="CJ1747">
        <v>13.36</v>
      </c>
      <c r="CK1747" s="15">
        <v>42846</v>
      </c>
      <c r="CL1747">
        <v>6.46999999999999</v>
      </c>
      <c r="CM1747" s="15">
        <v>42818</v>
      </c>
      <c r="CN1747">
        <v>8.6899999999999906</v>
      </c>
      <c r="CO1747" s="15">
        <v>41922</v>
      </c>
      <c r="CP1747">
        <v>267.49818381137561</v>
      </c>
      <c r="CQ1747" s="15">
        <v>43922</v>
      </c>
      <c r="CR1747">
        <v>24.437620710041401</v>
      </c>
      <c r="CS1747" s="38">
        <v>43224</v>
      </c>
      <c r="CT1747" s="12">
        <v>7.4099999999999904</v>
      </c>
      <c r="CU1747" s="15">
        <v>43557</v>
      </c>
      <c r="CV1747">
        <v>14.42</v>
      </c>
      <c r="CW1747" s="15">
        <v>42978</v>
      </c>
      <c r="CX1747">
        <v>46.54</v>
      </c>
      <c r="CY1747" s="15">
        <v>43039</v>
      </c>
      <c r="CZ1747">
        <v>52.169999999999902</v>
      </c>
      <c r="DA1747" s="15">
        <v>42947</v>
      </c>
      <c r="DB1747">
        <v>59.74</v>
      </c>
      <c r="DC1747" s="38">
        <v>43304</v>
      </c>
      <c r="DD1747" s="12">
        <v>-12.714055239343599</v>
      </c>
      <c r="DE1747" s="40">
        <v>43726</v>
      </c>
      <c r="DF1747" s="12">
        <v>9.7200000000000095</v>
      </c>
      <c r="DG1747" s="15">
        <v>42825</v>
      </c>
      <c r="DH1747">
        <v>24.5</v>
      </c>
      <c r="DI1747" s="15">
        <v>42781</v>
      </c>
      <c r="DJ1747">
        <v>-1.36</v>
      </c>
      <c r="DK1747" s="15">
        <v>43804</v>
      </c>
      <c r="DL1747">
        <v>18.363531113788099</v>
      </c>
      <c r="DN1747" s="38"/>
      <c r="DZ1747" s="38"/>
      <c r="EB1747" s="23"/>
      <c r="ED1747" s="15"/>
      <c r="EF1747" s="15"/>
      <c r="EH1747" s="15"/>
      <c r="EJ1747" s="38"/>
      <c r="EL1747" s="23"/>
      <c r="EN1747" s="15"/>
      <c r="EP1747" s="23"/>
      <c r="ER1747" s="38"/>
      <c r="ET1747" s="38"/>
      <c r="EV1747" s="23"/>
      <c r="EX1747" s="15"/>
      <c r="EZ1747" s="38"/>
      <c r="FA1747" s="12"/>
      <c r="FB1747" s="23"/>
      <c r="FD1747" s="15"/>
    </row>
    <row r="1748" spans="1:160">
      <c r="A1748" s="40">
        <v>41923</v>
      </c>
      <c r="B1748">
        <v>2518.56681284553</v>
      </c>
      <c r="C1748">
        <f>B1748-MAX($B$4:B1748)</f>
        <v>0</v>
      </c>
      <c r="BO1748" s="23">
        <v>43194</v>
      </c>
      <c r="BP1748">
        <v>91.748438597591502</v>
      </c>
      <c r="BQ1748" s="15">
        <v>42822</v>
      </c>
      <c r="BR1748">
        <v>9.5199999999999907</v>
      </c>
      <c r="BS1748" s="15">
        <v>43033</v>
      </c>
      <c r="BT1748">
        <v>109.74999999999901</v>
      </c>
      <c r="BU1748" s="15">
        <v>42752</v>
      </c>
      <c r="BV1748">
        <v>26.37</v>
      </c>
      <c r="BW1748" s="15">
        <v>43648</v>
      </c>
      <c r="BX1748">
        <v>25.739999999999899</v>
      </c>
      <c r="BY1748" s="15">
        <v>43159</v>
      </c>
      <c r="BZ1748">
        <v>24.87</v>
      </c>
      <c r="CA1748" s="15">
        <v>43707</v>
      </c>
      <c r="CB1748">
        <v>66.16</v>
      </c>
      <c r="CC1748" s="15">
        <v>43410</v>
      </c>
      <c r="CD1748">
        <v>11.9</v>
      </c>
      <c r="CE1748" s="15">
        <v>42999</v>
      </c>
      <c r="CF1748">
        <v>28.19</v>
      </c>
      <c r="CG1748" s="15">
        <v>43448</v>
      </c>
      <c r="CH1748">
        <v>33.939999999999898</v>
      </c>
      <c r="CI1748" s="15">
        <v>42822</v>
      </c>
      <c r="CJ1748">
        <v>13.36</v>
      </c>
      <c r="CK1748" s="15">
        <v>42849</v>
      </c>
      <c r="CL1748">
        <v>6.46999999999999</v>
      </c>
      <c r="CM1748" s="15">
        <v>42821</v>
      </c>
      <c r="CN1748">
        <v>8.6899999999999906</v>
      </c>
      <c r="CO1748" s="15">
        <v>41923</v>
      </c>
      <c r="CP1748">
        <v>267.49818381137561</v>
      </c>
      <c r="CQ1748" s="15">
        <v>43923</v>
      </c>
      <c r="CR1748">
        <v>24.437620710041401</v>
      </c>
      <c r="CS1748" s="38">
        <v>43228</v>
      </c>
      <c r="CT1748" s="12">
        <v>7.4499999999999904</v>
      </c>
      <c r="CU1748" s="15">
        <v>43558</v>
      </c>
      <c r="CV1748">
        <v>15.26</v>
      </c>
      <c r="CW1748" s="15">
        <v>42979</v>
      </c>
      <c r="CX1748">
        <v>46.12</v>
      </c>
      <c r="CY1748" s="15">
        <v>43040</v>
      </c>
      <c r="CZ1748">
        <v>56.999999999999901</v>
      </c>
      <c r="DA1748" s="15">
        <v>42948</v>
      </c>
      <c r="DB1748">
        <v>55.97</v>
      </c>
      <c r="DC1748" s="38">
        <v>43305</v>
      </c>
      <c r="DD1748" s="12">
        <v>-12.7840552393436</v>
      </c>
      <c r="DE1748" s="40">
        <v>43727</v>
      </c>
      <c r="DF1748" s="12">
        <v>9.7200000000000095</v>
      </c>
      <c r="DG1748" s="15">
        <v>42828</v>
      </c>
      <c r="DH1748">
        <v>24.5</v>
      </c>
      <c r="DI1748" s="15">
        <v>42782</v>
      </c>
      <c r="DJ1748">
        <v>-1.36</v>
      </c>
      <c r="DK1748" s="15">
        <v>43805</v>
      </c>
      <c r="DL1748">
        <v>18.5735311137881</v>
      </c>
      <c r="DN1748" s="38"/>
      <c r="DZ1748" s="38"/>
      <c r="EB1748" s="23"/>
      <c r="ED1748" s="15"/>
      <c r="EF1748" s="15"/>
      <c r="EH1748" s="15"/>
      <c r="EJ1748" s="38"/>
      <c r="EL1748" s="23"/>
      <c r="EN1748" s="15"/>
      <c r="EP1748" s="23"/>
      <c r="ER1748" s="38"/>
      <c r="ET1748" s="38"/>
      <c r="EV1748" s="23"/>
      <c r="EX1748" s="15"/>
      <c r="EZ1748" s="38"/>
      <c r="FA1748" s="12"/>
      <c r="FB1748" s="23"/>
      <c r="FD1748" s="15"/>
    </row>
    <row r="1749" spans="1:160">
      <c r="A1749" s="40">
        <v>41924</v>
      </c>
      <c r="B1749">
        <v>2518.56681284553</v>
      </c>
      <c r="C1749">
        <f>B1749-MAX($B$4:B1749)</f>
        <v>0</v>
      </c>
      <c r="BO1749" s="23">
        <v>43195</v>
      </c>
      <c r="BP1749">
        <v>93.878438597591497</v>
      </c>
      <c r="BQ1749" s="15">
        <v>42823</v>
      </c>
      <c r="BR1749">
        <v>9.5199999999999907</v>
      </c>
      <c r="BS1749" s="15">
        <v>43034</v>
      </c>
      <c r="BT1749">
        <v>109.74999999999901</v>
      </c>
      <c r="BU1749" s="15">
        <v>42753</v>
      </c>
      <c r="BV1749">
        <v>26.37</v>
      </c>
      <c r="BW1749" s="15">
        <v>43649</v>
      </c>
      <c r="BX1749">
        <v>25.739999999999899</v>
      </c>
      <c r="BY1749" s="15">
        <v>43161</v>
      </c>
      <c r="BZ1749">
        <v>23.37</v>
      </c>
      <c r="CA1749" s="15">
        <v>43710</v>
      </c>
      <c r="CB1749">
        <v>66.16</v>
      </c>
      <c r="CC1749" s="15">
        <v>43411</v>
      </c>
      <c r="CD1749">
        <v>11.9</v>
      </c>
      <c r="CE1749" s="15">
        <v>43000</v>
      </c>
      <c r="CF1749">
        <v>28.19</v>
      </c>
      <c r="CG1749" s="15">
        <v>43451</v>
      </c>
      <c r="CH1749">
        <v>33.939999999999898</v>
      </c>
      <c r="CI1749" s="15">
        <v>42823</v>
      </c>
      <c r="CJ1749">
        <v>13.36</v>
      </c>
      <c r="CK1749" s="15">
        <v>42850</v>
      </c>
      <c r="CL1749">
        <v>6.46999999999999</v>
      </c>
      <c r="CM1749" s="15">
        <v>42822</v>
      </c>
      <c r="CN1749">
        <v>8.6899999999999906</v>
      </c>
      <c r="CO1749" s="15">
        <v>41924</v>
      </c>
      <c r="CP1749">
        <v>267.49818381137561</v>
      </c>
      <c r="CQ1749" s="15">
        <v>43924</v>
      </c>
      <c r="CR1749">
        <v>24.437620710041401</v>
      </c>
      <c r="CS1749" s="38">
        <v>43229</v>
      </c>
      <c r="CT1749" s="12">
        <v>7.2299999999999898</v>
      </c>
      <c r="CU1749" s="15">
        <v>43559</v>
      </c>
      <c r="CV1749">
        <v>15.26</v>
      </c>
      <c r="CW1749" s="15">
        <v>42982</v>
      </c>
      <c r="CX1749">
        <v>47.81</v>
      </c>
      <c r="CY1749" s="15">
        <v>43041</v>
      </c>
      <c r="CZ1749">
        <v>56.999999999999901</v>
      </c>
      <c r="DA1749" s="15">
        <v>42949</v>
      </c>
      <c r="DB1749">
        <v>55.26</v>
      </c>
      <c r="DC1749" s="38">
        <v>43306</v>
      </c>
      <c r="DD1749" s="12">
        <v>-12.9240552393436</v>
      </c>
      <c r="DE1749" s="40">
        <v>43728</v>
      </c>
      <c r="DF1749" s="12">
        <v>9.7200000000000095</v>
      </c>
      <c r="DG1749" s="15">
        <v>42829</v>
      </c>
      <c r="DH1749">
        <v>24.5</v>
      </c>
      <c r="DI1749" s="15">
        <v>42783</v>
      </c>
      <c r="DJ1749">
        <v>-1.36</v>
      </c>
      <c r="DK1749" s="15">
        <v>43832</v>
      </c>
      <c r="DL1749">
        <v>18.5735311137881</v>
      </c>
      <c r="DN1749" s="38"/>
      <c r="DZ1749" s="38"/>
      <c r="EB1749" s="23"/>
      <c r="ED1749" s="15"/>
      <c r="EF1749" s="15"/>
      <c r="EH1749" s="15"/>
      <c r="EJ1749" s="38"/>
      <c r="EL1749" s="23"/>
      <c r="EN1749" s="15"/>
      <c r="EP1749" s="23"/>
      <c r="ER1749" s="38"/>
      <c r="ET1749" s="38"/>
      <c r="EV1749" s="23"/>
      <c r="EX1749" s="15"/>
      <c r="EZ1749" s="38"/>
      <c r="FA1749" s="12"/>
      <c r="FB1749" s="23"/>
      <c r="FD1749" s="15"/>
    </row>
    <row r="1750" spans="1:160">
      <c r="A1750" s="40">
        <v>41925</v>
      </c>
      <c r="B1750">
        <v>2518.56681284553</v>
      </c>
      <c r="C1750">
        <f>B1750-MAX($B$4:B1750)</f>
        <v>0</v>
      </c>
      <c r="BO1750" s="23">
        <v>43196</v>
      </c>
      <c r="BP1750">
        <v>93.388438597591502</v>
      </c>
      <c r="BQ1750" s="15">
        <v>42824</v>
      </c>
      <c r="BR1750">
        <v>9.5199999999999907</v>
      </c>
      <c r="BS1750" s="15">
        <v>43035</v>
      </c>
      <c r="BT1750">
        <v>109.74999999999901</v>
      </c>
      <c r="BU1750" s="15">
        <v>42754</v>
      </c>
      <c r="BV1750">
        <v>26.37</v>
      </c>
      <c r="BW1750" s="15">
        <v>43650</v>
      </c>
      <c r="BX1750">
        <v>25.739999999999899</v>
      </c>
      <c r="BY1750" s="15">
        <v>43164</v>
      </c>
      <c r="BZ1750">
        <v>23.37</v>
      </c>
      <c r="CA1750" s="15">
        <v>43711</v>
      </c>
      <c r="CB1750">
        <v>66.16</v>
      </c>
      <c r="CC1750" s="15">
        <v>43412</v>
      </c>
      <c r="CD1750">
        <v>11.9</v>
      </c>
      <c r="CE1750" s="15">
        <v>43003</v>
      </c>
      <c r="CF1750">
        <v>28.19</v>
      </c>
      <c r="CG1750" s="15">
        <v>43452</v>
      </c>
      <c r="CH1750">
        <v>33.939999999999898</v>
      </c>
      <c r="CI1750" s="15">
        <v>42824</v>
      </c>
      <c r="CJ1750">
        <v>13.36</v>
      </c>
      <c r="CK1750" s="15">
        <v>42851</v>
      </c>
      <c r="CL1750">
        <v>6.46999999999999</v>
      </c>
      <c r="CM1750" s="15">
        <v>42823</v>
      </c>
      <c r="CN1750">
        <v>8.6899999999999906</v>
      </c>
      <c r="CO1750" s="15">
        <v>41925</v>
      </c>
      <c r="CP1750">
        <v>267.49818381137561</v>
      </c>
      <c r="CQ1750" s="15">
        <v>43927</v>
      </c>
      <c r="CR1750">
        <v>24.437620710041401</v>
      </c>
      <c r="CS1750" s="38">
        <v>43230</v>
      </c>
      <c r="CT1750" s="12">
        <v>6.8699999999999903</v>
      </c>
      <c r="CU1750" s="15">
        <v>43560</v>
      </c>
      <c r="CV1750">
        <v>15.26</v>
      </c>
      <c r="CW1750" s="15">
        <v>42983</v>
      </c>
      <c r="CX1750">
        <v>48.42</v>
      </c>
      <c r="CY1750" s="15">
        <v>43042</v>
      </c>
      <c r="CZ1750">
        <v>57.049999999999898</v>
      </c>
      <c r="DA1750" s="15">
        <v>42950</v>
      </c>
      <c r="DB1750">
        <v>62.49</v>
      </c>
      <c r="DC1750" s="38">
        <v>43307</v>
      </c>
      <c r="DD1750" s="12">
        <v>-12.904055239343601</v>
      </c>
      <c r="DE1750" s="40">
        <v>43731</v>
      </c>
      <c r="DF1750" s="12">
        <v>9.7200000000000095</v>
      </c>
      <c r="DG1750" s="15">
        <v>42830</v>
      </c>
      <c r="DH1750">
        <v>24.5</v>
      </c>
      <c r="DI1750" s="15">
        <v>42786</v>
      </c>
      <c r="DJ1750">
        <v>-1.36</v>
      </c>
      <c r="DK1750" s="15">
        <v>43833</v>
      </c>
      <c r="DL1750">
        <v>18.613531113788099</v>
      </c>
      <c r="DN1750" s="38"/>
      <c r="DZ1750" s="38"/>
      <c r="EB1750" s="23"/>
      <c r="ED1750" s="15"/>
      <c r="EF1750" s="15"/>
      <c r="EH1750" s="15"/>
      <c r="EJ1750" s="38"/>
      <c r="EL1750" s="23"/>
      <c r="EN1750" s="15"/>
      <c r="EP1750" s="23"/>
      <c r="ER1750" s="38"/>
      <c r="ET1750" s="38"/>
      <c r="EV1750" s="23"/>
      <c r="EX1750" s="15"/>
      <c r="EZ1750" s="38"/>
      <c r="FA1750" s="12"/>
      <c r="FB1750" s="23"/>
      <c r="FD1750" s="15"/>
    </row>
    <row r="1751" spans="1:160">
      <c r="A1751" s="40">
        <v>41926</v>
      </c>
      <c r="B1751">
        <v>2518.00681284553</v>
      </c>
      <c r="C1751">
        <f>B1751-MAX($B$4:B1751)</f>
        <v>-0.55999999999994543</v>
      </c>
      <c r="BO1751" s="23">
        <v>43199</v>
      </c>
      <c r="BP1751">
        <v>94.378438597591497</v>
      </c>
      <c r="BQ1751" s="15">
        <v>42825</v>
      </c>
      <c r="BR1751">
        <v>9.5199999999999907</v>
      </c>
      <c r="BS1751" s="15">
        <v>43038</v>
      </c>
      <c r="BT1751">
        <v>109.74999999999901</v>
      </c>
      <c r="BU1751" s="15">
        <v>42755</v>
      </c>
      <c r="BV1751">
        <v>26.37</v>
      </c>
      <c r="BW1751" s="15">
        <v>43651</v>
      </c>
      <c r="BX1751">
        <v>25.739999999999899</v>
      </c>
      <c r="BY1751" s="15">
        <v>43165</v>
      </c>
      <c r="BZ1751">
        <v>23.37</v>
      </c>
      <c r="CA1751" s="15">
        <v>43712</v>
      </c>
      <c r="CB1751">
        <v>66.16</v>
      </c>
      <c r="CC1751" s="15">
        <v>43425</v>
      </c>
      <c r="CD1751">
        <v>11.9</v>
      </c>
      <c r="CE1751" s="15">
        <v>43004</v>
      </c>
      <c r="CF1751">
        <v>28.19</v>
      </c>
      <c r="CG1751" s="15">
        <v>43453</v>
      </c>
      <c r="CH1751">
        <v>33.939999999999898</v>
      </c>
      <c r="CI1751" s="15">
        <v>42825</v>
      </c>
      <c r="CJ1751">
        <v>13.36</v>
      </c>
      <c r="CK1751" s="15">
        <v>42852</v>
      </c>
      <c r="CL1751">
        <v>6.46999999999999</v>
      </c>
      <c r="CM1751" s="15">
        <v>42824</v>
      </c>
      <c r="CN1751">
        <v>8.6899999999999906</v>
      </c>
      <c r="CO1751" s="15">
        <v>41926</v>
      </c>
      <c r="CP1751">
        <v>267.47818381137563</v>
      </c>
      <c r="CQ1751" s="15">
        <v>43928</v>
      </c>
      <c r="CR1751">
        <v>24.696441197487101</v>
      </c>
      <c r="CS1751" s="38">
        <v>43234</v>
      </c>
      <c r="CT1751" s="12">
        <v>6.8699999999999903</v>
      </c>
      <c r="CU1751" s="15">
        <v>43563</v>
      </c>
      <c r="CV1751">
        <v>15.26</v>
      </c>
      <c r="CW1751" s="15">
        <v>42984</v>
      </c>
      <c r="CX1751">
        <v>48.61</v>
      </c>
      <c r="CY1751" s="15">
        <v>43045</v>
      </c>
      <c r="CZ1751">
        <v>56.389999999999901</v>
      </c>
      <c r="DA1751" s="15">
        <v>42951</v>
      </c>
      <c r="DB1751">
        <v>58.88</v>
      </c>
      <c r="DC1751" s="38">
        <v>43308</v>
      </c>
      <c r="DD1751" s="12">
        <v>-12.974055239343601</v>
      </c>
      <c r="DE1751" s="40">
        <v>43732</v>
      </c>
      <c r="DF1751" s="12">
        <v>9.7200000000000095</v>
      </c>
      <c r="DG1751" s="15">
        <v>42831</v>
      </c>
      <c r="DH1751">
        <v>24.5</v>
      </c>
      <c r="DI1751" s="15">
        <v>42787</v>
      </c>
      <c r="DJ1751">
        <v>-1.36</v>
      </c>
      <c r="DK1751" s="15">
        <v>43836</v>
      </c>
      <c r="DL1751">
        <v>18.603531113788101</v>
      </c>
      <c r="DN1751" s="38"/>
      <c r="DZ1751" s="38"/>
      <c r="EB1751" s="23"/>
      <c r="ED1751" s="15"/>
      <c r="EF1751" s="15"/>
      <c r="EH1751" s="15"/>
      <c r="EJ1751" s="38"/>
      <c r="EL1751" s="23"/>
      <c r="EN1751" s="15"/>
      <c r="EP1751" s="23"/>
      <c r="ER1751" s="38"/>
      <c r="ET1751" s="38"/>
      <c r="EV1751" s="23"/>
      <c r="EX1751" s="15"/>
      <c r="EZ1751" s="38"/>
      <c r="FA1751" s="12"/>
      <c r="FB1751" s="23"/>
      <c r="FD1751" s="15"/>
    </row>
    <row r="1752" spans="1:160">
      <c r="A1752" s="40">
        <v>41927</v>
      </c>
      <c r="B1752">
        <v>2519.2868128455302</v>
      </c>
      <c r="C1752">
        <f>B1752-MAX($B$4:B1752)</f>
        <v>0</v>
      </c>
      <c r="BO1752" s="23">
        <v>43200</v>
      </c>
      <c r="BP1752">
        <v>94.958438597591496</v>
      </c>
      <c r="BQ1752" s="15">
        <v>42828</v>
      </c>
      <c r="BR1752">
        <v>9.5199999999999907</v>
      </c>
      <c r="BS1752" s="15">
        <v>43039</v>
      </c>
      <c r="BT1752">
        <v>109.74999999999901</v>
      </c>
      <c r="BU1752" s="15">
        <v>42758</v>
      </c>
      <c r="BV1752">
        <v>26.37</v>
      </c>
      <c r="BW1752" s="15">
        <v>43654</v>
      </c>
      <c r="BX1752">
        <v>25.739999999999899</v>
      </c>
      <c r="BY1752" s="15">
        <v>43166</v>
      </c>
      <c r="BZ1752">
        <v>23.37</v>
      </c>
      <c r="CA1752" s="15">
        <v>43713</v>
      </c>
      <c r="CB1752">
        <v>66.16</v>
      </c>
      <c r="CC1752" s="15">
        <v>43426</v>
      </c>
      <c r="CD1752">
        <v>12.16</v>
      </c>
      <c r="CE1752" s="15">
        <v>43005</v>
      </c>
      <c r="CF1752">
        <v>28.19</v>
      </c>
      <c r="CG1752" s="15">
        <v>43454</v>
      </c>
      <c r="CH1752">
        <v>33.939999999999898</v>
      </c>
      <c r="CI1752" s="15">
        <v>42828</v>
      </c>
      <c r="CJ1752">
        <v>13.36</v>
      </c>
      <c r="CK1752" s="15">
        <v>42853</v>
      </c>
      <c r="CL1752">
        <v>6.46999999999999</v>
      </c>
      <c r="CM1752" s="15">
        <v>42825</v>
      </c>
      <c r="CN1752">
        <v>8.6899999999999906</v>
      </c>
      <c r="CO1752" s="15">
        <v>41927</v>
      </c>
      <c r="CP1752">
        <v>267.6381838113756</v>
      </c>
      <c r="CQ1752" s="15">
        <v>43929</v>
      </c>
      <c r="CR1752">
        <v>24.696441197487101</v>
      </c>
      <c r="CS1752" s="38">
        <v>43235</v>
      </c>
      <c r="CT1752" s="12">
        <v>7.2099999999999902</v>
      </c>
      <c r="CU1752" s="15">
        <v>43564</v>
      </c>
      <c r="CV1752">
        <v>15.26</v>
      </c>
      <c r="CW1752" s="15">
        <v>42985</v>
      </c>
      <c r="CX1752">
        <v>44.99</v>
      </c>
      <c r="CY1752" s="15">
        <v>43046</v>
      </c>
      <c r="CZ1752">
        <v>56.059999999999903</v>
      </c>
      <c r="DA1752" s="15">
        <v>42954</v>
      </c>
      <c r="DB1752">
        <v>57.49</v>
      </c>
      <c r="DC1752" s="38">
        <v>43311</v>
      </c>
      <c r="DD1752" s="12">
        <v>-13.0340552393436</v>
      </c>
      <c r="DE1752" s="40">
        <v>43733</v>
      </c>
      <c r="DF1752" s="12">
        <v>9.7200000000000095</v>
      </c>
      <c r="DG1752" s="15">
        <v>42832</v>
      </c>
      <c r="DH1752">
        <v>24.5</v>
      </c>
      <c r="DI1752" s="15">
        <v>42788</v>
      </c>
      <c r="DJ1752">
        <v>-1.36</v>
      </c>
      <c r="DK1752" s="15">
        <v>43837</v>
      </c>
      <c r="DL1752">
        <v>18.533531113788101</v>
      </c>
      <c r="DN1752" s="38"/>
      <c r="DZ1752" s="38"/>
      <c r="EB1752" s="23"/>
      <c r="ED1752" s="15"/>
      <c r="EF1752" s="15"/>
      <c r="EH1752" s="15"/>
      <c r="EJ1752" s="38"/>
      <c r="EL1752" s="23"/>
      <c r="EN1752" s="15"/>
      <c r="EP1752" s="23"/>
      <c r="ER1752" s="38"/>
      <c r="ET1752" s="38"/>
      <c r="EV1752" s="23"/>
      <c r="EX1752" s="15"/>
      <c r="EZ1752" s="38"/>
      <c r="FA1752" s="12"/>
      <c r="FB1752" s="23"/>
      <c r="FD1752" s="15"/>
    </row>
    <row r="1753" spans="1:160">
      <c r="A1753" s="40">
        <v>41928</v>
      </c>
      <c r="B1753">
        <v>2515.8668128455301</v>
      </c>
      <c r="C1753">
        <f>B1753-MAX($B$4:B1753)</f>
        <v>-3.4200000000000728</v>
      </c>
      <c r="BO1753" s="23">
        <v>43201</v>
      </c>
      <c r="BP1753">
        <v>94.668438597591503</v>
      </c>
      <c r="BQ1753" s="15">
        <v>42829</v>
      </c>
      <c r="BR1753">
        <v>9.5199999999999907</v>
      </c>
      <c r="BS1753" s="15">
        <v>43040</v>
      </c>
      <c r="BT1753">
        <v>109.74999999999901</v>
      </c>
      <c r="BU1753" s="15">
        <v>42759</v>
      </c>
      <c r="BV1753">
        <v>26.37</v>
      </c>
      <c r="BW1753" s="15">
        <v>43655</v>
      </c>
      <c r="BX1753">
        <v>25.739999999999899</v>
      </c>
      <c r="BY1753" s="15">
        <v>43167</v>
      </c>
      <c r="BZ1753">
        <v>23.37</v>
      </c>
      <c r="CA1753" s="15">
        <v>43714</v>
      </c>
      <c r="CB1753">
        <v>66.16</v>
      </c>
      <c r="CC1753" s="15">
        <v>43427</v>
      </c>
      <c r="CD1753">
        <v>12.96</v>
      </c>
      <c r="CE1753" s="15">
        <v>43006</v>
      </c>
      <c r="CF1753">
        <v>28.19</v>
      </c>
      <c r="CG1753" s="15">
        <v>43455</v>
      </c>
      <c r="CH1753">
        <v>33.939999999999898</v>
      </c>
      <c r="CI1753" s="15">
        <v>42829</v>
      </c>
      <c r="CJ1753">
        <v>13.36</v>
      </c>
      <c r="CK1753" s="15">
        <v>42857</v>
      </c>
      <c r="CL1753">
        <v>6.46999999999999</v>
      </c>
      <c r="CM1753" s="15">
        <v>42828</v>
      </c>
      <c r="CN1753">
        <v>8.6899999999999906</v>
      </c>
      <c r="CO1753" s="15">
        <v>41928</v>
      </c>
      <c r="CP1753">
        <v>267.39818381137559</v>
      </c>
      <c r="CQ1753" s="15">
        <v>43930</v>
      </c>
      <c r="CR1753">
        <v>24.696441197487101</v>
      </c>
      <c r="CS1753" s="38">
        <v>43236</v>
      </c>
      <c r="CT1753" s="12">
        <v>7.0899999999999901</v>
      </c>
      <c r="CU1753" s="15">
        <v>43565</v>
      </c>
      <c r="CV1753">
        <v>15.23</v>
      </c>
      <c r="CW1753" s="15">
        <v>42986</v>
      </c>
      <c r="CX1753">
        <v>44.85</v>
      </c>
      <c r="CY1753" s="15">
        <v>43047</v>
      </c>
      <c r="CZ1753">
        <v>54.8599999999999</v>
      </c>
      <c r="DA1753" s="15">
        <v>42955</v>
      </c>
      <c r="DB1753">
        <v>56.52</v>
      </c>
      <c r="DC1753" s="38">
        <v>43312</v>
      </c>
      <c r="DD1753" s="12">
        <v>-13.1140552393436</v>
      </c>
      <c r="DE1753" s="40">
        <v>43734</v>
      </c>
      <c r="DF1753" s="12">
        <v>9.7200000000000095</v>
      </c>
      <c r="DG1753" s="15">
        <v>42835</v>
      </c>
      <c r="DH1753">
        <v>24.5</v>
      </c>
      <c r="DI1753" s="15">
        <v>42789</v>
      </c>
      <c r="DJ1753">
        <v>-1.36</v>
      </c>
      <c r="DK1753" s="15">
        <v>43838</v>
      </c>
      <c r="DL1753">
        <v>18.5035311137881</v>
      </c>
      <c r="DN1753" s="38"/>
      <c r="DZ1753" s="38"/>
      <c r="EB1753" s="23"/>
      <c r="ED1753" s="15"/>
      <c r="EF1753" s="15"/>
      <c r="EH1753" s="15"/>
      <c r="EJ1753" s="38"/>
      <c r="EL1753" s="23"/>
      <c r="EN1753" s="15"/>
      <c r="EP1753" s="23"/>
      <c r="ER1753" s="38"/>
      <c r="ET1753" s="38"/>
      <c r="EV1753" s="23"/>
      <c r="EX1753" s="15"/>
      <c r="EZ1753" s="38"/>
      <c r="FA1753" s="12"/>
      <c r="FB1753" s="23"/>
      <c r="FD1753" s="15"/>
    </row>
    <row r="1754" spans="1:160">
      <c r="A1754" s="40">
        <v>41929</v>
      </c>
      <c r="B1754">
        <v>2508.7268128455298</v>
      </c>
      <c r="C1754">
        <f>B1754-MAX($B$4:B1754)</f>
        <v>-10.5600000000004</v>
      </c>
      <c r="BO1754" s="23">
        <v>43202</v>
      </c>
      <c r="BP1754">
        <v>94.678438597591494</v>
      </c>
      <c r="BQ1754" s="15">
        <v>42830</v>
      </c>
      <c r="BR1754">
        <v>9.5199999999999907</v>
      </c>
      <c r="BS1754" s="15">
        <v>43041</v>
      </c>
      <c r="BT1754">
        <v>109.74999999999901</v>
      </c>
      <c r="BU1754" s="15">
        <v>42760</v>
      </c>
      <c r="BV1754">
        <v>26.37</v>
      </c>
      <c r="BW1754" s="15">
        <v>43656</v>
      </c>
      <c r="BX1754">
        <v>25.739999999999899</v>
      </c>
      <c r="BY1754" s="15">
        <v>43168</v>
      </c>
      <c r="BZ1754">
        <v>23.37</v>
      </c>
      <c r="CA1754" s="15">
        <v>43717</v>
      </c>
      <c r="CB1754">
        <v>66.16</v>
      </c>
      <c r="CC1754" s="15">
        <v>43430</v>
      </c>
      <c r="CD1754">
        <v>11.74</v>
      </c>
      <c r="CE1754" s="15">
        <v>43007</v>
      </c>
      <c r="CF1754">
        <v>28.19</v>
      </c>
      <c r="CG1754" s="15">
        <v>43458</v>
      </c>
      <c r="CH1754">
        <v>33.939999999999898</v>
      </c>
      <c r="CI1754" s="15">
        <v>42830</v>
      </c>
      <c r="CJ1754">
        <v>13.36</v>
      </c>
      <c r="CK1754" s="15">
        <v>42859</v>
      </c>
      <c r="CL1754">
        <v>6.46999999999999</v>
      </c>
      <c r="CM1754" s="15">
        <v>42829</v>
      </c>
      <c r="CN1754">
        <v>8.6899999999999906</v>
      </c>
      <c r="CO1754" s="15">
        <v>41929</v>
      </c>
      <c r="CP1754">
        <v>267.0681838113756</v>
      </c>
      <c r="CQ1754" s="15">
        <v>43931</v>
      </c>
      <c r="CR1754">
        <v>24.696441197487101</v>
      </c>
      <c r="CS1754" s="38">
        <v>43237</v>
      </c>
      <c r="CT1754" s="12">
        <v>7.2499999999999902</v>
      </c>
      <c r="CU1754" s="15">
        <v>43566</v>
      </c>
      <c r="CV1754">
        <v>14.98</v>
      </c>
      <c r="CW1754" s="15">
        <v>42989</v>
      </c>
      <c r="CX1754">
        <v>43.43</v>
      </c>
      <c r="CY1754" s="15">
        <v>43048</v>
      </c>
      <c r="CZ1754">
        <v>52.85</v>
      </c>
      <c r="DA1754" s="15">
        <v>42956</v>
      </c>
      <c r="DB1754">
        <v>68.099999999999994</v>
      </c>
      <c r="DC1754" s="38">
        <v>43313</v>
      </c>
      <c r="DD1754" s="12">
        <v>-13.2440552393436</v>
      </c>
      <c r="DE1754" s="40">
        <v>43735</v>
      </c>
      <c r="DF1754" s="12">
        <v>9.7200000000000095</v>
      </c>
      <c r="DG1754" s="15">
        <v>42836</v>
      </c>
      <c r="DH1754">
        <v>24.5</v>
      </c>
      <c r="DI1754" s="15">
        <v>42790</v>
      </c>
      <c r="DJ1754">
        <v>-1.36</v>
      </c>
      <c r="DK1754" s="15">
        <v>43858</v>
      </c>
      <c r="DL1754">
        <v>18.5035311137881</v>
      </c>
      <c r="DN1754" s="38"/>
      <c r="DZ1754" s="38"/>
      <c r="EB1754" s="23"/>
      <c r="ED1754" s="15"/>
      <c r="EF1754" s="15"/>
      <c r="EH1754" s="15"/>
      <c r="EJ1754" s="38"/>
      <c r="EL1754" s="23"/>
      <c r="EN1754" s="15"/>
      <c r="EP1754" s="23"/>
      <c r="ER1754" s="38"/>
      <c r="ET1754" s="38"/>
      <c r="EV1754" s="23"/>
      <c r="EX1754" s="15"/>
      <c r="EZ1754" s="38"/>
      <c r="FA1754" s="12"/>
      <c r="FB1754" s="23"/>
      <c r="FD1754" s="15"/>
    </row>
    <row r="1755" spans="1:160">
      <c r="A1755" s="40">
        <v>41930</v>
      </c>
      <c r="B1755">
        <v>2508.7268128455298</v>
      </c>
      <c r="C1755">
        <f>B1755-MAX($B$4:B1755)</f>
        <v>-10.5600000000004</v>
      </c>
      <c r="BO1755" s="23">
        <v>43203</v>
      </c>
      <c r="BP1755">
        <v>95.6884385975915</v>
      </c>
      <c r="BQ1755" s="15">
        <v>42831</v>
      </c>
      <c r="BR1755">
        <v>9.5199999999999907</v>
      </c>
      <c r="BS1755" s="15">
        <v>43042</v>
      </c>
      <c r="BT1755">
        <v>109.74999999999901</v>
      </c>
      <c r="BU1755" s="15">
        <v>42761</v>
      </c>
      <c r="BV1755">
        <v>26.37</v>
      </c>
      <c r="BW1755" s="15">
        <v>43657</v>
      </c>
      <c r="BX1755">
        <v>25.739999999999899</v>
      </c>
      <c r="BY1755" s="15">
        <v>43171</v>
      </c>
      <c r="BZ1755">
        <v>24.02</v>
      </c>
      <c r="CA1755" s="15">
        <v>43718</v>
      </c>
      <c r="CB1755">
        <v>66.16</v>
      </c>
      <c r="CC1755" s="15">
        <v>43431</v>
      </c>
      <c r="CD1755">
        <v>10.95</v>
      </c>
      <c r="CE1755" s="15">
        <v>43018</v>
      </c>
      <c r="CF1755">
        <v>28.19</v>
      </c>
      <c r="CG1755" s="15">
        <v>43460</v>
      </c>
      <c r="CH1755">
        <v>33.939999999999898</v>
      </c>
      <c r="CI1755" s="15">
        <v>42831</v>
      </c>
      <c r="CJ1755">
        <v>13.36</v>
      </c>
      <c r="CK1755" s="15">
        <v>42863</v>
      </c>
      <c r="CL1755">
        <v>6.46999999999999</v>
      </c>
      <c r="CM1755" s="15">
        <v>42830</v>
      </c>
      <c r="CN1755">
        <v>8.6899999999999906</v>
      </c>
      <c r="CO1755" s="15">
        <v>41930</v>
      </c>
      <c r="CP1755">
        <v>267.0681838113756</v>
      </c>
      <c r="CQ1755" s="15">
        <v>43934</v>
      </c>
      <c r="CR1755">
        <v>24.696441197487101</v>
      </c>
      <c r="CS1755" s="38">
        <v>43238</v>
      </c>
      <c r="CT1755" s="12">
        <v>7.00999999999999</v>
      </c>
      <c r="CU1755" s="15">
        <v>43567</v>
      </c>
      <c r="CV1755">
        <v>14.98</v>
      </c>
      <c r="CW1755" s="15">
        <v>42990</v>
      </c>
      <c r="CX1755">
        <v>42.59</v>
      </c>
      <c r="CY1755" s="15">
        <v>43055</v>
      </c>
      <c r="CZ1755">
        <v>52.85</v>
      </c>
      <c r="DA1755" s="15">
        <v>42957</v>
      </c>
      <c r="DB1755">
        <v>71.459999999999994</v>
      </c>
      <c r="DC1755" s="38">
        <v>43314</v>
      </c>
      <c r="DD1755" s="12">
        <v>-12.7640552393436</v>
      </c>
      <c r="DE1755" s="40">
        <v>43738</v>
      </c>
      <c r="DF1755" s="12">
        <v>9.7200000000000095</v>
      </c>
      <c r="DG1755" s="15">
        <v>42837</v>
      </c>
      <c r="DH1755">
        <v>24.34</v>
      </c>
      <c r="DI1755" s="15">
        <v>42793</v>
      </c>
      <c r="DJ1755">
        <v>-1.36</v>
      </c>
      <c r="DK1755" s="15">
        <v>43859</v>
      </c>
      <c r="DL1755">
        <v>18.443531113788101</v>
      </c>
      <c r="DN1755" s="38"/>
      <c r="DZ1755" s="38"/>
      <c r="EB1755" s="23"/>
      <c r="ED1755" s="15"/>
      <c r="EF1755" s="15"/>
      <c r="EH1755" s="15"/>
      <c r="EJ1755" s="38"/>
      <c r="EL1755" s="23"/>
      <c r="EN1755" s="15"/>
      <c r="EP1755" s="23"/>
      <c r="ER1755" s="38"/>
      <c r="ET1755" s="38"/>
      <c r="EV1755" s="23"/>
      <c r="EX1755" s="15"/>
      <c r="EZ1755" s="38"/>
      <c r="FA1755" s="12"/>
      <c r="FB1755" s="23"/>
      <c r="FD1755" s="15"/>
    </row>
    <row r="1756" spans="1:160">
      <c r="A1756" s="40">
        <v>41931</v>
      </c>
      <c r="B1756">
        <v>2508.7268128455298</v>
      </c>
      <c r="C1756">
        <f>B1756-MAX($B$4:B1756)</f>
        <v>-10.5600000000004</v>
      </c>
      <c r="BO1756" s="23">
        <v>43220</v>
      </c>
      <c r="BP1756">
        <v>95.6884385975915</v>
      </c>
      <c r="BQ1756" s="15">
        <v>42832</v>
      </c>
      <c r="BR1756">
        <v>9.5199999999999907</v>
      </c>
      <c r="BS1756" s="15">
        <v>43045</v>
      </c>
      <c r="BT1756">
        <v>109.74999999999901</v>
      </c>
      <c r="BU1756" s="15">
        <v>42766</v>
      </c>
      <c r="BV1756">
        <v>26.37</v>
      </c>
      <c r="BW1756" s="15">
        <v>43658</v>
      </c>
      <c r="BX1756">
        <v>25.739999999999899</v>
      </c>
      <c r="BY1756" s="15">
        <v>43172</v>
      </c>
      <c r="BZ1756">
        <v>24.259999999999899</v>
      </c>
      <c r="CA1756" s="15">
        <v>43719</v>
      </c>
      <c r="CB1756">
        <v>66.16</v>
      </c>
      <c r="CC1756" s="15">
        <v>43432</v>
      </c>
      <c r="CD1756">
        <v>10.07</v>
      </c>
      <c r="CE1756" s="15">
        <v>43019</v>
      </c>
      <c r="CF1756">
        <v>28.19</v>
      </c>
      <c r="CG1756" s="15">
        <v>43461</v>
      </c>
      <c r="CH1756">
        <v>33.939999999999898</v>
      </c>
      <c r="CI1756" s="15">
        <v>42832</v>
      </c>
      <c r="CJ1756">
        <v>13.36</v>
      </c>
      <c r="CK1756" s="15">
        <v>42865</v>
      </c>
      <c r="CL1756">
        <v>6.46999999999999</v>
      </c>
      <c r="CM1756" s="15">
        <v>42831</v>
      </c>
      <c r="CN1756">
        <v>8.6899999999999906</v>
      </c>
      <c r="CO1756" s="15">
        <v>41931</v>
      </c>
      <c r="CP1756">
        <v>267.0681838113756</v>
      </c>
      <c r="CQ1756" s="15">
        <v>43935</v>
      </c>
      <c r="CR1756">
        <v>25.026441197487099</v>
      </c>
      <c r="CS1756" s="38">
        <v>43241</v>
      </c>
      <c r="CT1756" s="12">
        <v>6.9299999999999899</v>
      </c>
      <c r="CU1756" s="15">
        <v>43570</v>
      </c>
      <c r="CV1756">
        <v>14.98</v>
      </c>
      <c r="CW1756" s="15">
        <v>42991</v>
      </c>
      <c r="CX1756">
        <v>41.92</v>
      </c>
      <c r="CY1756" s="15">
        <v>43056</v>
      </c>
      <c r="CZ1756">
        <v>52.7</v>
      </c>
      <c r="DA1756" s="15">
        <v>42965</v>
      </c>
      <c r="DB1756">
        <v>71.459999999999994</v>
      </c>
      <c r="DC1756" s="38">
        <v>43315</v>
      </c>
      <c r="DD1756" s="12">
        <v>-12.8340552393436</v>
      </c>
      <c r="DE1756" s="40">
        <v>43739</v>
      </c>
      <c r="DF1756" s="12">
        <v>9.7200000000000095</v>
      </c>
      <c r="DG1756" s="15">
        <v>42838</v>
      </c>
      <c r="DH1756">
        <v>24.32</v>
      </c>
      <c r="DI1756" s="15">
        <v>42794</v>
      </c>
      <c r="DJ1756">
        <v>-1.36</v>
      </c>
      <c r="DK1756" s="15">
        <v>43860</v>
      </c>
      <c r="DL1756">
        <v>18.333531113788101</v>
      </c>
      <c r="DN1756" s="38"/>
      <c r="DZ1756" s="38"/>
      <c r="EB1756" s="23"/>
      <c r="ED1756" s="15"/>
      <c r="EF1756" s="15"/>
      <c r="EH1756" s="15"/>
      <c r="EJ1756" s="38"/>
      <c r="EL1756" s="23"/>
      <c r="EN1756" s="15"/>
      <c r="EP1756" s="23"/>
      <c r="ER1756" s="38"/>
      <c r="ET1756" s="38"/>
      <c r="EV1756" s="23"/>
      <c r="EX1756" s="15"/>
      <c r="EZ1756" s="38"/>
      <c r="FA1756" s="12"/>
      <c r="FB1756" s="23"/>
      <c r="FD1756" s="15"/>
    </row>
    <row r="1757" spans="1:160">
      <c r="A1757" s="40">
        <v>41932</v>
      </c>
      <c r="B1757">
        <v>2518.0868128455299</v>
      </c>
      <c r="C1757">
        <f>B1757-MAX($B$4:B1757)</f>
        <v>-1.2000000000002728</v>
      </c>
      <c r="BO1757" s="23">
        <v>43222</v>
      </c>
      <c r="BP1757">
        <v>95.278438597591503</v>
      </c>
      <c r="BQ1757" s="15">
        <v>42835</v>
      </c>
      <c r="BR1757">
        <v>9.5199999999999907</v>
      </c>
      <c r="BS1757" s="15">
        <v>43046</v>
      </c>
      <c r="BT1757">
        <v>109.74999999999901</v>
      </c>
      <c r="BU1757" s="15">
        <v>42767</v>
      </c>
      <c r="BV1757">
        <v>26.37</v>
      </c>
      <c r="BW1757" s="15">
        <v>43661</v>
      </c>
      <c r="BX1757">
        <v>25.739999999999899</v>
      </c>
      <c r="BY1757" s="15">
        <v>43173</v>
      </c>
      <c r="BZ1757">
        <v>24.099999999999898</v>
      </c>
      <c r="CA1757" s="15">
        <v>43727</v>
      </c>
      <c r="CB1757">
        <v>66.16</v>
      </c>
      <c r="CC1757" s="15">
        <v>43433</v>
      </c>
      <c r="CD1757">
        <v>9.8400000000000105</v>
      </c>
      <c r="CE1757" s="15">
        <v>43020</v>
      </c>
      <c r="CF1757">
        <v>28.19</v>
      </c>
      <c r="CG1757" s="15">
        <v>43462</v>
      </c>
      <c r="CH1757">
        <v>33.939999999999898</v>
      </c>
      <c r="CI1757" s="15">
        <v>42835</v>
      </c>
      <c r="CJ1757">
        <v>13.36</v>
      </c>
      <c r="CK1757" s="15">
        <v>42866</v>
      </c>
      <c r="CL1757">
        <v>6.46999999999999</v>
      </c>
      <c r="CM1757" s="15">
        <v>42832</v>
      </c>
      <c r="CN1757">
        <v>8.6899999999999906</v>
      </c>
      <c r="CO1757" s="15">
        <v>41932</v>
      </c>
      <c r="CP1757">
        <v>267.0681838113756</v>
      </c>
      <c r="CQ1757" s="15">
        <v>43937</v>
      </c>
      <c r="CR1757">
        <v>25.026441197487099</v>
      </c>
      <c r="CS1757" s="38">
        <v>43243</v>
      </c>
      <c r="CT1757" s="12">
        <v>6.7499999999999902</v>
      </c>
      <c r="CU1757" s="15">
        <v>43571</v>
      </c>
      <c r="CV1757">
        <v>14.98</v>
      </c>
      <c r="CW1757" s="15">
        <v>42992</v>
      </c>
      <c r="CX1757">
        <v>40.78</v>
      </c>
      <c r="CY1757" s="15">
        <v>43059</v>
      </c>
      <c r="CZ1757">
        <v>52.78</v>
      </c>
      <c r="DA1757" s="15">
        <v>42968</v>
      </c>
      <c r="DB1757">
        <v>71.229999999999905</v>
      </c>
      <c r="DC1757" s="38">
        <v>43318</v>
      </c>
      <c r="DD1757" s="12">
        <v>-12.7740552393436</v>
      </c>
      <c r="DE1757" s="40">
        <v>43740</v>
      </c>
      <c r="DF1757" s="12">
        <v>9.7200000000000095</v>
      </c>
      <c r="DG1757" s="15">
        <v>42839</v>
      </c>
      <c r="DH1757">
        <v>24.32</v>
      </c>
      <c r="DI1757" s="15">
        <v>42796</v>
      </c>
      <c r="DJ1757">
        <v>-1.36</v>
      </c>
      <c r="DK1757" s="15">
        <v>43861</v>
      </c>
      <c r="DL1757">
        <v>18.343531113788099</v>
      </c>
      <c r="DN1757" s="38"/>
      <c r="DZ1757" s="38"/>
      <c r="EB1757" s="23"/>
      <c r="ED1757" s="15"/>
      <c r="EF1757" s="15"/>
      <c r="EH1757" s="15"/>
      <c r="EJ1757" s="38"/>
      <c r="EL1757" s="23"/>
      <c r="EN1757" s="15"/>
      <c r="EP1757" s="23"/>
      <c r="ER1757" s="38"/>
      <c r="ET1757" s="38"/>
      <c r="EV1757" s="23"/>
      <c r="EX1757" s="15"/>
      <c r="EZ1757" s="38"/>
      <c r="FA1757" s="12"/>
      <c r="FB1757" s="23"/>
      <c r="FD1757" s="15"/>
    </row>
    <row r="1758" spans="1:160">
      <c r="A1758" s="40">
        <v>41933</v>
      </c>
      <c r="B1758">
        <v>2509.23681284553</v>
      </c>
      <c r="C1758">
        <f>B1758-MAX($B$4:B1758)</f>
        <v>-10.050000000000182</v>
      </c>
      <c r="BO1758" s="23">
        <v>43223</v>
      </c>
      <c r="BP1758">
        <v>94.948438597591505</v>
      </c>
      <c r="BQ1758" s="15">
        <v>42836</v>
      </c>
      <c r="BR1758">
        <v>9.5199999999999907</v>
      </c>
      <c r="BS1758" s="15">
        <v>43047</v>
      </c>
      <c r="BT1758">
        <v>109.74999999999901</v>
      </c>
      <c r="BU1758" s="15">
        <v>42768</v>
      </c>
      <c r="BV1758">
        <v>26.37</v>
      </c>
      <c r="BW1758" s="15">
        <v>43662</v>
      </c>
      <c r="BX1758">
        <v>25.739999999999899</v>
      </c>
      <c r="BY1758" s="15">
        <v>43174</v>
      </c>
      <c r="BZ1758">
        <v>24.2</v>
      </c>
      <c r="CA1758" s="15">
        <v>43728</v>
      </c>
      <c r="CB1758">
        <v>65.63</v>
      </c>
      <c r="CC1758" s="15">
        <v>43434</v>
      </c>
      <c r="CD1758">
        <v>11.15</v>
      </c>
      <c r="CE1758" s="15">
        <v>43021</v>
      </c>
      <c r="CF1758">
        <v>28.19</v>
      </c>
      <c r="CG1758" s="15">
        <v>43467</v>
      </c>
      <c r="CH1758">
        <v>33.939999999999898</v>
      </c>
      <c r="CI1758" s="15">
        <v>42836</v>
      </c>
      <c r="CJ1758">
        <v>13.36</v>
      </c>
      <c r="CK1758" s="15">
        <v>42867</v>
      </c>
      <c r="CL1758">
        <v>6.46999999999999</v>
      </c>
      <c r="CM1758" s="15">
        <v>42835</v>
      </c>
      <c r="CN1758">
        <v>8.6899999999999906</v>
      </c>
      <c r="CO1758" s="15">
        <v>41933</v>
      </c>
      <c r="CP1758">
        <v>267.11818381137562</v>
      </c>
      <c r="CQ1758" s="15">
        <v>43938</v>
      </c>
      <c r="CR1758">
        <v>25.026441197487099</v>
      </c>
      <c r="CS1758" s="38">
        <v>43244</v>
      </c>
      <c r="CT1758" s="12">
        <v>6.6099999999999897</v>
      </c>
      <c r="CU1758" s="15">
        <v>43572</v>
      </c>
      <c r="CV1758">
        <v>14.86</v>
      </c>
      <c r="CW1758" s="15">
        <v>42993</v>
      </c>
      <c r="CX1758">
        <v>40.82</v>
      </c>
      <c r="CY1758" s="15">
        <v>43060</v>
      </c>
      <c r="CZ1758">
        <v>52.35</v>
      </c>
      <c r="DA1758" s="15">
        <v>42969</v>
      </c>
      <c r="DB1758">
        <v>70.839999999999904</v>
      </c>
      <c r="DC1758" s="38">
        <v>43319</v>
      </c>
      <c r="DD1758" s="12">
        <v>-12.8640552393436</v>
      </c>
      <c r="DE1758" s="40">
        <v>43742</v>
      </c>
      <c r="DF1758" s="12">
        <v>9.7200000000000095</v>
      </c>
      <c r="DG1758" s="15">
        <v>42842</v>
      </c>
      <c r="DH1758">
        <v>24.32</v>
      </c>
      <c r="DI1758" s="15">
        <v>42797</v>
      </c>
      <c r="DJ1758">
        <v>-1.36</v>
      </c>
      <c r="DK1758" s="15">
        <v>43864</v>
      </c>
      <c r="DL1758">
        <v>18.1635311137881</v>
      </c>
      <c r="DN1758" s="38"/>
      <c r="DZ1758" s="38"/>
      <c r="EB1758" s="23"/>
      <c r="ED1758" s="15"/>
      <c r="EF1758" s="15"/>
      <c r="EH1758" s="15"/>
      <c r="EJ1758" s="38"/>
      <c r="EL1758" s="23"/>
      <c r="EN1758" s="15"/>
      <c r="EP1758" s="23"/>
      <c r="ER1758" s="38"/>
      <c r="ET1758" s="38"/>
      <c r="EV1758" s="23"/>
      <c r="EX1758" s="15"/>
      <c r="EZ1758" s="38"/>
      <c r="FA1758" s="12"/>
      <c r="FB1758" s="23"/>
      <c r="FD1758" s="15"/>
    </row>
    <row r="1759" spans="1:160">
      <c r="A1759" s="40">
        <v>41934</v>
      </c>
      <c r="B1759">
        <v>2526.9668128455301</v>
      </c>
      <c r="C1759">
        <f>B1759-MAX($B$4:B1759)</f>
        <v>0</v>
      </c>
      <c r="BO1759" s="23">
        <v>43224</v>
      </c>
      <c r="BP1759">
        <v>94.758438597591507</v>
      </c>
      <c r="BQ1759" s="15">
        <v>42837</v>
      </c>
      <c r="BR1759">
        <v>9.5199999999999907</v>
      </c>
      <c r="BS1759" s="15">
        <v>43048</v>
      </c>
      <c r="BT1759">
        <v>109.74999999999901</v>
      </c>
      <c r="BU1759" s="15">
        <v>42769</v>
      </c>
      <c r="BV1759">
        <v>26.37</v>
      </c>
      <c r="BW1759" s="15">
        <v>43663</v>
      </c>
      <c r="BX1759">
        <v>25.739999999999899</v>
      </c>
      <c r="BY1759" s="15">
        <v>43175</v>
      </c>
      <c r="BZ1759">
        <v>24.09</v>
      </c>
      <c r="CA1759" s="15">
        <v>43731</v>
      </c>
      <c r="CB1759">
        <v>65.45</v>
      </c>
      <c r="CC1759" s="15">
        <v>43437</v>
      </c>
      <c r="CD1759">
        <v>9.2600000000000104</v>
      </c>
      <c r="CE1759" s="15">
        <v>43024</v>
      </c>
      <c r="CF1759">
        <v>28.19</v>
      </c>
      <c r="CG1759" s="15">
        <v>43468</v>
      </c>
      <c r="CH1759">
        <v>33.939999999999898</v>
      </c>
      <c r="CI1759" s="15">
        <v>42837</v>
      </c>
      <c r="CJ1759">
        <v>13.36</v>
      </c>
      <c r="CK1759" s="15">
        <v>42870</v>
      </c>
      <c r="CL1759">
        <v>6.46999999999999</v>
      </c>
      <c r="CM1759" s="15">
        <v>42836</v>
      </c>
      <c r="CN1759">
        <v>8.6899999999999906</v>
      </c>
      <c r="CO1759" s="15">
        <v>41934</v>
      </c>
      <c r="CP1759">
        <v>267.28818381137557</v>
      </c>
      <c r="CQ1759" s="15">
        <v>43941</v>
      </c>
      <c r="CR1759">
        <v>25.026441197487099</v>
      </c>
      <c r="CS1759" s="38">
        <v>43245</v>
      </c>
      <c r="CT1759" s="12">
        <v>6.3299999999999903</v>
      </c>
      <c r="CU1759" s="15">
        <v>43573</v>
      </c>
      <c r="CV1759">
        <v>15.44</v>
      </c>
      <c r="CW1759" s="15">
        <v>42996</v>
      </c>
      <c r="CX1759">
        <v>43.59</v>
      </c>
      <c r="CY1759" s="15">
        <v>43061</v>
      </c>
      <c r="CZ1759">
        <v>52.27</v>
      </c>
      <c r="DA1759" s="15">
        <v>42970</v>
      </c>
      <c r="DB1759">
        <v>70.649999999999906</v>
      </c>
      <c r="DC1759" s="38">
        <v>43320</v>
      </c>
      <c r="DD1759" s="12">
        <v>-12.7540552393436</v>
      </c>
      <c r="DE1759" s="40">
        <v>43745</v>
      </c>
      <c r="DF1759" s="12">
        <v>9.7200000000000095</v>
      </c>
      <c r="DG1759" s="15">
        <v>42843</v>
      </c>
      <c r="DH1759">
        <v>24.32</v>
      </c>
      <c r="DI1759" s="15">
        <v>42800</v>
      </c>
      <c r="DJ1759">
        <v>-1.36</v>
      </c>
      <c r="DK1759" s="15">
        <v>43865</v>
      </c>
      <c r="DL1759">
        <v>18.473531113788098</v>
      </c>
      <c r="DN1759" s="38"/>
      <c r="DZ1759" s="38"/>
      <c r="EB1759" s="23"/>
      <c r="ED1759" s="15"/>
      <c r="EF1759" s="15"/>
      <c r="EH1759" s="15"/>
      <c r="EJ1759" s="38"/>
      <c r="EL1759" s="23"/>
      <c r="EN1759" s="15"/>
      <c r="EP1759" s="23"/>
      <c r="ER1759" s="38"/>
      <c r="ET1759" s="38"/>
      <c r="EV1759" s="23"/>
      <c r="EX1759" s="15"/>
      <c r="EZ1759" s="38"/>
      <c r="FA1759" s="12"/>
      <c r="FB1759" s="23"/>
      <c r="FD1759" s="15"/>
    </row>
    <row r="1760" spans="1:160">
      <c r="A1760" s="40">
        <v>41935</v>
      </c>
      <c r="B1760">
        <v>2533.2068128455298</v>
      </c>
      <c r="C1760">
        <f>B1760-MAX($B$4:B1760)</f>
        <v>0</v>
      </c>
      <c r="BO1760" s="23">
        <v>43228</v>
      </c>
      <c r="BP1760">
        <v>94.238438597591497</v>
      </c>
      <c r="BQ1760" s="15">
        <v>42838</v>
      </c>
      <c r="BR1760">
        <v>9.5199999999999907</v>
      </c>
      <c r="BS1760" s="15">
        <v>43070</v>
      </c>
      <c r="BT1760">
        <v>109.74999999999901</v>
      </c>
      <c r="BU1760" s="15">
        <v>42772</v>
      </c>
      <c r="BV1760">
        <v>26.37</v>
      </c>
      <c r="BW1760" s="15">
        <v>43664</v>
      </c>
      <c r="BX1760">
        <v>25.739999999999899</v>
      </c>
      <c r="BY1760" s="15">
        <v>43178</v>
      </c>
      <c r="BZ1760">
        <v>23.87</v>
      </c>
      <c r="CA1760" s="15">
        <v>43732</v>
      </c>
      <c r="CB1760">
        <v>63.9</v>
      </c>
      <c r="CC1760" s="15">
        <v>43438</v>
      </c>
      <c r="CD1760">
        <v>11.15</v>
      </c>
      <c r="CE1760" s="15">
        <v>43025</v>
      </c>
      <c r="CF1760">
        <v>28.19</v>
      </c>
      <c r="CG1760" s="15">
        <v>43469</v>
      </c>
      <c r="CH1760">
        <v>33.939999999999898</v>
      </c>
      <c r="CI1760" s="15">
        <v>42838</v>
      </c>
      <c r="CJ1760">
        <v>13.36</v>
      </c>
      <c r="CK1760" s="15">
        <v>42871</v>
      </c>
      <c r="CL1760">
        <v>6.46999999999999</v>
      </c>
      <c r="CM1760" s="15">
        <v>42837</v>
      </c>
      <c r="CN1760">
        <v>8.6899999999999906</v>
      </c>
      <c r="CO1760" s="15">
        <v>41935</v>
      </c>
      <c r="CP1760">
        <v>267.34818381137563</v>
      </c>
      <c r="CQ1760" s="15">
        <v>43942</v>
      </c>
      <c r="CR1760">
        <v>24.656441197487101</v>
      </c>
      <c r="CS1760" s="38">
        <v>43248</v>
      </c>
      <c r="CT1760" s="12">
        <v>6.3299999999999903</v>
      </c>
      <c r="CU1760" s="15">
        <v>43574</v>
      </c>
      <c r="CV1760">
        <v>15.18</v>
      </c>
      <c r="CW1760" s="15">
        <v>42998</v>
      </c>
      <c r="CX1760">
        <v>43.59</v>
      </c>
      <c r="CY1760" s="15">
        <v>43062</v>
      </c>
      <c r="CZ1760">
        <v>52.06</v>
      </c>
      <c r="DA1760" s="15">
        <v>42971</v>
      </c>
      <c r="DB1760">
        <v>70.52</v>
      </c>
      <c r="DC1760" s="38">
        <v>43339</v>
      </c>
      <c r="DD1760" s="12">
        <v>-12.7540552393436</v>
      </c>
      <c r="DE1760" s="40">
        <v>43746</v>
      </c>
      <c r="DF1760" s="12">
        <v>9.7200000000000095</v>
      </c>
      <c r="DG1760" s="15">
        <v>42844</v>
      </c>
      <c r="DH1760">
        <v>24.32</v>
      </c>
      <c r="DI1760" s="15">
        <v>42801</v>
      </c>
      <c r="DJ1760">
        <v>-1.36</v>
      </c>
      <c r="DK1760" s="15">
        <v>43866</v>
      </c>
      <c r="DL1760">
        <v>18.473531113788098</v>
      </c>
      <c r="DN1760" s="38"/>
      <c r="DZ1760" s="38"/>
      <c r="EB1760" s="23"/>
      <c r="ED1760" s="15"/>
      <c r="EF1760" s="15"/>
      <c r="EH1760" s="15"/>
      <c r="EJ1760" s="38"/>
      <c r="EL1760" s="23"/>
      <c r="EN1760" s="15"/>
      <c r="EP1760" s="23"/>
      <c r="ER1760" s="38"/>
      <c r="ET1760" s="38"/>
      <c r="EV1760" s="23"/>
      <c r="EX1760" s="15"/>
      <c r="EZ1760" s="38"/>
      <c r="FA1760" s="12"/>
      <c r="FB1760" s="23"/>
      <c r="FD1760" s="15"/>
    </row>
    <row r="1761" spans="1:160">
      <c r="A1761" s="40">
        <v>41936</v>
      </c>
      <c r="B1761">
        <v>2523.3768128455299</v>
      </c>
      <c r="C1761">
        <f>B1761-MAX($B$4:B1761)</f>
        <v>-9.8299999999999272</v>
      </c>
      <c r="BO1761" s="23">
        <v>43229</v>
      </c>
      <c r="BP1761">
        <v>94.318438597591495</v>
      </c>
      <c r="BQ1761" s="15">
        <v>42839</v>
      </c>
      <c r="BR1761">
        <v>9.5199999999999907</v>
      </c>
      <c r="BS1761" s="15">
        <v>43073</v>
      </c>
      <c r="BT1761">
        <v>109.74999999999901</v>
      </c>
      <c r="BU1761" s="15">
        <v>42773</v>
      </c>
      <c r="BV1761">
        <v>26.37</v>
      </c>
      <c r="BW1761" s="15">
        <v>43665</v>
      </c>
      <c r="BX1761">
        <v>25.739999999999899</v>
      </c>
      <c r="BY1761" s="15">
        <v>43179</v>
      </c>
      <c r="BZ1761">
        <v>24</v>
      </c>
      <c r="CA1761" s="15">
        <v>43733</v>
      </c>
      <c r="CB1761">
        <v>67.55</v>
      </c>
      <c r="CC1761" s="15">
        <v>43439</v>
      </c>
      <c r="CD1761">
        <v>12.16</v>
      </c>
      <c r="CE1761" s="15">
        <v>43026</v>
      </c>
      <c r="CF1761">
        <v>28.19</v>
      </c>
      <c r="CG1761" s="15">
        <v>43472</v>
      </c>
      <c r="CH1761">
        <v>33.939999999999898</v>
      </c>
      <c r="CI1761" s="15">
        <v>42839</v>
      </c>
      <c r="CJ1761">
        <v>13.36</v>
      </c>
      <c r="CK1761" s="15">
        <v>42872</v>
      </c>
      <c r="CL1761">
        <v>6.46999999999999</v>
      </c>
      <c r="CM1761" s="15">
        <v>42838</v>
      </c>
      <c r="CN1761">
        <v>8.6899999999999906</v>
      </c>
      <c r="CO1761" s="15">
        <v>41936</v>
      </c>
      <c r="CP1761">
        <v>267.35818381137562</v>
      </c>
      <c r="CQ1761" s="15">
        <v>43943</v>
      </c>
      <c r="CR1761">
        <v>24.6264411974871</v>
      </c>
      <c r="CS1761" s="38">
        <v>43249</v>
      </c>
      <c r="CT1761" s="12">
        <v>6.5199999999999898</v>
      </c>
      <c r="CU1761" s="15">
        <v>43577</v>
      </c>
      <c r="CV1761">
        <v>15.13</v>
      </c>
      <c r="CW1761" s="15">
        <v>42999</v>
      </c>
      <c r="CX1761">
        <v>43.28</v>
      </c>
      <c r="CY1761" s="15">
        <v>43063</v>
      </c>
      <c r="CZ1761">
        <v>51.86</v>
      </c>
      <c r="DA1761" s="15">
        <v>42972</v>
      </c>
      <c r="DB1761">
        <v>70.58</v>
      </c>
      <c r="DC1761" s="38">
        <v>43340</v>
      </c>
      <c r="DD1761" s="12">
        <v>-12.7840552393436</v>
      </c>
      <c r="DE1761" s="40">
        <v>43748</v>
      </c>
      <c r="DF1761" s="12">
        <v>9.7200000000000095</v>
      </c>
      <c r="DG1761" s="15">
        <v>42845</v>
      </c>
      <c r="DH1761">
        <v>24.32</v>
      </c>
      <c r="DI1761" s="15">
        <v>42802</v>
      </c>
      <c r="DJ1761">
        <v>-1.36</v>
      </c>
      <c r="DK1761" s="15">
        <v>43867</v>
      </c>
      <c r="DL1761">
        <v>18.473531113788098</v>
      </c>
      <c r="DN1761" s="38"/>
      <c r="DZ1761" s="38"/>
      <c r="EB1761" s="23"/>
      <c r="ED1761" s="15"/>
      <c r="EF1761" s="15"/>
      <c r="EH1761" s="15"/>
      <c r="EJ1761" s="38"/>
      <c r="EL1761" s="23"/>
      <c r="EN1761" s="15"/>
      <c r="EP1761" s="23"/>
      <c r="ER1761" s="38"/>
      <c r="ET1761" s="38"/>
      <c r="EV1761" s="23"/>
      <c r="EX1761" s="15"/>
      <c r="EZ1761" s="38"/>
      <c r="FA1761" s="12"/>
      <c r="FB1761" s="23"/>
      <c r="FD1761" s="15"/>
    </row>
    <row r="1762" spans="1:160">
      <c r="A1762" s="40">
        <v>41937</v>
      </c>
      <c r="B1762">
        <v>2523.3768128455299</v>
      </c>
      <c r="C1762">
        <f>B1762-MAX($B$4:B1762)</f>
        <v>-9.8299999999999272</v>
      </c>
      <c r="BO1762" s="23">
        <v>43230</v>
      </c>
      <c r="BP1762">
        <v>95.228438597591506</v>
      </c>
      <c r="BQ1762" s="15">
        <v>42842</v>
      </c>
      <c r="BR1762">
        <v>9.5199999999999907</v>
      </c>
      <c r="BS1762" s="15">
        <v>43074</v>
      </c>
      <c r="BT1762">
        <v>109.74999999999901</v>
      </c>
      <c r="BU1762" s="15">
        <v>42774</v>
      </c>
      <c r="BV1762">
        <v>26.37</v>
      </c>
      <c r="BW1762" s="15">
        <v>43668</v>
      </c>
      <c r="BX1762">
        <v>25.739999999999899</v>
      </c>
      <c r="BY1762" s="15">
        <v>43180</v>
      </c>
      <c r="BZ1762">
        <v>24.06</v>
      </c>
      <c r="CA1762" s="15">
        <v>43734</v>
      </c>
      <c r="CB1762">
        <v>67.91</v>
      </c>
      <c r="CC1762" s="15">
        <v>43440</v>
      </c>
      <c r="CD1762">
        <v>13.8</v>
      </c>
      <c r="CE1762" s="15">
        <v>43027</v>
      </c>
      <c r="CF1762">
        <v>28.19</v>
      </c>
      <c r="CG1762" s="15">
        <v>43473</v>
      </c>
      <c r="CH1762">
        <v>33.939999999999898</v>
      </c>
      <c r="CI1762" s="15">
        <v>42842</v>
      </c>
      <c r="CJ1762">
        <v>13.36</v>
      </c>
      <c r="CK1762" s="15">
        <v>42873</v>
      </c>
      <c r="CL1762">
        <v>6.46999999999999</v>
      </c>
      <c r="CM1762" s="15">
        <v>42839</v>
      </c>
      <c r="CN1762">
        <v>8.6899999999999906</v>
      </c>
      <c r="CO1762" s="15">
        <v>41937</v>
      </c>
      <c r="CP1762">
        <v>267.35818381137562</v>
      </c>
      <c r="CQ1762" s="15">
        <v>43944</v>
      </c>
      <c r="CR1762">
        <v>24.866441197487099</v>
      </c>
      <c r="CS1762" s="38">
        <v>43250</v>
      </c>
      <c r="CT1762" s="12">
        <v>8.4299999999999908</v>
      </c>
      <c r="CU1762" s="15">
        <v>43578</v>
      </c>
      <c r="CV1762">
        <v>14.89</v>
      </c>
      <c r="CW1762" s="15">
        <v>43000</v>
      </c>
      <c r="CX1762">
        <v>43.41</v>
      </c>
      <c r="CY1762" s="15">
        <v>43066</v>
      </c>
      <c r="CZ1762">
        <v>55.12</v>
      </c>
      <c r="DA1762" s="15">
        <v>42975</v>
      </c>
      <c r="DB1762">
        <v>70.5</v>
      </c>
      <c r="DC1762" s="38">
        <v>43341</v>
      </c>
      <c r="DD1762" s="12">
        <v>-12.8440552393436</v>
      </c>
      <c r="DE1762" s="40">
        <v>43749</v>
      </c>
      <c r="DF1762" s="12">
        <v>9.7200000000000095</v>
      </c>
      <c r="DG1762" s="15">
        <v>42846</v>
      </c>
      <c r="DH1762">
        <v>24.32</v>
      </c>
      <c r="DI1762" s="15">
        <v>42803</v>
      </c>
      <c r="DJ1762">
        <v>-1.36</v>
      </c>
      <c r="DK1762" s="15">
        <v>43868</v>
      </c>
      <c r="DL1762">
        <v>18.473531113788098</v>
      </c>
      <c r="DN1762" s="38"/>
      <c r="DZ1762" s="38"/>
      <c r="EB1762" s="23"/>
      <c r="ED1762" s="15"/>
      <c r="EF1762" s="15"/>
      <c r="EH1762" s="15"/>
      <c r="EJ1762" s="38"/>
      <c r="EL1762" s="23"/>
      <c r="EN1762" s="15"/>
      <c r="EP1762" s="23"/>
      <c r="ER1762" s="38"/>
      <c r="ET1762" s="38"/>
      <c r="EV1762" s="23"/>
      <c r="EX1762" s="15"/>
      <c r="EZ1762" s="38"/>
      <c r="FA1762" s="12"/>
      <c r="FB1762" s="23"/>
      <c r="FD1762" s="15"/>
    </row>
    <row r="1763" spans="1:160">
      <c r="A1763" s="40">
        <v>41938</v>
      </c>
      <c r="B1763">
        <v>2523.3768128455299</v>
      </c>
      <c r="C1763">
        <f>B1763-MAX($B$4:B1763)</f>
        <v>-9.8299999999999272</v>
      </c>
      <c r="BO1763" s="23">
        <v>43231</v>
      </c>
      <c r="BP1763">
        <v>96.108438597591501</v>
      </c>
      <c r="BQ1763" s="15">
        <v>42843</v>
      </c>
      <c r="BR1763">
        <v>9.5199999999999907</v>
      </c>
      <c r="BS1763" s="15">
        <v>43075</v>
      </c>
      <c r="BT1763">
        <v>107.439999999999</v>
      </c>
      <c r="BU1763" s="15">
        <v>42775</v>
      </c>
      <c r="BV1763">
        <v>26.37</v>
      </c>
      <c r="BW1763" s="15">
        <v>43669</v>
      </c>
      <c r="BX1763">
        <v>25.739999999999899</v>
      </c>
      <c r="BY1763" s="15">
        <v>43181</v>
      </c>
      <c r="BZ1763">
        <v>24.24</v>
      </c>
      <c r="CA1763" s="15">
        <v>43735</v>
      </c>
      <c r="CB1763">
        <v>71.27</v>
      </c>
      <c r="CC1763" s="15">
        <v>43441</v>
      </c>
      <c r="CD1763">
        <v>13.89</v>
      </c>
      <c r="CE1763" s="15">
        <v>43028</v>
      </c>
      <c r="CF1763">
        <v>28.19</v>
      </c>
      <c r="CG1763" s="15">
        <v>43474</v>
      </c>
      <c r="CH1763">
        <v>33.939999999999898</v>
      </c>
      <c r="CI1763" s="15">
        <v>42843</v>
      </c>
      <c r="CJ1763">
        <v>13.36</v>
      </c>
      <c r="CK1763" s="15">
        <v>42874</v>
      </c>
      <c r="CL1763">
        <v>6.46999999999999</v>
      </c>
      <c r="CM1763" s="15">
        <v>42842</v>
      </c>
      <c r="CN1763">
        <v>8.6899999999999906</v>
      </c>
      <c r="CO1763" s="15">
        <v>41938</v>
      </c>
      <c r="CP1763">
        <v>267.35818381137562</v>
      </c>
      <c r="CQ1763" s="15">
        <v>43945</v>
      </c>
      <c r="CR1763">
        <v>24.4664411974871</v>
      </c>
      <c r="CS1763" s="38">
        <v>43255</v>
      </c>
      <c r="CT1763" s="12">
        <v>8.4299999999999908</v>
      </c>
      <c r="CU1763" s="15">
        <v>43579</v>
      </c>
      <c r="CV1763">
        <v>15.78</v>
      </c>
      <c r="CW1763" s="15">
        <v>43003</v>
      </c>
      <c r="CX1763">
        <v>42.98</v>
      </c>
      <c r="CY1763" s="15">
        <v>43067</v>
      </c>
      <c r="CZ1763">
        <v>53.75</v>
      </c>
      <c r="DA1763" s="15">
        <v>42976</v>
      </c>
      <c r="DB1763">
        <v>70.88</v>
      </c>
      <c r="DC1763" s="38">
        <v>43342</v>
      </c>
      <c r="DD1763" s="12">
        <v>-12.884055239343599</v>
      </c>
      <c r="DE1763" s="40">
        <v>43752</v>
      </c>
      <c r="DF1763" s="12">
        <v>9.7200000000000095</v>
      </c>
      <c r="DG1763" s="15">
        <v>42849</v>
      </c>
      <c r="DH1763">
        <v>24.32</v>
      </c>
      <c r="DI1763" s="15">
        <v>42807</v>
      </c>
      <c r="DJ1763">
        <v>-1.36</v>
      </c>
      <c r="DK1763" s="15">
        <v>43871</v>
      </c>
      <c r="DL1763">
        <v>18.473531113788098</v>
      </c>
      <c r="DN1763" s="38"/>
      <c r="DZ1763" s="38"/>
      <c r="EB1763" s="23"/>
      <c r="ED1763" s="15"/>
      <c r="EF1763" s="15"/>
      <c r="EH1763" s="15"/>
      <c r="EJ1763" s="38"/>
      <c r="EL1763" s="23"/>
      <c r="EN1763" s="15"/>
      <c r="EP1763" s="23"/>
      <c r="ER1763" s="38"/>
      <c r="ET1763" s="38"/>
      <c r="EV1763" s="23"/>
      <c r="EX1763" s="15"/>
      <c r="EZ1763" s="38"/>
      <c r="FA1763" s="12"/>
      <c r="FB1763" s="23"/>
      <c r="FD1763" s="15"/>
    </row>
    <row r="1764" spans="1:160">
      <c r="A1764" s="40">
        <v>41939</v>
      </c>
      <c r="B1764">
        <v>2540.8968128455299</v>
      </c>
      <c r="C1764">
        <f>B1764-MAX($B$4:B1764)</f>
        <v>0</v>
      </c>
      <c r="BO1764" s="23">
        <v>43234</v>
      </c>
      <c r="BP1764">
        <v>96.008438597591507</v>
      </c>
      <c r="BQ1764" s="15">
        <v>42844</v>
      </c>
      <c r="BR1764">
        <v>9.5199999999999907</v>
      </c>
      <c r="BS1764" s="15">
        <v>43076</v>
      </c>
      <c r="BT1764">
        <v>106.899999999999</v>
      </c>
      <c r="BU1764" s="15">
        <v>42776</v>
      </c>
      <c r="BV1764">
        <v>26.37</v>
      </c>
      <c r="BW1764" s="15">
        <v>43670</v>
      </c>
      <c r="BX1764">
        <v>25.739999999999899</v>
      </c>
      <c r="BY1764" s="15">
        <v>43182</v>
      </c>
      <c r="BZ1764">
        <v>21.389999999999901</v>
      </c>
      <c r="CA1764" s="15">
        <v>43766</v>
      </c>
      <c r="CB1764">
        <v>71.27</v>
      </c>
      <c r="CC1764" s="15">
        <v>43444</v>
      </c>
      <c r="CD1764">
        <v>14.55</v>
      </c>
      <c r="CE1764" s="15">
        <v>43031</v>
      </c>
      <c r="CF1764">
        <v>28.19</v>
      </c>
      <c r="CG1764" s="15">
        <v>43475</v>
      </c>
      <c r="CH1764">
        <v>33.939999999999898</v>
      </c>
      <c r="CI1764" s="15">
        <v>42844</v>
      </c>
      <c r="CJ1764">
        <v>13.36</v>
      </c>
      <c r="CK1764" s="15">
        <v>42877</v>
      </c>
      <c r="CL1764">
        <v>6.46999999999999</v>
      </c>
      <c r="CM1764" s="15">
        <v>42843</v>
      </c>
      <c r="CN1764">
        <v>8.6899999999999906</v>
      </c>
      <c r="CO1764" s="15">
        <v>41939</v>
      </c>
      <c r="CP1764">
        <v>267.45818381137559</v>
      </c>
      <c r="CQ1764" s="15">
        <v>43948</v>
      </c>
      <c r="CR1764">
        <v>25.0564411974871</v>
      </c>
      <c r="CS1764" s="38">
        <v>43256</v>
      </c>
      <c r="CT1764" s="12">
        <v>8.3299999999999894</v>
      </c>
      <c r="CU1764" s="15">
        <v>43580</v>
      </c>
      <c r="CV1764">
        <v>16.079999999999998</v>
      </c>
      <c r="CW1764" s="15">
        <v>43004</v>
      </c>
      <c r="CX1764">
        <v>43.47</v>
      </c>
      <c r="CY1764" s="15">
        <v>43068</v>
      </c>
      <c r="CZ1764">
        <v>53.72</v>
      </c>
      <c r="DA1764" s="15">
        <v>42977</v>
      </c>
      <c r="DB1764">
        <v>69.38</v>
      </c>
      <c r="DC1764" s="38">
        <v>43343</v>
      </c>
      <c r="DD1764" s="12">
        <v>-13.054055239343599</v>
      </c>
      <c r="DE1764" s="40">
        <v>43753</v>
      </c>
      <c r="DF1764" s="12">
        <v>9.7200000000000095</v>
      </c>
      <c r="DG1764" s="15">
        <v>42850</v>
      </c>
      <c r="DH1764">
        <v>24.32</v>
      </c>
      <c r="DI1764" s="15">
        <v>42808</v>
      </c>
      <c r="DJ1764">
        <v>-1.24</v>
      </c>
      <c r="DK1764" s="15">
        <v>43872</v>
      </c>
      <c r="DL1764">
        <v>18.473531113788098</v>
      </c>
      <c r="DN1764" s="38"/>
      <c r="DZ1764" s="38"/>
      <c r="EB1764" s="23"/>
      <c r="ED1764" s="15"/>
      <c r="EF1764" s="15"/>
      <c r="EH1764" s="15"/>
      <c r="EJ1764" s="38"/>
      <c r="EL1764" s="23"/>
      <c r="EN1764" s="15"/>
      <c r="EP1764" s="23"/>
      <c r="ER1764" s="38"/>
      <c r="ET1764" s="38"/>
      <c r="EV1764" s="23"/>
      <c r="EX1764" s="15"/>
      <c r="EZ1764" s="38"/>
      <c r="FA1764" s="12"/>
      <c r="FB1764" s="23"/>
      <c r="FD1764" s="15"/>
    </row>
    <row r="1765" spans="1:160">
      <c r="A1765" s="40">
        <v>41940</v>
      </c>
      <c r="B1765">
        <v>2542.6668128455299</v>
      </c>
      <c r="C1765">
        <f>B1765-MAX($B$4:B1765)</f>
        <v>0</v>
      </c>
      <c r="BO1765" s="23">
        <v>43235</v>
      </c>
      <c r="BP1765">
        <v>94.218438597591501</v>
      </c>
      <c r="BQ1765" s="15">
        <v>42845</v>
      </c>
      <c r="BR1765">
        <v>9.5199999999999907</v>
      </c>
      <c r="BS1765" s="15">
        <v>43077</v>
      </c>
      <c r="BT1765">
        <v>107.729999999999</v>
      </c>
      <c r="BU1765" s="15">
        <v>42779</v>
      </c>
      <c r="BV1765">
        <v>26.37</v>
      </c>
      <c r="BW1765" s="15">
        <v>43671</v>
      </c>
      <c r="BX1765">
        <v>25.739999999999899</v>
      </c>
      <c r="BY1765" s="15">
        <v>43189</v>
      </c>
      <c r="BZ1765">
        <v>21.389999999999901</v>
      </c>
      <c r="CA1765" s="15">
        <v>43767</v>
      </c>
      <c r="CB1765">
        <v>71.66</v>
      </c>
      <c r="CC1765" s="15">
        <v>43445</v>
      </c>
      <c r="CD1765">
        <v>15.06</v>
      </c>
      <c r="CE1765" s="15">
        <v>43032</v>
      </c>
      <c r="CF1765">
        <v>28.19</v>
      </c>
      <c r="CG1765" s="15">
        <v>43504</v>
      </c>
      <c r="CH1765">
        <v>33.939999999999898</v>
      </c>
      <c r="CI1765" s="15">
        <v>42845</v>
      </c>
      <c r="CJ1765">
        <v>13.36</v>
      </c>
      <c r="CK1765" s="15">
        <v>42878</v>
      </c>
      <c r="CL1765">
        <v>6.46999999999999</v>
      </c>
      <c r="CM1765" s="15">
        <v>42844</v>
      </c>
      <c r="CN1765">
        <v>8.6899999999999906</v>
      </c>
      <c r="CO1765" s="15">
        <v>41940</v>
      </c>
      <c r="CP1765">
        <v>267.57818381137571</v>
      </c>
      <c r="CQ1765" s="15">
        <v>43949</v>
      </c>
      <c r="CR1765">
        <v>26.0564411974871</v>
      </c>
      <c r="CS1765" s="38">
        <v>43262</v>
      </c>
      <c r="CT1765" s="12">
        <v>8.3299999999999894</v>
      </c>
      <c r="CU1765" s="15">
        <v>43581</v>
      </c>
      <c r="CV1765">
        <v>16.3</v>
      </c>
      <c r="CW1765" s="15">
        <v>43005</v>
      </c>
      <c r="CX1765">
        <v>43.42</v>
      </c>
      <c r="CY1765" s="15">
        <v>43069</v>
      </c>
      <c r="CZ1765">
        <v>57.34</v>
      </c>
      <c r="DA1765" s="15">
        <v>42978</v>
      </c>
      <c r="DB1765">
        <v>70.3</v>
      </c>
      <c r="DC1765" s="38">
        <v>43346</v>
      </c>
      <c r="DD1765" s="12">
        <v>-12.7840552393436</v>
      </c>
      <c r="DE1765" s="40">
        <v>43754</v>
      </c>
      <c r="DF1765" s="12">
        <v>9.7200000000000095</v>
      </c>
      <c r="DG1765" s="15">
        <v>42851</v>
      </c>
      <c r="DH1765">
        <v>24.32</v>
      </c>
      <c r="DI1765" s="15">
        <v>42809</v>
      </c>
      <c r="DJ1765">
        <v>-1.3</v>
      </c>
      <c r="DK1765" s="15">
        <v>43873</v>
      </c>
      <c r="DL1765">
        <v>18.473531113788098</v>
      </c>
      <c r="DN1765" s="38"/>
      <c r="DZ1765" s="38"/>
      <c r="EB1765" s="23"/>
      <c r="ED1765" s="15"/>
      <c r="EF1765" s="15"/>
      <c r="EH1765" s="15"/>
      <c r="EJ1765" s="38"/>
      <c r="EL1765" s="23"/>
      <c r="EN1765" s="15"/>
      <c r="EP1765" s="23"/>
      <c r="ER1765" s="38"/>
      <c r="ET1765" s="38"/>
      <c r="EV1765" s="23"/>
      <c r="EX1765" s="15"/>
      <c r="EZ1765" s="38"/>
      <c r="FA1765" s="12"/>
      <c r="FB1765" s="23"/>
      <c r="FD1765" s="15"/>
    </row>
    <row r="1766" spans="1:160">
      <c r="A1766" s="40">
        <v>41941</v>
      </c>
      <c r="B1766">
        <v>2571.0168128455298</v>
      </c>
      <c r="C1766">
        <f>B1766-MAX($B$4:B1766)</f>
        <v>0</v>
      </c>
      <c r="BO1766" s="23">
        <v>43236</v>
      </c>
      <c r="BP1766">
        <v>94.668438597591503</v>
      </c>
      <c r="BQ1766" s="15">
        <v>42846</v>
      </c>
      <c r="BR1766">
        <v>9.5199999999999907</v>
      </c>
      <c r="BS1766" s="15">
        <v>43080</v>
      </c>
      <c r="BT1766">
        <v>107.99999999999901</v>
      </c>
      <c r="BU1766" s="15">
        <v>42780</v>
      </c>
      <c r="BV1766">
        <v>26.37</v>
      </c>
      <c r="BW1766" s="15">
        <v>43672</v>
      </c>
      <c r="BX1766">
        <v>25.739999999999899</v>
      </c>
      <c r="BY1766" s="15">
        <v>43192</v>
      </c>
      <c r="BZ1766">
        <v>21.389999999999901</v>
      </c>
      <c r="CA1766" s="15">
        <v>43768</v>
      </c>
      <c r="CB1766">
        <v>72.36</v>
      </c>
      <c r="CC1766" s="15">
        <v>43446</v>
      </c>
      <c r="CD1766">
        <v>13.95</v>
      </c>
      <c r="CE1766" s="15">
        <v>43033</v>
      </c>
      <c r="CF1766">
        <v>28.19</v>
      </c>
      <c r="CG1766" s="15">
        <v>43507</v>
      </c>
      <c r="CH1766">
        <v>33.4299999999999</v>
      </c>
      <c r="CI1766" s="15">
        <v>42846</v>
      </c>
      <c r="CJ1766">
        <v>13.36</v>
      </c>
      <c r="CK1766" s="15">
        <v>42879</v>
      </c>
      <c r="CL1766">
        <v>6.46999999999999</v>
      </c>
      <c r="CM1766" s="15">
        <v>42845</v>
      </c>
      <c r="CN1766">
        <v>8.6899999999999906</v>
      </c>
      <c r="CO1766" s="15">
        <v>41941</v>
      </c>
      <c r="CP1766">
        <v>267.45818381137559</v>
      </c>
      <c r="CQ1766" s="15">
        <v>43950</v>
      </c>
      <c r="CR1766">
        <v>26.0564411974871</v>
      </c>
      <c r="CS1766" s="38">
        <v>43263</v>
      </c>
      <c r="CT1766" s="12">
        <v>8.2599999999999891</v>
      </c>
      <c r="CU1766" s="15">
        <v>43584</v>
      </c>
      <c r="CV1766">
        <v>15.61</v>
      </c>
      <c r="CW1766" s="15">
        <v>43006</v>
      </c>
      <c r="CX1766">
        <v>43.52</v>
      </c>
      <c r="CY1766" s="15">
        <v>43070</v>
      </c>
      <c r="CZ1766">
        <v>56.96</v>
      </c>
      <c r="DA1766" s="15">
        <v>42979</v>
      </c>
      <c r="DB1766">
        <v>70.09</v>
      </c>
      <c r="DC1766" s="38">
        <v>43347</v>
      </c>
      <c r="DD1766" s="12">
        <v>-12.984055239343601</v>
      </c>
      <c r="DE1766" s="40">
        <v>43755</v>
      </c>
      <c r="DF1766" s="12">
        <v>9.7200000000000095</v>
      </c>
      <c r="DG1766" s="15">
        <v>42852</v>
      </c>
      <c r="DH1766">
        <v>24.32</v>
      </c>
      <c r="DI1766" s="15">
        <v>42810</v>
      </c>
      <c r="DJ1766">
        <v>-1.31</v>
      </c>
      <c r="DK1766" s="15">
        <v>43874</v>
      </c>
      <c r="DL1766">
        <v>18.473531113788098</v>
      </c>
      <c r="DN1766" s="38"/>
      <c r="DZ1766" s="38"/>
      <c r="EB1766" s="23"/>
      <c r="ED1766" s="15"/>
      <c r="EF1766" s="15"/>
      <c r="EH1766" s="15"/>
      <c r="EJ1766" s="38"/>
      <c r="EL1766" s="23"/>
      <c r="EN1766" s="15"/>
      <c r="EP1766" s="23"/>
      <c r="ER1766" s="38"/>
      <c r="ET1766" s="38"/>
      <c r="EV1766" s="23"/>
      <c r="EX1766" s="15"/>
      <c r="EZ1766" s="38"/>
      <c r="FA1766" s="12"/>
      <c r="FB1766" s="23"/>
      <c r="FD1766" s="15"/>
    </row>
    <row r="1767" spans="1:160">
      <c r="A1767" s="40">
        <v>41942</v>
      </c>
      <c r="B1767">
        <v>2573.0168128455298</v>
      </c>
      <c r="C1767">
        <f>B1767-MAX($B$4:B1767)</f>
        <v>0</v>
      </c>
      <c r="BO1767" s="23">
        <v>43237</v>
      </c>
      <c r="BP1767">
        <v>93.918438597591503</v>
      </c>
      <c r="BQ1767" s="15">
        <v>42849</v>
      </c>
      <c r="BR1767">
        <v>9.5199999999999907</v>
      </c>
      <c r="BS1767" s="15">
        <v>43081</v>
      </c>
      <c r="BT1767">
        <v>107.409999999999</v>
      </c>
      <c r="BU1767" s="15">
        <v>42781</v>
      </c>
      <c r="BV1767">
        <v>26.37</v>
      </c>
      <c r="BW1767" s="15">
        <v>43675</v>
      </c>
      <c r="BX1767">
        <v>25.739999999999899</v>
      </c>
      <c r="BY1767" s="15">
        <v>43193</v>
      </c>
      <c r="BZ1767">
        <v>21.389999999999901</v>
      </c>
      <c r="CA1767" s="15">
        <v>43777</v>
      </c>
      <c r="CB1767">
        <v>72.36</v>
      </c>
      <c r="CC1767" s="15">
        <v>43447</v>
      </c>
      <c r="CD1767">
        <v>13.52</v>
      </c>
      <c r="CE1767" s="15">
        <v>43034</v>
      </c>
      <c r="CF1767">
        <v>28.19</v>
      </c>
      <c r="CG1767" s="15">
        <v>43508</v>
      </c>
      <c r="CH1767">
        <v>32.939999999999898</v>
      </c>
      <c r="CI1767" s="15">
        <v>42849</v>
      </c>
      <c r="CJ1767">
        <v>13.36</v>
      </c>
      <c r="CK1767" s="15">
        <v>42880</v>
      </c>
      <c r="CL1767">
        <v>6.46999999999999</v>
      </c>
      <c r="CM1767" s="15">
        <v>42846</v>
      </c>
      <c r="CN1767">
        <v>8.6899999999999906</v>
      </c>
      <c r="CO1767" s="15">
        <v>41942</v>
      </c>
      <c r="CP1767">
        <v>267.45818381137559</v>
      </c>
      <c r="CQ1767" s="15">
        <v>43955</v>
      </c>
      <c r="CR1767">
        <v>26.0564411974871</v>
      </c>
      <c r="CS1767" s="38">
        <v>43265</v>
      </c>
      <c r="CT1767" s="12">
        <v>8.5299999999999905</v>
      </c>
      <c r="CU1767" s="15">
        <v>43585</v>
      </c>
      <c r="CV1767">
        <v>15.61</v>
      </c>
      <c r="CW1767" s="15">
        <v>43007</v>
      </c>
      <c r="CX1767">
        <v>43.72</v>
      </c>
      <c r="CY1767" s="15">
        <v>43073</v>
      </c>
      <c r="CZ1767">
        <v>57.45</v>
      </c>
      <c r="DA1767" s="15">
        <v>42982</v>
      </c>
      <c r="DB1767">
        <v>73.64</v>
      </c>
      <c r="DC1767" s="38">
        <v>43348</v>
      </c>
      <c r="DD1767" s="12">
        <v>-12.3240552393436</v>
      </c>
      <c r="DE1767" s="40">
        <v>43756</v>
      </c>
      <c r="DF1767" s="12">
        <v>9.7200000000000095</v>
      </c>
      <c r="DG1767" s="15">
        <v>42853</v>
      </c>
      <c r="DH1767">
        <v>24.32</v>
      </c>
      <c r="DI1767" s="15">
        <v>42811</v>
      </c>
      <c r="DJ1767">
        <v>-1.19</v>
      </c>
      <c r="DK1767" s="15">
        <v>43875</v>
      </c>
      <c r="DL1767">
        <v>18.473531113788098</v>
      </c>
      <c r="DN1767" s="38"/>
      <c r="DZ1767" s="38"/>
      <c r="EB1767" s="23"/>
      <c r="ED1767" s="15"/>
      <c r="EF1767" s="15"/>
      <c r="EH1767" s="15"/>
      <c r="EJ1767" s="38"/>
      <c r="EL1767" s="23"/>
      <c r="EN1767" s="15"/>
      <c r="EP1767" s="23"/>
      <c r="ER1767" s="38"/>
      <c r="ET1767" s="38"/>
      <c r="EV1767" s="23"/>
      <c r="EX1767" s="15"/>
      <c r="EZ1767" s="38"/>
      <c r="FA1767" s="12"/>
      <c r="FB1767" s="23"/>
      <c r="FD1767" s="15"/>
    </row>
    <row r="1768" spans="1:160">
      <c r="A1768" s="40">
        <v>41943</v>
      </c>
      <c r="B1768">
        <v>2576.1768128455301</v>
      </c>
      <c r="C1768">
        <f>B1768-MAX($B$4:B1768)</f>
        <v>0</v>
      </c>
      <c r="BO1768" s="23">
        <v>43238</v>
      </c>
      <c r="BP1768">
        <v>94.768438597591498</v>
      </c>
      <c r="BQ1768" s="15">
        <v>42850</v>
      </c>
      <c r="BR1768">
        <v>9.5199999999999907</v>
      </c>
      <c r="BS1768" s="15">
        <v>43082</v>
      </c>
      <c r="BT1768">
        <v>110.969999999999</v>
      </c>
      <c r="BU1768" s="15">
        <v>42782</v>
      </c>
      <c r="BV1768">
        <v>26.37</v>
      </c>
      <c r="BW1768" s="15">
        <v>43676</v>
      </c>
      <c r="BX1768">
        <v>25.739999999999899</v>
      </c>
      <c r="BY1768" s="15">
        <v>43194</v>
      </c>
      <c r="BZ1768">
        <v>21.389999999999901</v>
      </c>
      <c r="CA1768" s="15">
        <v>43780</v>
      </c>
      <c r="CB1768">
        <v>73.13</v>
      </c>
      <c r="CC1768" s="15">
        <v>43448</v>
      </c>
      <c r="CD1768">
        <v>15.28</v>
      </c>
      <c r="CE1768" s="15">
        <v>43035</v>
      </c>
      <c r="CF1768">
        <v>28.19</v>
      </c>
      <c r="CG1768" s="15">
        <v>43524</v>
      </c>
      <c r="CH1768">
        <v>32.939999999999898</v>
      </c>
      <c r="CI1768" s="15">
        <v>42850</v>
      </c>
      <c r="CJ1768">
        <v>13.36</v>
      </c>
      <c r="CK1768" s="15">
        <v>42881</v>
      </c>
      <c r="CL1768">
        <v>6.46999999999999</v>
      </c>
      <c r="CM1768" s="15">
        <v>42849</v>
      </c>
      <c r="CN1768">
        <v>8.6899999999999906</v>
      </c>
      <c r="CO1768" s="15">
        <v>41943</v>
      </c>
      <c r="CP1768">
        <v>267.22818381137563</v>
      </c>
      <c r="CQ1768" s="15">
        <v>43957</v>
      </c>
      <c r="CR1768">
        <v>26.142476497259199</v>
      </c>
      <c r="CS1768" s="38">
        <v>43266</v>
      </c>
      <c r="CT1768" s="12">
        <v>8.7899999999999903</v>
      </c>
      <c r="CU1768" s="15">
        <v>43587</v>
      </c>
      <c r="CV1768">
        <v>15.61</v>
      </c>
      <c r="CW1768" s="15">
        <v>43018</v>
      </c>
      <c r="CX1768">
        <v>42.99</v>
      </c>
      <c r="CY1768" s="15">
        <v>43074</v>
      </c>
      <c r="CZ1768">
        <v>58.01</v>
      </c>
      <c r="DA1768" s="15">
        <v>42983</v>
      </c>
      <c r="DB1768">
        <v>74.75</v>
      </c>
      <c r="DC1768" s="38">
        <v>43349</v>
      </c>
      <c r="DD1768" s="12">
        <v>-12.2440552393436</v>
      </c>
      <c r="DE1768" s="40">
        <v>43759</v>
      </c>
      <c r="DF1768" s="12">
        <v>9.7200000000000095</v>
      </c>
      <c r="DG1768" s="15">
        <v>42857</v>
      </c>
      <c r="DH1768">
        <v>24.32</v>
      </c>
      <c r="DI1768" s="15">
        <v>42814</v>
      </c>
      <c r="DJ1768">
        <v>-1.17</v>
      </c>
      <c r="DK1768" s="15">
        <v>43878</v>
      </c>
      <c r="DL1768">
        <v>18.473531113788098</v>
      </c>
      <c r="DN1768" s="38"/>
      <c r="DZ1768" s="38"/>
      <c r="EB1768" s="23"/>
      <c r="ED1768" s="15"/>
      <c r="EF1768" s="15"/>
      <c r="EH1768" s="15"/>
      <c r="EJ1768" s="38"/>
      <c r="EL1768" s="23"/>
      <c r="EN1768" s="15"/>
      <c r="EP1768" s="23"/>
      <c r="ER1768" s="38"/>
      <c r="ET1768" s="38"/>
      <c r="EV1768" s="23"/>
      <c r="EX1768" s="15"/>
      <c r="EZ1768" s="38"/>
      <c r="FA1768" s="12"/>
      <c r="FB1768" s="23"/>
      <c r="FD1768" s="15"/>
    </row>
    <row r="1769" spans="1:160">
      <c r="A1769" s="40">
        <v>41944</v>
      </c>
      <c r="B1769">
        <v>2576.1768128455301</v>
      </c>
      <c r="C1769">
        <f>B1769-MAX($B$4:B1769)</f>
        <v>0</v>
      </c>
      <c r="BO1769" s="23">
        <v>43241</v>
      </c>
      <c r="BP1769">
        <v>95.268438597591498</v>
      </c>
      <c r="BQ1769" s="15">
        <v>42851</v>
      </c>
      <c r="BR1769">
        <v>9.7799999999999905</v>
      </c>
      <c r="BS1769" s="15">
        <v>43083</v>
      </c>
      <c r="BT1769">
        <v>110.969999999999</v>
      </c>
      <c r="BU1769" s="15">
        <v>42783</v>
      </c>
      <c r="BV1769">
        <v>26.37</v>
      </c>
      <c r="BW1769" s="15">
        <v>43677</v>
      </c>
      <c r="BX1769">
        <v>25.739999999999899</v>
      </c>
      <c r="BY1769" s="15">
        <v>43195</v>
      </c>
      <c r="BZ1769">
        <v>21.389999999999901</v>
      </c>
      <c r="CA1769" s="15">
        <v>43789</v>
      </c>
      <c r="CB1769">
        <v>73.13</v>
      </c>
      <c r="CC1769" s="15">
        <v>43451</v>
      </c>
      <c r="CD1769">
        <v>15.14</v>
      </c>
      <c r="CE1769" s="15">
        <v>43038</v>
      </c>
      <c r="CF1769">
        <v>28.19</v>
      </c>
      <c r="CG1769" s="15">
        <v>43528</v>
      </c>
      <c r="CH1769">
        <v>32.919999999999902</v>
      </c>
      <c r="CI1769" s="15">
        <v>42851</v>
      </c>
      <c r="CJ1769">
        <v>13.98</v>
      </c>
      <c r="CK1769" s="15">
        <v>42884</v>
      </c>
      <c r="CL1769">
        <v>6.46999999999999</v>
      </c>
      <c r="CM1769" s="15">
        <v>42850</v>
      </c>
      <c r="CN1769">
        <v>8.6899999999999906</v>
      </c>
      <c r="CO1769" s="15">
        <v>41944</v>
      </c>
      <c r="CP1769">
        <v>267.22818381137563</v>
      </c>
      <c r="CQ1769" s="15">
        <v>43958</v>
      </c>
      <c r="CR1769">
        <v>26.6062016708347</v>
      </c>
      <c r="CS1769" s="38">
        <v>43269</v>
      </c>
      <c r="CT1769" s="12">
        <v>9.4799999999999898</v>
      </c>
      <c r="CU1769" s="15">
        <v>43588</v>
      </c>
      <c r="CV1769">
        <v>15.43</v>
      </c>
      <c r="CW1769" s="15">
        <v>43019</v>
      </c>
      <c r="CX1769">
        <v>45</v>
      </c>
      <c r="CY1769" s="15">
        <v>43076</v>
      </c>
      <c r="CZ1769">
        <v>58.01</v>
      </c>
      <c r="DA1769" s="15">
        <v>42984</v>
      </c>
      <c r="DB1769">
        <v>75.429999999999893</v>
      </c>
      <c r="DC1769" s="38">
        <v>43350</v>
      </c>
      <c r="DD1769" s="12">
        <v>-12.0240552393436</v>
      </c>
      <c r="DE1769" s="40">
        <v>43760</v>
      </c>
      <c r="DF1769" s="12">
        <v>9.7200000000000095</v>
      </c>
      <c r="DG1769" s="15">
        <v>42859</v>
      </c>
      <c r="DH1769">
        <v>24.32</v>
      </c>
      <c r="DI1769" s="15">
        <v>42815</v>
      </c>
      <c r="DJ1769">
        <v>-1.03</v>
      </c>
      <c r="DK1769" s="15">
        <v>43879</v>
      </c>
      <c r="DL1769">
        <v>18.473531113788098</v>
      </c>
      <c r="DN1769" s="38"/>
      <c r="DZ1769" s="38"/>
      <c r="EB1769" s="23"/>
      <c r="ED1769" s="15"/>
      <c r="EF1769" s="15"/>
      <c r="EH1769" s="15"/>
      <c r="EJ1769" s="38"/>
      <c r="EL1769" s="23"/>
      <c r="EN1769" s="15"/>
      <c r="EP1769" s="23"/>
      <c r="ER1769" s="38"/>
      <c r="ET1769" s="38"/>
      <c r="EV1769" s="23"/>
      <c r="EX1769" s="15"/>
      <c r="EZ1769" s="38"/>
      <c r="FA1769" s="12"/>
      <c r="FB1769" s="23"/>
      <c r="FD1769" s="15"/>
    </row>
    <row r="1770" spans="1:160">
      <c r="A1770" s="40">
        <v>41945</v>
      </c>
      <c r="B1770">
        <v>2576.1768128455301</v>
      </c>
      <c r="C1770">
        <f>B1770-MAX($B$4:B1770)</f>
        <v>0</v>
      </c>
      <c r="BO1770" s="23">
        <v>43243</v>
      </c>
      <c r="BP1770">
        <v>96.518438597591498</v>
      </c>
      <c r="BQ1770" s="15">
        <v>42852</v>
      </c>
      <c r="BR1770">
        <v>9.8999999999999897</v>
      </c>
      <c r="BS1770" s="15">
        <v>43084</v>
      </c>
      <c r="BT1770">
        <v>110.969999999999</v>
      </c>
      <c r="BU1770" s="15">
        <v>42786</v>
      </c>
      <c r="BV1770">
        <v>26.37</v>
      </c>
      <c r="BW1770" s="15">
        <v>43678</v>
      </c>
      <c r="BX1770">
        <v>25.739999999999899</v>
      </c>
      <c r="BY1770" s="15">
        <v>43196</v>
      </c>
      <c r="BZ1770">
        <v>21.389999999999901</v>
      </c>
      <c r="CA1770" s="15">
        <v>43790</v>
      </c>
      <c r="CB1770">
        <v>74.58</v>
      </c>
      <c r="CC1770" s="15">
        <v>43452</v>
      </c>
      <c r="CD1770">
        <v>15.44</v>
      </c>
      <c r="CE1770" s="15">
        <v>43039</v>
      </c>
      <c r="CF1770">
        <v>28.19</v>
      </c>
      <c r="CG1770" s="15">
        <v>43529</v>
      </c>
      <c r="CH1770">
        <v>33.569999999999901</v>
      </c>
      <c r="CI1770" s="15">
        <v>42852</v>
      </c>
      <c r="CJ1770">
        <v>14.15</v>
      </c>
      <c r="CK1770" s="15">
        <v>42885</v>
      </c>
      <c r="CL1770">
        <v>6.46999999999999</v>
      </c>
      <c r="CM1770" s="15">
        <v>42851</v>
      </c>
      <c r="CN1770">
        <v>9.0799999999999894</v>
      </c>
      <c r="CO1770" s="15">
        <v>41945</v>
      </c>
      <c r="CP1770">
        <v>267.22818381137563</v>
      </c>
      <c r="CQ1770" s="15">
        <v>43959</v>
      </c>
      <c r="CR1770">
        <v>26.6062016708347</v>
      </c>
      <c r="CS1770" s="38">
        <v>43297</v>
      </c>
      <c r="CT1770" s="12">
        <v>9.4799999999999898</v>
      </c>
      <c r="CU1770" s="15">
        <v>43592</v>
      </c>
      <c r="CV1770">
        <v>15.43</v>
      </c>
      <c r="CW1770" s="15">
        <v>43020</v>
      </c>
      <c r="CX1770">
        <v>46.77</v>
      </c>
      <c r="CY1770" s="15">
        <v>43077</v>
      </c>
      <c r="CZ1770">
        <v>57.55</v>
      </c>
      <c r="DA1770" s="15">
        <v>42985</v>
      </c>
      <c r="DB1770">
        <v>67.72</v>
      </c>
      <c r="DC1770" s="38">
        <v>43353</v>
      </c>
      <c r="DD1770" s="12">
        <v>-11.964055239343599</v>
      </c>
      <c r="DE1770" s="40">
        <v>43761</v>
      </c>
      <c r="DF1770" s="12">
        <v>9.7200000000000095</v>
      </c>
      <c r="DG1770" s="15">
        <v>42863</v>
      </c>
      <c r="DH1770">
        <v>24.32</v>
      </c>
      <c r="DI1770" s="15">
        <v>42816</v>
      </c>
      <c r="DJ1770">
        <v>-1.06</v>
      </c>
      <c r="DK1770" s="15">
        <v>43880</v>
      </c>
      <c r="DL1770">
        <v>18.473531113788098</v>
      </c>
      <c r="DN1770" s="38"/>
      <c r="DZ1770" s="38"/>
      <c r="EB1770" s="23"/>
      <c r="ED1770" s="15"/>
      <c r="EF1770" s="15"/>
      <c r="EH1770" s="15"/>
      <c r="EJ1770" s="38"/>
      <c r="EL1770" s="23"/>
      <c r="EN1770" s="15"/>
      <c r="EP1770" s="23"/>
      <c r="ER1770" s="38"/>
      <c r="ET1770" s="38"/>
      <c r="EV1770" s="23"/>
      <c r="EX1770" s="15"/>
      <c r="EZ1770" s="38"/>
      <c r="FA1770" s="12"/>
      <c r="FB1770" s="23"/>
      <c r="FD1770" s="15"/>
    </row>
    <row r="1771" spans="1:160">
      <c r="A1771" s="40">
        <v>41946</v>
      </c>
      <c r="B1771">
        <v>2569.7168128455301</v>
      </c>
      <c r="C1771">
        <f>B1771-MAX($B$4:B1771)</f>
        <v>-6.4600000000000364</v>
      </c>
      <c r="BO1771" s="23">
        <v>43244</v>
      </c>
      <c r="BP1771">
        <v>96.1884385975915</v>
      </c>
      <c r="BQ1771" s="15">
        <v>42853</v>
      </c>
      <c r="BR1771">
        <v>9.9199999999999893</v>
      </c>
      <c r="BS1771" s="15">
        <v>43087</v>
      </c>
      <c r="BT1771">
        <v>110.969999999999</v>
      </c>
      <c r="BU1771" s="15">
        <v>42787</v>
      </c>
      <c r="BV1771">
        <v>26.37</v>
      </c>
      <c r="BW1771" s="15">
        <v>43679</v>
      </c>
      <c r="BX1771">
        <v>25.739999999999899</v>
      </c>
      <c r="BY1771" s="15">
        <v>43199</v>
      </c>
      <c r="BZ1771">
        <v>21.389999999999901</v>
      </c>
      <c r="CA1771" s="15">
        <v>43818</v>
      </c>
      <c r="CB1771">
        <v>74.58</v>
      </c>
      <c r="CC1771" s="15">
        <v>43453</v>
      </c>
      <c r="CD1771">
        <v>14.84</v>
      </c>
      <c r="CE1771" s="15">
        <v>43040</v>
      </c>
      <c r="CF1771">
        <v>28.19</v>
      </c>
      <c r="CG1771" s="15">
        <v>43530</v>
      </c>
      <c r="CH1771">
        <v>33.499999999999901</v>
      </c>
      <c r="CI1771" s="15">
        <v>42853</v>
      </c>
      <c r="CJ1771">
        <v>14.22</v>
      </c>
      <c r="CK1771" s="15">
        <v>42886</v>
      </c>
      <c r="CL1771">
        <v>6.46999999999999</v>
      </c>
      <c r="CM1771" s="15">
        <v>42852</v>
      </c>
      <c r="CN1771">
        <v>9.1199999999999903</v>
      </c>
      <c r="CO1771" s="15">
        <v>41946</v>
      </c>
      <c r="CP1771">
        <v>267.27818381137558</v>
      </c>
      <c r="CQ1771" s="15">
        <v>43962</v>
      </c>
      <c r="CR1771">
        <v>26.6062016708347</v>
      </c>
      <c r="CS1771" s="38">
        <v>43298</v>
      </c>
      <c r="CT1771" s="12">
        <v>9.4399999999999906</v>
      </c>
      <c r="CU1771" s="15">
        <v>43593</v>
      </c>
      <c r="CV1771">
        <v>15.43</v>
      </c>
      <c r="CW1771" s="15">
        <v>43021</v>
      </c>
      <c r="CX1771">
        <v>46.2</v>
      </c>
      <c r="CY1771" s="15">
        <v>43080</v>
      </c>
      <c r="CZ1771">
        <v>57.22</v>
      </c>
      <c r="DA1771" s="15">
        <v>42986</v>
      </c>
      <c r="DB1771">
        <v>67.39</v>
      </c>
      <c r="DC1771" s="38">
        <v>43354</v>
      </c>
      <c r="DD1771" s="12">
        <v>-11.904055239343601</v>
      </c>
      <c r="DE1771" s="40">
        <v>43762</v>
      </c>
      <c r="DF1771" s="12">
        <v>9.7200000000000095</v>
      </c>
      <c r="DG1771" s="15">
        <v>42865</v>
      </c>
      <c r="DH1771">
        <v>24.32</v>
      </c>
      <c r="DI1771" s="15">
        <v>42817</v>
      </c>
      <c r="DJ1771">
        <v>-0.98</v>
      </c>
      <c r="DK1771" s="15">
        <v>43881</v>
      </c>
      <c r="DL1771">
        <v>18.473531113788098</v>
      </c>
      <c r="DN1771" s="38"/>
      <c r="DZ1771" s="38"/>
      <c r="EB1771" s="23"/>
      <c r="ED1771" s="15"/>
      <c r="EF1771" s="15"/>
      <c r="EH1771" s="15"/>
      <c r="EJ1771" s="38"/>
      <c r="EL1771" s="23"/>
      <c r="EN1771" s="15"/>
      <c r="EP1771" s="23"/>
      <c r="ER1771" s="38"/>
      <c r="ET1771" s="38"/>
      <c r="EV1771" s="23"/>
      <c r="EX1771" s="15"/>
      <c r="EZ1771" s="38"/>
      <c r="FA1771" s="12"/>
      <c r="FB1771" s="23"/>
      <c r="FD1771" s="15"/>
    </row>
    <row r="1772" spans="1:160">
      <c r="A1772" s="40">
        <v>41947</v>
      </c>
      <c r="B1772">
        <v>2563.7068128455298</v>
      </c>
      <c r="C1772">
        <f>B1772-MAX($B$4:B1772)</f>
        <v>-12.470000000000255</v>
      </c>
      <c r="BO1772" s="23">
        <v>43245</v>
      </c>
      <c r="BP1772">
        <v>97.008438597591507</v>
      </c>
      <c r="BQ1772" s="15">
        <v>42857</v>
      </c>
      <c r="BR1772">
        <v>10.049999999999899</v>
      </c>
      <c r="BS1772" s="15">
        <v>43088</v>
      </c>
      <c r="BT1772">
        <v>110.969999999999</v>
      </c>
      <c r="BU1772" s="15">
        <v>42788</v>
      </c>
      <c r="BV1772">
        <v>26.37</v>
      </c>
      <c r="BW1772" s="15">
        <v>43682</v>
      </c>
      <c r="BX1772">
        <v>25.739999999999899</v>
      </c>
      <c r="BY1772" s="15">
        <v>43200</v>
      </c>
      <c r="BZ1772">
        <v>21.389999999999901</v>
      </c>
      <c r="CA1772" s="15">
        <v>43819</v>
      </c>
      <c r="CB1772">
        <v>74.540000000000006</v>
      </c>
      <c r="CC1772" s="15">
        <v>43454</v>
      </c>
      <c r="CD1772">
        <v>15.78</v>
      </c>
      <c r="CE1772" s="15">
        <v>43041</v>
      </c>
      <c r="CF1772">
        <v>28.19</v>
      </c>
      <c r="CG1772" s="15">
        <v>43531</v>
      </c>
      <c r="CH1772">
        <v>34.479999999999897</v>
      </c>
      <c r="CI1772" s="15">
        <v>42857</v>
      </c>
      <c r="CJ1772">
        <v>15.52</v>
      </c>
      <c r="CK1772" s="15">
        <v>42887</v>
      </c>
      <c r="CL1772">
        <v>6.46999999999999</v>
      </c>
      <c r="CM1772" s="15">
        <v>42853</v>
      </c>
      <c r="CN1772">
        <v>9.0399999999999903</v>
      </c>
      <c r="CO1772" s="15">
        <v>41947</v>
      </c>
      <c r="CP1772">
        <v>267.3181838113756</v>
      </c>
      <c r="CQ1772" s="15">
        <v>43963</v>
      </c>
      <c r="CR1772">
        <v>26.916201670834699</v>
      </c>
      <c r="CS1772" s="38">
        <v>43299</v>
      </c>
      <c r="CT1772" s="12">
        <v>9.4399999999999906</v>
      </c>
      <c r="CU1772" s="15">
        <v>43594</v>
      </c>
      <c r="CV1772">
        <v>15.43</v>
      </c>
      <c r="CW1772" s="15">
        <v>43024</v>
      </c>
      <c r="CX1772">
        <v>46.16</v>
      </c>
      <c r="CY1772" s="15">
        <v>43081</v>
      </c>
      <c r="CZ1772">
        <v>56.37</v>
      </c>
      <c r="DA1772" s="15">
        <v>42989</v>
      </c>
      <c r="DB1772">
        <v>64.510000000000005</v>
      </c>
      <c r="DC1772" s="38">
        <v>43355</v>
      </c>
      <c r="DD1772" s="12">
        <v>-11.884055239343599</v>
      </c>
      <c r="DE1772" s="40">
        <v>43763</v>
      </c>
      <c r="DF1772" s="12">
        <v>9.7200000000000095</v>
      </c>
      <c r="DG1772" s="15">
        <v>42866</v>
      </c>
      <c r="DH1772">
        <v>24.32</v>
      </c>
      <c r="DI1772" s="15">
        <v>42818</v>
      </c>
      <c r="DJ1772">
        <v>-0.99</v>
      </c>
      <c r="DK1772" s="15">
        <v>43882</v>
      </c>
      <c r="DL1772">
        <v>18.473531113788098</v>
      </c>
      <c r="DN1772" s="38"/>
      <c r="DZ1772" s="38"/>
      <c r="EB1772" s="23"/>
      <c r="ED1772" s="15"/>
      <c r="EF1772" s="15"/>
      <c r="EH1772" s="15"/>
      <c r="EJ1772" s="38"/>
      <c r="EL1772" s="23"/>
      <c r="EN1772" s="15"/>
      <c r="EP1772" s="23"/>
      <c r="ER1772" s="38"/>
      <c r="ET1772" s="38"/>
      <c r="EV1772" s="23"/>
      <c r="EX1772" s="15"/>
      <c r="EZ1772" s="38"/>
      <c r="FA1772" s="12"/>
      <c r="FB1772" s="23"/>
      <c r="FD1772" s="15"/>
    </row>
    <row r="1773" spans="1:160">
      <c r="A1773" s="40">
        <v>41948</v>
      </c>
      <c r="B1773">
        <v>2563.6168128455301</v>
      </c>
      <c r="C1773">
        <f>B1773-MAX($B$4:B1773)</f>
        <v>-12.559999999999945</v>
      </c>
      <c r="BO1773" s="23">
        <v>43248</v>
      </c>
      <c r="BP1773">
        <v>97.648438597591493</v>
      </c>
      <c r="BQ1773" s="15">
        <v>42859</v>
      </c>
      <c r="BR1773">
        <v>10.049999999999899</v>
      </c>
      <c r="BS1773" s="15">
        <v>43089</v>
      </c>
      <c r="BT1773">
        <v>110.969999999999</v>
      </c>
      <c r="BU1773" s="15">
        <v>42789</v>
      </c>
      <c r="BV1773">
        <v>26.37</v>
      </c>
      <c r="BW1773" s="15">
        <v>43683</v>
      </c>
      <c r="BX1773">
        <v>25.739999999999899</v>
      </c>
      <c r="BY1773" s="15">
        <v>43201</v>
      </c>
      <c r="BZ1773">
        <v>21.389999999999901</v>
      </c>
      <c r="CA1773" s="15">
        <v>43822</v>
      </c>
      <c r="CB1773">
        <v>74.739999999999995</v>
      </c>
      <c r="CC1773" s="15">
        <v>43455</v>
      </c>
      <c r="CD1773">
        <v>15.78</v>
      </c>
      <c r="CE1773" s="15">
        <v>43042</v>
      </c>
      <c r="CF1773">
        <v>28.19</v>
      </c>
      <c r="CG1773" s="15">
        <v>43532</v>
      </c>
      <c r="CH1773">
        <v>37.739999999999903</v>
      </c>
      <c r="CI1773" s="15">
        <v>42859</v>
      </c>
      <c r="CJ1773">
        <v>15.52</v>
      </c>
      <c r="CK1773" s="15">
        <v>42888</v>
      </c>
      <c r="CL1773">
        <v>6.46999999999999</v>
      </c>
      <c r="CM1773" s="15">
        <v>42857</v>
      </c>
      <c r="CN1773">
        <v>9.7099999999999902</v>
      </c>
      <c r="CO1773" s="15">
        <v>41948</v>
      </c>
      <c r="CP1773">
        <v>267.3881838113756</v>
      </c>
      <c r="CQ1773" s="15">
        <v>43964</v>
      </c>
      <c r="CR1773">
        <v>26.916201670834699</v>
      </c>
      <c r="CS1773" s="38">
        <v>43300</v>
      </c>
      <c r="CT1773" s="12">
        <v>9.4399999999999906</v>
      </c>
      <c r="CU1773" s="15">
        <v>43595</v>
      </c>
      <c r="CV1773">
        <v>15.43</v>
      </c>
      <c r="CW1773" s="15">
        <v>43025</v>
      </c>
      <c r="CX1773">
        <v>46.18</v>
      </c>
      <c r="CY1773" s="15">
        <v>43082</v>
      </c>
      <c r="CZ1773">
        <v>56.84</v>
      </c>
      <c r="DA1773" s="15">
        <v>42990</v>
      </c>
      <c r="DB1773">
        <v>63.43</v>
      </c>
      <c r="DC1773" s="38">
        <v>43356</v>
      </c>
      <c r="DD1773" s="12">
        <v>-11.884055239343599</v>
      </c>
      <c r="DE1773" s="40">
        <v>43766</v>
      </c>
      <c r="DF1773" s="12">
        <v>9.7200000000000095</v>
      </c>
      <c r="DG1773" s="15">
        <v>42867</v>
      </c>
      <c r="DH1773">
        <v>24.32</v>
      </c>
      <c r="DI1773" s="15">
        <v>42821</v>
      </c>
      <c r="DJ1773">
        <v>-1.2</v>
      </c>
      <c r="DK1773" s="15">
        <v>43885</v>
      </c>
      <c r="DL1773">
        <v>18.473531113788098</v>
      </c>
      <c r="DN1773" s="38"/>
      <c r="DZ1773" s="38"/>
      <c r="EB1773" s="23"/>
      <c r="ED1773" s="15"/>
      <c r="EF1773" s="15"/>
      <c r="EH1773" s="15"/>
      <c r="EJ1773" s="38"/>
      <c r="EL1773" s="23"/>
      <c r="EN1773" s="15"/>
      <c r="EP1773" s="23"/>
      <c r="ER1773" s="38"/>
      <c r="ET1773" s="38"/>
      <c r="EV1773" s="23"/>
      <c r="EX1773" s="15"/>
      <c r="EZ1773" s="38"/>
      <c r="FA1773" s="12"/>
      <c r="FB1773" s="23"/>
      <c r="FD1773" s="15"/>
    </row>
    <row r="1774" spans="1:160">
      <c r="A1774" s="40">
        <v>41949</v>
      </c>
      <c r="B1774">
        <v>2562.02681284553</v>
      </c>
      <c r="C1774">
        <f>B1774-MAX($B$4:B1774)</f>
        <v>-14.150000000000091</v>
      </c>
      <c r="BO1774" s="23">
        <v>43249</v>
      </c>
      <c r="BP1774">
        <v>97.088438597591505</v>
      </c>
      <c r="BQ1774" s="15">
        <v>42863</v>
      </c>
      <c r="BR1774">
        <v>10.049999999999899</v>
      </c>
      <c r="BS1774" s="15">
        <v>43090</v>
      </c>
      <c r="BT1774">
        <v>110.969999999999</v>
      </c>
      <c r="BU1774" s="15">
        <v>42790</v>
      </c>
      <c r="BV1774">
        <v>26.37</v>
      </c>
      <c r="BW1774" s="15">
        <v>43684</v>
      </c>
      <c r="BX1774">
        <v>25.739999999999899</v>
      </c>
      <c r="BY1774" s="15">
        <v>43202</v>
      </c>
      <c r="BZ1774">
        <v>21.389999999999901</v>
      </c>
      <c r="CA1774" s="15">
        <v>43823</v>
      </c>
      <c r="CB1774">
        <v>76.39</v>
      </c>
      <c r="CC1774" s="15">
        <v>43458</v>
      </c>
      <c r="CD1774">
        <v>15.88</v>
      </c>
      <c r="CE1774" s="15">
        <v>43045</v>
      </c>
      <c r="CF1774">
        <v>28.19</v>
      </c>
      <c r="CG1774" s="15">
        <v>43535</v>
      </c>
      <c r="CH1774">
        <v>37.499999999999901</v>
      </c>
      <c r="CI1774" s="15">
        <v>42863</v>
      </c>
      <c r="CJ1774">
        <v>15.52</v>
      </c>
      <c r="CK1774" s="15">
        <v>42891</v>
      </c>
      <c r="CL1774">
        <v>6.46999999999999</v>
      </c>
      <c r="CM1774" s="15">
        <v>42859</v>
      </c>
      <c r="CN1774">
        <v>9.7099999999999902</v>
      </c>
      <c r="CO1774" s="15">
        <v>41949</v>
      </c>
      <c r="CP1774">
        <v>267.3981838113757</v>
      </c>
      <c r="CQ1774" s="15">
        <v>43965</v>
      </c>
      <c r="CR1774">
        <v>26.916201670834699</v>
      </c>
      <c r="CS1774" s="38">
        <v>43301</v>
      </c>
      <c r="CT1774" s="12">
        <v>9.3099999999999898</v>
      </c>
      <c r="CU1774" s="15">
        <v>43598</v>
      </c>
      <c r="CV1774">
        <v>15.43</v>
      </c>
      <c r="CW1774" s="15">
        <v>43026</v>
      </c>
      <c r="CX1774">
        <v>46.12</v>
      </c>
      <c r="CY1774" s="15">
        <v>43083</v>
      </c>
      <c r="CZ1774">
        <v>55.17</v>
      </c>
      <c r="DA1774" s="15">
        <v>42991</v>
      </c>
      <c r="DB1774">
        <v>62.38</v>
      </c>
      <c r="DC1774" s="38">
        <v>43357</v>
      </c>
      <c r="DD1774" s="12">
        <v>-11.884055239343599</v>
      </c>
      <c r="DE1774" s="40">
        <v>43767</v>
      </c>
      <c r="DF1774" s="12">
        <v>9.7200000000000095</v>
      </c>
      <c r="DG1774" s="15">
        <v>42870</v>
      </c>
      <c r="DH1774">
        <v>24.32</v>
      </c>
      <c r="DI1774" s="15">
        <v>42822</v>
      </c>
      <c r="DJ1774">
        <v>-1.1299999999999999</v>
      </c>
      <c r="DK1774" s="15">
        <v>43886</v>
      </c>
      <c r="DL1774">
        <v>18.473531113788098</v>
      </c>
      <c r="DN1774" s="38"/>
      <c r="DZ1774" s="38"/>
      <c r="EB1774" s="23"/>
      <c r="ED1774" s="15"/>
      <c r="EF1774" s="15"/>
      <c r="EH1774" s="15"/>
      <c r="EJ1774" s="38"/>
      <c r="EL1774" s="23"/>
      <c r="EN1774" s="15"/>
      <c r="EP1774" s="23"/>
      <c r="ER1774" s="38"/>
      <c r="ET1774" s="38"/>
      <c r="EV1774" s="23"/>
      <c r="EX1774" s="15"/>
      <c r="EZ1774" s="38"/>
      <c r="FA1774" s="12"/>
      <c r="FB1774" s="23"/>
      <c r="FD1774" s="15"/>
    </row>
    <row r="1775" spans="1:160">
      <c r="A1775" s="40">
        <v>41950</v>
      </c>
      <c r="B1775">
        <v>2561.7268128455298</v>
      </c>
      <c r="C1775">
        <f>B1775-MAX($B$4:B1775)</f>
        <v>-14.450000000000273</v>
      </c>
      <c r="BO1775" s="23">
        <v>43250</v>
      </c>
      <c r="BP1775">
        <v>94.008438597591507</v>
      </c>
      <c r="BQ1775" s="15">
        <v>42865</v>
      </c>
      <c r="BR1775">
        <v>10.049999999999899</v>
      </c>
      <c r="BS1775" s="15">
        <v>43091</v>
      </c>
      <c r="BT1775">
        <v>110.969999999999</v>
      </c>
      <c r="BU1775" s="15">
        <v>42793</v>
      </c>
      <c r="BV1775">
        <v>26.37</v>
      </c>
      <c r="BW1775" s="15">
        <v>43685</v>
      </c>
      <c r="BX1775">
        <v>25.739999999999899</v>
      </c>
      <c r="BY1775" s="15">
        <v>43203</v>
      </c>
      <c r="BZ1775">
        <v>21.389999999999901</v>
      </c>
      <c r="CA1775" s="15">
        <v>43825</v>
      </c>
      <c r="CB1775">
        <v>76.010000000000005</v>
      </c>
      <c r="CC1775" s="15">
        <v>43460</v>
      </c>
      <c r="CD1775">
        <v>16.63</v>
      </c>
      <c r="CE1775" s="15">
        <v>43046</v>
      </c>
      <c r="CF1775">
        <v>28.19</v>
      </c>
      <c r="CG1775" s="15">
        <v>43536</v>
      </c>
      <c r="CH1775">
        <v>34.819999999999901</v>
      </c>
      <c r="CI1775" s="15">
        <v>42865</v>
      </c>
      <c r="CJ1775">
        <v>15.52</v>
      </c>
      <c r="CK1775" s="15">
        <v>42893</v>
      </c>
      <c r="CL1775">
        <v>6.46999999999999</v>
      </c>
      <c r="CM1775" s="15">
        <v>42863</v>
      </c>
      <c r="CN1775">
        <v>9.7099999999999902</v>
      </c>
      <c r="CO1775" s="15">
        <v>41950</v>
      </c>
      <c r="CP1775">
        <v>267.42818381137567</v>
      </c>
      <c r="CQ1775" s="15">
        <v>43969</v>
      </c>
      <c r="CR1775">
        <v>26.916201670834699</v>
      </c>
      <c r="CS1775" s="38">
        <v>43304</v>
      </c>
      <c r="CT1775" s="12">
        <v>9.3099999999999898</v>
      </c>
      <c r="CU1775" s="15">
        <v>43599</v>
      </c>
      <c r="CV1775">
        <v>15.43</v>
      </c>
      <c r="CW1775" s="15">
        <v>43027</v>
      </c>
      <c r="CX1775">
        <v>46.07</v>
      </c>
      <c r="CY1775" s="15">
        <v>43084</v>
      </c>
      <c r="CZ1775">
        <v>54.56</v>
      </c>
      <c r="DA1775" s="15">
        <v>42992</v>
      </c>
      <c r="DB1775">
        <v>61.259999999999899</v>
      </c>
      <c r="DC1775" s="38">
        <v>43360</v>
      </c>
      <c r="DD1775" s="12">
        <v>-11.884055239343599</v>
      </c>
      <c r="DE1775" s="40">
        <v>43768</v>
      </c>
      <c r="DF1775" s="12">
        <v>9.7200000000000095</v>
      </c>
      <c r="DG1775" s="15">
        <v>42871</v>
      </c>
      <c r="DH1775">
        <v>24.32</v>
      </c>
      <c r="DI1775" s="15">
        <v>42823</v>
      </c>
      <c r="DJ1775">
        <v>-1.1000000000000001</v>
      </c>
      <c r="DK1775" s="15">
        <v>43887</v>
      </c>
      <c r="DL1775">
        <v>18.603531113788101</v>
      </c>
      <c r="DN1775" s="38"/>
      <c r="DZ1775" s="38"/>
      <c r="EB1775" s="23"/>
      <c r="ED1775" s="15"/>
      <c r="EF1775" s="15"/>
      <c r="EH1775" s="15"/>
      <c r="EJ1775" s="38"/>
      <c r="EL1775" s="23"/>
      <c r="EN1775" s="15"/>
      <c r="EP1775" s="23"/>
      <c r="ER1775" s="38"/>
      <c r="ET1775" s="38"/>
      <c r="EV1775" s="23"/>
      <c r="EX1775" s="15"/>
      <c r="EZ1775" s="38"/>
      <c r="FA1775" s="12"/>
      <c r="FB1775" s="23"/>
      <c r="FD1775" s="15"/>
    </row>
    <row r="1776" spans="1:160">
      <c r="A1776" s="40">
        <v>41951</v>
      </c>
      <c r="B1776">
        <v>2561.7268128455298</v>
      </c>
      <c r="C1776">
        <f>B1776-MAX($B$4:B1776)</f>
        <v>-14.450000000000273</v>
      </c>
      <c r="BO1776" s="23">
        <v>43252</v>
      </c>
      <c r="BP1776">
        <v>94.008438597591507</v>
      </c>
      <c r="BQ1776" s="15">
        <v>42866</v>
      </c>
      <c r="BR1776">
        <v>10.049999999999899</v>
      </c>
      <c r="BS1776" s="15">
        <v>43095</v>
      </c>
      <c r="BT1776">
        <v>110.969999999999</v>
      </c>
      <c r="BU1776" s="15">
        <v>42794</v>
      </c>
      <c r="BV1776">
        <v>26.37</v>
      </c>
      <c r="BW1776" s="15">
        <v>43710</v>
      </c>
      <c r="BX1776">
        <v>25.739999999999899</v>
      </c>
      <c r="BY1776" s="15">
        <v>43206</v>
      </c>
      <c r="BZ1776">
        <v>21.389999999999901</v>
      </c>
      <c r="CA1776" s="15">
        <v>43826</v>
      </c>
      <c r="CB1776">
        <v>72.150000000000006</v>
      </c>
      <c r="CC1776" s="15">
        <v>43461</v>
      </c>
      <c r="CD1776">
        <v>16.45</v>
      </c>
      <c r="CE1776" s="15">
        <v>43047</v>
      </c>
      <c r="CF1776">
        <v>28.19</v>
      </c>
      <c r="CG1776" s="15">
        <v>43537</v>
      </c>
      <c r="CH1776">
        <v>36.949999999999903</v>
      </c>
      <c r="CI1776" s="15">
        <v>42866</v>
      </c>
      <c r="CJ1776">
        <v>15.52</v>
      </c>
      <c r="CK1776" s="15">
        <v>42894</v>
      </c>
      <c r="CL1776">
        <v>6.46999999999999</v>
      </c>
      <c r="CM1776" s="15">
        <v>42865</v>
      </c>
      <c r="CN1776">
        <v>9.7099999999999902</v>
      </c>
      <c r="CO1776" s="15">
        <v>41951</v>
      </c>
      <c r="CP1776">
        <v>267.42818381137567</v>
      </c>
      <c r="CQ1776" s="15">
        <v>43970</v>
      </c>
      <c r="CR1776">
        <v>26.9462016708347</v>
      </c>
      <c r="CS1776" s="38">
        <v>43305</v>
      </c>
      <c r="CT1776" s="12">
        <v>9.1299999999999901</v>
      </c>
      <c r="CU1776" s="15">
        <v>43600</v>
      </c>
      <c r="CV1776">
        <v>15.43</v>
      </c>
      <c r="CW1776" s="15">
        <v>43028</v>
      </c>
      <c r="CX1776">
        <v>45.58</v>
      </c>
      <c r="CY1776" s="15">
        <v>43087</v>
      </c>
      <c r="CZ1776">
        <v>54.36</v>
      </c>
      <c r="DA1776" s="15">
        <v>42993</v>
      </c>
      <c r="DB1776">
        <v>61.259999999999899</v>
      </c>
      <c r="DC1776" s="38">
        <v>43361</v>
      </c>
      <c r="DD1776" s="12">
        <v>-11.884055239343599</v>
      </c>
      <c r="DE1776" s="40">
        <v>43769</v>
      </c>
      <c r="DF1776" s="12">
        <v>9.7200000000000095</v>
      </c>
      <c r="DG1776" s="15">
        <v>42872</v>
      </c>
      <c r="DH1776">
        <v>24.32</v>
      </c>
      <c r="DI1776" s="15">
        <v>42824</v>
      </c>
      <c r="DJ1776">
        <v>-1.0900000000000001</v>
      </c>
      <c r="DK1776" s="15">
        <v>43888</v>
      </c>
      <c r="DL1776">
        <v>18.8035311137881</v>
      </c>
      <c r="DN1776" s="38"/>
      <c r="DZ1776" s="38"/>
      <c r="EB1776" s="23"/>
      <c r="ED1776" s="15"/>
      <c r="EF1776" s="15"/>
      <c r="EH1776" s="15"/>
      <c r="EJ1776" s="38"/>
      <c r="EL1776" s="23"/>
      <c r="EN1776" s="15"/>
      <c r="EP1776" s="23"/>
      <c r="ER1776" s="38"/>
      <c r="ET1776" s="38"/>
      <c r="EV1776" s="23"/>
      <c r="EX1776" s="15"/>
      <c r="EZ1776" s="38"/>
      <c r="FA1776" s="12"/>
      <c r="FB1776" s="23"/>
      <c r="FD1776" s="15"/>
    </row>
    <row r="1777" spans="1:160">
      <c r="A1777" s="40">
        <v>41952</v>
      </c>
      <c r="B1777">
        <v>2561.7268128455298</v>
      </c>
      <c r="C1777">
        <f>B1777-MAX($B$4:B1777)</f>
        <v>-14.450000000000273</v>
      </c>
      <c r="BO1777" s="23">
        <v>43255</v>
      </c>
      <c r="BP1777">
        <v>94.008438597591507</v>
      </c>
      <c r="BQ1777" s="15">
        <v>42867</v>
      </c>
      <c r="BR1777">
        <v>10.049999999999899</v>
      </c>
      <c r="BS1777" s="15">
        <v>43096</v>
      </c>
      <c r="BT1777">
        <v>110.969999999999</v>
      </c>
      <c r="BU1777" s="15">
        <v>42796</v>
      </c>
      <c r="BV1777">
        <v>26.37</v>
      </c>
      <c r="BW1777" s="15">
        <v>43711</v>
      </c>
      <c r="BX1777">
        <v>25.569999999999901</v>
      </c>
      <c r="BY1777" s="15">
        <v>43207</v>
      </c>
      <c r="BZ1777">
        <v>21.389999999999901</v>
      </c>
      <c r="CA1777" s="15">
        <v>43829</v>
      </c>
      <c r="CB1777">
        <v>72.7</v>
      </c>
      <c r="CC1777" s="15">
        <v>43462</v>
      </c>
      <c r="CD1777">
        <v>16.38</v>
      </c>
      <c r="CE1777" s="15">
        <v>43048</v>
      </c>
      <c r="CF1777">
        <v>28.19</v>
      </c>
      <c r="CG1777" s="15">
        <v>43538</v>
      </c>
      <c r="CH1777">
        <v>36.009999999999899</v>
      </c>
      <c r="CI1777" s="15">
        <v>42867</v>
      </c>
      <c r="CJ1777">
        <v>15.52</v>
      </c>
      <c r="CK1777" s="15">
        <v>42895</v>
      </c>
      <c r="CL1777">
        <v>6.46999999999999</v>
      </c>
      <c r="CM1777" s="15">
        <v>42866</v>
      </c>
      <c r="CN1777">
        <v>9.7099999999999902</v>
      </c>
      <c r="CO1777" s="15">
        <v>41952</v>
      </c>
      <c r="CP1777">
        <v>267.42818381137567</v>
      </c>
      <c r="CQ1777" s="15">
        <v>43971</v>
      </c>
      <c r="CR1777">
        <v>27.0162016708347</v>
      </c>
      <c r="CS1777" s="38">
        <v>43311</v>
      </c>
      <c r="CT1777" s="12">
        <v>9.1299999999999901</v>
      </c>
      <c r="CU1777" s="15">
        <v>43601</v>
      </c>
      <c r="CV1777">
        <v>15.43</v>
      </c>
      <c r="CW1777" s="15">
        <v>43031</v>
      </c>
      <c r="CX1777">
        <v>45.57</v>
      </c>
      <c r="CY1777" s="15">
        <v>43088</v>
      </c>
      <c r="CZ1777">
        <v>54.4</v>
      </c>
      <c r="DA1777" s="15">
        <v>42996</v>
      </c>
      <c r="DB1777">
        <v>62.469999999999899</v>
      </c>
      <c r="DC1777" s="38">
        <v>43362</v>
      </c>
      <c r="DD1777" s="12">
        <v>-11.884055239343599</v>
      </c>
      <c r="DE1777" s="40">
        <v>43770</v>
      </c>
      <c r="DF1777" s="12">
        <v>9.7200000000000095</v>
      </c>
      <c r="DG1777" s="15">
        <v>42873</v>
      </c>
      <c r="DH1777">
        <v>24.32</v>
      </c>
      <c r="DI1777" s="15">
        <v>42825</v>
      </c>
      <c r="DJ1777">
        <v>-1.1100000000000001</v>
      </c>
      <c r="DK1777" s="15">
        <v>43889</v>
      </c>
      <c r="DL1777">
        <v>20.653531113788102</v>
      </c>
      <c r="DN1777" s="38"/>
      <c r="DZ1777" s="38"/>
      <c r="EB1777" s="23"/>
      <c r="ED1777" s="15"/>
      <c r="EF1777" s="15"/>
      <c r="EH1777" s="15"/>
      <c r="EJ1777" s="38"/>
      <c r="EL1777" s="23"/>
      <c r="EN1777" s="15"/>
      <c r="EP1777" s="23"/>
      <c r="ER1777" s="38"/>
      <c r="ET1777" s="38"/>
      <c r="EV1777" s="23"/>
      <c r="EX1777" s="15"/>
      <c r="EZ1777" s="38"/>
      <c r="FA1777" s="12"/>
      <c r="FB1777" s="23"/>
      <c r="FD1777" s="15"/>
    </row>
    <row r="1778" spans="1:160">
      <c r="A1778" s="40">
        <v>41953</v>
      </c>
      <c r="B1778">
        <v>2558.1968128455301</v>
      </c>
      <c r="C1778">
        <f>B1778-MAX($B$4:B1778)</f>
        <v>-17.980000000000018</v>
      </c>
      <c r="BO1778" s="23">
        <v>43256</v>
      </c>
      <c r="BP1778">
        <v>94.008438597591507</v>
      </c>
      <c r="BQ1778" s="15">
        <v>42870</v>
      </c>
      <c r="BR1778">
        <v>10.049999999999899</v>
      </c>
      <c r="BS1778" s="15">
        <v>43097</v>
      </c>
      <c r="BT1778">
        <v>110.969999999999</v>
      </c>
      <c r="BU1778" s="15">
        <v>42797</v>
      </c>
      <c r="BV1778">
        <v>26.37</v>
      </c>
      <c r="BW1778" s="15">
        <v>43712</v>
      </c>
      <c r="BX1778">
        <v>26.249999999999901</v>
      </c>
      <c r="BY1778" s="15">
        <v>43208</v>
      </c>
      <c r="BZ1778">
        <v>21.389999999999901</v>
      </c>
      <c r="CA1778" s="15">
        <v>43832</v>
      </c>
      <c r="CB1778">
        <v>74.260000000000005</v>
      </c>
      <c r="CC1778" s="15">
        <v>43467</v>
      </c>
      <c r="CD1778">
        <v>17.149999999999999</v>
      </c>
      <c r="CE1778" s="15">
        <v>43070</v>
      </c>
      <c r="CF1778">
        <v>28.19</v>
      </c>
      <c r="CG1778" s="15">
        <v>43551</v>
      </c>
      <c r="CH1778">
        <v>36.009999999999899</v>
      </c>
      <c r="CI1778" s="15">
        <v>42870</v>
      </c>
      <c r="CJ1778">
        <v>15.52</v>
      </c>
      <c r="CK1778" s="15">
        <v>42898</v>
      </c>
      <c r="CL1778">
        <v>6.46999999999999</v>
      </c>
      <c r="CM1778" s="15">
        <v>42867</v>
      </c>
      <c r="CN1778">
        <v>9.7099999999999902</v>
      </c>
      <c r="CO1778" s="15">
        <v>41953</v>
      </c>
      <c r="CP1778">
        <v>267.57818381137571</v>
      </c>
      <c r="CQ1778" s="15">
        <v>43972</v>
      </c>
      <c r="CR1778">
        <v>27.1962016708347</v>
      </c>
      <c r="CS1778" s="38">
        <v>43312</v>
      </c>
      <c r="CT1778" s="12">
        <v>8.9799999999999898</v>
      </c>
      <c r="CU1778" s="15">
        <v>43602</v>
      </c>
      <c r="CV1778">
        <v>15.43</v>
      </c>
      <c r="CW1778" s="15">
        <v>43032</v>
      </c>
      <c r="CX1778">
        <v>45.22</v>
      </c>
      <c r="CY1778" s="15">
        <v>43089</v>
      </c>
      <c r="CZ1778">
        <v>54.36</v>
      </c>
      <c r="DA1778" s="15">
        <v>42997</v>
      </c>
      <c r="DB1778">
        <v>62.069999999999901</v>
      </c>
      <c r="DC1778" s="38">
        <v>43363</v>
      </c>
      <c r="DD1778" s="12">
        <v>-11.884055239343599</v>
      </c>
      <c r="DE1778" s="40">
        <v>43773</v>
      </c>
      <c r="DF1778" s="12">
        <v>9.7200000000000095</v>
      </c>
      <c r="DG1778" s="15">
        <v>42874</v>
      </c>
      <c r="DH1778">
        <v>24.32</v>
      </c>
      <c r="DI1778" s="15">
        <v>42828</v>
      </c>
      <c r="DJ1778">
        <v>-1.04</v>
      </c>
      <c r="DK1778" s="15">
        <v>43892</v>
      </c>
      <c r="DL1778">
        <v>19.6635311137881</v>
      </c>
      <c r="DN1778" s="38"/>
      <c r="DZ1778" s="38"/>
      <c r="EB1778" s="23"/>
      <c r="ED1778" s="15"/>
      <c r="EF1778" s="15"/>
      <c r="EH1778" s="15"/>
      <c r="EJ1778" s="38"/>
      <c r="EL1778" s="23"/>
      <c r="EN1778" s="15"/>
      <c r="EP1778" s="23"/>
      <c r="ER1778" s="38"/>
      <c r="ET1778" s="38"/>
      <c r="EV1778" s="23"/>
      <c r="EX1778" s="15"/>
      <c r="EZ1778" s="38"/>
      <c r="FA1778" s="12"/>
      <c r="FB1778" s="23"/>
      <c r="FD1778" s="15"/>
    </row>
    <row r="1779" spans="1:160">
      <c r="A1779" s="40">
        <v>41954</v>
      </c>
      <c r="B1779">
        <v>2558.3468128455302</v>
      </c>
      <c r="C1779">
        <f>B1779-MAX($B$4:B1779)</f>
        <v>-17.829999999999927</v>
      </c>
      <c r="BO1779" s="23">
        <v>43258</v>
      </c>
      <c r="BP1779">
        <v>94.008438597591507</v>
      </c>
      <c r="BQ1779" s="15">
        <v>42871</v>
      </c>
      <c r="BR1779">
        <v>10.049999999999899</v>
      </c>
      <c r="BS1779" s="15">
        <v>43102</v>
      </c>
      <c r="BT1779">
        <v>111.329999999999</v>
      </c>
      <c r="BU1779" s="15">
        <v>42800</v>
      </c>
      <c r="BV1779">
        <v>26.37</v>
      </c>
      <c r="BW1779" s="15">
        <v>43713</v>
      </c>
      <c r="BX1779">
        <v>26.5399999999999</v>
      </c>
      <c r="BY1779" s="15">
        <v>43209</v>
      </c>
      <c r="BZ1779">
        <v>21.389999999999901</v>
      </c>
      <c r="CA1779" s="15">
        <v>43847</v>
      </c>
      <c r="CB1779">
        <v>74.260000000000005</v>
      </c>
      <c r="CC1779" s="15">
        <v>43504</v>
      </c>
      <c r="CD1779">
        <v>17.149999999999999</v>
      </c>
      <c r="CE1779" s="15">
        <v>43073</v>
      </c>
      <c r="CF1779">
        <v>28.19</v>
      </c>
      <c r="CG1779" s="15">
        <v>43552</v>
      </c>
      <c r="CH1779">
        <v>36.589999999999897</v>
      </c>
      <c r="CI1779" s="15">
        <v>42871</v>
      </c>
      <c r="CJ1779">
        <v>15.52</v>
      </c>
      <c r="CK1779" s="15">
        <v>42899</v>
      </c>
      <c r="CL1779">
        <v>6.46999999999999</v>
      </c>
      <c r="CM1779" s="15">
        <v>42870</v>
      </c>
      <c r="CN1779">
        <v>9.7099999999999902</v>
      </c>
      <c r="CO1779" s="15">
        <v>41954</v>
      </c>
      <c r="CP1779">
        <v>267.78818381137569</v>
      </c>
      <c r="CQ1779" s="15">
        <v>43976</v>
      </c>
      <c r="CR1779">
        <v>27.1962016708347</v>
      </c>
      <c r="CS1779" s="38">
        <v>43332</v>
      </c>
      <c r="CT1779" s="12">
        <v>8.9799999999999898</v>
      </c>
      <c r="CU1779" s="15">
        <v>43605</v>
      </c>
      <c r="CV1779">
        <v>15.43</v>
      </c>
      <c r="CW1779" s="15">
        <v>43033</v>
      </c>
      <c r="CX1779">
        <v>45.01</v>
      </c>
      <c r="CY1779" s="15">
        <v>43090</v>
      </c>
      <c r="CZ1779">
        <v>57.68</v>
      </c>
      <c r="DA1779" s="15">
        <v>42998</v>
      </c>
      <c r="DB1779">
        <v>62.029999999999902</v>
      </c>
      <c r="DC1779" s="38">
        <v>43364</v>
      </c>
      <c r="DD1779" s="12">
        <v>-11.884055239343599</v>
      </c>
      <c r="DE1779" s="40">
        <v>43774</v>
      </c>
      <c r="DF1779" s="12">
        <v>9.7200000000000095</v>
      </c>
      <c r="DG1779" s="15">
        <v>42877</v>
      </c>
      <c r="DH1779">
        <v>24.32</v>
      </c>
      <c r="DI1779" s="15">
        <v>42829</v>
      </c>
      <c r="DJ1779">
        <v>-1.0900000000000001</v>
      </c>
      <c r="DK1779" s="15">
        <v>43893</v>
      </c>
      <c r="DL1779">
        <v>18.9835311137881</v>
      </c>
      <c r="DN1779" s="38"/>
      <c r="DZ1779" s="38"/>
      <c r="EB1779" s="23"/>
      <c r="ED1779" s="15"/>
      <c r="EF1779" s="15"/>
      <c r="EH1779" s="15"/>
      <c r="EJ1779" s="38"/>
      <c r="EL1779" s="23"/>
      <c r="EN1779" s="15"/>
      <c r="EP1779" s="23"/>
      <c r="ER1779" s="38"/>
      <c r="ET1779" s="38"/>
      <c r="EV1779" s="23"/>
      <c r="EX1779" s="15"/>
      <c r="EZ1779" s="38"/>
      <c r="FA1779" s="12"/>
      <c r="FB1779" s="23"/>
      <c r="FD1779" s="15"/>
    </row>
    <row r="1780" spans="1:160">
      <c r="A1780" s="40">
        <v>41955</v>
      </c>
      <c r="B1780">
        <v>2558.2468128455298</v>
      </c>
      <c r="C1780">
        <f>B1780-MAX($B$4:B1780)</f>
        <v>-17.930000000000291</v>
      </c>
      <c r="BO1780" s="23">
        <v>43259</v>
      </c>
      <c r="BP1780">
        <v>94.008438597591507</v>
      </c>
      <c r="BQ1780" s="15">
        <v>42872</v>
      </c>
      <c r="BR1780">
        <v>10.049999999999899</v>
      </c>
      <c r="BS1780" s="15">
        <v>43103</v>
      </c>
      <c r="BT1780">
        <v>111.739999999999</v>
      </c>
      <c r="BU1780" s="15">
        <v>42801</v>
      </c>
      <c r="BV1780">
        <v>26.37</v>
      </c>
      <c r="BW1780" s="15">
        <v>43717</v>
      </c>
      <c r="BX1780">
        <v>26.5399999999999</v>
      </c>
      <c r="BY1780" s="15">
        <v>43210</v>
      </c>
      <c r="BZ1780">
        <v>21.389999999999901</v>
      </c>
      <c r="CA1780" s="15">
        <v>43850</v>
      </c>
      <c r="CB1780">
        <v>73.44</v>
      </c>
      <c r="CC1780" s="15">
        <v>43507</v>
      </c>
      <c r="CD1780">
        <v>17.27</v>
      </c>
      <c r="CE1780" s="15">
        <v>43074</v>
      </c>
      <c r="CF1780">
        <v>27.87</v>
      </c>
      <c r="CG1780" s="15">
        <v>43553</v>
      </c>
      <c r="CH1780">
        <v>35.969999999999899</v>
      </c>
      <c r="CI1780" s="15">
        <v>42872</v>
      </c>
      <c r="CJ1780">
        <v>15.52</v>
      </c>
      <c r="CK1780" s="15">
        <v>42900</v>
      </c>
      <c r="CL1780">
        <v>6.46999999999999</v>
      </c>
      <c r="CM1780" s="15">
        <v>42871</v>
      </c>
      <c r="CN1780">
        <v>9.7099999999999902</v>
      </c>
      <c r="CO1780" s="15">
        <v>41955</v>
      </c>
      <c r="CP1780">
        <v>267.8381838113757</v>
      </c>
      <c r="CQ1780" s="15">
        <v>43977</v>
      </c>
      <c r="CR1780">
        <v>27.296201670834702</v>
      </c>
      <c r="CS1780" s="38">
        <v>43333</v>
      </c>
      <c r="CT1780" s="12">
        <v>8.9299999999999908</v>
      </c>
      <c r="CU1780" s="15">
        <v>43606</v>
      </c>
      <c r="CV1780">
        <v>15.43</v>
      </c>
      <c r="CW1780" s="15">
        <v>43034</v>
      </c>
      <c r="CX1780">
        <v>44.16</v>
      </c>
      <c r="CY1780" s="15">
        <v>43091</v>
      </c>
      <c r="CZ1780">
        <v>56.68</v>
      </c>
      <c r="DA1780" s="15">
        <v>42999</v>
      </c>
      <c r="DB1780">
        <v>61.769999999999897</v>
      </c>
      <c r="DC1780" s="38">
        <v>43370</v>
      </c>
      <c r="DD1780" s="12">
        <v>-11.884055239343599</v>
      </c>
      <c r="DE1780" s="40">
        <v>43775</v>
      </c>
      <c r="DF1780" s="12">
        <v>9.7200000000000095</v>
      </c>
      <c r="DG1780" s="15">
        <v>42878</v>
      </c>
      <c r="DH1780">
        <v>24.32</v>
      </c>
      <c r="DI1780" s="15">
        <v>42830</v>
      </c>
      <c r="DJ1780">
        <v>-1.07</v>
      </c>
      <c r="DK1780" s="15">
        <v>43894</v>
      </c>
      <c r="DL1780">
        <v>18.9835311137881</v>
      </c>
      <c r="DN1780" s="38"/>
      <c r="DZ1780" s="38"/>
      <c r="EB1780" s="23"/>
      <c r="ED1780" s="15"/>
      <c r="EF1780" s="15"/>
      <c r="EH1780" s="15"/>
      <c r="EJ1780" s="38"/>
      <c r="EL1780" s="23"/>
      <c r="EN1780" s="15"/>
      <c r="EP1780" s="23"/>
      <c r="ER1780" s="38"/>
      <c r="ET1780" s="38"/>
      <c r="EV1780" s="23"/>
      <c r="EX1780" s="15"/>
      <c r="EZ1780" s="38"/>
      <c r="FA1780" s="12"/>
      <c r="FB1780" s="23"/>
      <c r="FD1780" s="15"/>
    </row>
    <row r="1781" spans="1:160">
      <c r="A1781" s="40">
        <v>41956</v>
      </c>
      <c r="B1781">
        <v>2556.6468128455299</v>
      </c>
      <c r="C1781">
        <f>B1781-MAX($B$4:B1781)</f>
        <v>-19.5300000000002</v>
      </c>
      <c r="BO1781" s="23">
        <v>43262</v>
      </c>
      <c r="BP1781">
        <v>94.008438597591507</v>
      </c>
      <c r="BQ1781" s="15">
        <v>42873</v>
      </c>
      <c r="BR1781">
        <v>10.049999999999899</v>
      </c>
      <c r="BS1781" s="15">
        <v>43104</v>
      </c>
      <c r="BT1781">
        <v>111.739999999999</v>
      </c>
      <c r="BU1781" s="15">
        <v>42802</v>
      </c>
      <c r="BV1781">
        <v>26.37</v>
      </c>
      <c r="BW1781" s="15">
        <v>43718</v>
      </c>
      <c r="BX1781">
        <v>26.889999999999901</v>
      </c>
      <c r="BY1781" s="15">
        <v>43213</v>
      </c>
      <c r="BZ1781">
        <v>21.389999999999901</v>
      </c>
      <c r="CA1781" s="15">
        <v>43851</v>
      </c>
      <c r="CB1781">
        <v>74.98</v>
      </c>
      <c r="CC1781" s="15">
        <v>43508</v>
      </c>
      <c r="CD1781">
        <v>16.46</v>
      </c>
      <c r="CE1781" s="15">
        <v>43075</v>
      </c>
      <c r="CF1781">
        <v>27.87</v>
      </c>
      <c r="CG1781" s="15">
        <v>43556</v>
      </c>
      <c r="CH1781">
        <v>34.4299999999999</v>
      </c>
      <c r="CI1781" s="15">
        <v>42873</v>
      </c>
      <c r="CJ1781">
        <v>15.52</v>
      </c>
      <c r="CK1781" s="15">
        <v>42901</v>
      </c>
      <c r="CL1781">
        <v>6.46999999999999</v>
      </c>
      <c r="CM1781" s="15">
        <v>42872</v>
      </c>
      <c r="CN1781">
        <v>9.7099999999999902</v>
      </c>
      <c r="CO1781" s="15">
        <v>41956</v>
      </c>
      <c r="CP1781">
        <v>267.76818381137571</v>
      </c>
      <c r="CQ1781" s="15">
        <v>43978</v>
      </c>
      <c r="CR1781">
        <v>27.186201670834699</v>
      </c>
      <c r="CS1781" s="38">
        <v>43334</v>
      </c>
      <c r="CT1781" s="12">
        <v>8.9499999999999904</v>
      </c>
      <c r="CU1781" s="15">
        <v>43607</v>
      </c>
      <c r="CV1781">
        <v>15.43</v>
      </c>
      <c r="CW1781" s="15">
        <v>43035</v>
      </c>
      <c r="CX1781">
        <v>43.85</v>
      </c>
      <c r="CY1781" s="15">
        <v>43095</v>
      </c>
      <c r="CZ1781">
        <v>56.92</v>
      </c>
      <c r="DA1781" s="15">
        <v>43000</v>
      </c>
      <c r="DB1781">
        <v>60.959999999999901</v>
      </c>
      <c r="DC1781" s="38">
        <v>43371</v>
      </c>
      <c r="DD1781" s="12">
        <v>-11.884055239343599</v>
      </c>
      <c r="DE1781" s="40">
        <v>43776</v>
      </c>
      <c r="DF1781" s="12">
        <v>9.7200000000000095</v>
      </c>
      <c r="DG1781" s="15">
        <v>42879</v>
      </c>
      <c r="DH1781">
        <v>24.32</v>
      </c>
      <c r="DI1781" s="15">
        <v>42831</v>
      </c>
      <c r="DJ1781">
        <v>-1.2</v>
      </c>
      <c r="DK1781" s="15">
        <v>43895</v>
      </c>
      <c r="DL1781">
        <v>18.9835311137881</v>
      </c>
      <c r="DN1781" s="38"/>
      <c r="DZ1781" s="38"/>
      <c r="EB1781" s="23"/>
      <c r="ED1781" s="15"/>
      <c r="EF1781" s="15"/>
      <c r="EH1781" s="15"/>
      <c r="EJ1781" s="38"/>
      <c r="EL1781" s="23"/>
      <c r="EN1781" s="15"/>
      <c r="EP1781" s="23"/>
      <c r="ER1781" s="38"/>
      <c r="ET1781" s="38"/>
      <c r="EV1781" s="23"/>
      <c r="EX1781" s="15"/>
      <c r="EZ1781" s="38"/>
      <c r="FA1781" s="12"/>
      <c r="FB1781" s="23"/>
      <c r="FD1781" s="15"/>
    </row>
    <row r="1782" spans="1:160">
      <c r="A1782" s="40">
        <v>41957</v>
      </c>
      <c r="B1782">
        <v>2555.00681284553</v>
      </c>
      <c r="C1782">
        <f>B1782-MAX($B$4:B1782)</f>
        <v>-21.170000000000073</v>
      </c>
      <c r="BO1782" s="23">
        <v>43263</v>
      </c>
      <c r="BP1782">
        <v>94.008438597591507</v>
      </c>
      <c r="BQ1782" s="15">
        <v>42874</v>
      </c>
      <c r="BR1782">
        <v>10.049999999999899</v>
      </c>
      <c r="BS1782" s="15">
        <v>43105</v>
      </c>
      <c r="BT1782">
        <v>111.739999999999</v>
      </c>
      <c r="BU1782" s="15">
        <v>42803</v>
      </c>
      <c r="BV1782">
        <v>26.37</v>
      </c>
      <c r="BW1782" s="15">
        <v>43719</v>
      </c>
      <c r="BX1782">
        <v>27.1099999999999</v>
      </c>
      <c r="BY1782" s="15">
        <v>43214</v>
      </c>
      <c r="BZ1782">
        <v>21.389999999999901</v>
      </c>
      <c r="CA1782" s="15">
        <v>43852</v>
      </c>
      <c r="CB1782">
        <v>72.72</v>
      </c>
      <c r="CC1782" s="15">
        <v>43509</v>
      </c>
      <c r="CD1782">
        <v>15.66</v>
      </c>
      <c r="CE1782" s="15">
        <v>43076</v>
      </c>
      <c r="CF1782">
        <v>27.87</v>
      </c>
      <c r="CG1782" s="15">
        <v>43557</v>
      </c>
      <c r="CH1782">
        <v>34.4299999999999</v>
      </c>
      <c r="CI1782" s="15">
        <v>42874</v>
      </c>
      <c r="CJ1782">
        <v>15.52</v>
      </c>
      <c r="CK1782" s="15">
        <v>42902</v>
      </c>
      <c r="CL1782">
        <v>6.46999999999999</v>
      </c>
      <c r="CM1782" s="15">
        <v>42873</v>
      </c>
      <c r="CN1782">
        <v>9.7099999999999902</v>
      </c>
      <c r="CO1782" s="15">
        <v>41957</v>
      </c>
      <c r="CP1782">
        <v>267.98818381137573</v>
      </c>
      <c r="CQ1782" s="15">
        <v>43979</v>
      </c>
      <c r="CR1782">
        <v>27.0562016708347</v>
      </c>
      <c r="CS1782" s="38">
        <v>43335</v>
      </c>
      <c r="CT1782" s="12">
        <v>8.9799999999999898</v>
      </c>
      <c r="CU1782" s="15">
        <v>43608</v>
      </c>
      <c r="CV1782">
        <v>15.43</v>
      </c>
      <c r="CW1782" s="15">
        <v>43038</v>
      </c>
      <c r="CX1782">
        <v>43.68</v>
      </c>
      <c r="CY1782" s="15">
        <v>43096</v>
      </c>
      <c r="CZ1782">
        <v>56.49</v>
      </c>
      <c r="DA1782" s="15">
        <v>43003</v>
      </c>
      <c r="DB1782">
        <v>59.969999999999899</v>
      </c>
      <c r="DC1782" s="38">
        <v>43374</v>
      </c>
      <c r="DD1782" s="12">
        <v>-11.884055239343599</v>
      </c>
      <c r="DE1782" s="40">
        <v>43777</v>
      </c>
      <c r="DF1782" s="12">
        <v>9.7200000000000095</v>
      </c>
      <c r="DG1782" s="15">
        <v>42880</v>
      </c>
      <c r="DH1782">
        <v>24.32</v>
      </c>
      <c r="DI1782" s="15">
        <v>42832</v>
      </c>
      <c r="DJ1782">
        <v>-1.25</v>
      </c>
      <c r="DK1782" s="15">
        <v>43896</v>
      </c>
      <c r="DL1782">
        <v>18.9835311137881</v>
      </c>
      <c r="DN1782" s="38"/>
      <c r="DZ1782" s="38"/>
      <c r="EB1782" s="23"/>
      <c r="ED1782" s="15"/>
      <c r="EF1782" s="15"/>
      <c r="EH1782" s="15"/>
      <c r="EJ1782" s="38"/>
      <c r="EL1782" s="23"/>
      <c r="EN1782" s="15"/>
      <c r="EP1782" s="23"/>
      <c r="ER1782" s="38"/>
      <c r="ET1782" s="38"/>
      <c r="EV1782" s="23"/>
      <c r="EX1782" s="15"/>
      <c r="EZ1782" s="38"/>
      <c r="FA1782" s="12"/>
      <c r="FB1782" s="23"/>
      <c r="FD1782" s="15"/>
    </row>
    <row r="1783" spans="1:160">
      <c r="A1783" s="40">
        <v>41958</v>
      </c>
      <c r="B1783">
        <v>2555.00681284553</v>
      </c>
      <c r="C1783">
        <f>B1783-MAX($B$4:B1783)</f>
        <v>-21.170000000000073</v>
      </c>
      <c r="BO1783" s="23">
        <v>43265</v>
      </c>
      <c r="BP1783">
        <v>94.008438597591507</v>
      </c>
      <c r="BQ1783" s="15">
        <v>42877</v>
      </c>
      <c r="BR1783">
        <v>10.049999999999899</v>
      </c>
      <c r="BS1783" s="15">
        <v>43108</v>
      </c>
      <c r="BT1783">
        <v>111.739999999999</v>
      </c>
      <c r="BU1783" s="15">
        <v>42804</v>
      </c>
      <c r="BV1783">
        <v>26.37</v>
      </c>
      <c r="BW1783" s="15">
        <v>43724</v>
      </c>
      <c r="BX1783">
        <v>27.219999999999899</v>
      </c>
      <c r="BY1783" s="15">
        <v>43215</v>
      </c>
      <c r="BZ1783">
        <v>21.389999999999901</v>
      </c>
      <c r="CA1783" s="15">
        <v>43853</v>
      </c>
      <c r="CB1783">
        <v>75.5</v>
      </c>
      <c r="CC1783" s="15">
        <v>43524</v>
      </c>
      <c r="CD1783">
        <v>15.66</v>
      </c>
      <c r="CE1783" s="15">
        <v>43077</v>
      </c>
      <c r="CF1783">
        <v>27.87</v>
      </c>
      <c r="CG1783" s="15">
        <v>43558</v>
      </c>
      <c r="CH1783">
        <v>34.4299999999999</v>
      </c>
      <c r="CI1783" s="15">
        <v>42877</v>
      </c>
      <c r="CJ1783">
        <v>15.52</v>
      </c>
      <c r="CK1783" s="15">
        <v>42905</v>
      </c>
      <c r="CL1783">
        <v>6.46999999999999</v>
      </c>
      <c r="CM1783" s="15">
        <v>42874</v>
      </c>
      <c r="CN1783">
        <v>9.7099999999999902</v>
      </c>
      <c r="CO1783" s="15">
        <v>41958</v>
      </c>
      <c r="CP1783">
        <v>267.98818381137573</v>
      </c>
      <c r="CQ1783" s="15">
        <v>43980</v>
      </c>
      <c r="CR1783">
        <v>27.076201670834699</v>
      </c>
      <c r="CS1783" s="38">
        <v>43336</v>
      </c>
      <c r="CT1783" s="12">
        <v>9.0699999999999896</v>
      </c>
      <c r="CU1783" s="15">
        <v>43609</v>
      </c>
      <c r="CV1783">
        <v>15.43</v>
      </c>
      <c r="CW1783" s="15">
        <v>43039</v>
      </c>
      <c r="CX1783">
        <v>47.19</v>
      </c>
      <c r="CY1783" s="15">
        <v>43097</v>
      </c>
      <c r="CZ1783">
        <v>57.68</v>
      </c>
      <c r="DA1783" s="15">
        <v>43004</v>
      </c>
      <c r="DB1783">
        <v>59.589999999999897</v>
      </c>
      <c r="DC1783" s="38">
        <v>43375</v>
      </c>
      <c r="DD1783" s="12">
        <v>-11.714055239343599</v>
      </c>
      <c r="DE1783" s="40">
        <v>43780</v>
      </c>
      <c r="DF1783" s="12">
        <v>9.7200000000000095</v>
      </c>
      <c r="DG1783" s="15">
        <v>42881</v>
      </c>
      <c r="DH1783">
        <v>24.32</v>
      </c>
      <c r="DI1783" s="15">
        <v>42835</v>
      </c>
      <c r="DJ1783">
        <v>-1.37</v>
      </c>
      <c r="DK1783" s="15">
        <v>43899</v>
      </c>
      <c r="DL1783">
        <v>18.9835311137881</v>
      </c>
      <c r="DN1783" s="38"/>
      <c r="DZ1783" s="38"/>
      <c r="EB1783" s="23"/>
      <c r="ED1783" s="15"/>
      <c r="EF1783" s="15"/>
      <c r="EH1783" s="15"/>
      <c r="EJ1783" s="38"/>
      <c r="EL1783" s="23"/>
      <c r="EN1783" s="15"/>
      <c r="EP1783" s="23"/>
      <c r="ER1783" s="38"/>
      <c r="ET1783" s="38"/>
      <c r="EV1783" s="23"/>
      <c r="EX1783" s="15"/>
      <c r="EZ1783" s="38"/>
      <c r="FA1783" s="12"/>
      <c r="FB1783" s="23"/>
      <c r="FD1783" s="15"/>
    </row>
    <row r="1784" spans="1:160">
      <c r="A1784" s="40">
        <v>41959</v>
      </c>
      <c r="B1784">
        <v>2555.00681284553</v>
      </c>
      <c r="C1784">
        <f>B1784-MAX($B$4:B1784)</f>
        <v>-21.170000000000073</v>
      </c>
      <c r="BO1784" s="23">
        <v>43266</v>
      </c>
      <c r="BP1784">
        <v>94.008438597591507</v>
      </c>
      <c r="BQ1784" s="15">
        <v>42878</v>
      </c>
      <c r="BR1784">
        <v>10.049999999999899</v>
      </c>
      <c r="BS1784" s="15">
        <v>43109</v>
      </c>
      <c r="BT1784">
        <v>111.739999999999</v>
      </c>
      <c r="BU1784" s="15">
        <v>42807</v>
      </c>
      <c r="BV1784">
        <v>26.37</v>
      </c>
      <c r="BW1784" s="15">
        <v>43725</v>
      </c>
      <c r="BX1784">
        <v>27.1099999999999</v>
      </c>
      <c r="BY1784" s="15">
        <v>43216</v>
      </c>
      <c r="BZ1784">
        <v>21.389999999999901</v>
      </c>
      <c r="CA1784" s="15">
        <v>43858</v>
      </c>
      <c r="CB1784">
        <v>80.3</v>
      </c>
      <c r="CC1784" s="15">
        <v>43528</v>
      </c>
      <c r="CD1784">
        <v>16.829999999999998</v>
      </c>
      <c r="CE1784" s="15">
        <v>43080</v>
      </c>
      <c r="CF1784">
        <v>27.87</v>
      </c>
      <c r="CG1784" s="15">
        <v>43559</v>
      </c>
      <c r="CH1784">
        <v>34.4299999999999</v>
      </c>
      <c r="CI1784" s="15">
        <v>42878</v>
      </c>
      <c r="CJ1784">
        <v>15.52</v>
      </c>
      <c r="CK1784" s="15">
        <v>42906</v>
      </c>
      <c r="CL1784">
        <v>6.46999999999999</v>
      </c>
      <c r="CM1784" s="15">
        <v>42877</v>
      </c>
      <c r="CN1784">
        <v>9.7099999999999902</v>
      </c>
      <c r="CO1784" s="15">
        <v>41959</v>
      </c>
      <c r="CP1784">
        <v>267.98818381137573</v>
      </c>
      <c r="CQ1784" s="15">
        <v>43983</v>
      </c>
      <c r="CR1784">
        <v>26.6062016708347</v>
      </c>
      <c r="CS1784" s="38">
        <v>43339</v>
      </c>
      <c r="CT1784" s="12">
        <v>9.2699999999999907</v>
      </c>
      <c r="CU1784" s="15">
        <v>43612</v>
      </c>
      <c r="CV1784">
        <v>15.43</v>
      </c>
      <c r="CW1784" s="15">
        <v>43040</v>
      </c>
      <c r="CX1784">
        <v>59.57</v>
      </c>
      <c r="CY1784" s="15">
        <v>43102</v>
      </c>
      <c r="CZ1784">
        <v>57.88</v>
      </c>
      <c r="DA1784" s="15">
        <v>43005</v>
      </c>
      <c r="DB1784">
        <v>59.219999999999899</v>
      </c>
      <c r="DC1784" s="38">
        <v>43377</v>
      </c>
      <c r="DD1784" s="12">
        <v>-11.6140552393436</v>
      </c>
      <c r="DE1784" s="40">
        <v>43781</v>
      </c>
      <c r="DF1784" s="12">
        <v>9.7200000000000095</v>
      </c>
      <c r="DG1784" s="15">
        <v>42884</v>
      </c>
      <c r="DH1784">
        <v>24.32</v>
      </c>
      <c r="DI1784" s="15">
        <v>42836</v>
      </c>
      <c r="DJ1784">
        <v>-1.77</v>
      </c>
      <c r="DK1784" s="15">
        <v>43900</v>
      </c>
      <c r="DL1784">
        <v>18.9835311137881</v>
      </c>
      <c r="DN1784" s="38"/>
      <c r="DZ1784" s="38"/>
      <c r="EB1784" s="23"/>
      <c r="ED1784" s="15"/>
      <c r="EF1784" s="15"/>
      <c r="EH1784" s="15"/>
      <c r="EJ1784" s="38"/>
      <c r="EL1784" s="23"/>
      <c r="EN1784" s="15"/>
      <c r="EP1784" s="23"/>
      <c r="ER1784" s="38"/>
      <c r="ET1784" s="38"/>
      <c r="EV1784" s="23"/>
      <c r="EX1784" s="15"/>
      <c r="EZ1784" s="38"/>
      <c r="FA1784" s="12"/>
      <c r="FB1784" s="23"/>
      <c r="FD1784" s="15"/>
    </row>
    <row r="1785" spans="1:160">
      <c r="A1785" s="40">
        <v>41960</v>
      </c>
      <c r="B1785">
        <v>2553.81681284553</v>
      </c>
      <c r="C1785">
        <f>B1785-MAX($B$4:B1785)</f>
        <v>-22.360000000000127</v>
      </c>
      <c r="BO1785" s="23">
        <v>43269</v>
      </c>
      <c r="BP1785">
        <v>94.008438597591507</v>
      </c>
      <c r="BQ1785" s="15">
        <v>42879</v>
      </c>
      <c r="BR1785">
        <v>10.049999999999899</v>
      </c>
      <c r="BS1785" s="15">
        <v>43110</v>
      </c>
      <c r="BT1785">
        <v>111.739999999999</v>
      </c>
      <c r="BU1785" s="15">
        <v>42808</v>
      </c>
      <c r="BV1785">
        <v>26.37</v>
      </c>
      <c r="BW1785" s="15">
        <v>43726</v>
      </c>
      <c r="BX1785">
        <v>27.579999999999899</v>
      </c>
      <c r="BY1785" s="15">
        <v>43217</v>
      </c>
      <c r="BZ1785">
        <v>21.389999999999901</v>
      </c>
      <c r="CA1785" s="15">
        <v>43879</v>
      </c>
      <c r="CB1785">
        <v>80.3</v>
      </c>
      <c r="CC1785" s="15">
        <v>43529</v>
      </c>
      <c r="CD1785">
        <v>17.71</v>
      </c>
      <c r="CE1785" s="15">
        <v>43081</v>
      </c>
      <c r="CF1785">
        <v>27.88</v>
      </c>
      <c r="CG1785" s="15">
        <v>43560</v>
      </c>
      <c r="CH1785">
        <v>34.4299999999999</v>
      </c>
      <c r="CI1785" s="15">
        <v>42879</v>
      </c>
      <c r="CJ1785">
        <v>15.52</v>
      </c>
      <c r="CK1785" s="15">
        <v>42907</v>
      </c>
      <c r="CL1785">
        <v>6.46999999999999</v>
      </c>
      <c r="CM1785" s="15">
        <v>42878</v>
      </c>
      <c r="CN1785">
        <v>9.7099999999999902</v>
      </c>
      <c r="CO1785" s="15">
        <v>41960</v>
      </c>
      <c r="CP1785">
        <v>268.11818381137573</v>
      </c>
      <c r="CQ1785" s="15">
        <v>43990</v>
      </c>
      <c r="CR1785">
        <v>26.6062016708347</v>
      </c>
      <c r="CS1785" s="38">
        <v>43340</v>
      </c>
      <c r="CT1785" s="12">
        <v>9.2699999999999907</v>
      </c>
      <c r="CU1785" s="15">
        <v>43613</v>
      </c>
      <c r="CV1785">
        <v>15.43</v>
      </c>
      <c r="CW1785" s="15">
        <v>43041</v>
      </c>
      <c r="CX1785">
        <v>59.31</v>
      </c>
      <c r="CY1785" s="15">
        <v>43103</v>
      </c>
      <c r="CZ1785">
        <v>58.57</v>
      </c>
      <c r="DA1785" s="15">
        <v>43006</v>
      </c>
      <c r="DB1785">
        <v>59.259999999999899</v>
      </c>
      <c r="DC1785" s="38">
        <v>43378</v>
      </c>
      <c r="DD1785" s="12">
        <v>-11.624055239343599</v>
      </c>
      <c r="DE1785" s="40">
        <v>43782</v>
      </c>
      <c r="DF1785" s="12">
        <v>9.7200000000000095</v>
      </c>
      <c r="DG1785" s="15">
        <v>42885</v>
      </c>
      <c r="DH1785">
        <v>24.32</v>
      </c>
      <c r="DI1785" s="15">
        <v>42837</v>
      </c>
      <c r="DJ1785">
        <v>-1.19</v>
      </c>
      <c r="DK1785" s="15">
        <v>43901</v>
      </c>
      <c r="DL1785">
        <v>18.9835311137881</v>
      </c>
      <c r="DN1785" s="38"/>
      <c r="DZ1785" s="38"/>
      <c r="EB1785" s="23"/>
      <c r="ED1785" s="15"/>
      <c r="EF1785" s="15"/>
      <c r="EH1785" s="15"/>
      <c r="EJ1785" s="38"/>
      <c r="EL1785" s="23"/>
      <c r="EN1785" s="15"/>
      <c r="EP1785" s="23"/>
      <c r="ER1785" s="38"/>
      <c r="ET1785" s="38"/>
      <c r="EV1785" s="23"/>
      <c r="EX1785" s="15"/>
      <c r="EZ1785" s="38"/>
      <c r="FA1785" s="12"/>
      <c r="FB1785" s="23"/>
      <c r="FD1785" s="15"/>
    </row>
    <row r="1786" spans="1:160">
      <c r="A1786" s="40">
        <v>41961</v>
      </c>
      <c r="B1786">
        <v>2550.6468128455299</v>
      </c>
      <c r="C1786">
        <f>B1786-MAX($B$4:B1786)</f>
        <v>-25.5300000000002</v>
      </c>
      <c r="BO1786" s="23">
        <v>43270</v>
      </c>
      <c r="BP1786">
        <v>94.008438597591507</v>
      </c>
      <c r="BQ1786" s="15">
        <v>42880</v>
      </c>
      <c r="BR1786">
        <v>10.049999999999899</v>
      </c>
      <c r="BS1786" s="15">
        <v>43111</v>
      </c>
      <c r="BT1786">
        <v>111.739999999999</v>
      </c>
      <c r="BU1786" s="15">
        <v>42809</v>
      </c>
      <c r="BV1786">
        <v>26.37</v>
      </c>
      <c r="BW1786" s="15">
        <v>43727</v>
      </c>
      <c r="BX1786">
        <v>28.099999999999898</v>
      </c>
      <c r="BY1786" s="15">
        <v>43220</v>
      </c>
      <c r="BZ1786">
        <v>21.389999999999901</v>
      </c>
      <c r="CA1786" s="15">
        <v>43880</v>
      </c>
      <c r="CB1786">
        <v>80.040000000000006</v>
      </c>
      <c r="CC1786" s="15">
        <v>43530</v>
      </c>
      <c r="CD1786">
        <v>17.88</v>
      </c>
      <c r="CE1786" s="15">
        <v>43082</v>
      </c>
      <c r="CF1786">
        <v>27.14</v>
      </c>
      <c r="CG1786" s="15">
        <v>43563</v>
      </c>
      <c r="CH1786">
        <v>34.4299999999999</v>
      </c>
      <c r="CI1786" s="15">
        <v>42880</v>
      </c>
      <c r="CJ1786">
        <v>15.52</v>
      </c>
      <c r="CK1786" s="15">
        <v>42908</v>
      </c>
      <c r="CL1786">
        <v>6.46999999999999</v>
      </c>
      <c r="CM1786" s="15">
        <v>42879</v>
      </c>
      <c r="CN1786">
        <v>9.7099999999999902</v>
      </c>
      <c r="CO1786" s="15">
        <v>41961</v>
      </c>
      <c r="CP1786">
        <v>268.32818381137571</v>
      </c>
      <c r="CQ1786" s="15">
        <v>43991</v>
      </c>
      <c r="CR1786">
        <v>26.706201670834702</v>
      </c>
      <c r="CS1786" s="38">
        <v>43341</v>
      </c>
      <c r="CT1786" s="12">
        <v>9.1499999999999897</v>
      </c>
      <c r="CU1786" s="15">
        <v>43614</v>
      </c>
      <c r="CV1786">
        <v>15.43</v>
      </c>
      <c r="CW1786" s="15">
        <v>43042</v>
      </c>
      <c r="CX1786">
        <v>59.11</v>
      </c>
      <c r="CY1786" s="15">
        <v>43104</v>
      </c>
      <c r="CZ1786">
        <v>57.42</v>
      </c>
      <c r="DA1786" s="15">
        <v>43007</v>
      </c>
      <c r="DB1786">
        <v>59.629999999999903</v>
      </c>
      <c r="DC1786" s="38">
        <v>43381</v>
      </c>
      <c r="DD1786" s="12">
        <v>-11.6140552393436</v>
      </c>
      <c r="DE1786" s="40">
        <v>43783</v>
      </c>
      <c r="DF1786" s="12">
        <v>9.7200000000000095</v>
      </c>
      <c r="DG1786" s="15">
        <v>42886</v>
      </c>
      <c r="DH1786">
        <v>24.32</v>
      </c>
      <c r="DI1786" s="15">
        <v>42851</v>
      </c>
      <c r="DJ1786">
        <v>-1.19</v>
      </c>
      <c r="DK1786" s="15">
        <v>43902</v>
      </c>
      <c r="DL1786">
        <v>18.9835311137881</v>
      </c>
      <c r="DN1786" s="38"/>
      <c r="DZ1786" s="38"/>
      <c r="EB1786" s="23"/>
      <c r="ED1786" s="15"/>
      <c r="EF1786" s="15"/>
      <c r="EH1786" s="15"/>
      <c r="EJ1786" s="38"/>
      <c r="EL1786" s="23"/>
      <c r="EN1786" s="15"/>
      <c r="EP1786" s="23"/>
      <c r="ER1786" s="38"/>
      <c r="ET1786" s="38"/>
      <c r="EV1786" s="23"/>
      <c r="EX1786" s="15"/>
      <c r="EZ1786" s="38"/>
      <c r="FA1786" s="12"/>
      <c r="FB1786" s="23"/>
      <c r="FD1786" s="15"/>
    </row>
    <row r="1787" spans="1:160">
      <c r="A1787" s="40">
        <v>41962</v>
      </c>
      <c r="B1787">
        <v>2552.04681284553</v>
      </c>
      <c r="C1787">
        <f>B1787-MAX($B$4:B1787)</f>
        <v>-24.130000000000109</v>
      </c>
      <c r="BO1787" s="23">
        <v>43271</v>
      </c>
      <c r="BP1787">
        <v>94.008438597591507</v>
      </c>
      <c r="BQ1787" s="15">
        <v>42881</v>
      </c>
      <c r="BR1787">
        <v>10.049999999999899</v>
      </c>
      <c r="BS1787" s="15">
        <v>43112</v>
      </c>
      <c r="BT1787">
        <v>111.739999999999</v>
      </c>
      <c r="BU1787" s="15">
        <v>42810</v>
      </c>
      <c r="BV1787">
        <v>26.37</v>
      </c>
      <c r="BW1787" s="15">
        <v>43731</v>
      </c>
      <c r="BX1787">
        <v>28.099999999999898</v>
      </c>
      <c r="BY1787" s="15">
        <v>43222</v>
      </c>
      <c r="BZ1787">
        <v>21.389999999999901</v>
      </c>
      <c r="CA1787" s="15">
        <v>43881</v>
      </c>
      <c r="CB1787">
        <v>80.680000000000007</v>
      </c>
      <c r="CC1787" s="15">
        <v>43531</v>
      </c>
      <c r="CD1787">
        <v>18.22</v>
      </c>
      <c r="CE1787" s="15">
        <v>43083</v>
      </c>
      <c r="CF1787">
        <v>27.14</v>
      </c>
      <c r="CG1787" s="15">
        <v>43564</v>
      </c>
      <c r="CH1787">
        <v>34.4299999999999</v>
      </c>
      <c r="CI1787" s="15">
        <v>42881</v>
      </c>
      <c r="CJ1787">
        <v>15.52</v>
      </c>
      <c r="CK1787" s="15">
        <v>42909</v>
      </c>
      <c r="CL1787">
        <v>6.46999999999999</v>
      </c>
      <c r="CM1787" s="15">
        <v>42880</v>
      </c>
      <c r="CN1787">
        <v>9.7099999999999902</v>
      </c>
      <c r="CO1787" s="15">
        <v>41962</v>
      </c>
      <c r="CP1787">
        <v>268.3381838113757</v>
      </c>
      <c r="CQ1787" s="15">
        <v>43992</v>
      </c>
      <c r="CR1787">
        <v>26.736201670834699</v>
      </c>
      <c r="CS1787" s="38">
        <v>43342</v>
      </c>
      <c r="CT1787" s="12">
        <v>9.1599999999999895</v>
      </c>
      <c r="CU1787" s="15">
        <v>43615</v>
      </c>
      <c r="CV1787">
        <v>15.43</v>
      </c>
      <c r="CW1787" s="15">
        <v>43045</v>
      </c>
      <c r="CX1787">
        <v>58.99</v>
      </c>
      <c r="CY1787" s="15">
        <v>43105</v>
      </c>
      <c r="CZ1787">
        <v>58.98</v>
      </c>
      <c r="DA1787" s="15">
        <v>43018</v>
      </c>
      <c r="DB1787">
        <v>63.839999999999897</v>
      </c>
      <c r="DC1787" s="38">
        <v>43383</v>
      </c>
      <c r="DD1787" s="12">
        <v>-11.6140552393436</v>
      </c>
      <c r="DE1787" s="40">
        <v>43784</v>
      </c>
      <c r="DF1787" s="12">
        <v>9.7200000000000095</v>
      </c>
      <c r="DG1787" s="15">
        <v>42887</v>
      </c>
      <c r="DH1787">
        <v>24.32</v>
      </c>
      <c r="DI1787" s="15">
        <v>42852</v>
      </c>
      <c r="DJ1787">
        <v>-1.03</v>
      </c>
      <c r="DK1787" s="15">
        <v>43903</v>
      </c>
      <c r="DL1787">
        <v>18.9835311137881</v>
      </c>
      <c r="DN1787" s="38"/>
      <c r="DZ1787" s="38"/>
      <c r="EB1787" s="23"/>
      <c r="ED1787" s="15"/>
      <c r="EF1787" s="15"/>
      <c r="EH1787" s="15"/>
      <c r="EJ1787" s="38"/>
      <c r="EL1787" s="23"/>
      <c r="EN1787" s="15"/>
      <c r="EP1787" s="23"/>
      <c r="ER1787" s="38"/>
      <c r="ET1787" s="38"/>
      <c r="EV1787" s="23"/>
      <c r="EX1787" s="15"/>
      <c r="EZ1787" s="38"/>
      <c r="FA1787" s="12"/>
      <c r="FB1787" s="23"/>
      <c r="FD1787" s="15"/>
    </row>
    <row r="1788" spans="1:160">
      <c r="A1788" s="40">
        <v>41963</v>
      </c>
      <c r="B1788">
        <v>2552.3368128455299</v>
      </c>
      <c r="C1788">
        <f>B1788-MAX($B$4:B1788)</f>
        <v>-23.840000000000146</v>
      </c>
      <c r="BO1788" s="23">
        <v>43272</v>
      </c>
      <c r="BP1788">
        <v>94.008438597591507</v>
      </c>
      <c r="BQ1788" s="15">
        <v>42884</v>
      </c>
      <c r="BR1788">
        <v>10.049999999999899</v>
      </c>
      <c r="BS1788" s="15">
        <v>43115</v>
      </c>
      <c r="BT1788">
        <v>111.739999999999</v>
      </c>
      <c r="BU1788" s="15">
        <v>42811</v>
      </c>
      <c r="BV1788">
        <v>26.37</v>
      </c>
      <c r="BW1788" s="15">
        <v>43739</v>
      </c>
      <c r="BX1788">
        <v>28.099999999999898</v>
      </c>
      <c r="BY1788" s="15">
        <v>43223</v>
      </c>
      <c r="BZ1788">
        <v>21.389999999999901</v>
      </c>
      <c r="CA1788" s="15">
        <v>43882</v>
      </c>
      <c r="CB1788">
        <v>82.15</v>
      </c>
      <c r="CC1788" s="15">
        <v>43551</v>
      </c>
      <c r="CD1788">
        <v>18.22</v>
      </c>
      <c r="CE1788" s="15">
        <v>43084</v>
      </c>
      <c r="CF1788">
        <v>27.14</v>
      </c>
      <c r="CG1788" s="15">
        <v>43565</v>
      </c>
      <c r="CH1788">
        <v>34.4299999999999</v>
      </c>
      <c r="CI1788" s="15">
        <v>42884</v>
      </c>
      <c r="CJ1788">
        <v>15.52</v>
      </c>
      <c r="CK1788" s="15">
        <v>42912</v>
      </c>
      <c r="CL1788">
        <v>6.46999999999999</v>
      </c>
      <c r="CM1788" s="15">
        <v>42881</v>
      </c>
      <c r="CN1788">
        <v>9.7099999999999902</v>
      </c>
      <c r="CO1788" s="15">
        <v>41963</v>
      </c>
      <c r="CP1788">
        <v>268.37818381137572</v>
      </c>
      <c r="CQ1788" s="15">
        <v>43993</v>
      </c>
      <c r="CR1788">
        <v>26.706201670834702</v>
      </c>
      <c r="CS1788" s="38">
        <v>43343</v>
      </c>
      <c r="CT1788" s="12">
        <v>9.4799999999999898</v>
      </c>
      <c r="CU1788" s="15">
        <v>43616</v>
      </c>
      <c r="CV1788">
        <v>15.43</v>
      </c>
      <c r="CW1788" s="15">
        <v>43046</v>
      </c>
      <c r="CX1788">
        <v>58.68</v>
      </c>
      <c r="CY1788" s="15">
        <v>43108</v>
      </c>
      <c r="CZ1788">
        <v>60.49</v>
      </c>
      <c r="DA1788" s="15">
        <v>43019</v>
      </c>
      <c r="DB1788">
        <v>72.479999999999905</v>
      </c>
      <c r="DC1788" s="38">
        <v>43384</v>
      </c>
      <c r="DD1788" s="12">
        <v>-11.6140552393436</v>
      </c>
      <c r="DE1788" s="40">
        <v>43787</v>
      </c>
      <c r="DF1788" s="12">
        <v>9.7500000000000107</v>
      </c>
      <c r="DG1788" s="15">
        <v>42888</v>
      </c>
      <c r="DH1788">
        <v>24.32</v>
      </c>
      <c r="DI1788" s="15">
        <v>42853</v>
      </c>
      <c r="DJ1788">
        <v>-0.77</v>
      </c>
      <c r="DK1788" s="15">
        <v>43906</v>
      </c>
      <c r="DL1788">
        <v>18.9835311137881</v>
      </c>
      <c r="DN1788" s="38"/>
      <c r="DZ1788" s="38"/>
      <c r="EB1788" s="23"/>
      <c r="ED1788" s="15"/>
      <c r="EF1788" s="15"/>
      <c r="EH1788" s="15"/>
      <c r="EJ1788" s="38"/>
      <c r="EL1788" s="23"/>
      <c r="EN1788" s="15"/>
      <c r="EP1788" s="23"/>
      <c r="ER1788" s="38"/>
      <c r="ET1788" s="38"/>
      <c r="EV1788" s="23"/>
      <c r="EX1788" s="15"/>
      <c r="EZ1788" s="38"/>
      <c r="FA1788" s="12"/>
      <c r="FB1788" s="23"/>
      <c r="FD1788" s="15"/>
    </row>
    <row r="1789" spans="1:160">
      <c r="A1789" s="40">
        <v>41964</v>
      </c>
      <c r="B1789">
        <v>2551.23681284553</v>
      </c>
      <c r="C1789">
        <f>B1789-MAX($B$4:B1789)</f>
        <v>-24.940000000000055</v>
      </c>
      <c r="BO1789" s="23">
        <v>43273</v>
      </c>
      <c r="BP1789">
        <v>94.008438597591507</v>
      </c>
      <c r="BQ1789" s="15">
        <v>42885</v>
      </c>
      <c r="BR1789">
        <v>10.049999999999899</v>
      </c>
      <c r="BS1789" s="15">
        <v>43116</v>
      </c>
      <c r="BT1789">
        <v>111.739999999999</v>
      </c>
      <c r="BU1789" s="15">
        <v>42814</v>
      </c>
      <c r="BV1789">
        <v>26.37</v>
      </c>
      <c r="BW1789" s="15">
        <v>43740</v>
      </c>
      <c r="BX1789">
        <v>28.099999999999898</v>
      </c>
      <c r="BY1789" s="15">
        <v>43224</v>
      </c>
      <c r="BZ1789">
        <v>21.389999999999901</v>
      </c>
      <c r="CA1789" s="15">
        <v>43924</v>
      </c>
      <c r="CB1789">
        <v>82.15</v>
      </c>
      <c r="CC1789" s="15">
        <v>43552</v>
      </c>
      <c r="CD1789">
        <v>18.86</v>
      </c>
      <c r="CE1789" s="15">
        <v>43087</v>
      </c>
      <c r="CF1789">
        <v>27.14</v>
      </c>
      <c r="CG1789" s="15">
        <v>43566</v>
      </c>
      <c r="CH1789">
        <v>34.4299999999999</v>
      </c>
      <c r="CI1789" s="15">
        <v>42885</v>
      </c>
      <c r="CJ1789">
        <v>15.52</v>
      </c>
      <c r="CK1789" s="15">
        <v>42913</v>
      </c>
      <c r="CL1789">
        <v>6.46999999999999</v>
      </c>
      <c r="CM1789" s="15">
        <v>42884</v>
      </c>
      <c r="CN1789">
        <v>9.7099999999999902</v>
      </c>
      <c r="CO1789" s="15">
        <v>41964</v>
      </c>
      <c r="CP1789">
        <v>268.45818381137559</v>
      </c>
      <c r="CQ1789" s="15">
        <v>43994</v>
      </c>
      <c r="CR1789">
        <v>25.646201670834699</v>
      </c>
      <c r="CS1789" s="38">
        <v>43346</v>
      </c>
      <c r="CT1789" s="12">
        <v>9.4799999999999898</v>
      </c>
      <c r="CU1789" s="15">
        <v>43619</v>
      </c>
      <c r="CV1789">
        <v>15.43</v>
      </c>
      <c r="CW1789" s="15">
        <v>43047</v>
      </c>
      <c r="CX1789">
        <v>57.76</v>
      </c>
      <c r="CY1789" s="15">
        <v>43109</v>
      </c>
      <c r="CZ1789">
        <v>60.49</v>
      </c>
      <c r="DA1789" s="15">
        <v>43020</v>
      </c>
      <c r="DB1789">
        <v>79.36</v>
      </c>
      <c r="DC1789" s="38">
        <v>43385</v>
      </c>
      <c r="DD1789" s="12">
        <v>-11.6140552393436</v>
      </c>
      <c r="DE1789" s="40">
        <v>43788</v>
      </c>
      <c r="DF1789" s="12">
        <v>9.9500000000000099</v>
      </c>
      <c r="DG1789" s="15">
        <v>42891</v>
      </c>
      <c r="DH1789">
        <v>24.32</v>
      </c>
      <c r="DI1789" s="15">
        <v>42857</v>
      </c>
      <c r="DJ1789">
        <v>-0.59</v>
      </c>
      <c r="DK1789" s="15">
        <v>43907</v>
      </c>
      <c r="DL1789">
        <v>18.9835311137881</v>
      </c>
      <c r="DN1789" s="38"/>
      <c r="DZ1789" s="38"/>
      <c r="EB1789" s="23"/>
      <c r="ED1789" s="15"/>
      <c r="EF1789" s="15"/>
      <c r="EH1789" s="15"/>
      <c r="EJ1789" s="38"/>
      <c r="EL1789" s="23"/>
      <c r="EN1789" s="15"/>
      <c r="EP1789" s="23"/>
      <c r="ER1789" s="38"/>
      <c r="ET1789" s="38"/>
      <c r="EV1789" s="23"/>
      <c r="EX1789" s="15"/>
      <c r="EZ1789" s="38"/>
      <c r="FA1789" s="12"/>
      <c r="FB1789" s="23"/>
      <c r="FD1789" s="15"/>
    </row>
    <row r="1790" spans="1:160">
      <c r="A1790" s="40">
        <v>41965</v>
      </c>
      <c r="B1790">
        <v>2551.23681284553</v>
      </c>
      <c r="C1790">
        <f>B1790-MAX($B$4:B1790)</f>
        <v>-24.940000000000055</v>
      </c>
      <c r="BO1790" s="23">
        <v>43276</v>
      </c>
      <c r="BP1790">
        <v>94.008438597591507</v>
      </c>
      <c r="BQ1790" s="15">
        <v>42886</v>
      </c>
      <c r="BR1790">
        <v>10.049999999999899</v>
      </c>
      <c r="BS1790" s="15">
        <v>43117</v>
      </c>
      <c r="BT1790">
        <v>111.739999999999</v>
      </c>
      <c r="BU1790" s="15">
        <v>42815</v>
      </c>
      <c r="BV1790">
        <v>26.37</v>
      </c>
      <c r="BW1790" s="15">
        <v>43742</v>
      </c>
      <c r="BX1790">
        <v>28.099999999999898</v>
      </c>
      <c r="BY1790" s="15">
        <v>43228</v>
      </c>
      <c r="BZ1790">
        <v>21.389999999999901</v>
      </c>
      <c r="CA1790" s="15">
        <v>43927</v>
      </c>
      <c r="CB1790">
        <v>78.069999999999993</v>
      </c>
      <c r="CC1790" s="15">
        <v>43553</v>
      </c>
      <c r="CD1790">
        <v>18.760000000000002</v>
      </c>
      <c r="CE1790" s="15">
        <v>43088</v>
      </c>
      <c r="CF1790">
        <v>27.24</v>
      </c>
      <c r="CG1790" s="15">
        <v>43567</v>
      </c>
      <c r="CH1790">
        <v>34.4299999999999</v>
      </c>
      <c r="CI1790" s="15">
        <v>42886</v>
      </c>
      <c r="CJ1790">
        <v>15.52</v>
      </c>
      <c r="CK1790" s="15">
        <v>42914</v>
      </c>
      <c r="CL1790">
        <v>6.46999999999999</v>
      </c>
      <c r="CM1790" s="15">
        <v>42885</v>
      </c>
      <c r="CN1790">
        <v>9.7099999999999902</v>
      </c>
      <c r="CO1790" s="15">
        <v>41965</v>
      </c>
      <c r="CP1790">
        <v>268.45818381137559</v>
      </c>
      <c r="CQ1790" s="15">
        <v>44018</v>
      </c>
      <c r="CR1790">
        <v>25.646201670834699</v>
      </c>
      <c r="CS1790" s="38">
        <v>43347</v>
      </c>
      <c r="CT1790" s="12">
        <v>9.4799999999999898</v>
      </c>
      <c r="CU1790" s="15">
        <v>43620</v>
      </c>
      <c r="CV1790">
        <v>15.43</v>
      </c>
      <c r="CW1790" s="15">
        <v>43048</v>
      </c>
      <c r="CX1790">
        <v>57.42</v>
      </c>
      <c r="CY1790" s="15">
        <v>43110</v>
      </c>
      <c r="CZ1790">
        <v>60.49</v>
      </c>
      <c r="DA1790" s="15">
        <v>43021</v>
      </c>
      <c r="DB1790">
        <v>79.36</v>
      </c>
      <c r="DC1790" s="38">
        <v>43388</v>
      </c>
      <c r="DD1790" s="12">
        <v>-11.6140552393436</v>
      </c>
      <c r="DE1790" s="40">
        <v>43789</v>
      </c>
      <c r="DF1790" s="12">
        <v>10.42</v>
      </c>
      <c r="DG1790" s="15">
        <v>42893</v>
      </c>
      <c r="DH1790">
        <v>24.32</v>
      </c>
      <c r="DI1790" s="15">
        <v>42859</v>
      </c>
      <c r="DJ1790">
        <v>-0.51</v>
      </c>
      <c r="DK1790" s="15">
        <v>43908</v>
      </c>
      <c r="DL1790">
        <v>18.9835311137881</v>
      </c>
      <c r="DN1790" s="38"/>
      <c r="DZ1790" s="38"/>
      <c r="EB1790" s="23"/>
      <c r="ED1790" s="15"/>
      <c r="EF1790" s="15"/>
      <c r="EH1790" s="15"/>
      <c r="EJ1790" s="38"/>
      <c r="EL1790" s="23"/>
      <c r="EN1790" s="15"/>
      <c r="EP1790" s="23"/>
      <c r="ER1790" s="38"/>
      <c r="ET1790" s="38"/>
      <c r="EV1790" s="23"/>
      <c r="EX1790" s="15"/>
      <c r="EZ1790" s="38"/>
      <c r="FA1790" s="12"/>
      <c r="FB1790" s="23"/>
      <c r="FD1790" s="15"/>
    </row>
    <row r="1791" spans="1:160">
      <c r="A1791" s="40">
        <v>41966</v>
      </c>
      <c r="B1791">
        <v>2551.23681284553</v>
      </c>
      <c r="C1791">
        <f>B1791-MAX($B$4:B1791)</f>
        <v>-24.940000000000055</v>
      </c>
      <c r="BO1791" s="23">
        <v>43277</v>
      </c>
      <c r="BP1791">
        <v>94.008438597591507</v>
      </c>
      <c r="BQ1791" s="15">
        <v>42887</v>
      </c>
      <c r="BR1791">
        <v>10.049999999999899</v>
      </c>
      <c r="BS1791" s="15">
        <v>43118</v>
      </c>
      <c r="BT1791">
        <v>111.739999999999</v>
      </c>
      <c r="BU1791" s="15">
        <v>42816</v>
      </c>
      <c r="BV1791">
        <v>26.37</v>
      </c>
      <c r="BW1791" s="15">
        <v>43745</v>
      </c>
      <c r="BX1791">
        <v>28.099999999999898</v>
      </c>
      <c r="BY1791" s="15">
        <v>43229</v>
      </c>
      <c r="BZ1791">
        <v>21.389999999999901</v>
      </c>
      <c r="CA1791" s="15">
        <v>43928</v>
      </c>
      <c r="CB1791">
        <v>75.31</v>
      </c>
      <c r="CC1791" s="15">
        <v>43556</v>
      </c>
      <c r="CD1791">
        <v>17.399999999999999</v>
      </c>
      <c r="CE1791" s="15">
        <v>43089</v>
      </c>
      <c r="CF1791">
        <v>27.24</v>
      </c>
      <c r="CG1791" s="15">
        <v>43570</v>
      </c>
      <c r="CH1791">
        <v>34.4299999999999</v>
      </c>
      <c r="CI1791" s="15">
        <v>42887</v>
      </c>
      <c r="CJ1791">
        <v>15.52</v>
      </c>
      <c r="CK1791" s="15">
        <v>42915</v>
      </c>
      <c r="CL1791">
        <v>6.46999999999999</v>
      </c>
      <c r="CM1791" s="15">
        <v>42886</v>
      </c>
      <c r="CN1791">
        <v>9.7099999999999902</v>
      </c>
      <c r="CO1791" s="15">
        <v>41966</v>
      </c>
      <c r="CP1791">
        <v>268.45818381137559</v>
      </c>
      <c r="CQ1791" s="15">
        <v>44019</v>
      </c>
      <c r="CR1791">
        <v>25.476201670834701</v>
      </c>
      <c r="CS1791" s="38">
        <v>43348</v>
      </c>
      <c r="CT1791" s="12">
        <v>9.4599999999999902</v>
      </c>
      <c r="CU1791" s="15">
        <v>43621</v>
      </c>
      <c r="CV1791">
        <v>15.43</v>
      </c>
      <c r="CW1791" s="15">
        <v>43054</v>
      </c>
      <c r="CX1791">
        <v>57.42</v>
      </c>
      <c r="CY1791" s="15">
        <v>43111</v>
      </c>
      <c r="CZ1791">
        <v>60.49</v>
      </c>
      <c r="DA1791" s="15">
        <v>43024</v>
      </c>
      <c r="DB1791">
        <v>79.44</v>
      </c>
      <c r="DC1791" s="38">
        <v>43389</v>
      </c>
      <c r="DD1791" s="12">
        <v>-11.6140552393436</v>
      </c>
      <c r="DE1791" s="40">
        <v>43810</v>
      </c>
      <c r="DF1791" s="12">
        <v>10.42</v>
      </c>
      <c r="DG1791" s="15">
        <v>42894</v>
      </c>
      <c r="DH1791">
        <v>24.32</v>
      </c>
      <c r="DI1791" s="15">
        <v>42863</v>
      </c>
      <c r="DJ1791">
        <v>-0.47</v>
      </c>
      <c r="DK1791" s="15">
        <v>43909</v>
      </c>
      <c r="DL1791">
        <v>18.9835311137881</v>
      </c>
      <c r="DN1791" s="38"/>
      <c r="DZ1791" s="38"/>
      <c r="EB1791" s="23"/>
      <c r="ED1791" s="15"/>
      <c r="EF1791" s="15"/>
      <c r="EH1791" s="15"/>
      <c r="EJ1791" s="38"/>
      <c r="EL1791" s="23"/>
      <c r="EN1791" s="15"/>
      <c r="EP1791" s="23"/>
      <c r="ER1791" s="38"/>
      <c r="ET1791" s="38"/>
      <c r="EV1791" s="23"/>
      <c r="EX1791" s="15"/>
      <c r="EZ1791" s="38"/>
      <c r="FA1791" s="12"/>
      <c r="FB1791" s="23"/>
      <c r="FD1791" s="15"/>
    </row>
    <row r="1792" spans="1:160">
      <c r="A1792" s="40">
        <v>41967</v>
      </c>
      <c r="B1792">
        <v>2548.6668128455299</v>
      </c>
      <c r="C1792">
        <f>B1792-MAX($B$4:B1792)</f>
        <v>-27.510000000000218</v>
      </c>
      <c r="BO1792" s="23">
        <v>43278</v>
      </c>
      <c r="BP1792">
        <v>94.008438597591507</v>
      </c>
      <c r="BQ1792" s="15">
        <v>42888</v>
      </c>
      <c r="BR1792">
        <v>10.049999999999899</v>
      </c>
      <c r="BS1792" s="15">
        <v>43119</v>
      </c>
      <c r="BT1792">
        <v>111.739999999999</v>
      </c>
      <c r="BU1792" s="15">
        <v>42817</v>
      </c>
      <c r="BV1792">
        <v>26.37</v>
      </c>
      <c r="BW1792" s="15">
        <v>43746</v>
      </c>
      <c r="BX1792">
        <v>28.099999999999898</v>
      </c>
      <c r="BY1792" s="15">
        <v>43230</v>
      </c>
      <c r="BZ1792">
        <v>21.389999999999901</v>
      </c>
      <c r="CA1792" s="15">
        <v>43941</v>
      </c>
      <c r="CB1792">
        <v>75.31</v>
      </c>
      <c r="CC1792" s="15">
        <v>43557</v>
      </c>
      <c r="CD1792">
        <v>16.98</v>
      </c>
      <c r="CE1792" s="15">
        <v>43090</v>
      </c>
      <c r="CF1792">
        <v>30.58</v>
      </c>
      <c r="CG1792" s="15">
        <v>43571</v>
      </c>
      <c r="CH1792">
        <v>34.4299999999999</v>
      </c>
      <c r="CI1792" s="15">
        <v>42888</v>
      </c>
      <c r="CJ1792">
        <v>15.52</v>
      </c>
      <c r="CK1792" s="15">
        <v>42916</v>
      </c>
      <c r="CL1792">
        <v>6.46999999999999</v>
      </c>
      <c r="CM1792" s="15">
        <v>42887</v>
      </c>
      <c r="CN1792">
        <v>9.7099999999999902</v>
      </c>
      <c r="CO1792" s="15">
        <v>41967</v>
      </c>
      <c r="CP1792">
        <v>268.68818381137567</v>
      </c>
      <c r="CQ1792" s="15">
        <v>44020</v>
      </c>
      <c r="CR1792">
        <v>25.506201670834699</v>
      </c>
      <c r="CS1792" s="38">
        <v>43349</v>
      </c>
      <c r="CT1792" s="12">
        <v>9.3099999999999898</v>
      </c>
      <c r="CU1792" s="15">
        <v>43623</v>
      </c>
      <c r="CV1792">
        <v>15.43</v>
      </c>
      <c r="CW1792" s="15">
        <v>43055</v>
      </c>
      <c r="CX1792">
        <v>57.14</v>
      </c>
      <c r="CY1792" s="15">
        <v>43112</v>
      </c>
      <c r="CZ1792">
        <v>60.26</v>
      </c>
      <c r="DA1792" s="15">
        <v>43025</v>
      </c>
      <c r="DB1792">
        <v>79.48</v>
      </c>
      <c r="DC1792" s="38">
        <v>43390</v>
      </c>
      <c r="DD1792" s="12">
        <v>-11.6140552393436</v>
      </c>
      <c r="DE1792" s="40">
        <v>43811</v>
      </c>
      <c r="DF1792" s="12">
        <v>9.8700000000000099</v>
      </c>
      <c r="DG1792" s="15">
        <v>42895</v>
      </c>
      <c r="DH1792">
        <v>24.32</v>
      </c>
      <c r="DI1792" s="15">
        <v>42865</v>
      </c>
      <c r="DJ1792">
        <v>-0.5</v>
      </c>
      <c r="DK1792" s="15">
        <v>43910</v>
      </c>
      <c r="DL1792">
        <v>18.9835311137881</v>
      </c>
      <c r="DN1792" s="38"/>
      <c r="DZ1792" s="38"/>
      <c r="EB1792" s="23"/>
      <c r="ED1792" s="15"/>
      <c r="EF1792" s="15"/>
      <c r="EH1792" s="15"/>
      <c r="EJ1792" s="38"/>
      <c r="EL1792" s="23"/>
      <c r="EN1792" s="15"/>
      <c r="EP1792" s="23"/>
      <c r="ER1792" s="38"/>
      <c r="ET1792" s="38"/>
      <c r="EV1792" s="23"/>
      <c r="EX1792" s="15"/>
      <c r="EZ1792" s="38"/>
      <c r="FA1792" s="12"/>
      <c r="FB1792" s="23"/>
      <c r="FD1792" s="15"/>
    </row>
    <row r="1793" spans="1:160">
      <c r="A1793" s="40">
        <v>41968</v>
      </c>
      <c r="B1793">
        <v>2547.4468128455301</v>
      </c>
      <c r="C1793">
        <f>B1793-MAX($B$4:B1793)</f>
        <v>-28.730000000000018</v>
      </c>
      <c r="BO1793" s="23">
        <v>43279</v>
      </c>
      <c r="BP1793">
        <v>94.008438597591507</v>
      </c>
      <c r="BQ1793" s="15">
        <v>42891</v>
      </c>
      <c r="BR1793">
        <v>10.049999999999899</v>
      </c>
      <c r="BS1793" s="15">
        <v>43122</v>
      </c>
      <c r="BT1793">
        <v>111.739999999999</v>
      </c>
      <c r="BU1793" s="15">
        <v>42818</v>
      </c>
      <c r="BV1793">
        <v>26.37</v>
      </c>
      <c r="BW1793" s="15">
        <v>43748</v>
      </c>
      <c r="BX1793">
        <v>28.099999999999898</v>
      </c>
      <c r="BY1793" s="15">
        <v>43231</v>
      </c>
      <c r="BZ1793">
        <v>21.389999999999901</v>
      </c>
      <c r="CA1793" s="15">
        <v>43942</v>
      </c>
      <c r="CB1793">
        <v>76.16</v>
      </c>
      <c r="CC1793" s="15">
        <v>43558</v>
      </c>
      <c r="CD1793">
        <v>13.66</v>
      </c>
      <c r="CE1793" s="15">
        <v>43091</v>
      </c>
      <c r="CF1793">
        <v>29.32</v>
      </c>
      <c r="CG1793" s="15">
        <v>43572</v>
      </c>
      <c r="CH1793">
        <v>34.4299999999999</v>
      </c>
      <c r="CI1793" s="15">
        <v>42891</v>
      </c>
      <c r="CJ1793">
        <v>15.52</v>
      </c>
      <c r="CK1793" s="15">
        <v>42919</v>
      </c>
      <c r="CL1793">
        <v>6.46999999999999</v>
      </c>
      <c r="CM1793" s="15">
        <v>42888</v>
      </c>
      <c r="CN1793">
        <v>9.7099999999999902</v>
      </c>
      <c r="CO1793" s="15">
        <v>41968</v>
      </c>
      <c r="CP1793">
        <v>268.72818381137563</v>
      </c>
      <c r="CQ1793" s="15">
        <v>44021</v>
      </c>
      <c r="CR1793">
        <v>25.7662016708347</v>
      </c>
      <c r="CS1793" s="38">
        <v>43350</v>
      </c>
      <c r="CT1793" s="12">
        <v>9.3099999999999898</v>
      </c>
      <c r="CU1793" s="15">
        <v>43626</v>
      </c>
      <c r="CV1793">
        <v>15.43</v>
      </c>
      <c r="CW1793" s="15">
        <v>43056</v>
      </c>
      <c r="CX1793">
        <v>56.91</v>
      </c>
      <c r="CY1793" s="15">
        <v>43115</v>
      </c>
      <c r="CZ1793">
        <v>60.54</v>
      </c>
      <c r="DA1793" s="15">
        <v>43026</v>
      </c>
      <c r="DB1793">
        <v>79.36</v>
      </c>
      <c r="DC1793" s="38">
        <v>43391</v>
      </c>
      <c r="DD1793" s="12">
        <v>-11.6140552393436</v>
      </c>
      <c r="DE1793" s="40">
        <v>43812</v>
      </c>
      <c r="DF1793" s="12">
        <v>10.34</v>
      </c>
      <c r="DG1793" s="15">
        <v>42898</v>
      </c>
      <c r="DH1793">
        <v>24.32</v>
      </c>
      <c r="DI1793" s="15">
        <v>42866</v>
      </c>
      <c r="DJ1793">
        <v>-0.5</v>
      </c>
      <c r="DK1793" s="15">
        <v>43913</v>
      </c>
      <c r="DL1793">
        <v>18.9835311137881</v>
      </c>
      <c r="DN1793" s="38"/>
      <c r="DZ1793" s="38"/>
      <c r="EB1793" s="23"/>
      <c r="ED1793" s="15"/>
      <c r="EF1793" s="15"/>
      <c r="EH1793" s="15"/>
      <c r="EJ1793" s="38"/>
      <c r="EL1793" s="23"/>
      <c r="EN1793" s="15"/>
      <c r="EP1793" s="23"/>
      <c r="ER1793" s="38"/>
      <c r="ET1793" s="38"/>
      <c r="EV1793" s="23"/>
      <c r="EX1793" s="15"/>
      <c r="EZ1793" s="38"/>
      <c r="FA1793" s="12"/>
      <c r="FB1793" s="23"/>
      <c r="FD1793" s="15"/>
    </row>
    <row r="1794" spans="1:160">
      <c r="A1794" s="40">
        <v>41969</v>
      </c>
      <c r="B1794">
        <v>2547.27681284553</v>
      </c>
      <c r="C1794">
        <f>B1794-MAX($B$4:B1794)</f>
        <v>-28.900000000000091</v>
      </c>
      <c r="BO1794" s="23">
        <v>43280</v>
      </c>
      <c r="BP1794">
        <v>94.008438597591507</v>
      </c>
      <c r="BQ1794" s="15">
        <v>42893</v>
      </c>
      <c r="BR1794">
        <v>10.049999999999899</v>
      </c>
      <c r="BS1794" s="15">
        <v>43123</v>
      </c>
      <c r="BT1794">
        <v>111.739999999999</v>
      </c>
      <c r="BU1794" s="15">
        <v>42821</v>
      </c>
      <c r="BV1794">
        <v>26.37</v>
      </c>
      <c r="BW1794" s="15">
        <v>43749</v>
      </c>
      <c r="BX1794">
        <v>28.099999999999898</v>
      </c>
      <c r="BY1794" s="15">
        <v>43234</v>
      </c>
      <c r="BZ1794">
        <v>21.389999999999901</v>
      </c>
      <c r="CA1794" s="15">
        <v>43943</v>
      </c>
      <c r="CB1794">
        <v>74.209999999999994</v>
      </c>
      <c r="CC1794" s="15">
        <v>43559</v>
      </c>
      <c r="CD1794">
        <v>13.66</v>
      </c>
      <c r="CE1794" s="15">
        <v>43095</v>
      </c>
      <c r="CF1794">
        <v>29.96</v>
      </c>
      <c r="CG1794" s="15">
        <v>43573</v>
      </c>
      <c r="CH1794">
        <v>34.4299999999999</v>
      </c>
      <c r="CI1794" s="15">
        <v>42893</v>
      </c>
      <c r="CJ1794">
        <v>15.52</v>
      </c>
      <c r="CK1794" s="15">
        <v>42920</v>
      </c>
      <c r="CL1794">
        <v>6.46999999999999</v>
      </c>
      <c r="CM1794" s="15">
        <v>42891</v>
      </c>
      <c r="CN1794">
        <v>9.7099999999999902</v>
      </c>
      <c r="CO1794" s="15">
        <v>41969</v>
      </c>
      <c r="CP1794">
        <v>268.76818381137559</v>
      </c>
      <c r="CQ1794" s="15">
        <v>44022</v>
      </c>
      <c r="CR1794">
        <v>25.586201670834701</v>
      </c>
      <c r="CS1794" s="38">
        <v>43353</v>
      </c>
      <c r="CT1794" s="12">
        <v>9.3099999999999898</v>
      </c>
      <c r="CU1794" s="15">
        <v>43627</v>
      </c>
      <c r="CV1794">
        <v>15.43</v>
      </c>
      <c r="CW1794" s="15">
        <v>43059</v>
      </c>
      <c r="CX1794">
        <v>56.73</v>
      </c>
      <c r="CY1794" s="15">
        <v>43116</v>
      </c>
      <c r="CZ1794">
        <v>61.68</v>
      </c>
      <c r="DA1794" s="15">
        <v>43027</v>
      </c>
      <c r="DB1794">
        <v>79.23</v>
      </c>
      <c r="DC1794" s="38">
        <v>43392</v>
      </c>
      <c r="DD1794" s="12">
        <v>-11.6140552393436</v>
      </c>
      <c r="DE1794" s="40">
        <v>43815</v>
      </c>
      <c r="DF1794" s="12">
        <v>10.039999999999999</v>
      </c>
      <c r="DG1794" s="15">
        <v>42899</v>
      </c>
      <c r="DH1794">
        <v>24.32</v>
      </c>
      <c r="DI1794" s="15">
        <v>42867</v>
      </c>
      <c r="DJ1794">
        <v>-0.5</v>
      </c>
      <c r="DK1794" s="15">
        <v>43914</v>
      </c>
      <c r="DL1794">
        <v>18.9835311137881</v>
      </c>
      <c r="DN1794" s="38"/>
      <c r="DZ1794" s="38"/>
      <c r="EB1794" s="23"/>
      <c r="ED1794" s="15"/>
      <c r="EF1794" s="15"/>
      <c r="EH1794" s="15"/>
      <c r="EJ1794" s="38"/>
      <c r="EL1794" s="23"/>
      <c r="EN1794" s="15"/>
      <c r="EP1794" s="23"/>
      <c r="ER1794" s="38"/>
      <c r="ET1794" s="38"/>
      <c r="EV1794" s="23"/>
      <c r="EX1794" s="15"/>
      <c r="EZ1794" s="38"/>
      <c r="FA1794" s="12"/>
      <c r="FB1794" s="23"/>
      <c r="FD1794" s="15"/>
    </row>
    <row r="1795" spans="1:160">
      <c r="A1795" s="40">
        <v>41970</v>
      </c>
      <c r="B1795">
        <v>2545.1168128455301</v>
      </c>
      <c r="C1795">
        <f>B1795-MAX($B$4:B1795)</f>
        <v>-31.059999999999945</v>
      </c>
      <c r="BO1795" s="23">
        <v>43283</v>
      </c>
      <c r="BP1795">
        <v>94.008438597591507</v>
      </c>
      <c r="BQ1795" s="15">
        <v>42894</v>
      </c>
      <c r="BR1795">
        <v>10.049999999999899</v>
      </c>
      <c r="BS1795" s="15">
        <v>43124</v>
      </c>
      <c r="BT1795">
        <v>111.739999999999</v>
      </c>
      <c r="BU1795" s="15">
        <v>42822</v>
      </c>
      <c r="BV1795">
        <v>26.37</v>
      </c>
      <c r="BW1795" s="15">
        <v>43752</v>
      </c>
      <c r="BX1795">
        <v>28.099999999999898</v>
      </c>
      <c r="BY1795" s="15">
        <v>43235</v>
      </c>
      <c r="BZ1795">
        <v>21.389999999999901</v>
      </c>
      <c r="CA1795" s="15">
        <v>43944</v>
      </c>
      <c r="CB1795">
        <v>72.42</v>
      </c>
      <c r="CC1795" s="15">
        <v>43560</v>
      </c>
      <c r="CD1795">
        <v>13.66</v>
      </c>
      <c r="CE1795" s="15">
        <v>43096</v>
      </c>
      <c r="CF1795">
        <v>27.91</v>
      </c>
      <c r="CG1795" s="15">
        <v>43574</v>
      </c>
      <c r="CH1795">
        <v>34.4299999999999</v>
      </c>
      <c r="CI1795" s="15">
        <v>42894</v>
      </c>
      <c r="CJ1795">
        <v>15.52</v>
      </c>
      <c r="CK1795" s="15">
        <v>42921</v>
      </c>
      <c r="CL1795">
        <v>6.46999999999999</v>
      </c>
      <c r="CM1795" s="15">
        <v>42893</v>
      </c>
      <c r="CN1795">
        <v>9.7099999999999902</v>
      </c>
      <c r="CO1795" s="15">
        <v>41970</v>
      </c>
      <c r="CP1795">
        <v>268.79818381137557</v>
      </c>
      <c r="CQ1795" s="15">
        <v>44025</v>
      </c>
      <c r="CR1795">
        <v>25.936201670834699</v>
      </c>
      <c r="CS1795" s="38">
        <v>43354</v>
      </c>
      <c r="CT1795" s="12">
        <v>9.2399999999999896</v>
      </c>
      <c r="CU1795" s="15">
        <v>43628</v>
      </c>
      <c r="CV1795">
        <v>15.43</v>
      </c>
      <c r="CW1795" s="15">
        <v>43060</v>
      </c>
      <c r="CX1795">
        <v>56.6</v>
      </c>
      <c r="CY1795" s="15">
        <v>43117</v>
      </c>
      <c r="CZ1795">
        <v>61.68</v>
      </c>
      <c r="DA1795" s="15">
        <v>43028</v>
      </c>
      <c r="DB1795">
        <v>79.099999999999994</v>
      </c>
      <c r="DC1795" s="38">
        <v>43395</v>
      </c>
      <c r="DD1795" s="12">
        <v>-11.6140552393436</v>
      </c>
      <c r="DE1795" s="40">
        <v>43816</v>
      </c>
      <c r="DF1795" s="12">
        <v>11.08</v>
      </c>
      <c r="DG1795" s="15">
        <v>42900</v>
      </c>
      <c r="DH1795">
        <v>24.32</v>
      </c>
      <c r="DI1795" s="15">
        <v>42870</v>
      </c>
      <c r="DJ1795">
        <v>-0.5</v>
      </c>
      <c r="DK1795" s="15">
        <v>43915</v>
      </c>
      <c r="DL1795">
        <v>18.9835311137881</v>
      </c>
      <c r="DN1795" s="38"/>
      <c r="DZ1795" s="38"/>
      <c r="EB1795" s="23"/>
      <c r="ED1795" s="15"/>
      <c r="EF1795" s="15"/>
      <c r="EH1795" s="15"/>
      <c r="EJ1795" s="38"/>
      <c r="EL1795" s="23"/>
      <c r="EN1795" s="15"/>
      <c r="EP1795" s="23"/>
      <c r="ER1795" s="38"/>
      <c r="ET1795" s="38"/>
      <c r="EV1795" s="23"/>
      <c r="EX1795" s="15"/>
      <c r="EZ1795" s="38"/>
      <c r="FA1795" s="12"/>
      <c r="FB1795" s="23"/>
      <c r="FD1795" s="15"/>
    </row>
    <row r="1796" spans="1:160">
      <c r="A1796" s="40">
        <v>41971</v>
      </c>
      <c r="B1796">
        <v>2544.0868128455299</v>
      </c>
      <c r="C1796">
        <f>B1796-MAX($B$4:B1796)</f>
        <v>-32.090000000000146</v>
      </c>
      <c r="BO1796" s="23">
        <v>43284</v>
      </c>
      <c r="BP1796">
        <v>94.008438597591507</v>
      </c>
      <c r="BQ1796" s="15">
        <v>42895</v>
      </c>
      <c r="BR1796">
        <v>10.049999999999899</v>
      </c>
      <c r="BS1796" s="15">
        <v>43125</v>
      </c>
      <c r="BT1796">
        <v>111.739999999999</v>
      </c>
      <c r="BU1796" s="15">
        <v>42823</v>
      </c>
      <c r="BV1796">
        <v>26.37</v>
      </c>
      <c r="BW1796" s="15">
        <v>43753</v>
      </c>
      <c r="BX1796">
        <v>28.299999999999901</v>
      </c>
      <c r="BY1796" s="15">
        <v>43236</v>
      </c>
      <c r="BZ1796">
        <v>21.389999999999901</v>
      </c>
      <c r="CA1796" s="15">
        <v>43945</v>
      </c>
      <c r="CB1796">
        <v>76.59</v>
      </c>
      <c r="CC1796" s="15">
        <v>43563</v>
      </c>
      <c r="CD1796">
        <v>13.66</v>
      </c>
      <c r="CE1796" s="15">
        <v>43097</v>
      </c>
      <c r="CF1796">
        <v>26.31</v>
      </c>
      <c r="CG1796" s="15">
        <v>43577</v>
      </c>
      <c r="CH1796">
        <v>34.4299999999999</v>
      </c>
      <c r="CI1796" s="15">
        <v>42895</v>
      </c>
      <c r="CJ1796">
        <v>15.52</v>
      </c>
      <c r="CK1796" s="15">
        <v>42922</v>
      </c>
      <c r="CL1796">
        <v>6.46999999999999</v>
      </c>
      <c r="CM1796" s="15">
        <v>42894</v>
      </c>
      <c r="CN1796">
        <v>9.7099999999999902</v>
      </c>
      <c r="CO1796" s="15">
        <v>41971</v>
      </c>
      <c r="CP1796">
        <v>268.84818381137569</v>
      </c>
      <c r="CQ1796" s="15">
        <v>44026</v>
      </c>
      <c r="CR1796">
        <v>25.866201670834698</v>
      </c>
      <c r="CS1796" s="38">
        <v>43355</v>
      </c>
      <c r="CT1796" s="12">
        <v>9.1199999999999903</v>
      </c>
      <c r="CU1796" s="15">
        <v>43629</v>
      </c>
      <c r="CV1796">
        <v>15.43</v>
      </c>
      <c r="CW1796" s="15">
        <v>43061</v>
      </c>
      <c r="CX1796">
        <v>56.82</v>
      </c>
      <c r="CY1796" s="15">
        <v>43118</v>
      </c>
      <c r="CZ1796">
        <v>61.68</v>
      </c>
      <c r="DA1796" s="15">
        <v>43031</v>
      </c>
      <c r="DB1796">
        <v>78.94</v>
      </c>
      <c r="DC1796" s="38">
        <v>43396</v>
      </c>
      <c r="DD1796" s="12">
        <v>-11.6140552393436</v>
      </c>
      <c r="DE1796" s="40">
        <v>43829</v>
      </c>
      <c r="DF1796" s="12">
        <v>11.08</v>
      </c>
      <c r="DG1796" s="15">
        <v>42901</v>
      </c>
      <c r="DH1796">
        <v>24.32</v>
      </c>
      <c r="DI1796" s="15">
        <v>42871</v>
      </c>
      <c r="DJ1796">
        <v>-0.5</v>
      </c>
      <c r="DK1796" s="15">
        <v>43916</v>
      </c>
      <c r="DL1796">
        <v>18.9835311137881</v>
      </c>
      <c r="DN1796" s="38"/>
      <c r="DZ1796" s="38"/>
      <c r="EB1796" s="23"/>
      <c r="ED1796" s="15"/>
      <c r="EF1796" s="15"/>
      <c r="EH1796" s="15"/>
      <c r="EJ1796" s="38"/>
      <c r="EL1796" s="23"/>
      <c r="EN1796" s="15"/>
      <c r="EP1796" s="23"/>
      <c r="ER1796" s="38"/>
      <c r="ET1796" s="38"/>
      <c r="EV1796" s="23"/>
      <c r="EX1796" s="15"/>
      <c r="EZ1796" s="38"/>
      <c r="FA1796" s="12"/>
      <c r="FB1796" s="23"/>
      <c r="FD1796" s="15"/>
    </row>
    <row r="1797" spans="1:160">
      <c r="A1797" s="40">
        <v>41972</v>
      </c>
      <c r="B1797">
        <v>2544.0868128455299</v>
      </c>
      <c r="C1797">
        <f>B1797-MAX($B$4:B1797)</f>
        <v>-32.090000000000146</v>
      </c>
      <c r="BO1797" s="23">
        <v>43285</v>
      </c>
      <c r="BP1797">
        <v>94.008438597591507</v>
      </c>
      <c r="BQ1797" s="15">
        <v>42898</v>
      </c>
      <c r="BR1797">
        <v>10.049999999999899</v>
      </c>
      <c r="BS1797" s="15">
        <v>43126</v>
      </c>
      <c r="BT1797">
        <v>111.739999999999</v>
      </c>
      <c r="BU1797" s="15">
        <v>42824</v>
      </c>
      <c r="BV1797">
        <v>26.37</v>
      </c>
      <c r="BW1797" s="15">
        <v>43754</v>
      </c>
      <c r="BX1797">
        <v>28.659999999999901</v>
      </c>
      <c r="BY1797" s="15">
        <v>43237</v>
      </c>
      <c r="BZ1797">
        <v>21.389999999999901</v>
      </c>
      <c r="CA1797" s="15">
        <v>43948</v>
      </c>
      <c r="CB1797">
        <v>73.41</v>
      </c>
      <c r="CC1797" s="15">
        <v>43564</v>
      </c>
      <c r="CD1797">
        <v>13.66</v>
      </c>
      <c r="CE1797" s="15">
        <v>43102</v>
      </c>
      <c r="CF1797">
        <v>26.31</v>
      </c>
      <c r="CG1797" s="15">
        <v>43578</v>
      </c>
      <c r="CH1797">
        <v>34.129999999999903</v>
      </c>
      <c r="CI1797" s="15">
        <v>42898</v>
      </c>
      <c r="CJ1797">
        <v>15.52</v>
      </c>
      <c r="CK1797" s="15">
        <v>42923</v>
      </c>
      <c r="CL1797">
        <v>6.46999999999999</v>
      </c>
      <c r="CM1797" s="15">
        <v>42895</v>
      </c>
      <c r="CN1797">
        <v>9.7099999999999902</v>
      </c>
      <c r="CO1797" s="15">
        <v>41972</v>
      </c>
      <c r="CP1797">
        <v>268.84818381137569</v>
      </c>
      <c r="CQ1797" s="15">
        <v>44027</v>
      </c>
      <c r="CR1797">
        <v>25.9462016708347</v>
      </c>
      <c r="CS1797" s="38">
        <v>43356</v>
      </c>
      <c r="CT1797" s="12">
        <v>9.1199999999999903</v>
      </c>
      <c r="CU1797" s="15">
        <v>43647</v>
      </c>
      <c r="CV1797">
        <v>15.43</v>
      </c>
      <c r="CW1797" s="15">
        <v>43062</v>
      </c>
      <c r="CX1797">
        <v>56.45</v>
      </c>
      <c r="CY1797" s="15">
        <v>43119</v>
      </c>
      <c r="CZ1797">
        <v>61.71</v>
      </c>
      <c r="DA1797" s="15">
        <v>43032</v>
      </c>
      <c r="DB1797">
        <v>78.62</v>
      </c>
      <c r="DC1797" s="38">
        <v>43397</v>
      </c>
      <c r="DD1797" s="12">
        <v>-11.6140552393436</v>
      </c>
      <c r="DE1797" s="40">
        <v>43832</v>
      </c>
      <c r="DF1797" s="12">
        <v>11.08</v>
      </c>
      <c r="DG1797" s="15">
        <v>42902</v>
      </c>
      <c r="DH1797">
        <v>24.32</v>
      </c>
      <c r="DI1797" s="15">
        <v>42872</v>
      </c>
      <c r="DJ1797">
        <v>-0.5</v>
      </c>
      <c r="DK1797" s="15">
        <v>43917</v>
      </c>
      <c r="DL1797">
        <v>18.9835311137881</v>
      </c>
      <c r="DN1797" s="38"/>
      <c r="DZ1797" s="38"/>
      <c r="EB1797" s="23"/>
      <c r="ED1797" s="15"/>
      <c r="EF1797" s="15"/>
      <c r="EH1797" s="15"/>
      <c r="EJ1797" s="38"/>
      <c r="EL1797" s="23"/>
      <c r="EN1797" s="15"/>
      <c r="EP1797" s="23"/>
      <c r="ER1797" s="38"/>
      <c r="ET1797" s="38"/>
      <c r="EV1797" s="23"/>
      <c r="EX1797" s="15"/>
      <c r="EZ1797" s="38"/>
      <c r="FA1797" s="12"/>
      <c r="FB1797" s="23"/>
      <c r="FD1797" s="15"/>
    </row>
    <row r="1798" spans="1:160">
      <c r="A1798" s="40">
        <v>41973</v>
      </c>
      <c r="B1798">
        <v>2544.0868128455299</v>
      </c>
      <c r="C1798">
        <f>B1798-MAX($B$4:B1798)</f>
        <v>-32.090000000000146</v>
      </c>
      <c r="BO1798" s="23">
        <v>43286</v>
      </c>
      <c r="BP1798">
        <v>94.008438597591507</v>
      </c>
      <c r="BQ1798" s="15">
        <v>42899</v>
      </c>
      <c r="BR1798">
        <v>10.049999999999899</v>
      </c>
      <c r="BS1798" s="15">
        <v>43129</v>
      </c>
      <c r="BT1798">
        <v>111.739999999999</v>
      </c>
      <c r="BU1798" s="15">
        <v>42825</v>
      </c>
      <c r="BV1798">
        <v>26.37</v>
      </c>
      <c r="BW1798" s="15">
        <v>43755</v>
      </c>
      <c r="BX1798">
        <v>28.5399999999999</v>
      </c>
      <c r="BY1798" s="15">
        <v>43238</v>
      </c>
      <c r="BZ1798">
        <v>21.389999999999901</v>
      </c>
      <c r="CA1798" s="15">
        <v>43949</v>
      </c>
      <c r="CB1798">
        <v>73.179999999999893</v>
      </c>
      <c r="CC1798" s="15">
        <v>43565</v>
      </c>
      <c r="CD1798">
        <v>13.66</v>
      </c>
      <c r="CE1798" s="15">
        <v>43103</v>
      </c>
      <c r="CF1798">
        <v>26.31</v>
      </c>
      <c r="CG1798" s="15">
        <v>43579</v>
      </c>
      <c r="CH1798">
        <v>35.299999999999898</v>
      </c>
      <c r="CI1798" s="15">
        <v>42899</v>
      </c>
      <c r="CJ1798">
        <v>15.52</v>
      </c>
      <c r="CK1798" s="15">
        <v>42926</v>
      </c>
      <c r="CL1798">
        <v>6.46999999999999</v>
      </c>
      <c r="CM1798" s="15">
        <v>42898</v>
      </c>
      <c r="CN1798">
        <v>9.7099999999999902</v>
      </c>
      <c r="CO1798" s="15">
        <v>41973</v>
      </c>
      <c r="CP1798">
        <v>268.84818381137569</v>
      </c>
      <c r="CQ1798" s="15">
        <v>44028</v>
      </c>
      <c r="CR1798">
        <v>26.146201670834699</v>
      </c>
      <c r="CS1798" s="38">
        <v>43357</v>
      </c>
      <c r="CT1798" s="12">
        <v>9.1199999999999903</v>
      </c>
      <c r="CU1798" s="15">
        <v>43648</v>
      </c>
      <c r="CV1798">
        <v>15.43</v>
      </c>
      <c r="CW1798" s="15">
        <v>43063</v>
      </c>
      <c r="CX1798">
        <v>56.36</v>
      </c>
      <c r="CY1798" s="15">
        <v>43122</v>
      </c>
      <c r="CZ1798">
        <v>61.91</v>
      </c>
      <c r="DA1798" s="15">
        <v>43033</v>
      </c>
      <c r="DB1798">
        <v>78.34</v>
      </c>
      <c r="DC1798" s="38">
        <v>43398</v>
      </c>
      <c r="DD1798" s="12">
        <v>-11.6140552393436</v>
      </c>
      <c r="DE1798" s="40">
        <v>43833</v>
      </c>
      <c r="DF1798" s="12">
        <v>11.08</v>
      </c>
      <c r="DG1798" s="15">
        <v>42905</v>
      </c>
      <c r="DH1798">
        <v>24.32</v>
      </c>
      <c r="DI1798" s="15">
        <v>42873</v>
      </c>
      <c r="DJ1798">
        <v>-0.5</v>
      </c>
      <c r="DK1798" s="15">
        <v>43920</v>
      </c>
      <c r="DL1798">
        <v>18.9835311137881</v>
      </c>
      <c r="DN1798" s="38"/>
      <c r="DZ1798" s="38"/>
      <c r="EB1798" s="23"/>
      <c r="ED1798" s="15"/>
      <c r="EF1798" s="15"/>
      <c r="EH1798" s="15"/>
      <c r="EJ1798" s="38"/>
      <c r="EL1798" s="23"/>
      <c r="EN1798" s="15"/>
      <c r="EP1798" s="23"/>
      <c r="ER1798" s="38"/>
      <c r="ET1798" s="38"/>
      <c r="EV1798" s="23"/>
      <c r="EX1798" s="15"/>
      <c r="EZ1798" s="38"/>
      <c r="FA1798" s="12"/>
      <c r="FB1798" s="23"/>
      <c r="FD1798" s="15"/>
    </row>
    <row r="1799" spans="1:160">
      <c r="A1799" s="40">
        <v>41974</v>
      </c>
      <c r="B1799">
        <v>2544.7068128455298</v>
      </c>
      <c r="C1799">
        <f>B1799-MAX($B$4:B1799)</f>
        <v>-31.470000000000255</v>
      </c>
      <c r="BO1799" s="23">
        <v>43287</v>
      </c>
      <c r="BP1799">
        <v>94.008438597591507</v>
      </c>
      <c r="BQ1799" s="15">
        <v>42900</v>
      </c>
      <c r="BR1799">
        <v>10.049999999999899</v>
      </c>
      <c r="BS1799" s="15">
        <v>43130</v>
      </c>
      <c r="BT1799">
        <v>111.739999999999</v>
      </c>
      <c r="BU1799" s="15">
        <v>42828</v>
      </c>
      <c r="BV1799">
        <v>26.37</v>
      </c>
      <c r="BW1799" s="15">
        <v>43756</v>
      </c>
      <c r="BX1799">
        <v>28.139999999999901</v>
      </c>
      <c r="BY1799" s="15">
        <v>43241</v>
      </c>
      <c r="BZ1799">
        <v>21.389999999999901</v>
      </c>
      <c r="CA1799" s="15">
        <v>43950</v>
      </c>
      <c r="CB1799">
        <v>71.8599999999999</v>
      </c>
      <c r="CC1799" s="15">
        <v>43566</v>
      </c>
      <c r="CD1799">
        <v>13.66</v>
      </c>
      <c r="CE1799" s="15">
        <v>43104</v>
      </c>
      <c r="CF1799">
        <v>26.31</v>
      </c>
      <c r="CG1799" s="15">
        <v>43580</v>
      </c>
      <c r="CH1799">
        <v>35.759999999999899</v>
      </c>
      <c r="CI1799" s="15">
        <v>42900</v>
      </c>
      <c r="CJ1799">
        <v>15.52</v>
      </c>
      <c r="CK1799" s="15">
        <v>42927</v>
      </c>
      <c r="CL1799">
        <v>6.46999999999999</v>
      </c>
      <c r="CM1799" s="15">
        <v>42899</v>
      </c>
      <c r="CN1799">
        <v>9.7099999999999902</v>
      </c>
      <c r="CO1799" s="15">
        <v>41974</v>
      </c>
      <c r="CP1799">
        <v>268.8181838113756</v>
      </c>
      <c r="CQ1799" s="15">
        <v>44032</v>
      </c>
      <c r="CR1799">
        <v>26.146201670834699</v>
      </c>
      <c r="CS1799" s="38">
        <v>43360</v>
      </c>
      <c r="CT1799" s="12">
        <v>9.1199999999999903</v>
      </c>
      <c r="CU1799" s="15">
        <v>43649</v>
      </c>
      <c r="CV1799">
        <v>15.89</v>
      </c>
      <c r="CW1799" s="15">
        <v>43066</v>
      </c>
      <c r="CX1799">
        <v>58.46</v>
      </c>
      <c r="CY1799" s="15">
        <v>43123</v>
      </c>
      <c r="CZ1799">
        <v>61.15</v>
      </c>
      <c r="DA1799" s="15">
        <v>43034</v>
      </c>
      <c r="DB1799">
        <v>77.989999999999995</v>
      </c>
      <c r="DC1799" s="38">
        <v>43399</v>
      </c>
      <c r="DD1799" s="12">
        <v>-11.6140552393436</v>
      </c>
      <c r="DE1799" s="40">
        <v>43836</v>
      </c>
      <c r="DF1799" s="12">
        <v>11.08</v>
      </c>
      <c r="DG1799" s="15">
        <v>42906</v>
      </c>
      <c r="DH1799">
        <v>24.32</v>
      </c>
      <c r="DI1799" s="15">
        <v>42874</v>
      </c>
      <c r="DJ1799">
        <v>-0.5</v>
      </c>
      <c r="DK1799" s="15">
        <v>43921</v>
      </c>
      <c r="DL1799">
        <v>18.9835311137881</v>
      </c>
      <c r="DN1799" s="38"/>
      <c r="DZ1799" s="38"/>
      <c r="EB1799" s="23"/>
      <c r="ED1799" s="15"/>
      <c r="EF1799" s="15"/>
      <c r="EH1799" s="15"/>
      <c r="EJ1799" s="38"/>
      <c r="EL1799" s="23"/>
      <c r="EN1799" s="15"/>
      <c r="EP1799" s="23"/>
      <c r="ER1799" s="38"/>
      <c r="ET1799" s="38"/>
      <c r="EV1799" s="23"/>
      <c r="EX1799" s="15"/>
      <c r="EZ1799" s="38"/>
      <c r="FA1799" s="12"/>
      <c r="FB1799" s="23"/>
      <c r="FD1799" s="15"/>
    </row>
    <row r="1800" spans="1:160">
      <c r="A1800" s="40">
        <v>41975</v>
      </c>
      <c r="B1800">
        <v>2541.9968128455298</v>
      </c>
      <c r="C1800">
        <f>B1800-MAX($B$4:B1800)</f>
        <v>-34.180000000000291</v>
      </c>
      <c r="BO1800" s="23">
        <v>43290</v>
      </c>
      <c r="BP1800">
        <v>94.008438597591507</v>
      </c>
      <c r="BQ1800" s="15">
        <v>42901</v>
      </c>
      <c r="BR1800">
        <v>10.049999999999899</v>
      </c>
      <c r="BS1800" s="15">
        <v>43131</v>
      </c>
      <c r="BT1800">
        <v>111.739999999999</v>
      </c>
      <c r="BU1800" s="15">
        <v>42829</v>
      </c>
      <c r="BV1800">
        <v>26.37</v>
      </c>
      <c r="BW1800" s="15">
        <v>43759</v>
      </c>
      <c r="BX1800">
        <v>28.4299999999999</v>
      </c>
      <c r="BY1800" s="15">
        <v>43243</v>
      </c>
      <c r="BZ1800">
        <v>21.389999999999901</v>
      </c>
      <c r="CA1800" s="15">
        <v>43955</v>
      </c>
      <c r="CB1800">
        <v>79.569999999999894</v>
      </c>
      <c r="CC1800" s="15">
        <v>43567</v>
      </c>
      <c r="CD1800">
        <v>13.66</v>
      </c>
      <c r="CE1800" s="15">
        <v>43105</v>
      </c>
      <c r="CF1800">
        <v>26.31</v>
      </c>
      <c r="CG1800" s="15">
        <v>43581</v>
      </c>
      <c r="CH1800">
        <v>36.6799999999999</v>
      </c>
      <c r="CI1800" s="15">
        <v>42901</v>
      </c>
      <c r="CJ1800">
        <v>15.52</v>
      </c>
      <c r="CK1800" s="15">
        <v>42928</v>
      </c>
      <c r="CL1800">
        <v>6.46999999999999</v>
      </c>
      <c r="CM1800" s="15">
        <v>42900</v>
      </c>
      <c r="CN1800">
        <v>9.7099999999999902</v>
      </c>
      <c r="CO1800" s="15">
        <v>41975</v>
      </c>
      <c r="CP1800">
        <v>268.86818381137573</v>
      </c>
      <c r="CQ1800" s="15">
        <v>44033</v>
      </c>
      <c r="CR1800">
        <v>26.296201670834702</v>
      </c>
      <c r="CS1800" s="38">
        <v>43361</v>
      </c>
      <c r="CT1800" s="12">
        <v>9.0799999999999894</v>
      </c>
      <c r="CU1800" s="15">
        <v>43650</v>
      </c>
      <c r="CV1800">
        <v>15.89</v>
      </c>
      <c r="CW1800" s="15">
        <v>43067</v>
      </c>
      <c r="CX1800">
        <v>56.34</v>
      </c>
      <c r="CY1800" s="15">
        <v>43124</v>
      </c>
      <c r="CZ1800">
        <v>61.29</v>
      </c>
      <c r="DA1800" s="15">
        <v>43035</v>
      </c>
      <c r="DB1800">
        <v>77.38</v>
      </c>
      <c r="DC1800" s="38">
        <v>43402</v>
      </c>
      <c r="DD1800" s="12">
        <v>-11.6140552393436</v>
      </c>
      <c r="DE1800" s="40">
        <v>43837</v>
      </c>
      <c r="DF1800" s="12">
        <v>11.08</v>
      </c>
      <c r="DG1800" s="15">
        <v>42907</v>
      </c>
      <c r="DH1800">
        <v>24.32</v>
      </c>
      <c r="DI1800" s="15">
        <v>42877</v>
      </c>
      <c r="DJ1800">
        <v>-0.5</v>
      </c>
      <c r="DK1800" s="15">
        <v>43922</v>
      </c>
      <c r="DL1800">
        <v>18.9835311137881</v>
      </c>
      <c r="DN1800" s="38"/>
      <c r="DZ1800" s="38"/>
      <c r="EB1800" s="23"/>
      <c r="ED1800" s="15"/>
      <c r="EF1800" s="15"/>
      <c r="EH1800" s="15"/>
      <c r="EJ1800" s="38"/>
      <c r="EL1800" s="23"/>
      <c r="EN1800" s="15"/>
      <c r="EP1800" s="23"/>
      <c r="ER1800" s="38"/>
      <c r="ET1800" s="38"/>
      <c r="EV1800" s="23"/>
      <c r="EX1800" s="15"/>
      <c r="EZ1800" s="38"/>
      <c r="FA1800" s="12"/>
      <c r="FB1800" s="23"/>
      <c r="FD1800" s="15"/>
    </row>
    <row r="1801" spans="1:160">
      <c r="A1801" s="40">
        <v>41976</v>
      </c>
      <c r="B1801">
        <v>2538.77681284553</v>
      </c>
      <c r="C1801">
        <f>B1801-MAX($B$4:B1801)</f>
        <v>-37.400000000000091</v>
      </c>
      <c r="BO1801" s="23">
        <v>43291</v>
      </c>
      <c r="BP1801">
        <v>94.008438597591507</v>
      </c>
      <c r="BQ1801" s="15">
        <v>42902</v>
      </c>
      <c r="BR1801">
        <v>10.049999999999899</v>
      </c>
      <c r="BS1801" s="15">
        <v>43132</v>
      </c>
      <c r="BT1801">
        <v>111.739999999999</v>
      </c>
      <c r="BU1801" s="15">
        <v>42830</v>
      </c>
      <c r="BV1801">
        <v>26.37</v>
      </c>
      <c r="BW1801" s="15">
        <v>43760</v>
      </c>
      <c r="BX1801">
        <v>28.989999999999899</v>
      </c>
      <c r="BY1801" s="15">
        <v>43244</v>
      </c>
      <c r="BZ1801">
        <v>21.389999999999901</v>
      </c>
      <c r="CA1801" s="15">
        <v>43976</v>
      </c>
      <c r="CB1801">
        <v>79.569999999999894</v>
      </c>
      <c r="CC1801" s="15">
        <v>43570</v>
      </c>
      <c r="CD1801">
        <v>13.66</v>
      </c>
      <c r="CE1801" s="15">
        <v>43108</v>
      </c>
      <c r="CF1801">
        <v>26.31</v>
      </c>
      <c r="CG1801" s="15">
        <v>43584</v>
      </c>
      <c r="CH1801">
        <v>33.519999999999897</v>
      </c>
      <c r="CI1801" s="15">
        <v>42902</v>
      </c>
      <c r="CJ1801">
        <v>15.52</v>
      </c>
      <c r="CK1801" s="15">
        <v>42929</v>
      </c>
      <c r="CL1801">
        <v>6.46999999999999</v>
      </c>
      <c r="CM1801" s="15">
        <v>42901</v>
      </c>
      <c r="CN1801">
        <v>9.7099999999999902</v>
      </c>
      <c r="CO1801" s="15">
        <v>41976</v>
      </c>
      <c r="CP1801">
        <v>268.91818381137568</v>
      </c>
      <c r="CQ1801" s="15">
        <v>44039</v>
      </c>
      <c r="CR1801">
        <v>26.296201670834702</v>
      </c>
      <c r="CS1801" s="38">
        <v>43362</v>
      </c>
      <c r="CT1801" s="12">
        <v>8.9799999999999898</v>
      </c>
      <c r="CU1801" s="15">
        <v>43651</v>
      </c>
      <c r="CV1801">
        <v>15.89</v>
      </c>
      <c r="CW1801" s="15">
        <v>43068</v>
      </c>
      <c r="CX1801">
        <v>56.26</v>
      </c>
      <c r="CY1801" s="15">
        <v>43125</v>
      </c>
      <c r="CZ1801">
        <v>61.83</v>
      </c>
      <c r="DA1801" s="15">
        <v>43038</v>
      </c>
      <c r="DB1801">
        <v>77.19</v>
      </c>
      <c r="DC1801" s="38">
        <v>43403</v>
      </c>
      <c r="DD1801" s="12">
        <v>-11.6140552393436</v>
      </c>
      <c r="DE1801" s="40">
        <v>43838</v>
      </c>
      <c r="DF1801" s="12">
        <v>11.08</v>
      </c>
      <c r="DG1801" s="15">
        <v>42908</v>
      </c>
      <c r="DH1801">
        <v>24.32</v>
      </c>
      <c r="DI1801" s="15">
        <v>42878</v>
      </c>
      <c r="DJ1801">
        <v>-0.45</v>
      </c>
      <c r="DK1801" s="15">
        <v>43923</v>
      </c>
      <c r="DL1801">
        <v>18.9835311137881</v>
      </c>
      <c r="DN1801" s="38"/>
      <c r="DZ1801" s="38"/>
      <c r="EB1801" s="23"/>
      <c r="ED1801" s="15"/>
      <c r="EF1801" s="15"/>
      <c r="EH1801" s="15"/>
      <c r="EJ1801" s="38"/>
      <c r="EL1801" s="23"/>
      <c r="EN1801" s="15"/>
      <c r="EP1801" s="23"/>
      <c r="ER1801" s="38"/>
      <c r="ET1801" s="38"/>
      <c r="EV1801" s="23"/>
      <c r="EX1801" s="15"/>
      <c r="EZ1801" s="38"/>
      <c r="FA1801" s="12"/>
      <c r="FB1801" s="23"/>
      <c r="FD1801" s="15"/>
    </row>
    <row r="1802" spans="1:160">
      <c r="A1802" s="40">
        <v>41977</v>
      </c>
      <c r="B1802">
        <v>2537.06681284553</v>
      </c>
      <c r="C1802">
        <f>B1802-MAX($B$4:B1802)</f>
        <v>-39.110000000000127</v>
      </c>
      <c r="BO1802" s="23">
        <v>43292</v>
      </c>
      <c r="BP1802">
        <v>94.008438597591507</v>
      </c>
      <c r="BQ1802" s="15">
        <v>42905</v>
      </c>
      <c r="BR1802">
        <v>10.049999999999899</v>
      </c>
      <c r="BS1802" s="15">
        <v>43133</v>
      </c>
      <c r="BT1802">
        <v>111.739999999999</v>
      </c>
      <c r="BU1802" s="15">
        <v>42831</v>
      </c>
      <c r="BV1802">
        <v>26.37</v>
      </c>
      <c r="BW1802" s="15">
        <v>43761</v>
      </c>
      <c r="BX1802">
        <v>28.909999999999901</v>
      </c>
      <c r="BY1802" s="15">
        <v>43245</v>
      </c>
      <c r="BZ1802">
        <v>21.389999999999901</v>
      </c>
      <c r="CA1802" s="15">
        <v>43977</v>
      </c>
      <c r="CB1802">
        <v>77.719999999999899</v>
      </c>
      <c r="CC1802" s="15">
        <v>43571</v>
      </c>
      <c r="CD1802">
        <v>13.66</v>
      </c>
      <c r="CE1802" s="15">
        <v>43109</v>
      </c>
      <c r="CF1802">
        <v>26.31</v>
      </c>
      <c r="CG1802" s="15">
        <v>43585</v>
      </c>
      <c r="CH1802">
        <v>34.209999999999901</v>
      </c>
      <c r="CI1802" s="15">
        <v>42905</v>
      </c>
      <c r="CJ1802">
        <v>15.52</v>
      </c>
      <c r="CK1802" s="15">
        <v>42930</v>
      </c>
      <c r="CL1802">
        <v>6.46999999999999</v>
      </c>
      <c r="CM1802" s="15">
        <v>42902</v>
      </c>
      <c r="CN1802">
        <v>9.7099999999999902</v>
      </c>
      <c r="CO1802" s="15">
        <v>41977</v>
      </c>
      <c r="CP1802">
        <v>268.90818381137558</v>
      </c>
      <c r="CQ1802" s="15">
        <v>44040</v>
      </c>
      <c r="CR1802">
        <v>26.076201670834699</v>
      </c>
      <c r="CS1802" s="38">
        <v>43363</v>
      </c>
      <c r="CT1802" s="12">
        <v>8.9799999999999898</v>
      </c>
      <c r="CU1802" s="15">
        <v>43654</v>
      </c>
      <c r="CV1802">
        <v>15.89</v>
      </c>
      <c r="CW1802" s="15">
        <v>43069</v>
      </c>
      <c r="CX1802">
        <v>63.34</v>
      </c>
      <c r="CY1802" s="15">
        <v>43126</v>
      </c>
      <c r="CZ1802">
        <v>62.13</v>
      </c>
      <c r="DA1802" s="15">
        <v>43039</v>
      </c>
      <c r="DB1802">
        <v>80.64</v>
      </c>
      <c r="DC1802" s="38">
        <v>43404</v>
      </c>
      <c r="DD1802" s="12">
        <v>-11.6140552393436</v>
      </c>
      <c r="DE1802" s="40">
        <v>43839</v>
      </c>
      <c r="DF1802" s="12">
        <v>11.08</v>
      </c>
      <c r="DG1802" s="15">
        <v>42909</v>
      </c>
      <c r="DH1802">
        <v>24.32</v>
      </c>
      <c r="DI1802" s="15">
        <v>42879</v>
      </c>
      <c r="DJ1802">
        <v>-0.45</v>
      </c>
      <c r="DK1802" s="15">
        <v>43924</v>
      </c>
      <c r="DL1802">
        <v>18.9835311137881</v>
      </c>
      <c r="DN1802" s="38"/>
      <c r="DZ1802" s="38"/>
      <c r="EB1802" s="23"/>
      <c r="ED1802" s="15"/>
      <c r="EF1802" s="15"/>
      <c r="EH1802" s="15"/>
      <c r="EJ1802" s="38"/>
      <c r="EL1802" s="23"/>
      <c r="EN1802" s="15"/>
      <c r="EP1802" s="23"/>
      <c r="ER1802" s="38"/>
      <c r="ET1802" s="38"/>
      <c r="EV1802" s="23"/>
      <c r="EX1802" s="15"/>
      <c r="EZ1802" s="38"/>
      <c r="FA1802" s="12"/>
      <c r="FB1802" s="23"/>
      <c r="FD1802" s="15"/>
    </row>
    <row r="1803" spans="1:160">
      <c r="A1803" s="40">
        <v>41978</v>
      </c>
      <c r="B1803">
        <v>2533.1568128455301</v>
      </c>
      <c r="C1803">
        <f>B1803-MAX($B$4:B1803)</f>
        <v>-43.019999999999982</v>
      </c>
      <c r="BO1803" s="23">
        <v>43293</v>
      </c>
      <c r="BP1803">
        <v>94.008438597591507</v>
      </c>
      <c r="BQ1803" s="15">
        <v>42906</v>
      </c>
      <c r="BR1803">
        <v>10.049999999999899</v>
      </c>
      <c r="BS1803" s="15">
        <v>43136</v>
      </c>
      <c r="BT1803">
        <v>111.739999999999</v>
      </c>
      <c r="BU1803" s="15">
        <v>42832</v>
      </c>
      <c r="BV1803">
        <v>26.37</v>
      </c>
      <c r="BW1803" s="15">
        <v>43762</v>
      </c>
      <c r="BX1803">
        <v>28.999999999999901</v>
      </c>
      <c r="BY1803" s="15">
        <v>43248</v>
      </c>
      <c r="BZ1803">
        <v>21.389999999999901</v>
      </c>
      <c r="CA1803" s="15">
        <v>43978</v>
      </c>
      <c r="CB1803">
        <v>77.179999999999893</v>
      </c>
      <c r="CC1803" s="15">
        <v>43572</v>
      </c>
      <c r="CD1803">
        <v>13.66</v>
      </c>
      <c r="CE1803" s="15">
        <v>43110</v>
      </c>
      <c r="CF1803">
        <v>26.31</v>
      </c>
      <c r="CG1803" s="15">
        <v>43587</v>
      </c>
      <c r="CH1803">
        <v>33.559999999999903</v>
      </c>
      <c r="CI1803" s="15">
        <v>42906</v>
      </c>
      <c r="CJ1803">
        <v>15.52</v>
      </c>
      <c r="CK1803" s="15">
        <v>42933</v>
      </c>
      <c r="CL1803">
        <v>6.46999999999999</v>
      </c>
      <c r="CM1803" s="15">
        <v>42905</v>
      </c>
      <c r="CN1803">
        <v>9.7099999999999902</v>
      </c>
      <c r="CO1803" s="15">
        <v>41978</v>
      </c>
      <c r="CP1803">
        <v>268.89818381137559</v>
      </c>
      <c r="CQ1803" s="15">
        <v>44041</v>
      </c>
      <c r="CR1803">
        <v>25.916201670834699</v>
      </c>
      <c r="CS1803" s="38">
        <v>43364</v>
      </c>
      <c r="CT1803" s="12">
        <v>8.9799999999999898</v>
      </c>
      <c r="CU1803" s="15">
        <v>43655</v>
      </c>
      <c r="CV1803">
        <v>15.89</v>
      </c>
      <c r="CW1803" s="15">
        <v>43070</v>
      </c>
      <c r="CX1803">
        <v>63.34</v>
      </c>
      <c r="CY1803" s="15">
        <v>43129</v>
      </c>
      <c r="CZ1803">
        <v>64.39</v>
      </c>
      <c r="DA1803" s="15">
        <v>43040</v>
      </c>
      <c r="DB1803">
        <v>93.71</v>
      </c>
      <c r="DC1803" s="38">
        <v>43405</v>
      </c>
      <c r="DD1803" s="12">
        <v>-11.6140552393436</v>
      </c>
      <c r="DE1803" s="40">
        <v>43840</v>
      </c>
      <c r="DF1803" s="12">
        <v>11.08</v>
      </c>
      <c r="DG1803" s="15">
        <v>42912</v>
      </c>
      <c r="DH1803">
        <v>24.32</v>
      </c>
      <c r="DI1803" s="15">
        <v>42880</v>
      </c>
      <c r="DJ1803">
        <v>-0.45</v>
      </c>
      <c r="DK1803" s="15">
        <v>43927</v>
      </c>
      <c r="DL1803">
        <v>18.9835311137881</v>
      </c>
      <c r="DN1803" s="38"/>
      <c r="DZ1803" s="38"/>
      <c r="EB1803" s="23"/>
      <c r="ED1803" s="15"/>
      <c r="EF1803" s="15"/>
      <c r="EH1803" s="15"/>
      <c r="EJ1803" s="38"/>
      <c r="EL1803" s="23"/>
      <c r="EN1803" s="15"/>
      <c r="EP1803" s="23"/>
      <c r="ER1803" s="38"/>
      <c r="ET1803" s="38"/>
      <c r="EV1803" s="23"/>
      <c r="EX1803" s="15"/>
      <c r="EZ1803" s="38"/>
      <c r="FA1803" s="12"/>
      <c r="FB1803" s="23"/>
      <c r="FD1803" s="15"/>
    </row>
    <row r="1804" spans="1:160">
      <c r="A1804" s="40">
        <v>41979</v>
      </c>
      <c r="B1804">
        <v>2533.1568128455301</v>
      </c>
      <c r="C1804">
        <f>B1804-MAX($B$4:B1804)</f>
        <v>-43.019999999999982</v>
      </c>
      <c r="BO1804" s="23">
        <v>43294</v>
      </c>
      <c r="BP1804">
        <v>94.008438597591507</v>
      </c>
      <c r="BQ1804" s="15">
        <v>42907</v>
      </c>
      <c r="BR1804">
        <v>10.049999999999899</v>
      </c>
      <c r="BS1804" s="15">
        <v>43137</v>
      </c>
      <c r="BT1804">
        <v>111.739999999999</v>
      </c>
      <c r="BU1804" s="15">
        <v>42835</v>
      </c>
      <c r="BV1804">
        <v>26.37</v>
      </c>
      <c r="BW1804" s="15">
        <v>43763</v>
      </c>
      <c r="BX1804">
        <v>29.009999999999899</v>
      </c>
      <c r="BY1804" s="15">
        <v>43249</v>
      </c>
      <c r="BZ1804">
        <v>21.389999999999901</v>
      </c>
      <c r="CA1804" s="15">
        <v>43979</v>
      </c>
      <c r="CB1804">
        <v>75.799999999999898</v>
      </c>
      <c r="CC1804" s="15">
        <v>43573</v>
      </c>
      <c r="CD1804">
        <v>13.66</v>
      </c>
      <c r="CE1804" s="15">
        <v>43111</v>
      </c>
      <c r="CF1804">
        <v>26.31</v>
      </c>
      <c r="CG1804" s="15">
        <v>43588</v>
      </c>
      <c r="CH1804">
        <v>34.639999999999901</v>
      </c>
      <c r="CI1804" s="15">
        <v>42907</v>
      </c>
      <c r="CJ1804">
        <v>15.52</v>
      </c>
      <c r="CK1804" s="15">
        <v>42934</v>
      </c>
      <c r="CL1804">
        <v>6.46999999999999</v>
      </c>
      <c r="CM1804" s="15">
        <v>42906</v>
      </c>
      <c r="CN1804">
        <v>9.7099999999999902</v>
      </c>
      <c r="CO1804" s="15">
        <v>41979</v>
      </c>
      <c r="CP1804">
        <v>268.89818381137559</v>
      </c>
      <c r="CQ1804" s="15">
        <v>44042</v>
      </c>
      <c r="CR1804">
        <v>26.006201670834699</v>
      </c>
      <c r="CS1804" s="38">
        <v>43370</v>
      </c>
      <c r="CT1804" s="12">
        <v>8.9799999999999898</v>
      </c>
      <c r="CU1804" s="15">
        <v>43656</v>
      </c>
      <c r="CV1804">
        <v>15.89</v>
      </c>
      <c r="CW1804" s="15">
        <v>43073</v>
      </c>
      <c r="CX1804">
        <v>61.71</v>
      </c>
      <c r="CY1804" s="15">
        <v>43130</v>
      </c>
      <c r="CZ1804">
        <v>63.59</v>
      </c>
      <c r="DA1804" s="15">
        <v>43041</v>
      </c>
      <c r="DB1804">
        <v>89.41</v>
      </c>
      <c r="DC1804" s="38">
        <v>43406</v>
      </c>
      <c r="DD1804" s="12">
        <v>-11.6140552393436</v>
      </c>
      <c r="DE1804" s="40">
        <v>43843</v>
      </c>
      <c r="DF1804" s="12">
        <v>11.08</v>
      </c>
      <c r="DG1804" s="15">
        <v>42913</v>
      </c>
      <c r="DH1804">
        <v>24.32</v>
      </c>
      <c r="DI1804" s="15">
        <v>42881</v>
      </c>
      <c r="DJ1804">
        <v>-0.15</v>
      </c>
      <c r="DK1804" s="15">
        <v>43928</v>
      </c>
      <c r="DL1804">
        <v>18.9835311137881</v>
      </c>
      <c r="DN1804" s="38"/>
      <c r="DZ1804" s="38"/>
      <c r="EB1804" s="23"/>
      <c r="ED1804" s="15"/>
      <c r="EF1804" s="15"/>
      <c r="EH1804" s="15"/>
      <c r="EJ1804" s="38"/>
      <c r="EL1804" s="23"/>
      <c r="EN1804" s="15"/>
      <c r="EP1804" s="23"/>
      <c r="ER1804" s="38"/>
      <c r="ET1804" s="38"/>
      <c r="EV1804" s="23"/>
      <c r="EX1804" s="15"/>
      <c r="EZ1804" s="38"/>
      <c r="FA1804" s="12"/>
      <c r="FB1804" s="23"/>
      <c r="FD1804" s="15"/>
    </row>
    <row r="1805" spans="1:160">
      <c r="A1805" s="40">
        <v>41980</v>
      </c>
      <c r="B1805">
        <v>2533.1568128455301</v>
      </c>
      <c r="C1805">
        <f>B1805-MAX($B$4:B1805)</f>
        <v>-43.019999999999982</v>
      </c>
      <c r="BO1805" s="23">
        <v>43297</v>
      </c>
      <c r="BP1805">
        <v>94.008438597591507</v>
      </c>
      <c r="BQ1805" s="15">
        <v>42908</v>
      </c>
      <c r="BR1805">
        <v>10.049999999999899</v>
      </c>
      <c r="BS1805" s="15">
        <v>43138</v>
      </c>
      <c r="BT1805">
        <v>111.739999999999</v>
      </c>
      <c r="BU1805" s="15">
        <v>42836</v>
      </c>
      <c r="BV1805">
        <v>26.37</v>
      </c>
      <c r="BW1805" s="15">
        <v>43766</v>
      </c>
      <c r="BX1805">
        <v>29.149999999999899</v>
      </c>
      <c r="BY1805" s="15">
        <v>43250</v>
      </c>
      <c r="BZ1805">
        <v>21.389999999999901</v>
      </c>
      <c r="CA1805" s="15">
        <v>43980</v>
      </c>
      <c r="CB1805">
        <v>77.259999999999906</v>
      </c>
      <c r="CC1805" s="15">
        <v>43574</v>
      </c>
      <c r="CD1805">
        <v>13.66</v>
      </c>
      <c r="CE1805" s="15">
        <v>43112</v>
      </c>
      <c r="CF1805">
        <v>26.31</v>
      </c>
      <c r="CG1805" s="15">
        <v>43592</v>
      </c>
      <c r="CH1805">
        <v>35.819999999999901</v>
      </c>
      <c r="CI1805" s="15">
        <v>42908</v>
      </c>
      <c r="CJ1805">
        <v>15.52</v>
      </c>
      <c r="CK1805" s="15">
        <v>42935</v>
      </c>
      <c r="CL1805">
        <v>6.46999999999999</v>
      </c>
      <c r="CM1805" s="15">
        <v>42907</v>
      </c>
      <c r="CN1805">
        <v>9.7099999999999902</v>
      </c>
      <c r="CO1805" s="15">
        <v>41980</v>
      </c>
      <c r="CP1805">
        <v>268.89818381137559</v>
      </c>
      <c r="CQ1805" s="15">
        <v>44043</v>
      </c>
      <c r="CR1805">
        <v>26.1262016708347</v>
      </c>
      <c r="CS1805" s="38">
        <v>43371</v>
      </c>
      <c r="CT1805" s="12">
        <v>8.9799999999999898</v>
      </c>
      <c r="CU1805" s="15">
        <v>43657</v>
      </c>
      <c r="CV1805">
        <v>15.89</v>
      </c>
      <c r="CW1805" s="15">
        <v>43074</v>
      </c>
      <c r="CX1805">
        <v>61.03</v>
      </c>
      <c r="CY1805" s="15">
        <v>43131</v>
      </c>
      <c r="CZ1805">
        <v>63.32</v>
      </c>
      <c r="DA1805" s="15">
        <v>43042</v>
      </c>
      <c r="DB1805">
        <v>92.52</v>
      </c>
      <c r="DC1805" s="38">
        <v>43409</v>
      </c>
      <c r="DD1805" s="12">
        <v>-11.6140552393436</v>
      </c>
      <c r="DE1805" s="40">
        <v>43844</v>
      </c>
      <c r="DF1805" s="12">
        <v>11.08</v>
      </c>
      <c r="DG1805" s="15">
        <v>42914</v>
      </c>
      <c r="DH1805">
        <v>24.32</v>
      </c>
      <c r="DI1805" s="15">
        <v>42884</v>
      </c>
      <c r="DJ1805">
        <v>-0.17</v>
      </c>
      <c r="DK1805" s="15">
        <v>43929</v>
      </c>
      <c r="DL1805">
        <v>18.9835311137881</v>
      </c>
      <c r="DN1805" s="38"/>
      <c r="DZ1805" s="38"/>
      <c r="EB1805" s="23"/>
      <c r="ED1805" s="15"/>
      <c r="EF1805" s="15"/>
      <c r="EH1805" s="15"/>
      <c r="EJ1805" s="38"/>
      <c r="EL1805" s="23"/>
      <c r="EN1805" s="15"/>
      <c r="EP1805" s="23"/>
      <c r="ER1805" s="38"/>
      <c r="ET1805" s="38"/>
      <c r="EV1805" s="23"/>
      <c r="EX1805" s="15"/>
      <c r="EZ1805" s="38"/>
      <c r="FA1805" s="12"/>
      <c r="FB1805" s="23"/>
      <c r="FD1805" s="15"/>
    </row>
    <row r="1806" spans="1:160">
      <c r="A1806" s="40">
        <v>41981</v>
      </c>
      <c r="B1806">
        <v>2529.4968128455298</v>
      </c>
      <c r="C1806">
        <f>B1806-MAX($B$4:B1806)</f>
        <v>-46.680000000000291</v>
      </c>
      <c r="BO1806" s="23">
        <v>43298</v>
      </c>
      <c r="BP1806">
        <v>94.008438597591507</v>
      </c>
      <c r="BQ1806" s="15">
        <v>42909</v>
      </c>
      <c r="BR1806">
        <v>10.049999999999899</v>
      </c>
      <c r="BS1806" s="15">
        <v>43139</v>
      </c>
      <c r="BT1806">
        <v>111.739999999999</v>
      </c>
      <c r="BU1806" s="15">
        <v>42837</v>
      </c>
      <c r="BV1806">
        <v>26.37</v>
      </c>
      <c r="BW1806" s="15">
        <v>43767</v>
      </c>
      <c r="BX1806">
        <v>29.149999999999899</v>
      </c>
      <c r="BY1806" s="15">
        <v>43251</v>
      </c>
      <c r="BZ1806">
        <v>21.389999999999901</v>
      </c>
      <c r="CA1806" s="15">
        <v>43983</v>
      </c>
      <c r="CB1806">
        <v>67.899999999999906</v>
      </c>
      <c r="CC1806" s="15">
        <v>43577</v>
      </c>
      <c r="CD1806">
        <v>13.66</v>
      </c>
      <c r="CE1806" s="15">
        <v>43115</v>
      </c>
      <c r="CF1806">
        <v>26.31</v>
      </c>
      <c r="CG1806" s="15">
        <v>43593</v>
      </c>
      <c r="CH1806">
        <v>37.1099999999999</v>
      </c>
      <c r="CI1806" s="15">
        <v>42909</v>
      </c>
      <c r="CJ1806">
        <v>15.52</v>
      </c>
      <c r="CK1806" s="15">
        <v>42936</v>
      </c>
      <c r="CL1806">
        <v>6.46999999999999</v>
      </c>
      <c r="CM1806" s="15">
        <v>42908</v>
      </c>
      <c r="CN1806">
        <v>9.7099999999999902</v>
      </c>
      <c r="CO1806" s="15">
        <v>41981</v>
      </c>
      <c r="CP1806">
        <v>268.91818381137557</v>
      </c>
      <c r="CQ1806" s="15">
        <v>44046</v>
      </c>
      <c r="CR1806">
        <v>26.326201670834699</v>
      </c>
      <c r="CS1806" s="38">
        <v>43374</v>
      </c>
      <c r="CT1806" s="12">
        <v>8.9799999999999898</v>
      </c>
      <c r="CU1806" s="15">
        <v>43658</v>
      </c>
      <c r="CV1806">
        <v>15.89</v>
      </c>
      <c r="CW1806" s="15">
        <v>43075</v>
      </c>
      <c r="CX1806">
        <v>63.09</v>
      </c>
      <c r="CY1806" s="15">
        <v>43132</v>
      </c>
      <c r="CZ1806">
        <v>63.12</v>
      </c>
      <c r="DA1806" s="15">
        <v>43045</v>
      </c>
      <c r="DB1806">
        <v>86.34</v>
      </c>
      <c r="DC1806" s="38">
        <v>43410</v>
      </c>
      <c r="DD1806" s="12">
        <v>-11.6140552393436</v>
      </c>
      <c r="DE1806" s="40">
        <v>43845</v>
      </c>
      <c r="DF1806" s="12">
        <v>11.08</v>
      </c>
      <c r="DG1806" s="15">
        <v>42915</v>
      </c>
      <c r="DH1806">
        <v>24.32</v>
      </c>
      <c r="DI1806" s="15">
        <v>42885</v>
      </c>
      <c r="DJ1806">
        <v>-0.48</v>
      </c>
      <c r="DK1806" s="15">
        <v>43930</v>
      </c>
      <c r="DL1806">
        <v>18.9835311137881</v>
      </c>
      <c r="DN1806" s="38"/>
      <c r="DZ1806" s="38"/>
      <c r="EB1806" s="23"/>
      <c r="ED1806" s="15"/>
      <c r="EF1806" s="15"/>
      <c r="EH1806" s="15"/>
      <c r="EJ1806" s="38"/>
      <c r="EL1806" s="23"/>
      <c r="EN1806" s="15"/>
      <c r="EP1806" s="23"/>
      <c r="ER1806" s="38"/>
      <c r="ET1806" s="38"/>
      <c r="EV1806" s="23"/>
      <c r="EX1806" s="15"/>
      <c r="EZ1806" s="38"/>
      <c r="FA1806" s="12"/>
      <c r="FB1806" s="23"/>
      <c r="FD1806" s="15"/>
    </row>
    <row r="1807" spans="1:160">
      <c r="A1807" s="40">
        <v>41982</v>
      </c>
      <c r="B1807">
        <v>2526.06681284553</v>
      </c>
      <c r="C1807">
        <f>B1807-MAX($B$4:B1807)</f>
        <v>-50.110000000000127</v>
      </c>
      <c r="BO1807" s="23">
        <v>43299</v>
      </c>
      <c r="BP1807">
        <v>94.008438597591507</v>
      </c>
      <c r="BQ1807" s="15">
        <v>42912</v>
      </c>
      <c r="BR1807">
        <v>10.049999999999899</v>
      </c>
      <c r="BS1807" s="15">
        <v>43144</v>
      </c>
      <c r="BT1807">
        <v>111.739999999999</v>
      </c>
      <c r="BU1807" s="15">
        <v>42838</v>
      </c>
      <c r="BV1807">
        <v>26.37</v>
      </c>
      <c r="BW1807" s="15">
        <v>43768</v>
      </c>
      <c r="BX1807">
        <v>29.149999999999899</v>
      </c>
      <c r="BY1807" s="15">
        <v>43252</v>
      </c>
      <c r="BZ1807">
        <v>21.389999999999901</v>
      </c>
      <c r="CA1807" s="15">
        <v>43987</v>
      </c>
      <c r="CB1807">
        <v>67.899999999999906</v>
      </c>
      <c r="CC1807" s="15">
        <v>43578</v>
      </c>
      <c r="CD1807">
        <v>13.55</v>
      </c>
      <c r="CE1807" s="15">
        <v>43116</v>
      </c>
      <c r="CF1807">
        <v>26.31</v>
      </c>
      <c r="CG1807" s="15">
        <v>43594</v>
      </c>
      <c r="CH1807">
        <v>45.969999999999899</v>
      </c>
      <c r="CI1807" s="15">
        <v>42912</v>
      </c>
      <c r="CJ1807">
        <v>15.52</v>
      </c>
      <c r="CK1807" s="15">
        <v>42937</v>
      </c>
      <c r="CL1807">
        <v>6.46999999999999</v>
      </c>
      <c r="CM1807" s="15">
        <v>42909</v>
      </c>
      <c r="CN1807">
        <v>9.7099999999999902</v>
      </c>
      <c r="CO1807" s="15">
        <v>41982</v>
      </c>
      <c r="CP1807">
        <v>268.93818381137561</v>
      </c>
      <c r="CQ1807" s="15">
        <v>44047</v>
      </c>
      <c r="CR1807">
        <v>26.586201670834701</v>
      </c>
      <c r="CS1807" s="38">
        <v>43375</v>
      </c>
      <c r="CT1807" s="12">
        <v>9.2599999999999891</v>
      </c>
      <c r="CU1807" s="15">
        <v>43661</v>
      </c>
      <c r="CV1807">
        <v>15.89</v>
      </c>
      <c r="CW1807" s="15">
        <v>43076</v>
      </c>
      <c r="CX1807">
        <v>63.18</v>
      </c>
      <c r="CY1807" s="15">
        <v>43133</v>
      </c>
      <c r="CZ1807">
        <v>65.930000000000007</v>
      </c>
      <c r="DA1807" s="15">
        <v>43046</v>
      </c>
      <c r="DB1807">
        <v>84.66</v>
      </c>
      <c r="DC1807" s="38">
        <v>43411</v>
      </c>
      <c r="DD1807" s="12">
        <v>-11.6140552393436</v>
      </c>
      <c r="DE1807" s="40">
        <v>43846</v>
      </c>
      <c r="DF1807" s="12">
        <v>11.08</v>
      </c>
      <c r="DG1807" s="15">
        <v>42916</v>
      </c>
      <c r="DH1807">
        <v>24.32</v>
      </c>
      <c r="DI1807" s="15">
        <v>42886</v>
      </c>
      <c r="DJ1807">
        <v>-0.41</v>
      </c>
      <c r="DK1807" s="15">
        <v>43931</v>
      </c>
      <c r="DL1807">
        <v>18.9835311137881</v>
      </c>
      <c r="DN1807" s="38"/>
      <c r="DZ1807" s="38"/>
      <c r="EB1807" s="23"/>
      <c r="ED1807" s="15"/>
      <c r="EF1807" s="15"/>
      <c r="EH1807" s="15"/>
      <c r="EJ1807" s="38"/>
      <c r="EL1807" s="23"/>
      <c r="EN1807" s="15"/>
      <c r="EP1807" s="23"/>
      <c r="ER1807" s="38"/>
      <c r="ET1807" s="38"/>
      <c r="EV1807" s="23"/>
      <c r="EX1807" s="15"/>
      <c r="EZ1807" s="38"/>
      <c r="FA1807" s="12"/>
      <c r="FB1807" s="23"/>
      <c r="FD1807" s="15"/>
    </row>
    <row r="1808" spans="1:160">
      <c r="A1808" s="40">
        <v>41983</v>
      </c>
      <c r="B1808">
        <v>2553.54681284553</v>
      </c>
      <c r="C1808">
        <f>B1808-MAX($B$4:B1808)</f>
        <v>-22.630000000000109</v>
      </c>
      <c r="BO1808" s="23">
        <v>43300</v>
      </c>
      <c r="BP1808">
        <v>94.008438597591507</v>
      </c>
      <c r="BQ1808" s="15">
        <v>42913</v>
      </c>
      <c r="BR1808">
        <v>10.049999999999899</v>
      </c>
      <c r="BS1808" s="15">
        <v>43145</v>
      </c>
      <c r="BT1808">
        <v>112.879999999999</v>
      </c>
      <c r="BU1808" s="15">
        <v>42839</v>
      </c>
      <c r="BV1808">
        <v>26.37</v>
      </c>
      <c r="BW1808" s="15">
        <v>43769</v>
      </c>
      <c r="BX1808">
        <v>29.149999999999899</v>
      </c>
      <c r="BY1808" s="15">
        <v>43255</v>
      </c>
      <c r="BZ1808">
        <v>21.389999999999901</v>
      </c>
      <c r="CA1808" s="15">
        <v>43990</v>
      </c>
      <c r="CB1808">
        <v>68.6099999999999</v>
      </c>
      <c r="CC1808" s="15">
        <v>43579</v>
      </c>
      <c r="CD1808">
        <v>14.7</v>
      </c>
      <c r="CE1808" s="15">
        <v>43117</v>
      </c>
      <c r="CF1808">
        <v>26.31</v>
      </c>
      <c r="CG1808" s="15">
        <v>43595</v>
      </c>
      <c r="CH1808">
        <v>45.969999999999899</v>
      </c>
      <c r="CI1808" s="15">
        <v>42913</v>
      </c>
      <c r="CJ1808">
        <v>15.52</v>
      </c>
      <c r="CK1808" s="15">
        <v>42940</v>
      </c>
      <c r="CL1808">
        <v>6.46999999999999</v>
      </c>
      <c r="CM1808" s="15">
        <v>42912</v>
      </c>
      <c r="CN1808">
        <v>9.7099999999999902</v>
      </c>
      <c r="CO1808" s="15">
        <v>41983</v>
      </c>
      <c r="CP1808">
        <v>268.73818381137562</v>
      </c>
      <c r="CQ1808" s="15">
        <v>44048</v>
      </c>
      <c r="CR1808">
        <v>26.2862016708347</v>
      </c>
      <c r="CS1808" s="38">
        <v>43377</v>
      </c>
      <c r="CT1808" s="12">
        <v>10.909999999999901</v>
      </c>
      <c r="CU1808" s="15">
        <v>43662</v>
      </c>
      <c r="CV1808">
        <v>15.89</v>
      </c>
      <c r="CW1808" s="15">
        <v>43077</v>
      </c>
      <c r="CX1808">
        <v>61.79</v>
      </c>
      <c r="CY1808" s="15">
        <v>43136</v>
      </c>
      <c r="CZ1808">
        <v>65.930000000000007</v>
      </c>
      <c r="DA1808" s="15">
        <v>43047</v>
      </c>
      <c r="DB1808">
        <v>86.55</v>
      </c>
      <c r="DC1808" s="38">
        <v>43412</v>
      </c>
      <c r="DD1808" s="12">
        <v>-11.6140552393436</v>
      </c>
      <c r="DE1808" s="40">
        <v>43847</v>
      </c>
      <c r="DF1808" s="12">
        <v>11.08</v>
      </c>
      <c r="DG1808" s="15">
        <v>42919</v>
      </c>
      <c r="DH1808">
        <v>24.32</v>
      </c>
      <c r="DI1808" s="15">
        <v>42887</v>
      </c>
      <c r="DJ1808">
        <v>-0.56000000000000005</v>
      </c>
      <c r="DK1808" s="15">
        <v>43934</v>
      </c>
      <c r="DL1808">
        <v>18.9835311137881</v>
      </c>
      <c r="DN1808" s="38"/>
      <c r="DZ1808" s="38"/>
      <c r="EB1808" s="23"/>
      <c r="ED1808" s="15"/>
      <c r="EF1808" s="15"/>
      <c r="EH1808" s="15"/>
      <c r="EJ1808" s="38"/>
      <c r="EL1808" s="23"/>
      <c r="EN1808" s="15"/>
      <c r="EP1808" s="23"/>
      <c r="ER1808" s="38"/>
      <c r="ET1808" s="38"/>
      <c r="EV1808" s="23"/>
      <c r="EX1808" s="15"/>
      <c r="EZ1808" s="38"/>
      <c r="FA1808" s="12"/>
      <c r="FB1808" s="23"/>
      <c r="FD1808" s="15"/>
    </row>
    <row r="1809" spans="1:160">
      <c r="A1809" s="40">
        <v>41984</v>
      </c>
      <c r="B1809">
        <v>2562.3768128455299</v>
      </c>
      <c r="C1809">
        <f>B1809-MAX($B$4:B1809)</f>
        <v>-13.800000000000182</v>
      </c>
      <c r="BO1809" s="23">
        <v>43301</v>
      </c>
      <c r="BP1809">
        <v>94.008438597591507</v>
      </c>
      <c r="BQ1809" s="15">
        <v>42914</v>
      </c>
      <c r="BR1809">
        <v>10.049999999999899</v>
      </c>
      <c r="BS1809" s="15">
        <v>43150</v>
      </c>
      <c r="BT1809">
        <v>114.55999999999899</v>
      </c>
      <c r="BU1809" s="15">
        <v>42842</v>
      </c>
      <c r="BV1809">
        <v>26.37</v>
      </c>
      <c r="BW1809" s="15">
        <v>43770</v>
      </c>
      <c r="BX1809">
        <v>29.149999999999899</v>
      </c>
      <c r="BY1809" s="15">
        <v>43256</v>
      </c>
      <c r="BZ1809">
        <v>21.389999999999901</v>
      </c>
      <c r="CA1809" s="15">
        <v>43991</v>
      </c>
      <c r="CB1809">
        <v>69.619999999999905</v>
      </c>
      <c r="CC1809" s="15">
        <v>43580</v>
      </c>
      <c r="CD1809">
        <v>15.01</v>
      </c>
      <c r="CE1809" s="15">
        <v>43118</v>
      </c>
      <c r="CF1809">
        <v>26.31</v>
      </c>
      <c r="CG1809" s="15">
        <v>43598</v>
      </c>
      <c r="CH1809">
        <v>45.969999999999899</v>
      </c>
      <c r="CI1809" s="15">
        <v>42914</v>
      </c>
      <c r="CJ1809">
        <v>15.52</v>
      </c>
      <c r="CK1809" s="15">
        <v>42941</v>
      </c>
      <c r="CL1809">
        <v>6.46999999999999</v>
      </c>
      <c r="CM1809" s="15">
        <v>42913</v>
      </c>
      <c r="CN1809">
        <v>9.7099999999999902</v>
      </c>
      <c r="CO1809" s="15">
        <v>41984</v>
      </c>
      <c r="CP1809">
        <v>268.59818381137563</v>
      </c>
      <c r="CQ1809" s="15">
        <v>44049</v>
      </c>
      <c r="CR1809">
        <v>25.236201670834699</v>
      </c>
      <c r="CS1809" s="38">
        <v>43378</v>
      </c>
      <c r="CT1809" s="12">
        <v>10.909999999999901</v>
      </c>
      <c r="CU1809" s="15">
        <v>43663</v>
      </c>
      <c r="CV1809">
        <v>16.11</v>
      </c>
      <c r="CW1809" s="15">
        <v>43080</v>
      </c>
      <c r="CX1809">
        <v>61.18</v>
      </c>
      <c r="CY1809" s="15">
        <v>43137</v>
      </c>
      <c r="CZ1809">
        <v>65.930000000000007</v>
      </c>
      <c r="DA1809" s="15">
        <v>43048</v>
      </c>
      <c r="DB1809">
        <v>83.77</v>
      </c>
      <c r="DC1809" s="38">
        <v>43413</v>
      </c>
      <c r="DD1809" s="12">
        <v>-11.6140552393436</v>
      </c>
      <c r="DE1809" s="40">
        <v>43850</v>
      </c>
      <c r="DF1809" s="12">
        <v>11.08</v>
      </c>
      <c r="DG1809" s="15">
        <v>42920</v>
      </c>
      <c r="DH1809">
        <v>24.32</v>
      </c>
      <c r="DI1809" s="15">
        <v>42888</v>
      </c>
      <c r="DJ1809">
        <v>-5.0000000000000801E-2</v>
      </c>
      <c r="DK1809" s="15">
        <v>43935</v>
      </c>
      <c r="DL1809">
        <v>18.9835311137881</v>
      </c>
      <c r="DN1809" s="38"/>
      <c r="DZ1809" s="38"/>
      <c r="EB1809" s="23"/>
      <c r="ED1809" s="15"/>
      <c r="EF1809" s="15"/>
      <c r="EH1809" s="15"/>
      <c r="EJ1809" s="38"/>
      <c r="EL1809" s="23"/>
      <c r="EN1809" s="15"/>
      <c r="EP1809" s="23"/>
      <c r="ER1809" s="38"/>
      <c r="ET1809" s="38"/>
      <c r="EV1809" s="23"/>
      <c r="EX1809" s="15"/>
      <c r="EZ1809" s="38"/>
      <c r="FA1809" s="12"/>
      <c r="FB1809" s="23"/>
      <c r="FD1809" s="15"/>
    </row>
    <row r="1810" spans="1:160">
      <c r="A1810" s="40">
        <v>41985</v>
      </c>
      <c r="B1810">
        <v>2562.4568128455298</v>
      </c>
      <c r="C1810">
        <f>B1810-MAX($B$4:B1810)</f>
        <v>-13.720000000000255</v>
      </c>
      <c r="BO1810" s="23">
        <v>43304</v>
      </c>
      <c r="BP1810">
        <v>94.008438597591507</v>
      </c>
      <c r="BQ1810" s="15">
        <v>42915</v>
      </c>
      <c r="BR1810">
        <v>10.049999999999899</v>
      </c>
      <c r="BS1810" s="15">
        <v>43159</v>
      </c>
      <c r="BT1810">
        <v>114.55999999999899</v>
      </c>
      <c r="BU1810" s="15">
        <v>42843</v>
      </c>
      <c r="BV1810">
        <v>26.37</v>
      </c>
      <c r="BW1810" s="15">
        <v>43773</v>
      </c>
      <c r="BX1810">
        <v>29.149999999999899</v>
      </c>
      <c r="BY1810" s="15">
        <v>43258</v>
      </c>
      <c r="BZ1810">
        <v>21.389999999999901</v>
      </c>
      <c r="CA1810" s="15">
        <v>43992</v>
      </c>
      <c r="CB1810">
        <v>69.799999999999898</v>
      </c>
      <c r="CC1810" s="15">
        <v>43581</v>
      </c>
      <c r="CD1810">
        <v>15.38</v>
      </c>
      <c r="CE1810" s="15">
        <v>43119</v>
      </c>
      <c r="CF1810">
        <v>26.31</v>
      </c>
      <c r="CG1810" s="15">
        <v>43599</v>
      </c>
      <c r="CH1810">
        <v>45.969999999999899</v>
      </c>
      <c r="CI1810" s="15">
        <v>42915</v>
      </c>
      <c r="CJ1810">
        <v>15.52</v>
      </c>
      <c r="CK1810" s="15">
        <v>42942</v>
      </c>
      <c r="CL1810">
        <v>6.46999999999999</v>
      </c>
      <c r="CM1810" s="15">
        <v>42914</v>
      </c>
      <c r="CN1810">
        <v>9.7099999999999902</v>
      </c>
      <c r="CO1810" s="15">
        <v>41985</v>
      </c>
      <c r="CP1810">
        <v>268.72818381137563</v>
      </c>
      <c r="CQ1810" s="15">
        <v>44053</v>
      </c>
      <c r="CR1810">
        <v>25.236201670834699</v>
      </c>
      <c r="CS1810" s="38">
        <v>43381</v>
      </c>
      <c r="CT1810" s="12">
        <v>10.909999999999901</v>
      </c>
      <c r="CU1810" s="15">
        <v>43664</v>
      </c>
      <c r="CV1810">
        <v>16.36</v>
      </c>
      <c r="CW1810" s="15">
        <v>43081</v>
      </c>
      <c r="CX1810">
        <v>61.3</v>
      </c>
      <c r="CY1810" s="15">
        <v>43138</v>
      </c>
      <c r="CZ1810">
        <v>65.930000000000007</v>
      </c>
      <c r="DA1810" s="15">
        <v>43056</v>
      </c>
      <c r="DB1810">
        <v>83.77</v>
      </c>
      <c r="DC1810" s="38">
        <v>43416</v>
      </c>
      <c r="DD1810" s="12">
        <v>-11.6140552393436</v>
      </c>
      <c r="DE1810" s="40">
        <v>43851</v>
      </c>
      <c r="DF1810" s="12">
        <v>11.08</v>
      </c>
      <c r="DG1810" s="15">
        <v>42921</v>
      </c>
      <c r="DH1810">
        <v>24.32</v>
      </c>
      <c r="DI1810" s="15">
        <v>42891</v>
      </c>
      <c r="DJ1810">
        <v>-3.00000000000008E-2</v>
      </c>
      <c r="DK1810" s="15">
        <v>43937</v>
      </c>
      <c r="DL1810">
        <v>18.9835311137881</v>
      </c>
      <c r="DN1810" s="38"/>
      <c r="DZ1810" s="38"/>
      <c r="EB1810" s="23"/>
      <c r="ED1810" s="15"/>
      <c r="EF1810" s="15"/>
      <c r="EH1810" s="15"/>
      <c r="EJ1810" s="38"/>
      <c r="EL1810" s="23"/>
      <c r="EN1810" s="15"/>
      <c r="EP1810" s="23"/>
      <c r="ER1810" s="38"/>
      <c r="ET1810" s="38"/>
      <c r="EV1810" s="23"/>
      <c r="EX1810" s="15"/>
      <c r="EZ1810" s="38"/>
      <c r="FA1810" s="12"/>
      <c r="FB1810" s="23"/>
      <c r="FD1810" s="15"/>
    </row>
    <row r="1811" spans="1:160">
      <c r="A1811" s="40">
        <v>41986</v>
      </c>
      <c r="B1811">
        <v>2562.4568128455298</v>
      </c>
      <c r="C1811">
        <f>B1811-MAX($B$4:B1811)</f>
        <v>-13.720000000000255</v>
      </c>
      <c r="BO1811" s="23">
        <v>43305</v>
      </c>
      <c r="BP1811">
        <v>94.008438597591507</v>
      </c>
      <c r="BQ1811" s="15">
        <v>42916</v>
      </c>
      <c r="BR1811">
        <v>10.049999999999899</v>
      </c>
      <c r="BS1811" s="15">
        <v>43161</v>
      </c>
      <c r="BT1811">
        <v>114.55999999999899</v>
      </c>
      <c r="BU1811" s="15">
        <v>42844</v>
      </c>
      <c r="BV1811">
        <v>26.37</v>
      </c>
      <c r="BW1811" s="15">
        <v>43774</v>
      </c>
      <c r="BX1811">
        <v>29.149999999999899</v>
      </c>
      <c r="BY1811" s="15">
        <v>43259</v>
      </c>
      <c r="BZ1811">
        <v>21.389999999999901</v>
      </c>
      <c r="CA1811" s="15">
        <v>43993</v>
      </c>
      <c r="CB1811">
        <v>75.019999999999897</v>
      </c>
      <c r="CC1811" s="15">
        <v>43584</v>
      </c>
      <c r="CD1811">
        <v>13.54</v>
      </c>
      <c r="CE1811" s="15">
        <v>43122</v>
      </c>
      <c r="CF1811">
        <v>26.31</v>
      </c>
      <c r="CG1811" s="15">
        <v>43600</v>
      </c>
      <c r="CH1811">
        <v>45.969999999999899</v>
      </c>
      <c r="CI1811" s="15">
        <v>42916</v>
      </c>
      <c r="CJ1811">
        <v>15.52</v>
      </c>
      <c r="CK1811" s="15">
        <v>42943</v>
      </c>
      <c r="CL1811">
        <v>6.46999999999999</v>
      </c>
      <c r="CM1811" s="15">
        <v>42915</v>
      </c>
      <c r="CN1811">
        <v>9.7099999999999902</v>
      </c>
      <c r="CO1811" s="15">
        <v>41986</v>
      </c>
      <c r="CP1811">
        <v>268.72818381137563</v>
      </c>
      <c r="CQ1811" s="15">
        <v>44054</v>
      </c>
      <c r="CR1811">
        <v>25.105166522994899</v>
      </c>
      <c r="CS1811" s="38">
        <v>43383</v>
      </c>
      <c r="CT1811" s="12">
        <v>10.909999999999901</v>
      </c>
      <c r="CU1811" s="15">
        <v>43665</v>
      </c>
      <c r="CV1811">
        <v>15.86</v>
      </c>
      <c r="CW1811" s="15">
        <v>43082</v>
      </c>
      <c r="CX1811">
        <v>58.81</v>
      </c>
      <c r="CY1811" s="15">
        <v>43139</v>
      </c>
      <c r="CZ1811">
        <v>65.930000000000007</v>
      </c>
      <c r="DA1811" s="15">
        <v>43059</v>
      </c>
      <c r="DB1811">
        <v>83.85</v>
      </c>
      <c r="DC1811" s="38">
        <v>43417</v>
      </c>
      <c r="DD1811" s="12">
        <v>-11.644055239343601</v>
      </c>
      <c r="DE1811" s="40">
        <v>43852</v>
      </c>
      <c r="DF1811" s="12">
        <v>11.08</v>
      </c>
      <c r="DG1811" s="15">
        <v>42922</v>
      </c>
      <c r="DH1811">
        <v>24.32</v>
      </c>
      <c r="DI1811" s="15">
        <v>42893</v>
      </c>
      <c r="DJ1811">
        <v>-5.0000000000000801E-2</v>
      </c>
      <c r="DK1811" s="15">
        <v>43938</v>
      </c>
      <c r="DL1811">
        <v>18.9835311137881</v>
      </c>
      <c r="DN1811" s="38"/>
      <c r="DZ1811" s="38"/>
      <c r="EB1811" s="23"/>
      <c r="ED1811" s="15"/>
      <c r="EF1811" s="15"/>
      <c r="EH1811" s="15"/>
      <c r="EJ1811" s="38"/>
      <c r="EL1811" s="23"/>
      <c r="EN1811" s="15"/>
      <c r="EP1811" s="23"/>
      <c r="ER1811" s="38"/>
      <c r="ET1811" s="38"/>
      <c r="EV1811" s="23"/>
      <c r="EX1811" s="15"/>
      <c r="EZ1811" s="38"/>
      <c r="FA1811" s="12"/>
      <c r="FB1811" s="23"/>
      <c r="FD1811" s="15"/>
    </row>
    <row r="1812" spans="1:160">
      <c r="A1812" s="40">
        <v>41987</v>
      </c>
      <c r="B1812">
        <v>2562.4568128455298</v>
      </c>
      <c r="C1812">
        <f>B1812-MAX($B$4:B1812)</f>
        <v>-13.720000000000255</v>
      </c>
      <c r="BO1812" s="23">
        <v>43306</v>
      </c>
      <c r="BP1812">
        <v>94.008438597591507</v>
      </c>
      <c r="BQ1812" s="15">
        <v>42919</v>
      </c>
      <c r="BR1812">
        <v>10.049999999999899</v>
      </c>
      <c r="BS1812" s="15">
        <v>43164</v>
      </c>
      <c r="BT1812">
        <v>114.55999999999899</v>
      </c>
      <c r="BU1812" s="15">
        <v>42845</v>
      </c>
      <c r="BV1812">
        <v>26.37</v>
      </c>
      <c r="BW1812" s="15">
        <v>43775</v>
      </c>
      <c r="BX1812">
        <v>29.149999999999899</v>
      </c>
      <c r="BY1812" s="15">
        <v>43262</v>
      </c>
      <c r="BZ1812">
        <v>21.389999999999901</v>
      </c>
      <c r="CA1812" s="15">
        <v>43994</v>
      </c>
      <c r="CB1812">
        <v>76.589999999999904</v>
      </c>
      <c r="CC1812" s="15">
        <v>43585</v>
      </c>
      <c r="CD1812">
        <v>14.76</v>
      </c>
      <c r="CE1812" s="15">
        <v>43123</v>
      </c>
      <c r="CF1812">
        <v>26.31</v>
      </c>
      <c r="CG1812" s="15">
        <v>43601</v>
      </c>
      <c r="CH1812">
        <v>45.969999999999899</v>
      </c>
      <c r="CI1812" s="15">
        <v>42919</v>
      </c>
      <c r="CJ1812">
        <v>15.52</v>
      </c>
      <c r="CK1812" s="15">
        <v>42944</v>
      </c>
      <c r="CL1812">
        <v>6.46999999999999</v>
      </c>
      <c r="CM1812" s="15">
        <v>42916</v>
      </c>
      <c r="CN1812">
        <v>9.7099999999999902</v>
      </c>
      <c r="CO1812" s="15">
        <v>41987</v>
      </c>
      <c r="CP1812">
        <v>268.72818381137563</v>
      </c>
      <c r="CQ1812" s="15">
        <v>44055</v>
      </c>
      <c r="CR1812">
        <v>25.185166522994901</v>
      </c>
      <c r="CS1812" s="38">
        <v>43384</v>
      </c>
      <c r="CT1812" s="12">
        <v>10.909999999999901</v>
      </c>
      <c r="CU1812" s="15">
        <v>43668</v>
      </c>
      <c r="CV1812">
        <v>15.809999999999899</v>
      </c>
      <c r="CW1812" s="15">
        <v>43083</v>
      </c>
      <c r="CX1812">
        <v>59.08</v>
      </c>
      <c r="CY1812" s="15">
        <v>43140</v>
      </c>
      <c r="CZ1812">
        <v>65.930000000000007</v>
      </c>
      <c r="DA1812" s="15">
        <v>43060</v>
      </c>
      <c r="DB1812">
        <v>83.419999999999902</v>
      </c>
      <c r="DC1812" s="38">
        <v>43418</v>
      </c>
      <c r="DD1812" s="12">
        <v>-11.6940552393436</v>
      </c>
      <c r="DE1812" s="40">
        <v>43853</v>
      </c>
      <c r="DF1812" s="12">
        <v>11.08</v>
      </c>
      <c r="DG1812" s="15">
        <v>42923</v>
      </c>
      <c r="DH1812">
        <v>24.32</v>
      </c>
      <c r="DI1812" s="15">
        <v>42894</v>
      </c>
      <c r="DJ1812">
        <v>-5.0000000000000801E-2</v>
      </c>
      <c r="DK1812" s="15">
        <v>43941</v>
      </c>
      <c r="DL1812">
        <v>18.9835311137881</v>
      </c>
      <c r="DN1812" s="38"/>
      <c r="DZ1812" s="38"/>
      <c r="EB1812" s="23"/>
      <c r="ED1812" s="15"/>
      <c r="EF1812" s="15"/>
      <c r="EH1812" s="15"/>
      <c r="EJ1812" s="38"/>
      <c r="EL1812" s="23"/>
      <c r="EN1812" s="15"/>
      <c r="EP1812" s="23"/>
      <c r="ER1812" s="38"/>
      <c r="ET1812" s="38"/>
      <c r="EV1812" s="23"/>
      <c r="EX1812" s="15"/>
      <c r="EZ1812" s="38"/>
      <c r="FA1812" s="12"/>
      <c r="FB1812" s="23"/>
      <c r="FD1812" s="15"/>
    </row>
    <row r="1813" spans="1:160">
      <c r="A1813" s="40">
        <v>41988</v>
      </c>
      <c r="B1813">
        <v>2557.98681284553</v>
      </c>
      <c r="C1813">
        <f>B1813-MAX($B$4:B1813)</f>
        <v>-18.190000000000055</v>
      </c>
      <c r="BO1813" s="23">
        <v>43307</v>
      </c>
      <c r="BP1813">
        <v>94.008438597591507</v>
      </c>
      <c r="BQ1813" s="15">
        <v>42920</v>
      </c>
      <c r="BR1813">
        <v>10.049999999999899</v>
      </c>
      <c r="BS1813" s="15">
        <v>43165</v>
      </c>
      <c r="BT1813">
        <v>114.55999999999899</v>
      </c>
      <c r="BU1813" s="15">
        <v>42846</v>
      </c>
      <c r="BV1813">
        <v>26.37</v>
      </c>
      <c r="BW1813" s="15">
        <v>43776</v>
      </c>
      <c r="BX1813">
        <v>29.149999999999899</v>
      </c>
      <c r="BY1813" s="15">
        <v>43263</v>
      </c>
      <c r="BZ1813">
        <v>21.389999999999901</v>
      </c>
      <c r="CA1813" s="15">
        <v>43997</v>
      </c>
      <c r="CB1813">
        <v>79.069999999999894</v>
      </c>
      <c r="CC1813" s="15">
        <v>43587</v>
      </c>
      <c r="CD1813">
        <v>14.24</v>
      </c>
      <c r="CE1813" s="15">
        <v>43124</v>
      </c>
      <c r="CF1813">
        <v>26.31</v>
      </c>
      <c r="CG1813" s="15">
        <v>43602</v>
      </c>
      <c r="CH1813">
        <v>45.969999999999899</v>
      </c>
      <c r="CI1813" s="15">
        <v>42920</v>
      </c>
      <c r="CJ1813">
        <v>15.52</v>
      </c>
      <c r="CK1813" s="15">
        <v>42947</v>
      </c>
      <c r="CL1813">
        <v>6.46999999999999</v>
      </c>
      <c r="CM1813" s="15">
        <v>42919</v>
      </c>
      <c r="CN1813">
        <v>9.7099999999999902</v>
      </c>
      <c r="CO1813" s="15">
        <v>41988</v>
      </c>
      <c r="CP1813">
        <v>268.8281838113756</v>
      </c>
      <c r="CQ1813" s="15">
        <v>44056</v>
      </c>
      <c r="CR1813">
        <v>24.915166522994902</v>
      </c>
      <c r="CS1813" s="38">
        <v>43385</v>
      </c>
      <c r="CT1813" s="12">
        <v>10.909999999999901</v>
      </c>
      <c r="CU1813" s="15">
        <v>43669</v>
      </c>
      <c r="CV1813">
        <v>15.62</v>
      </c>
      <c r="CW1813" s="15">
        <v>43084</v>
      </c>
      <c r="CX1813">
        <v>58.75</v>
      </c>
      <c r="CY1813" s="15">
        <v>43143</v>
      </c>
      <c r="CZ1813">
        <v>65.930000000000007</v>
      </c>
      <c r="DA1813" s="15">
        <v>43061</v>
      </c>
      <c r="DB1813">
        <v>83.339999999999904</v>
      </c>
      <c r="DC1813" s="38">
        <v>43419</v>
      </c>
      <c r="DD1813" s="12">
        <v>-11.5940552393436</v>
      </c>
      <c r="DE1813" s="40">
        <v>43858</v>
      </c>
      <c r="DF1813" s="12">
        <v>11.08</v>
      </c>
      <c r="DG1813" s="15">
        <v>42926</v>
      </c>
      <c r="DH1813">
        <v>24.32</v>
      </c>
      <c r="DI1813" s="15">
        <v>42895</v>
      </c>
      <c r="DJ1813">
        <v>-5.0000000000000801E-2</v>
      </c>
      <c r="DK1813" s="15">
        <v>43942</v>
      </c>
      <c r="DL1813">
        <v>18.9835311137881</v>
      </c>
      <c r="DN1813" s="38"/>
      <c r="DZ1813" s="38"/>
      <c r="EB1813" s="23"/>
      <c r="ED1813" s="15"/>
      <c r="EF1813" s="15"/>
      <c r="EH1813" s="15"/>
      <c r="EJ1813" s="38"/>
      <c r="EL1813" s="23"/>
      <c r="EN1813" s="15"/>
      <c r="EP1813" s="23"/>
      <c r="ER1813" s="38"/>
      <c r="ET1813" s="38"/>
      <c r="EV1813" s="23"/>
      <c r="EX1813" s="15"/>
      <c r="EZ1813" s="38"/>
      <c r="FA1813" s="12"/>
      <c r="FB1813" s="23"/>
      <c r="FD1813" s="15"/>
    </row>
    <row r="1814" spans="1:160">
      <c r="A1814" s="40">
        <v>41989</v>
      </c>
      <c r="B1814">
        <v>2571.00681284553</v>
      </c>
      <c r="C1814">
        <f>B1814-MAX($B$4:B1814)</f>
        <v>-5.1700000000000728</v>
      </c>
      <c r="BO1814" s="23">
        <v>43308</v>
      </c>
      <c r="BP1814">
        <v>94.008438597591507</v>
      </c>
      <c r="BQ1814" s="15">
        <v>42921</v>
      </c>
      <c r="BR1814">
        <v>10.049999999999899</v>
      </c>
      <c r="BS1814" s="15">
        <v>43166</v>
      </c>
      <c r="BT1814">
        <v>114.55999999999899</v>
      </c>
      <c r="BU1814" s="15">
        <v>42849</v>
      </c>
      <c r="BV1814">
        <v>26.37</v>
      </c>
      <c r="BW1814" s="15">
        <v>43777</v>
      </c>
      <c r="BX1814">
        <v>29.149999999999899</v>
      </c>
      <c r="BY1814" s="15">
        <v>43265</v>
      </c>
      <c r="BZ1814">
        <v>21.389999999999901</v>
      </c>
      <c r="CA1814" s="15">
        <v>44036</v>
      </c>
      <c r="CB1814">
        <v>79.069999999999894</v>
      </c>
      <c r="CC1814" s="15">
        <v>43588</v>
      </c>
      <c r="CD1814">
        <v>15.39</v>
      </c>
      <c r="CE1814" s="15">
        <v>43125</v>
      </c>
      <c r="CF1814">
        <v>26.31</v>
      </c>
      <c r="CG1814" s="15">
        <v>43605</v>
      </c>
      <c r="CH1814">
        <v>45.969999999999899</v>
      </c>
      <c r="CI1814" s="15">
        <v>42921</v>
      </c>
      <c r="CJ1814">
        <v>15.52</v>
      </c>
      <c r="CK1814" s="15">
        <v>42948</v>
      </c>
      <c r="CL1814">
        <v>6.46999999999999</v>
      </c>
      <c r="CM1814" s="15">
        <v>42920</v>
      </c>
      <c r="CN1814">
        <v>9.7099999999999902</v>
      </c>
      <c r="CO1814" s="15">
        <v>41989</v>
      </c>
      <c r="CP1814">
        <v>268.61818381137562</v>
      </c>
      <c r="CQ1814" s="15">
        <v>44057</v>
      </c>
      <c r="CR1814">
        <v>25.295166522994901</v>
      </c>
      <c r="CS1814" s="38">
        <v>43388</v>
      </c>
      <c r="CT1814" s="12">
        <v>10.909999999999901</v>
      </c>
      <c r="CU1814" s="15">
        <v>43670</v>
      </c>
      <c r="CV1814">
        <v>15.739999999999901</v>
      </c>
      <c r="CW1814" s="15">
        <v>43087</v>
      </c>
      <c r="CX1814">
        <v>58.5</v>
      </c>
      <c r="CY1814" s="15">
        <v>43144</v>
      </c>
      <c r="CZ1814">
        <v>65.930000000000007</v>
      </c>
      <c r="DA1814" s="15">
        <v>43062</v>
      </c>
      <c r="DB1814">
        <v>83.13</v>
      </c>
      <c r="DC1814" s="38">
        <v>43420</v>
      </c>
      <c r="DD1814" s="12">
        <v>-11.6940552393436</v>
      </c>
      <c r="DE1814" s="40">
        <v>43859</v>
      </c>
      <c r="DF1814" s="12">
        <v>11.08</v>
      </c>
      <c r="DG1814" s="15">
        <v>42927</v>
      </c>
      <c r="DH1814">
        <v>24.32</v>
      </c>
      <c r="DI1814" s="15">
        <v>42898</v>
      </c>
      <c r="DJ1814">
        <v>-5.0000000000000801E-2</v>
      </c>
      <c r="DK1814" s="15">
        <v>43943</v>
      </c>
      <c r="DL1814">
        <v>18.9835311137881</v>
      </c>
      <c r="DN1814" s="38"/>
      <c r="DZ1814" s="38"/>
      <c r="EB1814" s="23"/>
      <c r="ED1814" s="15"/>
      <c r="EF1814" s="15"/>
      <c r="EH1814" s="15"/>
      <c r="EJ1814" s="38"/>
      <c r="EL1814" s="23"/>
      <c r="EN1814" s="15"/>
      <c r="EP1814" s="23"/>
      <c r="ER1814" s="38"/>
      <c r="ET1814" s="38"/>
      <c r="EV1814" s="23"/>
      <c r="EX1814" s="15"/>
      <c r="EZ1814" s="38"/>
      <c r="FA1814" s="12"/>
      <c r="FB1814" s="23"/>
      <c r="FD1814" s="15"/>
    </row>
    <row r="1815" spans="1:160">
      <c r="A1815" s="40">
        <v>41990</v>
      </c>
      <c r="B1815">
        <v>2579.1668128455299</v>
      </c>
      <c r="C1815">
        <f>B1815-MAX($B$4:B1815)</f>
        <v>0</v>
      </c>
      <c r="BO1815" s="23">
        <v>43311</v>
      </c>
      <c r="BP1815">
        <v>94.008438597591507</v>
      </c>
      <c r="BQ1815" s="15">
        <v>42922</v>
      </c>
      <c r="BR1815">
        <v>10.049999999999899</v>
      </c>
      <c r="BS1815" s="15">
        <v>43167</v>
      </c>
      <c r="BT1815">
        <v>114.55999999999899</v>
      </c>
      <c r="BU1815" s="15">
        <v>42850</v>
      </c>
      <c r="BV1815">
        <v>26.37</v>
      </c>
      <c r="BW1815" s="15">
        <v>43780</v>
      </c>
      <c r="BX1815">
        <v>29.149999999999899</v>
      </c>
      <c r="BY1815" s="15">
        <v>43266</v>
      </c>
      <c r="BZ1815">
        <v>21.389999999999901</v>
      </c>
      <c r="CA1815" s="15">
        <v>44039</v>
      </c>
      <c r="CB1815">
        <v>77.599999999999895</v>
      </c>
      <c r="CC1815" s="15">
        <v>43592</v>
      </c>
      <c r="CD1815">
        <v>15.75</v>
      </c>
      <c r="CE1815" s="15">
        <v>43126</v>
      </c>
      <c r="CF1815">
        <v>26.31</v>
      </c>
      <c r="CG1815" s="15">
        <v>43606</v>
      </c>
      <c r="CH1815">
        <v>45.969999999999899</v>
      </c>
      <c r="CI1815" s="15">
        <v>42922</v>
      </c>
      <c r="CJ1815">
        <v>15.52</v>
      </c>
      <c r="CK1815" s="15">
        <v>42949</v>
      </c>
      <c r="CL1815">
        <v>6.46999999999999</v>
      </c>
      <c r="CM1815" s="15">
        <v>42921</v>
      </c>
      <c r="CN1815">
        <v>9.7099999999999902</v>
      </c>
      <c r="CO1815" s="15">
        <v>41990</v>
      </c>
      <c r="CP1815">
        <v>268.4481838113756</v>
      </c>
      <c r="CQ1815" s="15">
        <v>44061</v>
      </c>
      <c r="CR1815">
        <v>24.935166522994901</v>
      </c>
      <c r="CS1815" s="38">
        <v>43389</v>
      </c>
      <c r="CT1815" s="12">
        <v>10.909999999999901</v>
      </c>
      <c r="CU1815" s="15">
        <v>43671</v>
      </c>
      <c r="CV1815">
        <v>15.799999999999899</v>
      </c>
      <c r="CW1815" s="15">
        <v>43088</v>
      </c>
      <c r="CX1815">
        <v>58.56</v>
      </c>
      <c r="CY1815" s="15">
        <v>43145</v>
      </c>
      <c r="CZ1815">
        <v>65.930000000000007</v>
      </c>
      <c r="DA1815" s="15">
        <v>43063</v>
      </c>
      <c r="DB1815">
        <v>83.03</v>
      </c>
      <c r="DC1815" s="38">
        <v>43423</v>
      </c>
      <c r="DD1815" s="12">
        <v>-11.704055239343599</v>
      </c>
      <c r="DE1815" s="40">
        <v>43860</v>
      </c>
      <c r="DF1815" s="12">
        <v>11.08</v>
      </c>
      <c r="DG1815" s="15">
        <v>42928</v>
      </c>
      <c r="DH1815">
        <v>24.32</v>
      </c>
      <c r="DI1815" s="15">
        <v>42899</v>
      </c>
      <c r="DJ1815">
        <v>-5.0000000000000801E-2</v>
      </c>
      <c r="DK1815" s="15">
        <v>43944</v>
      </c>
      <c r="DL1815">
        <v>18.813531113788098</v>
      </c>
      <c r="DN1815" s="38"/>
      <c r="DZ1815" s="38"/>
      <c r="EB1815" s="23"/>
      <c r="ED1815" s="15"/>
      <c r="EF1815" s="15"/>
      <c r="EH1815" s="15"/>
      <c r="EJ1815" s="38"/>
      <c r="EL1815" s="23"/>
      <c r="EN1815" s="15"/>
      <c r="EP1815" s="23"/>
      <c r="ER1815" s="38"/>
      <c r="ET1815" s="38"/>
      <c r="EV1815" s="23"/>
      <c r="EX1815" s="15"/>
      <c r="EZ1815" s="38"/>
      <c r="FA1815" s="12"/>
      <c r="FB1815" s="23"/>
      <c r="FD1815" s="15"/>
    </row>
    <row r="1816" spans="1:160">
      <c r="A1816" s="40">
        <v>41991</v>
      </c>
      <c r="B1816">
        <v>2577.0768128455302</v>
      </c>
      <c r="C1816">
        <f>B1816-MAX($B$4:B1816)</f>
        <v>-2.0899999999996908</v>
      </c>
      <c r="BO1816" s="23">
        <v>43312</v>
      </c>
      <c r="BP1816">
        <v>94.008438597591507</v>
      </c>
      <c r="BQ1816" s="15">
        <v>42923</v>
      </c>
      <c r="BR1816">
        <v>10.049999999999899</v>
      </c>
      <c r="BS1816" s="15">
        <v>43168</v>
      </c>
      <c r="BT1816">
        <v>114.55999999999899</v>
      </c>
      <c r="BU1816" s="15">
        <v>42851</v>
      </c>
      <c r="BV1816">
        <v>26.37</v>
      </c>
      <c r="BW1816" s="15">
        <v>43781</v>
      </c>
      <c r="BX1816">
        <v>29.149999999999899</v>
      </c>
      <c r="BY1816" s="15">
        <v>43269</v>
      </c>
      <c r="BZ1816">
        <v>21.389999999999901</v>
      </c>
      <c r="CA1816" s="15">
        <v>44040</v>
      </c>
      <c r="CB1816">
        <v>74.489999999999895</v>
      </c>
      <c r="CC1816" s="15">
        <v>43593</v>
      </c>
      <c r="CD1816">
        <v>15.75</v>
      </c>
      <c r="CE1816" s="15">
        <v>43129</v>
      </c>
      <c r="CF1816">
        <v>26.31</v>
      </c>
      <c r="CG1816" s="15">
        <v>43607</v>
      </c>
      <c r="CH1816">
        <v>45.969999999999899</v>
      </c>
      <c r="CI1816" s="15">
        <v>42923</v>
      </c>
      <c r="CJ1816">
        <v>15.52</v>
      </c>
      <c r="CK1816" s="15">
        <v>42950</v>
      </c>
      <c r="CL1816">
        <v>6.46999999999999</v>
      </c>
      <c r="CM1816" s="15">
        <v>42922</v>
      </c>
      <c r="CN1816">
        <v>9.7099999999999902</v>
      </c>
      <c r="CO1816" s="15">
        <v>41991</v>
      </c>
      <c r="CP1816">
        <v>268.5781838113756</v>
      </c>
      <c r="CQ1816" s="15">
        <v>44062</v>
      </c>
      <c r="CR1816">
        <v>25.1551665229949</v>
      </c>
      <c r="CS1816" s="38">
        <v>43390</v>
      </c>
      <c r="CT1816" s="12">
        <v>10.909999999999901</v>
      </c>
      <c r="CU1816" s="15">
        <v>43672</v>
      </c>
      <c r="CV1816">
        <v>15.899999999999901</v>
      </c>
      <c r="CW1816" s="15">
        <v>43089</v>
      </c>
      <c r="CX1816">
        <v>58.58</v>
      </c>
      <c r="CY1816" s="15">
        <v>43150</v>
      </c>
      <c r="CZ1816">
        <v>65.930000000000007</v>
      </c>
      <c r="DA1816" s="15">
        <v>43066</v>
      </c>
      <c r="DB1816">
        <v>86.29</v>
      </c>
      <c r="DC1816" s="38">
        <v>43424</v>
      </c>
      <c r="DD1816" s="12">
        <v>-11.464055239343599</v>
      </c>
      <c r="DE1816" s="40">
        <v>43861</v>
      </c>
      <c r="DF1816" s="12">
        <v>11.08</v>
      </c>
      <c r="DG1816" s="15">
        <v>42929</v>
      </c>
      <c r="DH1816">
        <v>24.32</v>
      </c>
      <c r="DI1816" s="15">
        <v>42900</v>
      </c>
      <c r="DJ1816">
        <v>-5.0000000000000801E-2</v>
      </c>
      <c r="DK1816" s="15">
        <v>43945</v>
      </c>
      <c r="DL1816">
        <v>19.013531113788101</v>
      </c>
      <c r="DN1816" s="38"/>
      <c r="DZ1816" s="38"/>
      <c r="EB1816" s="23"/>
      <c r="ED1816" s="15"/>
      <c r="EF1816" s="15"/>
      <c r="EH1816" s="15"/>
      <c r="EJ1816" s="38"/>
      <c r="EL1816" s="23"/>
      <c r="EN1816" s="15"/>
      <c r="EP1816" s="23"/>
      <c r="ER1816" s="38"/>
      <c r="ET1816" s="38"/>
      <c r="EV1816" s="23"/>
      <c r="EX1816" s="15"/>
      <c r="EZ1816" s="38"/>
      <c r="FA1816" s="12"/>
      <c r="FB1816" s="23"/>
      <c r="FD1816" s="15"/>
    </row>
    <row r="1817" spans="1:160">
      <c r="A1817" s="40">
        <v>41992</v>
      </c>
      <c r="B1817">
        <v>2556.5768128455302</v>
      </c>
      <c r="C1817">
        <f>B1817-MAX($B$4:B1817)</f>
        <v>-22.589999999999691</v>
      </c>
      <c r="BO1817" s="23">
        <v>43313</v>
      </c>
      <c r="BP1817">
        <v>94.008438597591507</v>
      </c>
      <c r="BQ1817" s="15">
        <v>42926</v>
      </c>
      <c r="BR1817">
        <v>10.049999999999899</v>
      </c>
      <c r="BS1817" s="15">
        <v>43171</v>
      </c>
      <c r="BT1817">
        <v>114.55999999999899</v>
      </c>
      <c r="BU1817" s="15">
        <v>42852</v>
      </c>
      <c r="BV1817">
        <v>26.37</v>
      </c>
      <c r="BW1817" s="15">
        <v>43782</v>
      </c>
      <c r="BX1817">
        <v>29.149999999999899</v>
      </c>
      <c r="BY1817" s="15">
        <v>43270</v>
      </c>
      <c r="BZ1817">
        <v>21.389999999999901</v>
      </c>
      <c r="CA1817" s="15">
        <v>44056</v>
      </c>
      <c r="CB1817">
        <v>74.489999999999895</v>
      </c>
      <c r="CC1817" s="15">
        <v>43594</v>
      </c>
      <c r="CD1817">
        <v>15.75</v>
      </c>
      <c r="CE1817" s="15">
        <v>43130</v>
      </c>
      <c r="CF1817">
        <v>26.31</v>
      </c>
      <c r="CG1817" s="15">
        <v>43608</v>
      </c>
      <c r="CH1817">
        <v>45.969999999999899</v>
      </c>
      <c r="CI1817" s="15">
        <v>42926</v>
      </c>
      <c r="CJ1817">
        <v>15.52</v>
      </c>
      <c r="CK1817" s="15">
        <v>42951</v>
      </c>
      <c r="CL1817">
        <v>6.46999999999999</v>
      </c>
      <c r="CM1817" s="15">
        <v>42923</v>
      </c>
      <c r="CN1817">
        <v>9.7099999999999902</v>
      </c>
      <c r="CO1817" s="15">
        <v>41992</v>
      </c>
      <c r="CP1817">
        <v>268.95818381137559</v>
      </c>
      <c r="CQ1817" s="15">
        <v>44063</v>
      </c>
      <c r="CR1817">
        <v>23.575166522994898</v>
      </c>
      <c r="CS1817" s="38">
        <v>43391</v>
      </c>
      <c r="CT1817" s="12">
        <v>10.909999999999901</v>
      </c>
      <c r="CU1817" s="15">
        <v>43675</v>
      </c>
      <c r="CV1817">
        <v>16.919999999999899</v>
      </c>
      <c r="CW1817" s="15">
        <v>43090</v>
      </c>
      <c r="CX1817">
        <v>64.83</v>
      </c>
      <c r="CY1817" s="15">
        <v>43151</v>
      </c>
      <c r="CZ1817">
        <v>65.930000000000007</v>
      </c>
      <c r="DA1817" s="15">
        <v>43067</v>
      </c>
      <c r="DB1817">
        <v>83.55</v>
      </c>
      <c r="DC1817" s="38">
        <v>43425</v>
      </c>
      <c r="DD1817" s="12">
        <v>-11.2840552393436</v>
      </c>
      <c r="DE1817" s="40">
        <v>43864</v>
      </c>
      <c r="DF1817" s="12">
        <v>11.08</v>
      </c>
      <c r="DG1817" s="15">
        <v>42930</v>
      </c>
      <c r="DH1817">
        <v>24.32</v>
      </c>
      <c r="DI1817" s="15">
        <v>42901</v>
      </c>
      <c r="DJ1817">
        <v>-5.0000000000000801E-2</v>
      </c>
      <c r="DK1817" s="15">
        <v>43948</v>
      </c>
      <c r="DL1817">
        <v>18.833531113788101</v>
      </c>
      <c r="DN1817" s="38"/>
      <c r="DZ1817" s="38"/>
      <c r="EB1817" s="23"/>
      <c r="ED1817" s="15"/>
      <c r="EF1817" s="15"/>
      <c r="EH1817" s="15"/>
      <c r="EJ1817" s="38"/>
      <c r="EL1817" s="23"/>
      <c r="EN1817" s="15"/>
      <c r="EP1817" s="23"/>
      <c r="ER1817" s="38"/>
      <c r="ET1817" s="38"/>
      <c r="EV1817" s="23"/>
      <c r="EX1817" s="15"/>
      <c r="EZ1817" s="38"/>
      <c r="FA1817" s="12"/>
      <c r="FB1817" s="23"/>
      <c r="FD1817" s="15"/>
    </row>
    <row r="1818" spans="1:160">
      <c r="A1818" s="40">
        <v>41993</v>
      </c>
      <c r="B1818">
        <v>2556.5768128455302</v>
      </c>
      <c r="C1818">
        <f>B1818-MAX($B$4:B1818)</f>
        <v>-22.589999999999691</v>
      </c>
      <c r="BO1818" s="23">
        <v>43314</v>
      </c>
      <c r="BP1818">
        <v>94.008438597591507</v>
      </c>
      <c r="BQ1818" s="15">
        <v>42927</v>
      </c>
      <c r="BR1818">
        <v>10.049999999999899</v>
      </c>
      <c r="BS1818" s="15">
        <v>43172</v>
      </c>
      <c r="BT1818">
        <v>114.55999999999899</v>
      </c>
      <c r="BU1818" s="15">
        <v>42853</v>
      </c>
      <c r="BV1818">
        <v>26.37</v>
      </c>
      <c r="BW1818" s="15">
        <v>43783</v>
      </c>
      <c r="BX1818">
        <v>29.149999999999899</v>
      </c>
      <c r="BY1818" s="15">
        <v>43271</v>
      </c>
      <c r="BZ1818">
        <v>21.389999999999901</v>
      </c>
      <c r="CA1818" s="15">
        <v>44057</v>
      </c>
      <c r="CB1818">
        <v>76.059999999999903</v>
      </c>
      <c r="CC1818" s="15">
        <v>43595</v>
      </c>
      <c r="CD1818">
        <v>15.75</v>
      </c>
      <c r="CE1818" s="15">
        <v>43131</v>
      </c>
      <c r="CF1818">
        <v>26.31</v>
      </c>
      <c r="CG1818" s="15">
        <v>43609</v>
      </c>
      <c r="CH1818">
        <v>45.969999999999899</v>
      </c>
      <c r="CI1818" s="15">
        <v>42927</v>
      </c>
      <c r="CJ1818">
        <v>15.52</v>
      </c>
      <c r="CK1818" s="15">
        <v>42954</v>
      </c>
      <c r="CL1818">
        <v>6.46999999999999</v>
      </c>
      <c r="CM1818" s="15">
        <v>42926</v>
      </c>
      <c r="CN1818">
        <v>9.7099999999999902</v>
      </c>
      <c r="CO1818" s="15">
        <v>41993</v>
      </c>
      <c r="CP1818">
        <v>268.95818381137559</v>
      </c>
      <c r="CQ1818" s="15">
        <v>44067</v>
      </c>
      <c r="CR1818">
        <v>23.575166522994898</v>
      </c>
      <c r="CS1818" s="38">
        <v>43392</v>
      </c>
      <c r="CT1818" s="12">
        <v>10.909999999999901</v>
      </c>
      <c r="CU1818" s="15">
        <v>43676</v>
      </c>
      <c r="CV1818">
        <v>16.919999999999899</v>
      </c>
      <c r="CW1818" s="15">
        <v>43096</v>
      </c>
      <c r="CX1818">
        <v>64.83</v>
      </c>
      <c r="CY1818" s="15">
        <v>43152</v>
      </c>
      <c r="CZ1818">
        <v>65.930000000000007</v>
      </c>
      <c r="DA1818" s="15">
        <v>43068</v>
      </c>
      <c r="DB1818">
        <v>83.49</v>
      </c>
      <c r="DC1818" s="38">
        <v>43426</v>
      </c>
      <c r="DD1818" s="12">
        <v>-11.2640552393436</v>
      </c>
      <c r="DE1818" s="40">
        <v>43865</v>
      </c>
      <c r="DF1818" s="12">
        <v>11.08</v>
      </c>
      <c r="DG1818" s="15">
        <v>42933</v>
      </c>
      <c r="DH1818">
        <v>24.32</v>
      </c>
      <c r="DI1818" s="15">
        <v>42902</v>
      </c>
      <c r="DJ1818">
        <v>-5.0000000000000801E-2</v>
      </c>
      <c r="DK1818" s="15">
        <v>43949</v>
      </c>
      <c r="DL1818">
        <v>18.703531113788099</v>
      </c>
      <c r="DN1818" s="38"/>
      <c r="DZ1818" s="38"/>
      <c r="EB1818" s="23"/>
      <c r="ED1818" s="15"/>
      <c r="EF1818" s="15"/>
      <c r="EH1818" s="15"/>
      <c r="EJ1818" s="38"/>
      <c r="EL1818" s="23"/>
      <c r="EN1818" s="15"/>
      <c r="EP1818" s="23"/>
      <c r="ER1818" s="38"/>
      <c r="ET1818" s="38"/>
      <c r="EV1818" s="23"/>
      <c r="EX1818" s="15"/>
      <c r="EZ1818" s="38"/>
      <c r="FA1818" s="12"/>
      <c r="FB1818" s="23"/>
      <c r="FD1818" s="15"/>
    </row>
    <row r="1819" spans="1:160">
      <c r="A1819" s="40">
        <v>41994</v>
      </c>
      <c r="B1819">
        <v>2556.5768128455302</v>
      </c>
      <c r="C1819">
        <f>B1819-MAX($B$4:B1819)</f>
        <v>-22.589999999999691</v>
      </c>
      <c r="BO1819" s="23">
        <v>43315</v>
      </c>
      <c r="BP1819">
        <v>94.008438597591507</v>
      </c>
      <c r="BQ1819" s="15">
        <v>42928</v>
      </c>
      <c r="BR1819">
        <v>10.049999999999899</v>
      </c>
      <c r="BS1819" s="15">
        <v>43173</v>
      </c>
      <c r="BT1819">
        <v>114.55999999999899</v>
      </c>
      <c r="BU1819" s="15">
        <v>42857</v>
      </c>
      <c r="BV1819">
        <v>26.37</v>
      </c>
      <c r="BW1819" s="15">
        <v>43784</v>
      </c>
      <c r="BX1819">
        <v>29.149999999999899</v>
      </c>
      <c r="BY1819" s="15">
        <v>43272</v>
      </c>
      <c r="BZ1819">
        <v>21.389999999999901</v>
      </c>
      <c r="CA1819" s="15">
        <v>44061</v>
      </c>
      <c r="CB1819">
        <v>77.699999999999903</v>
      </c>
      <c r="CC1819" s="15">
        <v>43598</v>
      </c>
      <c r="CD1819">
        <v>15.75</v>
      </c>
      <c r="CE1819" s="15">
        <v>43132</v>
      </c>
      <c r="CF1819">
        <v>26.31</v>
      </c>
      <c r="CG1819" s="15">
        <v>43612</v>
      </c>
      <c r="CH1819">
        <v>45.969999999999899</v>
      </c>
      <c r="CI1819" s="15">
        <v>42928</v>
      </c>
      <c r="CJ1819">
        <v>15.52</v>
      </c>
      <c r="CK1819" s="15">
        <v>42955</v>
      </c>
      <c r="CL1819">
        <v>6.46999999999999</v>
      </c>
      <c r="CM1819" s="15">
        <v>42927</v>
      </c>
      <c r="CN1819">
        <v>9.7099999999999902</v>
      </c>
      <c r="CO1819" s="15">
        <v>41994</v>
      </c>
      <c r="CP1819">
        <v>268.95818381137559</v>
      </c>
      <c r="CQ1819" s="15">
        <v>44068</v>
      </c>
      <c r="CR1819">
        <v>23.855166522994899</v>
      </c>
      <c r="CS1819" s="38">
        <v>43395</v>
      </c>
      <c r="CT1819" s="12">
        <v>10.909999999999901</v>
      </c>
      <c r="CU1819" s="15">
        <v>43677</v>
      </c>
      <c r="CV1819">
        <v>16.919999999999899</v>
      </c>
      <c r="CW1819" s="15">
        <v>43097</v>
      </c>
      <c r="CX1819">
        <v>65.19</v>
      </c>
      <c r="CY1819" s="15">
        <v>43153</v>
      </c>
      <c r="CZ1819">
        <v>65.930000000000007</v>
      </c>
      <c r="DA1819" s="15">
        <v>43069</v>
      </c>
      <c r="DB1819">
        <v>90.73</v>
      </c>
      <c r="DC1819" s="38">
        <v>43427</v>
      </c>
      <c r="DD1819" s="12">
        <v>-10.9440552393436</v>
      </c>
      <c r="DE1819" s="40">
        <v>43866</v>
      </c>
      <c r="DF1819" s="12">
        <v>11.08</v>
      </c>
      <c r="DG1819" s="15">
        <v>42934</v>
      </c>
      <c r="DH1819">
        <v>24.32</v>
      </c>
      <c r="DI1819" s="15">
        <v>42905</v>
      </c>
      <c r="DJ1819">
        <v>-5.0000000000000801E-2</v>
      </c>
      <c r="DK1819" s="15">
        <v>43950</v>
      </c>
      <c r="DL1819">
        <v>18.703531113788099</v>
      </c>
      <c r="DN1819" s="38"/>
      <c r="DZ1819" s="38"/>
      <c r="EB1819" s="23"/>
      <c r="ED1819" s="15"/>
      <c r="EF1819" s="15"/>
      <c r="EH1819" s="15"/>
      <c r="EJ1819" s="38"/>
      <c r="EL1819" s="23"/>
      <c r="EN1819" s="15"/>
      <c r="EP1819" s="23"/>
      <c r="ER1819" s="38"/>
      <c r="ET1819" s="38"/>
      <c r="EV1819" s="23"/>
      <c r="EX1819" s="15"/>
      <c r="EZ1819" s="38"/>
      <c r="FA1819" s="12"/>
      <c r="FB1819" s="23"/>
      <c r="FD1819" s="15"/>
    </row>
    <row r="1820" spans="1:160">
      <c r="A1820" s="40">
        <v>41995</v>
      </c>
      <c r="B1820">
        <v>2554.7168128455301</v>
      </c>
      <c r="C1820">
        <f>B1820-MAX($B$4:B1820)</f>
        <v>-24.449999999999818</v>
      </c>
      <c r="BO1820" s="23">
        <v>43318</v>
      </c>
      <c r="BP1820">
        <v>94.008438597591507</v>
      </c>
      <c r="BQ1820" s="15">
        <v>42929</v>
      </c>
      <c r="BR1820">
        <v>10.049999999999899</v>
      </c>
      <c r="BS1820" s="15">
        <v>43174</v>
      </c>
      <c r="BT1820">
        <v>114.55999999999899</v>
      </c>
      <c r="BU1820" s="15">
        <v>42859</v>
      </c>
      <c r="BV1820">
        <v>26.37</v>
      </c>
      <c r="BW1820" s="15">
        <v>43787</v>
      </c>
      <c r="BX1820">
        <v>29.149999999999899</v>
      </c>
      <c r="BY1820" s="15">
        <v>43273</v>
      </c>
      <c r="BZ1820">
        <v>21.389999999999901</v>
      </c>
      <c r="CA1820" s="15">
        <v>44062</v>
      </c>
      <c r="CB1820">
        <v>77.849999999999895</v>
      </c>
      <c r="CC1820" s="15">
        <v>43599</v>
      </c>
      <c r="CD1820">
        <v>15.75</v>
      </c>
      <c r="CE1820" s="15">
        <v>43133</v>
      </c>
      <c r="CF1820">
        <v>26.31</v>
      </c>
      <c r="CG1820" s="15">
        <v>43613</v>
      </c>
      <c r="CH1820">
        <v>45.969999999999899</v>
      </c>
      <c r="CI1820" s="15">
        <v>42929</v>
      </c>
      <c r="CJ1820">
        <v>15.52</v>
      </c>
      <c r="CK1820" s="15">
        <v>42956</v>
      </c>
      <c r="CL1820">
        <v>6.46999999999999</v>
      </c>
      <c r="CM1820" s="15">
        <v>42928</v>
      </c>
      <c r="CN1820">
        <v>9.7099999999999902</v>
      </c>
      <c r="CO1820" s="15">
        <v>41995</v>
      </c>
      <c r="CP1820">
        <v>269.02818381137558</v>
      </c>
      <c r="CQ1820" s="15">
        <v>44088</v>
      </c>
      <c r="CR1820">
        <v>23.855166522994899</v>
      </c>
      <c r="CS1820" s="38">
        <v>43396</v>
      </c>
      <c r="CT1820" s="12">
        <v>10.909999999999901</v>
      </c>
      <c r="CU1820" s="15">
        <v>43678</v>
      </c>
      <c r="CV1820">
        <v>16.919999999999899</v>
      </c>
      <c r="CW1820" s="15">
        <v>43102</v>
      </c>
      <c r="CX1820">
        <v>65.349999999999994</v>
      </c>
      <c r="CY1820" s="15">
        <v>43154</v>
      </c>
      <c r="CZ1820">
        <v>65.930000000000007</v>
      </c>
      <c r="DA1820" s="15">
        <v>43070</v>
      </c>
      <c r="DB1820">
        <v>91.11</v>
      </c>
      <c r="DC1820" s="38">
        <v>43430</v>
      </c>
      <c r="DD1820" s="12">
        <v>-11.404055239343601</v>
      </c>
      <c r="DE1820" s="40">
        <v>43867</v>
      </c>
      <c r="DF1820" s="12">
        <v>11.08</v>
      </c>
      <c r="DG1820" s="15">
        <v>42935</v>
      </c>
      <c r="DH1820">
        <v>24.32</v>
      </c>
      <c r="DI1820" s="15">
        <v>42906</v>
      </c>
      <c r="DJ1820">
        <v>-5.0000000000000801E-2</v>
      </c>
      <c r="DK1820" s="15">
        <v>43955</v>
      </c>
      <c r="DL1820">
        <v>18.703531113788099</v>
      </c>
      <c r="DN1820" s="38"/>
      <c r="DZ1820" s="38"/>
      <c r="EB1820" s="23"/>
      <c r="ED1820" s="15"/>
      <c r="EF1820" s="15"/>
      <c r="EH1820" s="15"/>
      <c r="EJ1820" s="38"/>
      <c r="EL1820" s="23"/>
      <c r="EN1820" s="15"/>
      <c r="EP1820" s="23"/>
      <c r="ER1820" s="38"/>
      <c r="ET1820" s="38"/>
      <c r="EV1820" s="23"/>
      <c r="EX1820" s="15"/>
      <c r="EZ1820" s="38"/>
      <c r="FA1820" s="12"/>
      <c r="FB1820" s="23"/>
      <c r="FD1820" s="15"/>
    </row>
    <row r="1821" spans="1:160">
      <c r="A1821" s="40">
        <v>41996</v>
      </c>
      <c r="B1821">
        <v>2554.7068128455298</v>
      </c>
      <c r="C1821">
        <f>B1821-MAX($B$4:B1821)</f>
        <v>-24.460000000000036</v>
      </c>
      <c r="BO1821" s="23">
        <v>43319</v>
      </c>
      <c r="BP1821">
        <v>94.008438597591507</v>
      </c>
      <c r="BQ1821" s="15">
        <v>42930</v>
      </c>
      <c r="BR1821">
        <v>10.049999999999899</v>
      </c>
      <c r="BS1821" s="15">
        <v>43175</v>
      </c>
      <c r="BT1821">
        <v>114.55999999999899</v>
      </c>
      <c r="BU1821" s="15">
        <v>42863</v>
      </c>
      <c r="BV1821">
        <v>26.37</v>
      </c>
      <c r="BW1821" s="15">
        <v>43788</v>
      </c>
      <c r="BX1821">
        <v>29.149999999999899</v>
      </c>
      <c r="BY1821" s="15">
        <v>43276</v>
      </c>
      <c r="BZ1821">
        <v>21.389999999999901</v>
      </c>
      <c r="CA1821" s="15">
        <v>44063</v>
      </c>
      <c r="CB1821">
        <v>80.809999999999903</v>
      </c>
      <c r="CC1821" s="15">
        <v>43600</v>
      </c>
      <c r="CD1821">
        <v>15.75</v>
      </c>
      <c r="CE1821" s="15">
        <v>43136</v>
      </c>
      <c r="CF1821">
        <v>26.31</v>
      </c>
      <c r="CG1821" s="15">
        <v>43614</v>
      </c>
      <c r="CH1821">
        <v>45.969999999999899</v>
      </c>
      <c r="CI1821" s="15">
        <v>42930</v>
      </c>
      <c r="CJ1821">
        <v>15.52</v>
      </c>
      <c r="CK1821" s="15">
        <v>42957</v>
      </c>
      <c r="CL1821">
        <v>6.46999999999999</v>
      </c>
      <c r="CM1821" s="15">
        <v>42929</v>
      </c>
      <c r="CN1821">
        <v>9.7099999999999902</v>
      </c>
      <c r="CO1821" s="15">
        <v>41996</v>
      </c>
      <c r="CP1821">
        <v>269.02818381137558</v>
      </c>
      <c r="CQ1821" s="15">
        <v>44089</v>
      </c>
      <c r="CR1821">
        <v>23.965166522994899</v>
      </c>
      <c r="CS1821" s="38">
        <v>43397</v>
      </c>
      <c r="CT1821" s="12">
        <v>10.909999999999901</v>
      </c>
      <c r="CU1821" s="15">
        <v>43679</v>
      </c>
      <c r="CV1821">
        <v>16.919999999999899</v>
      </c>
      <c r="CW1821" s="15">
        <v>43103</v>
      </c>
      <c r="CX1821">
        <v>65.83</v>
      </c>
      <c r="CY1821" s="15">
        <v>43157</v>
      </c>
      <c r="CZ1821">
        <v>65.930000000000007</v>
      </c>
      <c r="DA1821" s="15">
        <v>43073</v>
      </c>
      <c r="DB1821">
        <v>86.3</v>
      </c>
      <c r="DC1821" s="38">
        <v>43431</v>
      </c>
      <c r="DD1821" s="12">
        <v>-11.644055239343601</v>
      </c>
      <c r="DE1821" s="40">
        <v>43868</v>
      </c>
      <c r="DF1821" s="12">
        <v>11.13</v>
      </c>
      <c r="DG1821" s="15">
        <v>42936</v>
      </c>
      <c r="DH1821">
        <v>24.32</v>
      </c>
      <c r="DI1821" s="15">
        <v>42907</v>
      </c>
      <c r="DJ1821">
        <v>-5.0000000000000801E-2</v>
      </c>
      <c r="DK1821" s="15">
        <v>43957</v>
      </c>
      <c r="DL1821">
        <v>18.703531113788099</v>
      </c>
      <c r="DN1821" s="38"/>
      <c r="DZ1821" s="38"/>
      <c r="EB1821" s="23"/>
      <c r="ED1821" s="15"/>
      <c r="EF1821" s="15"/>
      <c r="EH1821" s="15"/>
      <c r="EJ1821" s="38"/>
      <c r="EL1821" s="23"/>
      <c r="EN1821" s="15"/>
      <c r="EP1821" s="23"/>
      <c r="ER1821" s="38"/>
      <c r="ET1821" s="38"/>
      <c r="EV1821" s="23"/>
      <c r="EX1821" s="15"/>
      <c r="EZ1821" s="38"/>
      <c r="FA1821" s="12"/>
      <c r="FB1821" s="23"/>
      <c r="FD1821" s="15"/>
    </row>
    <row r="1822" spans="1:160">
      <c r="A1822" s="40">
        <v>41997</v>
      </c>
      <c r="B1822">
        <v>2552.77681284553</v>
      </c>
      <c r="C1822">
        <f>B1822-MAX($B$4:B1822)</f>
        <v>-26.389999999999873</v>
      </c>
      <c r="BO1822" s="23">
        <v>43320</v>
      </c>
      <c r="BP1822">
        <v>94.008438597591507</v>
      </c>
      <c r="BQ1822" s="15">
        <v>42933</v>
      </c>
      <c r="BR1822">
        <v>10.049999999999899</v>
      </c>
      <c r="BS1822" s="15">
        <v>43178</v>
      </c>
      <c r="BT1822">
        <v>114.55999999999899</v>
      </c>
      <c r="BU1822" s="15">
        <v>42865</v>
      </c>
      <c r="BV1822">
        <v>26.37</v>
      </c>
      <c r="BW1822" s="15">
        <v>43789</v>
      </c>
      <c r="BX1822">
        <v>29.149999999999899</v>
      </c>
      <c r="BY1822" s="15">
        <v>43277</v>
      </c>
      <c r="BZ1822">
        <v>21.389999999999901</v>
      </c>
      <c r="CA1822" s="15">
        <v>44091</v>
      </c>
      <c r="CB1822">
        <v>80.809999999999903</v>
      </c>
      <c r="CC1822" s="15">
        <v>43601</v>
      </c>
      <c r="CD1822">
        <v>15.75</v>
      </c>
      <c r="CE1822" s="15">
        <v>43137</v>
      </c>
      <c r="CF1822">
        <v>26.31</v>
      </c>
      <c r="CG1822" s="15">
        <v>43615</v>
      </c>
      <c r="CH1822">
        <v>45.969999999999899</v>
      </c>
      <c r="CI1822" s="15">
        <v>42933</v>
      </c>
      <c r="CJ1822">
        <v>15.52</v>
      </c>
      <c r="CK1822" s="15">
        <v>42958</v>
      </c>
      <c r="CL1822">
        <v>6.46999999999999</v>
      </c>
      <c r="CM1822" s="15">
        <v>42930</v>
      </c>
      <c r="CN1822">
        <v>9.7099999999999902</v>
      </c>
      <c r="CO1822" s="15">
        <v>41997</v>
      </c>
      <c r="CP1822">
        <v>269.02818381137558</v>
      </c>
      <c r="CQ1822" s="15">
        <v>44090</v>
      </c>
      <c r="CR1822">
        <v>24.005166522994902</v>
      </c>
      <c r="CS1822" s="38">
        <v>43398</v>
      </c>
      <c r="CT1822" s="12">
        <v>10.909999999999901</v>
      </c>
      <c r="CU1822" s="15">
        <v>43682</v>
      </c>
      <c r="CV1822">
        <v>16.919999999999899</v>
      </c>
      <c r="CW1822" s="15">
        <v>43104</v>
      </c>
      <c r="CX1822">
        <v>63.92</v>
      </c>
      <c r="CY1822" s="15">
        <v>43158</v>
      </c>
      <c r="CZ1822">
        <v>65.930000000000007</v>
      </c>
      <c r="DA1822" s="15">
        <v>43074</v>
      </c>
      <c r="DB1822">
        <v>84.36</v>
      </c>
      <c r="DC1822" s="38">
        <v>43432</v>
      </c>
      <c r="DD1822" s="12">
        <v>-11.8440552393436</v>
      </c>
      <c r="DE1822" s="40">
        <v>43871</v>
      </c>
      <c r="DF1822" s="12">
        <v>11.3</v>
      </c>
      <c r="DG1822" s="15">
        <v>42937</v>
      </c>
      <c r="DH1822">
        <v>24.32</v>
      </c>
      <c r="DI1822" s="15">
        <v>42908</v>
      </c>
      <c r="DJ1822">
        <v>-5.0000000000000801E-2</v>
      </c>
      <c r="DK1822" s="15">
        <v>43958</v>
      </c>
      <c r="DL1822">
        <v>18.703531113788099</v>
      </c>
      <c r="DN1822" s="38"/>
      <c r="DZ1822" s="38"/>
      <c r="EB1822" s="23"/>
      <c r="ED1822" s="15"/>
      <c r="EF1822" s="15"/>
      <c r="EH1822" s="15"/>
      <c r="EJ1822" s="38"/>
      <c r="EL1822" s="23"/>
      <c r="EN1822" s="15"/>
      <c r="EP1822" s="23"/>
      <c r="ER1822" s="38"/>
      <c r="ET1822" s="38"/>
      <c r="EV1822" s="23"/>
      <c r="EX1822" s="15"/>
      <c r="EZ1822" s="38"/>
      <c r="FA1822" s="12"/>
      <c r="FB1822" s="23"/>
      <c r="FD1822" s="15"/>
    </row>
    <row r="1823" spans="1:160">
      <c r="A1823" s="40">
        <v>41998</v>
      </c>
      <c r="B1823">
        <v>2552.77681284553</v>
      </c>
      <c r="C1823">
        <f>B1823-MAX($B$4:B1823)</f>
        <v>-26.389999999999873</v>
      </c>
      <c r="BO1823" s="23">
        <v>43321</v>
      </c>
      <c r="BP1823">
        <v>94.008438597591507</v>
      </c>
      <c r="BQ1823" s="15">
        <v>42934</v>
      </c>
      <c r="BR1823">
        <v>10.049999999999899</v>
      </c>
      <c r="BS1823" s="15">
        <v>43179</v>
      </c>
      <c r="BT1823">
        <v>114.55999999999899</v>
      </c>
      <c r="BU1823" s="15">
        <v>42866</v>
      </c>
      <c r="BV1823">
        <v>26.37</v>
      </c>
      <c r="BW1823" s="15">
        <v>43790</v>
      </c>
      <c r="BX1823">
        <v>29.149999999999899</v>
      </c>
      <c r="BY1823" s="15">
        <v>43278</v>
      </c>
      <c r="BZ1823">
        <v>21.389999999999901</v>
      </c>
      <c r="CA1823" s="15">
        <v>44092</v>
      </c>
      <c r="CB1823">
        <v>80.619999999999905</v>
      </c>
      <c r="CC1823" s="15">
        <v>43602</v>
      </c>
      <c r="CD1823">
        <v>15.75</v>
      </c>
      <c r="CE1823" s="15">
        <v>43138</v>
      </c>
      <c r="CF1823">
        <v>26.31</v>
      </c>
      <c r="CG1823" s="15">
        <v>43616</v>
      </c>
      <c r="CH1823">
        <v>45.969999999999899</v>
      </c>
      <c r="CI1823" s="15">
        <v>42934</v>
      </c>
      <c r="CJ1823">
        <v>15.52</v>
      </c>
      <c r="CK1823" s="15">
        <v>42961</v>
      </c>
      <c r="CL1823">
        <v>6.46999999999999</v>
      </c>
      <c r="CM1823" s="15">
        <v>42933</v>
      </c>
      <c r="CN1823">
        <v>9.7099999999999902</v>
      </c>
      <c r="CO1823" s="15">
        <v>41998</v>
      </c>
      <c r="CP1823">
        <v>269.02818381137558</v>
      </c>
      <c r="CQ1823" s="15">
        <v>44091</v>
      </c>
      <c r="CR1823">
        <v>23.875166522994899</v>
      </c>
      <c r="CS1823" s="38">
        <v>43399</v>
      </c>
      <c r="CT1823" s="12">
        <v>10.909999999999901</v>
      </c>
      <c r="CU1823" s="15">
        <v>43683</v>
      </c>
      <c r="CV1823">
        <v>16.919999999999899</v>
      </c>
      <c r="CW1823" s="15">
        <v>43105</v>
      </c>
      <c r="CX1823">
        <v>65.400000000000006</v>
      </c>
      <c r="CY1823" s="15">
        <v>43159</v>
      </c>
      <c r="CZ1823">
        <v>65.930000000000007</v>
      </c>
      <c r="DA1823" s="15">
        <v>43075</v>
      </c>
      <c r="DB1823">
        <v>90.3</v>
      </c>
      <c r="DC1823" s="38">
        <v>43433</v>
      </c>
      <c r="DD1823" s="12">
        <v>-11.8440552393436</v>
      </c>
      <c r="DE1823" s="40">
        <v>43872</v>
      </c>
      <c r="DF1823" s="12">
        <v>10.83</v>
      </c>
      <c r="DG1823" s="15">
        <v>42940</v>
      </c>
      <c r="DH1823">
        <v>24.32</v>
      </c>
      <c r="DI1823" s="15">
        <v>42909</v>
      </c>
      <c r="DJ1823">
        <v>-5.0000000000000801E-2</v>
      </c>
      <c r="DK1823" s="15">
        <v>43959</v>
      </c>
      <c r="DL1823">
        <v>18.703531113788099</v>
      </c>
      <c r="DN1823" s="38"/>
      <c r="DZ1823" s="38"/>
      <c r="EB1823" s="23"/>
      <c r="ED1823" s="15"/>
      <c r="EF1823" s="15"/>
      <c r="EH1823" s="15"/>
      <c r="EJ1823" s="38"/>
      <c r="EL1823" s="23"/>
      <c r="EN1823" s="15"/>
      <c r="EP1823" s="23"/>
      <c r="ER1823" s="38"/>
      <c r="ET1823" s="38"/>
      <c r="EV1823" s="23"/>
      <c r="EX1823" s="15"/>
      <c r="EZ1823" s="38"/>
      <c r="FA1823" s="12"/>
      <c r="FB1823" s="23"/>
      <c r="FD1823" s="15"/>
    </row>
    <row r="1824" spans="1:160">
      <c r="A1824" s="40">
        <v>41999</v>
      </c>
      <c r="B1824">
        <v>2552.29681284553</v>
      </c>
      <c r="C1824">
        <f>B1824-MAX($B$4:B1824)</f>
        <v>-26.869999999999891</v>
      </c>
      <c r="BO1824" s="23">
        <v>43322</v>
      </c>
      <c r="BP1824">
        <v>94.008438597591507</v>
      </c>
      <c r="BQ1824" s="15">
        <v>42935</v>
      </c>
      <c r="BR1824">
        <v>10.049999999999899</v>
      </c>
      <c r="BS1824" s="15">
        <v>43180</v>
      </c>
      <c r="BT1824">
        <v>114.55999999999899</v>
      </c>
      <c r="BU1824" s="15">
        <v>42867</v>
      </c>
      <c r="BV1824">
        <v>26.37</v>
      </c>
      <c r="BW1824" s="15">
        <v>43791</v>
      </c>
      <c r="BX1824">
        <v>29.149999999999899</v>
      </c>
      <c r="BY1824" s="15">
        <v>43279</v>
      </c>
      <c r="BZ1824">
        <v>21.389999999999901</v>
      </c>
      <c r="CA1824" s="15">
        <v>44095</v>
      </c>
      <c r="CB1824">
        <v>82.679999999999893</v>
      </c>
      <c r="CC1824" s="15">
        <v>43605</v>
      </c>
      <c r="CD1824">
        <v>15.75</v>
      </c>
      <c r="CE1824" s="15">
        <v>43139</v>
      </c>
      <c r="CF1824">
        <v>26.31</v>
      </c>
      <c r="CG1824" s="15">
        <v>43619</v>
      </c>
      <c r="CH1824">
        <v>45.969999999999899</v>
      </c>
      <c r="CI1824" s="15">
        <v>42935</v>
      </c>
      <c r="CJ1824">
        <v>15.52</v>
      </c>
      <c r="CK1824" s="15">
        <v>42963</v>
      </c>
      <c r="CL1824">
        <v>6.46999999999999</v>
      </c>
      <c r="CM1824" s="15">
        <v>42934</v>
      </c>
      <c r="CN1824">
        <v>9.7099999999999902</v>
      </c>
      <c r="CO1824" s="15">
        <v>41999</v>
      </c>
      <c r="CP1824">
        <v>269.02818381137558</v>
      </c>
      <c r="CQ1824" s="15">
        <v>44092</v>
      </c>
      <c r="CR1824">
        <v>24.0851665229949</v>
      </c>
      <c r="CS1824" s="38">
        <v>43402</v>
      </c>
      <c r="CT1824" s="12">
        <v>10.909999999999901</v>
      </c>
      <c r="CU1824" s="15">
        <v>43684</v>
      </c>
      <c r="CV1824">
        <v>16.919999999999899</v>
      </c>
      <c r="CW1824" s="15">
        <v>43108</v>
      </c>
      <c r="CX1824">
        <v>67.94</v>
      </c>
      <c r="CY1824" s="15">
        <v>43161</v>
      </c>
      <c r="CZ1824">
        <v>65.930000000000007</v>
      </c>
      <c r="DA1824" s="15">
        <v>43076</v>
      </c>
      <c r="DB1824">
        <v>91.44</v>
      </c>
      <c r="DC1824" s="38">
        <v>43434</v>
      </c>
      <c r="DD1824" s="12">
        <v>-11.4240552393436</v>
      </c>
      <c r="DE1824" s="40">
        <v>43873</v>
      </c>
      <c r="DF1824" s="12">
        <v>10.210000000000001</v>
      </c>
      <c r="DG1824" s="15">
        <v>42941</v>
      </c>
      <c r="DH1824">
        <v>24.32</v>
      </c>
      <c r="DI1824" s="15">
        <v>42912</v>
      </c>
      <c r="DJ1824">
        <v>-5.0000000000000801E-2</v>
      </c>
      <c r="DK1824" s="15">
        <v>43962</v>
      </c>
      <c r="DL1824">
        <v>18.703531113788099</v>
      </c>
      <c r="DN1824" s="38"/>
      <c r="DZ1824" s="38"/>
      <c r="EB1824" s="23"/>
      <c r="ED1824" s="15"/>
      <c r="EF1824" s="15"/>
      <c r="EH1824" s="15"/>
      <c r="EJ1824" s="38"/>
      <c r="EL1824" s="23"/>
      <c r="EN1824" s="15"/>
      <c r="EP1824" s="23"/>
      <c r="ER1824" s="38"/>
      <c r="ET1824" s="38"/>
      <c r="EV1824" s="23"/>
      <c r="EX1824" s="15"/>
      <c r="EZ1824" s="38"/>
      <c r="FA1824" s="12"/>
      <c r="FB1824" s="23"/>
      <c r="FD1824" s="15"/>
    </row>
    <row r="1825" spans="1:160">
      <c r="A1825" s="40">
        <v>42000</v>
      </c>
      <c r="B1825">
        <v>2552.29681284553</v>
      </c>
      <c r="C1825">
        <f>B1825-MAX($B$4:B1825)</f>
        <v>-26.869999999999891</v>
      </c>
      <c r="BO1825" s="23">
        <v>43325</v>
      </c>
      <c r="BP1825">
        <v>94.008438597591507</v>
      </c>
      <c r="BQ1825" s="15">
        <v>42936</v>
      </c>
      <c r="BR1825">
        <v>10.049999999999899</v>
      </c>
      <c r="BS1825" s="15">
        <v>43181</v>
      </c>
      <c r="BT1825">
        <v>114.55999999999899</v>
      </c>
      <c r="BU1825" s="15">
        <v>42870</v>
      </c>
      <c r="BV1825">
        <v>26.37</v>
      </c>
      <c r="BW1825" s="15">
        <v>43794</v>
      </c>
      <c r="BX1825">
        <v>29.149999999999899</v>
      </c>
      <c r="BY1825" s="15">
        <v>43280</v>
      </c>
      <c r="BZ1825">
        <v>21.389999999999901</v>
      </c>
      <c r="CA1825" s="15">
        <v>44119</v>
      </c>
      <c r="CB1825">
        <v>82.679999999999893</v>
      </c>
      <c r="CC1825" s="15">
        <v>43606</v>
      </c>
      <c r="CD1825">
        <v>15.75</v>
      </c>
      <c r="CE1825" s="15">
        <v>43140</v>
      </c>
      <c r="CF1825">
        <v>26.31</v>
      </c>
      <c r="CG1825" s="15">
        <v>43620</v>
      </c>
      <c r="CH1825">
        <v>45.969999999999899</v>
      </c>
      <c r="CI1825" s="15">
        <v>42936</v>
      </c>
      <c r="CJ1825">
        <v>15.52</v>
      </c>
      <c r="CK1825" s="15">
        <v>42964</v>
      </c>
      <c r="CL1825">
        <v>6.46999999999999</v>
      </c>
      <c r="CM1825" s="15">
        <v>42935</v>
      </c>
      <c r="CN1825">
        <v>9.7099999999999902</v>
      </c>
      <c r="CO1825" s="15">
        <v>42000</v>
      </c>
      <c r="CP1825">
        <v>269.02818381137558</v>
      </c>
      <c r="CQ1825" s="15">
        <v>44095</v>
      </c>
      <c r="CR1825">
        <v>24.0851665229949</v>
      </c>
      <c r="CS1825" s="38">
        <v>43403</v>
      </c>
      <c r="CT1825" s="12">
        <v>10.909999999999901</v>
      </c>
      <c r="CU1825" s="15">
        <v>43685</v>
      </c>
      <c r="CV1825">
        <v>16.919999999999899</v>
      </c>
      <c r="CW1825" s="15">
        <v>43109</v>
      </c>
      <c r="CX1825">
        <v>67.09</v>
      </c>
      <c r="CY1825" s="15">
        <v>43164</v>
      </c>
      <c r="CZ1825">
        <v>65.930000000000007</v>
      </c>
      <c r="DA1825" s="15">
        <v>43077</v>
      </c>
      <c r="DB1825">
        <v>88.93</v>
      </c>
      <c r="DC1825" s="38">
        <v>43437</v>
      </c>
      <c r="DD1825" s="12">
        <v>-12.2840552393436</v>
      </c>
      <c r="DE1825" s="40">
        <v>43874</v>
      </c>
      <c r="DF1825" s="12">
        <v>10.210000000000001</v>
      </c>
      <c r="DG1825" s="15">
        <v>42942</v>
      </c>
      <c r="DH1825">
        <v>24.32</v>
      </c>
      <c r="DI1825" s="15">
        <v>42913</v>
      </c>
      <c r="DJ1825">
        <v>-5.0000000000000801E-2</v>
      </c>
      <c r="DK1825" s="15">
        <v>43963</v>
      </c>
      <c r="DL1825">
        <v>18.703531113788099</v>
      </c>
      <c r="DN1825" s="38"/>
      <c r="DZ1825" s="38"/>
      <c r="EB1825" s="23"/>
      <c r="ED1825" s="15"/>
      <c r="EF1825" s="15"/>
      <c r="EH1825" s="15"/>
      <c r="EJ1825" s="38"/>
      <c r="EL1825" s="23"/>
      <c r="EN1825" s="15"/>
      <c r="EP1825" s="23"/>
      <c r="ER1825" s="38"/>
      <c r="ET1825" s="38"/>
      <c r="EV1825" s="23"/>
      <c r="EX1825" s="15"/>
      <c r="EZ1825" s="38"/>
      <c r="FA1825" s="12"/>
      <c r="FB1825" s="23"/>
      <c r="FD1825" s="15"/>
    </row>
    <row r="1826" spans="1:160">
      <c r="A1826" s="40">
        <v>42001</v>
      </c>
      <c r="B1826">
        <v>2552.29681284553</v>
      </c>
      <c r="C1826">
        <f>B1826-MAX($B$4:B1826)</f>
        <v>-26.869999999999891</v>
      </c>
      <c r="BO1826" s="23">
        <v>43326</v>
      </c>
      <c r="BP1826">
        <v>94.008438597591507</v>
      </c>
      <c r="BQ1826" s="15">
        <v>42937</v>
      </c>
      <c r="BR1826">
        <v>10.049999999999899</v>
      </c>
      <c r="BS1826" s="15">
        <v>43182</v>
      </c>
      <c r="BT1826">
        <v>114.55999999999899</v>
      </c>
      <c r="BU1826" s="15">
        <v>42871</v>
      </c>
      <c r="BV1826">
        <v>26.37</v>
      </c>
      <c r="BW1826" s="15">
        <v>43795</v>
      </c>
      <c r="BX1826">
        <v>29.149999999999899</v>
      </c>
      <c r="BY1826" s="15">
        <v>43283</v>
      </c>
      <c r="BZ1826">
        <v>21.389999999999901</v>
      </c>
      <c r="CA1826" s="15">
        <v>44120</v>
      </c>
      <c r="CB1826">
        <v>83.319999999999894</v>
      </c>
      <c r="CC1826" s="15">
        <v>43607</v>
      </c>
      <c r="CD1826">
        <v>15.75</v>
      </c>
      <c r="CE1826" s="15">
        <v>43143</v>
      </c>
      <c r="CF1826">
        <v>26.31</v>
      </c>
      <c r="CG1826" s="15">
        <v>43621</v>
      </c>
      <c r="CH1826">
        <v>45.969999999999899</v>
      </c>
      <c r="CI1826" s="15">
        <v>42937</v>
      </c>
      <c r="CJ1826">
        <v>15.52</v>
      </c>
      <c r="CK1826" s="15">
        <v>42965</v>
      </c>
      <c r="CL1826">
        <v>6.46999999999999</v>
      </c>
      <c r="CM1826" s="15">
        <v>42936</v>
      </c>
      <c r="CN1826">
        <v>9.7099999999999902</v>
      </c>
      <c r="CO1826" s="15">
        <v>42001</v>
      </c>
      <c r="CP1826">
        <v>269.02818381137558</v>
      </c>
      <c r="CQ1826" s="15">
        <v>44096</v>
      </c>
      <c r="CR1826">
        <v>23.6551665229949</v>
      </c>
      <c r="CS1826" s="38">
        <v>43404</v>
      </c>
      <c r="CT1826" s="12">
        <v>10.909999999999901</v>
      </c>
      <c r="CU1826" s="15">
        <v>43686</v>
      </c>
      <c r="CV1826">
        <v>16.919999999999899</v>
      </c>
      <c r="CW1826" s="15">
        <v>43110</v>
      </c>
      <c r="CX1826">
        <v>65.900000000000006</v>
      </c>
      <c r="CY1826" s="15">
        <v>43165</v>
      </c>
      <c r="CZ1826">
        <v>65.930000000000007</v>
      </c>
      <c r="DA1826" s="15">
        <v>43080</v>
      </c>
      <c r="DB1826">
        <v>87.65</v>
      </c>
      <c r="DC1826" s="38">
        <v>43438</v>
      </c>
      <c r="DD1826" s="12">
        <v>-12.0040552393436</v>
      </c>
      <c r="DE1826" s="40">
        <v>43875</v>
      </c>
      <c r="DF1826" s="12">
        <v>10.210000000000001</v>
      </c>
      <c r="DG1826" s="15">
        <v>42943</v>
      </c>
      <c r="DH1826">
        <v>24.32</v>
      </c>
      <c r="DI1826" s="15">
        <v>42914</v>
      </c>
      <c r="DJ1826">
        <v>-5.0000000000000801E-2</v>
      </c>
      <c r="DK1826" s="15">
        <v>43964</v>
      </c>
      <c r="DL1826">
        <v>18.703531113788099</v>
      </c>
      <c r="DN1826" s="38"/>
      <c r="DZ1826" s="38"/>
      <c r="EB1826" s="23"/>
      <c r="ED1826" s="15"/>
      <c r="EF1826" s="15"/>
      <c r="EH1826" s="15"/>
      <c r="EJ1826" s="38"/>
      <c r="EL1826" s="23"/>
      <c r="EN1826" s="15"/>
      <c r="EP1826" s="23"/>
      <c r="ER1826" s="38"/>
      <c r="ET1826" s="38"/>
      <c r="EV1826" s="23"/>
      <c r="EX1826" s="15"/>
      <c r="EZ1826" s="38"/>
      <c r="FA1826" s="12"/>
      <c r="FB1826" s="23"/>
      <c r="FD1826" s="15"/>
    </row>
    <row r="1827" spans="1:160">
      <c r="A1827" s="40">
        <v>42002</v>
      </c>
      <c r="B1827">
        <v>2553.77681284553</v>
      </c>
      <c r="C1827">
        <f>B1827-MAX($B$4:B1827)</f>
        <v>-25.389999999999873</v>
      </c>
      <c r="BO1827" s="23">
        <v>43328</v>
      </c>
      <c r="BP1827">
        <v>94.008438597591507</v>
      </c>
      <c r="BQ1827" s="15">
        <v>42940</v>
      </c>
      <c r="BR1827">
        <v>10.049999999999899</v>
      </c>
      <c r="BS1827" s="15">
        <v>43185</v>
      </c>
      <c r="BT1827">
        <v>114.55999999999899</v>
      </c>
      <c r="BU1827" s="15">
        <v>42872</v>
      </c>
      <c r="BV1827">
        <v>26.37</v>
      </c>
      <c r="BW1827" s="15">
        <v>43796</v>
      </c>
      <c r="BX1827">
        <v>29.149999999999899</v>
      </c>
      <c r="BY1827" s="15">
        <v>43284</v>
      </c>
      <c r="BZ1827">
        <v>21.389999999999901</v>
      </c>
      <c r="CA1827" s="15">
        <v>44123</v>
      </c>
      <c r="CB1827">
        <v>83.389999999999901</v>
      </c>
      <c r="CC1827" s="15">
        <v>43608</v>
      </c>
      <c r="CD1827">
        <v>15.75</v>
      </c>
      <c r="CE1827" s="15">
        <v>43144</v>
      </c>
      <c r="CF1827">
        <v>26.31</v>
      </c>
      <c r="CG1827" s="15">
        <v>43623</v>
      </c>
      <c r="CH1827">
        <v>45.969999999999899</v>
      </c>
      <c r="CI1827" s="15">
        <v>42940</v>
      </c>
      <c r="CJ1827">
        <v>15.52</v>
      </c>
      <c r="CK1827" s="15">
        <v>42968</v>
      </c>
      <c r="CL1827">
        <v>6.46999999999999</v>
      </c>
      <c r="CM1827" s="15">
        <v>42937</v>
      </c>
      <c r="CN1827">
        <v>9.7099999999999902</v>
      </c>
      <c r="CO1827" s="15">
        <v>42002</v>
      </c>
      <c r="CP1827">
        <v>269.02818381137558</v>
      </c>
      <c r="CQ1827" s="15">
        <v>44097</v>
      </c>
      <c r="CR1827">
        <v>23.825166522994898</v>
      </c>
      <c r="CS1827" s="38">
        <v>43405</v>
      </c>
      <c r="CT1827" s="12">
        <v>10.909999999999901</v>
      </c>
      <c r="CU1827" s="15">
        <v>43689</v>
      </c>
      <c r="CV1827">
        <v>16.919999999999899</v>
      </c>
      <c r="CW1827" s="15">
        <v>43111</v>
      </c>
      <c r="CX1827">
        <v>64.52</v>
      </c>
      <c r="CY1827" s="15">
        <v>43166</v>
      </c>
      <c r="CZ1827">
        <v>65.930000000000007</v>
      </c>
      <c r="DA1827" s="15">
        <v>43081</v>
      </c>
      <c r="DB1827">
        <v>88.85</v>
      </c>
      <c r="DC1827" s="38">
        <v>43439</v>
      </c>
      <c r="DD1827" s="12">
        <v>-11.4940552393436</v>
      </c>
      <c r="DE1827" s="40">
        <v>43878</v>
      </c>
      <c r="DF1827" s="12">
        <v>10.210000000000001</v>
      </c>
      <c r="DG1827" s="15">
        <v>42944</v>
      </c>
      <c r="DH1827">
        <v>24.32</v>
      </c>
      <c r="DI1827" s="15">
        <v>42915</v>
      </c>
      <c r="DJ1827">
        <v>-5.0000000000000801E-2</v>
      </c>
      <c r="DK1827" s="15">
        <v>43965</v>
      </c>
      <c r="DL1827">
        <v>18.703531113788099</v>
      </c>
      <c r="DN1827" s="38"/>
      <c r="DZ1827" s="38"/>
      <c r="EB1827" s="23"/>
      <c r="ED1827" s="15"/>
      <c r="EF1827" s="15"/>
      <c r="EH1827" s="15"/>
      <c r="EJ1827" s="38"/>
      <c r="EL1827" s="23"/>
      <c r="EN1827" s="15"/>
      <c r="EP1827" s="23"/>
      <c r="ER1827" s="38"/>
      <c r="ET1827" s="38"/>
      <c r="EV1827" s="23"/>
      <c r="EX1827" s="15"/>
      <c r="EZ1827" s="38"/>
      <c r="FA1827" s="12"/>
      <c r="FB1827" s="23"/>
      <c r="FD1827" s="15"/>
    </row>
    <row r="1828" spans="1:160">
      <c r="A1828" s="40">
        <v>42003</v>
      </c>
      <c r="B1828">
        <v>2565.8768128455299</v>
      </c>
      <c r="C1828">
        <f>B1828-MAX($B$4:B1828)</f>
        <v>-13.289999999999964</v>
      </c>
      <c r="BO1828" s="23">
        <v>43329</v>
      </c>
      <c r="BP1828">
        <v>94.008438597591507</v>
      </c>
      <c r="BQ1828" s="15">
        <v>42941</v>
      </c>
      <c r="BR1828">
        <v>10.049999999999899</v>
      </c>
      <c r="BS1828" s="15">
        <v>43186</v>
      </c>
      <c r="BT1828">
        <v>114.55999999999899</v>
      </c>
      <c r="BU1828" s="15">
        <v>42873</v>
      </c>
      <c r="BV1828">
        <v>26.37</v>
      </c>
      <c r="BW1828" s="15">
        <v>43797</v>
      </c>
      <c r="BX1828">
        <v>29.149999999999899</v>
      </c>
      <c r="BY1828" s="15">
        <v>43285</v>
      </c>
      <c r="BZ1828">
        <v>21.389999999999901</v>
      </c>
      <c r="CA1828" s="15">
        <v>44124</v>
      </c>
      <c r="CB1828">
        <v>82.499999999999901</v>
      </c>
      <c r="CC1828" s="15">
        <v>43609</v>
      </c>
      <c r="CD1828">
        <v>15.75</v>
      </c>
      <c r="CE1828" s="15">
        <v>43145</v>
      </c>
      <c r="CF1828">
        <v>26.31</v>
      </c>
      <c r="CG1828" s="15">
        <v>43626</v>
      </c>
      <c r="CH1828">
        <v>45.969999999999899</v>
      </c>
      <c r="CI1828" s="15">
        <v>42941</v>
      </c>
      <c r="CJ1828">
        <v>15.52</v>
      </c>
      <c r="CK1828" s="15">
        <v>42969</v>
      </c>
      <c r="CL1828">
        <v>6.46999999999999</v>
      </c>
      <c r="CM1828" s="15">
        <v>42940</v>
      </c>
      <c r="CN1828">
        <v>9.7099999999999902</v>
      </c>
      <c r="CO1828" s="15">
        <v>42003</v>
      </c>
      <c r="CP1828">
        <v>269.02818381137558</v>
      </c>
      <c r="CQ1828" s="15">
        <v>44098</v>
      </c>
      <c r="CR1828">
        <v>22.805166522994899</v>
      </c>
      <c r="CS1828" s="38">
        <v>43406</v>
      </c>
      <c r="CT1828" s="12">
        <v>10.909999999999901</v>
      </c>
      <c r="CU1828" s="15">
        <v>43690</v>
      </c>
      <c r="CV1828">
        <v>16.919999999999899</v>
      </c>
      <c r="CW1828" s="15">
        <v>43112</v>
      </c>
      <c r="CX1828">
        <v>64.290000000000006</v>
      </c>
      <c r="CY1828" s="15">
        <v>43167</v>
      </c>
      <c r="CZ1828">
        <v>65.930000000000007</v>
      </c>
      <c r="DA1828" s="15">
        <v>43082</v>
      </c>
      <c r="DB1828">
        <v>81.13</v>
      </c>
      <c r="DC1828" s="38">
        <v>43440</v>
      </c>
      <c r="DD1828" s="12">
        <v>-10.6740552393436</v>
      </c>
      <c r="DE1828" s="40">
        <v>43879</v>
      </c>
      <c r="DF1828" s="12">
        <v>10.210000000000001</v>
      </c>
      <c r="DG1828" s="15">
        <v>42947</v>
      </c>
      <c r="DH1828">
        <v>24.24</v>
      </c>
      <c r="DI1828" s="15">
        <v>42916</v>
      </c>
      <c r="DJ1828">
        <v>-5.0000000000000801E-2</v>
      </c>
      <c r="DK1828" s="15">
        <v>43966</v>
      </c>
      <c r="DL1828">
        <v>18.703531113788099</v>
      </c>
      <c r="DN1828" s="38"/>
      <c r="DZ1828" s="38"/>
      <c r="EB1828" s="23"/>
      <c r="ED1828" s="15"/>
      <c r="EF1828" s="15"/>
      <c r="EH1828" s="15"/>
      <c r="EJ1828" s="38"/>
      <c r="EL1828" s="23"/>
      <c r="EN1828" s="15"/>
      <c r="EP1828" s="23"/>
      <c r="ER1828" s="38"/>
      <c r="ET1828" s="38"/>
      <c r="EV1828" s="23"/>
      <c r="EX1828" s="15"/>
      <c r="EZ1828" s="38"/>
      <c r="FA1828" s="12"/>
      <c r="FB1828" s="23"/>
      <c r="FD1828" s="15"/>
    </row>
    <row r="1829" spans="1:160">
      <c r="A1829" s="40">
        <v>42004</v>
      </c>
      <c r="B1829">
        <v>2565.8768128455299</v>
      </c>
      <c r="C1829">
        <f>B1829-MAX($B$4:B1829)</f>
        <v>-13.289999999999964</v>
      </c>
      <c r="BO1829" s="23">
        <v>43332</v>
      </c>
      <c r="BP1829">
        <v>94.008438597591507</v>
      </c>
      <c r="BQ1829" s="15">
        <v>42942</v>
      </c>
      <c r="BR1829">
        <v>10.049999999999899</v>
      </c>
      <c r="BS1829" s="15">
        <v>43187</v>
      </c>
      <c r="BT1829">
        <v>114.55999999999899</v>
      </c>
      <c r="BU1829" s="15">
        <v>42874</v>
      </c>
      <c r="BV1829">
        <v>26.37</v>
      </c>
      <c r="BW1829" s="15">
        <v>43798</v>
      </c>
      <c r="BX1829">
        <v>29.149999999999899</v>
      </c>
      <c r="BY1829" s="15">
        <v>43286</v>
      </c>
      <c r="BZ1829">
        <v>21.389999999999901</v>
      </c>
      <c r="CA1829" s="15">
        <v>44125</v>
      </c>
      <c r="CB1829">
        <v>82.149999999999906</v>
      </c>
      <c r="CC1829" s="15">
        <v>43612</v>
      </c>
      <c r="CD1829">
        <v>15.75</v>
      </c>
      <c r="CE1829" s="15">
        <v>43150</v>
      </c>
      <c r="CF1829">
        <v>26.31</v>
      </c>
      <c r="CG1829" s="15">
        <v>43627</v>
      </c>
      <c r="CH1829">
        <v>45.969999999999899</v>
      </c>
      <c r="CI1829" s="15">
        <v>42942</v>
      </c>
      <c r="CJ1829">
        <v>15.52</v>
      </c>
      <c r="CK1829" s="15">
        <v>42970</v>
      </c>
      <c r="CL1829">
        <v>6.46999999999999</v>
      </c>
      <c r="CM1829" s="15">
        <v>42941</v>
      </c>
      <c r="CN1829">
        <v>9.7099999999999902</v>
      </c>
      <c r="CO1829" s="15">
        <v>42004</v>
      </c>
      <c r="CP1829">
        <v>269.02818381137558</v>
      </c>
      <c r="CQ1829" s="15">
        <v>44102</v>
      </c>
      <c r="CR1829">
        <v>22.805166522994899</v>
      </c>
      <c r="CS1829" s="38">
        <v>43409</v>
      </c>
      <c r="CT1829" s="12">
        <v>10.909999999999901</v>
      </c>
      <c r="CU1829" s="15">
        <v>43691</v>
      </c>
      <c r="CV1829">
        <v>16.919999999999899</v>
      </c>
      <c r="CW1829" s="15">
        <v>43115</v>
      </c>
      <c r="CX1829">
        <v>64.41</v>
      </c>
      <c r="CY1829" s="15">
        <v>43168</v>
      </c>
      <c r="CZ1829">
        <v>65.930000000000007</v>
      </c>
      <c r="DA1829" s="15">
        <v>43083</v>
      </c>
      <c r="DB1829">
        <v>82.869999999999905</v>
      </c>
      <c r="DC1829" s="38">
        <v>43441</v>
      </c>
      <c r="DD1829" s="12">
        <v>-10.634055239343599</v>
      </c>
      <c r="DE1829" s="40">
        <v>43880</v>
      </c>
      <c r="DF1829" s="12">
        <v>10.210000000000001</v>
      </c>
      <c r="DG1829" s="15">
        <v>42948</v>
      </c>
      <c r="DH1829">
        <v>24.3</v>
      </c>
      <c r="DI1829" s="15">
        <v>42919</v>
      </c>
      <c r="DJ1829">
        <v>-5.0000000000000801E-2</v>
      </c>
      <c r="DK1829" s="15">
        <v>43969</v>
      </c>
      <c r="DL1829">
        <v>18.703531113788099</v>
      </c>
      <c r="DN1829" s="38"/>
      <c r="DZ1829" s="38"/>
      <c r="EB1829" s="23"/>
      <c r="ED1829" s="15"/>
      <c r="EF1829" s="15"/>
      <c r="EH1829" s="15"/>
      <c r="EJ1829" s="38"/>
      <c r="EL1829" s="23"/>
      <c r="EN1829" s="15"/>
      <c r="EP1829" s="23"/>
      <c r="ER1829" s="38"/>
      <c r="ET1829" s="38"/>
      <c r="EV1829" s="23"/>
      <c r="EX1829" s="15"/>
      <c r="EZ1829" s="38"/>
      <c r="FA1829" s="12"/>
      <c r="FB1829" s="23"/>
      <c r="FD1829" s="15"/>
    </row>
    <row r="1830" spans="1:160">
      <c r="A1830" s="40">
        <v>42005</v>
      </c>
      <c r="B1830">
        <v>2565.8768128455299</v>
      </c>
      <c r="C1830">
        <f>B1830-MAX($B$4:B1830)</f>
        <v>-13.289999999999964</v>
      </c>
      <c r="BO1830" s="23">
        <v>43333</v>
      </c>
      <c r="BP1830">
        <v>94.008438597591507</v>
      </c>
      <c r="BQ1830" s="15">
        <v>42943</v>
      </c>
      <c r="BR1830">
        <v>10.049999999999899</v>
      </c>
      <c r="BS1830" s="15">
        <v>43188</v>
      </c>
      <c r="BT1830">
        <v>114.55999999999899</v>
      </c>
      <c r="BU1830" s="15">
        <v>42877</v>
      </c>
      <c r="BV1830">
        <v>26.37</v>
      </c>
      <c r="BW1830" s="15">
        <v>43801</v>
      </c>
      <c r="BX1830">
        <v>29.149999999999899</v>
      </c>
      <c r="BY1830" s="15">
        <v>43287</v>
      </c>
      <c r="BZ1830">
        <v>21.389999999999901</v>
      </c>
      <c r="CA1830" s="15">
        <v>44126</v>
      </c>
      <c r="CB1830">
        <v>83.3</v>
      </c>
      <c r="CC1830" s="15">
        <v>43613</v>
      </c>
      <c r="CD1830">
        <v>15.75</v>
      </c>
      <c r="CE1830" s="15">
        <v>43151</v>
      </c>
      <c r="CF1830">
        <v>26.31</v>
      </c>
      <c r="CG1830" s="15">
        <v>43628</v>
      </c>
      <c r="CH1830">
        <v>45.969999999999899</v>
      </c>
      <c r="CI1830" s="15">
        <v>42943</v>
      </c>
      <c r="CJ1830">
        <v>15.52</v>
      </c>
      <c r="CK1830" s="15">
        <v>42971</v>
      </c>
      <c r="CL1830">
        <v>6.46999999999999</v>
      </c>
      <c r="CM1830" s="15">
        <v>42942</v>
      </c>
      <c r="CN1830">
        <v>9.7099999999999902</v>
      </c>
      <c r="CO1830" s="15">
        <v>42005</v>
      </c>
      <c r="CP1830">
        <v>269.02818381137558</v>
      </c>
      <c r="CQ1830" s="15">
        <v>44103</v>
      </c>
      <c r="CR1830">
        <v>23.045166522994901</v>
      </c>
      <c r="CS1830" s="38">
        <v>43410</v>
      </c>
      <c r="CT1830" s="12">
        <v>10.909999999999901</v>
      </c>
      <c r="CU1830" s="15">
        <v>43693</v>
      </c>
      <c r="CV1830">
        <v>16.919999999999899</v>
      </c>
      <c r="CW1830" s="15">
        <v>43116</v>
      </c>
      <c r="CX1830">
        <v>64.8</v>
      </c>
      <c r="CY1830" s="15">
        <v>43171</v>
      </c>
      <c r="CZ1830">
        <v>65.930000000000007</v>
      </c>
      <c r="DA1830" s="15">
        <v>43084</v>
      </c>
      <c r="DB1830">
        <v>82.869999999999905</v>
      </c>
      <c r="DC1830" s="38">
        <v>43444</v>
      </c>
      <c r="DD1830" s="12">
        <v>-10.4240552393436</v>
      </c>
      <c r="DE1830" s="40">
        <v>43881</v>
      </c>
      <c r="DF1830" s="12">
        <v>10.210000000000001</v>
      </c>
      <c r="DG1830" s="15">
        <v>42949</v>
      </c>
      <c r="DH1830">
        <v>24.25</v>
      </c>
      <c r="DI1830" s="15">
        <v>42920</v>
      </c>
      <c r="DJ1830">
        <v>-5.0000000000000801E-2</v>
      </c>
      <c r="DK1830" s="15">
        <v>43970</v>
      </c>
      <c r="DL1830">
        <v>18.703531113788099</v>
      </c>
      <c r="DN1830" s="38"/>
      <c r="DZ1830" s="38"/>
      <c r="EB1830" s="23"/>
      <c r="ED1830" s="15"/>
      <c r="EF1830" s="15"/>
      <c r="EH1830" s="15"/>
      <c r="EJ1830" s="38"/>
      <c r="EL1830" s="23"/>
      <c r="EN1830" s="15"/>
      <c r="EP1830" s="23"/>
      <c r="ER1830" s="38"/>
      <c r="ET1830" s="38"/>
      <c r="EV1830" s="23"/>
      <c r="EX1830" s="15"/>
      <c r="EZ1830" s="38"/>
      <c r="FA1830" s="12"/>
      <c r="FB1830" s="23"/>
      <c r="FD1830" s="15"/>
    </row>
    <row r="1831" spans="1:160">
      <c r="A1831" s="40">
        <v>42006</v>
      </c>
      <c r="B1831">
        <v>2552.54681284553</v>
      </c>
      <c r="C1831">
        <f>B1831-MAX($B$4:B1831)</f>
        <v>-26.619999999999891</v>
      </c>
      <c r="BO1831" s="23">
        <v>43334</v>
      </c>
      <c r="BP1831">
        <v>94.008438597591507</v>
      </c>
      <c r="BQ1831" s="15">
        <v>42944</v>
      </c>
      <c r="BR1831">
        <v>10.049999999999899</v>
      </c>
      <c r="BS1831" s="15">
        <v>43189</v>
      </c>
      <c r="BT1831">
        <v>114.55999999999899</v>
      </c>
      <c r="BU1831" s="15">
        <v>42878</v>
      </c>
      <c r="BV1831">
        <v>26.37</v>
      </c>
      <c r="BW1831" s="15">
        <v>43802</v>
      </c>
      <c r="BX1831">
        <v>29.149999999999899</v>
      </c>
      <c r="BY1831" s="15">
        <v>43290</v>
      </c>
      <c r="BZ1831">
        <v>21.389999999999901</v>
      </c>
      <c r="CA1831" s="15">
        <v>44127</v>
      </c>
      <c r="CB1831">
        <v>82.95</v>
      </c>
      <c r="CC1831" s="15">
        <v>43614</v>
      </c>
      <c r="CD1831">
        <v>15.75</v>
      </c>
      <c r="CE1831" s="15">
        <v>43152</v>
      </c>
      <c r="CF1831">
        <v>26.31</v>
      </c>
      <c r="CG1831" s="15">
        <v>43629</v>
      </c>
      <c r="CH1831">
        <v>45.969999999999899</v>
      </c>
      <c r="CI1831" s="15">
        <v>42944</v>
      </c>
      <c r="CJ1831">
        <v>15.52</v>
      </c>
      <c r="CK1831" s="15">
        <v>42972</v>
      </c>
      <c r="CL1831">
        <v>6.46999999999999</v>
      </c>
      <c r="CM1831" s="15">
        <v>42943</v>
      </c>
      <c r="CN1831">
        <v>9.7099999999999902</v>
      </c>
      <c r="CO1831" s="15">
        <v>42006</v>
      </c>
      <c r="CP1831">
        <v>269.02818381137558</v>
      </c>
      <c r="CQ1831" s="15">
        <v>44109</v>
      </c>
      <c r="CR1831">
        <v>23.045166522994901</v>
      </c>
      <c r="CS1831" s="38">
        <v>43411</v>
      </c>
      <c r="CT1831" s="12">
        <v>10.909999999999901</v>
      </c>
      <c r="CU1831" s="15">
        <v>43696</v>
      </c>
      <c r="CV1831">
        <v>16.919999999999899</v>
      </c>
      <c r="CW1831" s="15">
        <v>43117</v>
      </c>
      <c r="CX1831">
        <v>64.58</v>
      </c>
      <c r="CY1831" s="15">
        <v>43172</v>
      </c>
      <c r="CZ1831">
        <v>65.930000000000007</v>
      </c>
      <c r="DA1831" s="15">
        <v>43087</v>
      </c>
      <c r="DB1831">
        <v>82.669999999999902</v>
      </c>
      <c r="DC1831" s="38">
        <v>43445</v>
      </c>
      <c r="DD1831" s="12">
        <v>-10.3640552393436</v>
      </c>
      <c r="DE1831" s="40">
        <v>43882</v>
      </c>
      <c r="DF1831" s="12">
        <v>10.210000000000001</v>
      </c>
      <c r="DG1831" s="15">
        <v>42950</v>
      </c>
      <c r="DH1831">
        <v>24.15</v>
      </c>
      <c r="DI1831" s="15">
        <v>42921</v>
      </c>
      <c r="DJ1831">
        <v>-5.0000000000000801E-2</v>
      </c>
      <c r="DK1831" s="15">
        <v>43971</v>
      </c>
      <c r="DL1831">
        <v>18.703531113788099</v>
      </c>
      <c r="DN1831" s="38"/>
      <c r="DZ1831" s="38"/>
      <c r="EB1831" s="23"/>
      <c r="ED1831" s="15"/>
      <c r="EF1831" s="15"/>
      <c r="EH1831" s="15"/>
      <c r="EJ1831" s="38"/>
      <c r="EL1831" s="23"/>
      <c r="EN1831" s="15"/>
      <c r="EP1831" s="23"/>
      <c r="ER1831" s="38"/>
      <c r="ET1831" s="38"/>
      <c r="EV1831" s="23"/>
      <c r="EX1831" s="15"/>
      <c r="EZ1831" s="38"/>
      <c r="FA1831" s="12"/>
      <c r="FB1831" s="23"/>
      <c r="FD1831" s="15"/>
    </row>
    <row r="1832" spans="1:160">
      <c r="A1832" s="40">
        <v>42007</v>
      </c>
      <c r="B1832">
        <v>2552.54681284553</v>
      </c>
      <c r="C1832">
        <f>B1832-MAX($B$4:B1832)</f>
        <v>-26.619999999999891</v>
      </c>
      <c r="BO1832" s="23">
        <v>43335</v>
      </c>
      <c r="BP1832">
        <v>94.008438597591507</v>
      </c>
      <c r="BQ1832" s="15">
        <v>42947</v>
      </c>
      <c r="BR1832">
        <v>10.049999999999899</v>
      </c>
      <c r="BS1832" s="15">
        <v>43192</v>
      </c>
      <c r="BT1832">
        <v>114.55999999999899</v>
      </c>
      <c r="BU1832" s="15">
        <v>42879</v>
      </c>
      <c r="BV1832">
        <v>26.37</v>
      </c>
      <c r="BW1832" s="15">
        <v>43803</v>
      </c>
      <c r="BX1832">
        <v>29.149999999999899</v>
      </c>
      <c r="BY1832" s="15">
        <v>43291</v>
      </c>
      <c r="BZ1832">
        <v>21.389999999999901</v>
      </c>
      <c r="CA1832" s="15">
        <v>44130</v>
      </c>
      <c r="CB1832">
        <v>83.78</v>
      </c>
      <c r="CC1832" s="15">
        <v>43615</v>
      </c>
      <c r="CD1832">
        <v>15.75</v>
      </c>
      <c r="CE1832" s="15">
        <v>43153</v>
      </c>
      <c r="CF1832">
        <v>26.31</v>
      </c>
      <c r="CG1832" s="15">
        <v>43648</v>
      </c>
      <c r="CH1832">
        <v>45.969999999999899</v>
      </c>
      <c r="CI1832" s="15">
        <v>42947</v>
      </c>
      <c r="CJ1832">
        <v>15.52</v>
      </c>
      <c r="CK1832" s="15">
        <v>42975</v>
      </c>
      <c r="CL1832">
        <v>6.46999999999999</v>
      </c>
      <c r="CM1832" s="15">
        <v>42944</v>
      </c>
      <c r="CN1832">
        <v>9.7099999999999902</v>
      </c>
      <c r="CO1832" s="15">
        <v>42007</v>
      </c>
      <c r="CP1832">
        <v>269.02818381137558</v>
      </c>
      <c r="CQ1832" s="15">
        <v>44110</v>
      </c>
      <c r="CR1832">
        <v>23.334064889368801</v>
      </c>
      <c r="CS1832" s="38">
        <v>43412</v>
      </c>
      <c r="CT1832" s="12">
        <v>10.909999999999901</v>
      </c>
      <c r="CU1832" s="15">
        <v>43697</v>
      </c>
      <c r="CV1832">
        <v>16.919999999999899</v>
      </c>
      <c r="CW1832" s="15">
        <v>43118</v>
      </c>
      <c r="CX1832">
        <v>64.7</v>
      </c>
      <c r="CY1832" s="15">
        <v>43173</v>
      </c>
      <c r="CZ1832">
        <v>65.930000000000007</v>
      </c>
      <c r="DA1832" s="15">
        <v>43088</v>
      </c>
      <c r="DB1832">
        <v>82.709999999999894</v>
      </c>
      <c r="DC1832" s="38">
        <v>43446</v>
      </c>
      <c r="DD1832" s="12">
        <v>-10.384055239343599</v>
      </c>
      <c r="DE1832" s="40">
        <v>43885</v>
      </c>
      <c r="DF1832" s="12">
        <v>10.210000000000001</v>
      </c>
      <c r="DG1832" s="15">
        <v>42951</v>
      </c>
      <c r="DH1832">
        <v>24.17</v>
      </c>
      <c r="DI1832" s="15">
        <v>42922</v>
      </c>
      <c r="DJ1832">
        <v>-5.0000000000000801E-2</v>
      </c>
      <c r="DK1832" s="15">
        <v>43972</v>
      </c>
      <c r="DL1832">
        <v>18.703531113788099</v>
      </c>
      <c r="DN1832" s="38"/>
      <c r="DZ1832" s="38"/>
      <c r="EB1832" s="23"/>
      <c r="ED1832" s="15"/>
      <c r="EF1832" s="15"/>
      <c r="EH1832" s="15"/>
      <c r="EJ1832" s="38"/>
      <c r="EL1832" s="23"/>
      <c r="EN1832" s="15"/>
      <c r="EP1832" s="23"/>
      <c r="ER1832" s="38"/>
      <c r="ET1832" s="38"/>
      <c r="EV1832" s="23"/>
      <c r="EX1832" s="15"/>
      <c r="EZ1832" s="38"/>
      <c r="FA1832" s="12"/>
      <c r="FB1832" s="23"/>
      <c r="FD1832" s="15"/>
    </row>
    <row r="1833" spans="1:160">
      <c r="A1833" s="40">
        <v>42008</v>
      </c>
      <c r="B1833">
        <v>2552.54681284553</v>
      </c>
      <c r="C1833">
        <f>B1833-MAX($B$4:B1833)</f>
        <v>-26.619999999999891</v>
      </c>
      <c r="BO1833" s="23">
        <v>43336</v>
      </c>
      <c r="BP1833">
        <v>94.008438597591507</v>
      </c>
      <c r="BQ1833" s="15">
        <v>42948</v>
      </c>
      <c r="BR1833">
        <v>10.049999999999899</v>
      </c>
      <c r="BS1833" s="15">
        <v>43193</v>
      </c>
      <c r="BT1833">
        <v>114.55999999999899</v>
      </c>
      <c r="BU1833" s="15">
        <v>42880</v>
      </c>
      <c r="BV1833">
        <v>26.37</v>
      </c>
      <c r="BW1833" s="15">
        <v>43804</v>
      </c>
      <c r="BX1833">
        <v>29.149999999999899</v>
      </c>
      <c r="BY1833" s="15">
        <v>43292</v>
      </c>
      <c r="BZ1833">
        <v>21.389999999999901</v>
      </c>
      <c r="CA1833" s="15">
        <v>44131</v>
      </c>
      <c r="CB1833">
        <v>84.77</v>
      </c>
      <c r="CC1833" s="15">
        <v>43616</v>
      </c>
      <c r="CD1833">
        <v>15.75</v>
      </c>
      <c r="CE1833" s="15">
        <v>43154</v>
      </c>
      <c r="CF1833">
        <v>26.31</v>
      </c>
      <c r="CG1833" s="15">
        <v>43649</v>
      </c>
      <c r="CH1833">
        <v>47.879999999999903</v>
      </c>
      <c r="CI1833" s="15">
        <v>42948</v>
      </c>
      <c r="CJ1833">
        <v>15.52</v>
      </c>
      <c r="CK1833" s="15">
        <v>42976</v>
      </c>
      <c r="CL1833">
        <v>6.46999999999999</v>
      </c>
      <c r="CM1833" s="15">
        <v>42947</v>
      </c>
      <c r="CN1833">
        <v>9.7099999999999902</v>
      </c>
      <c r="CO1833" s="15">
        <v>42008</v>
      </c>
      <c r="CP1833">
        <v>269.02818381137558</v>
      </c>
      <c r="CQ1833" s="15">
        <v>44116</v>
      </c>
      <c r="CR1833">
        <v>23.334064889368801</v>
      </c>
      <c r="CS1833" s="38">
        <v>43413</v>
      </c>
      <c r="CT1833" s="12">
        <v>10.909999999999901</v>
      </c>
      <c r="CU1833" s="15">
        <v>43698</v>
      </c>
      <c r="CV1833">
        <v>16.919999999999899</v>
      </c>
      <c r="CW1833" s="15">
        <v>43119</v>
      </c>
      <c r="CX1833">
        <v>64.52</v>
      </c>
      <c r="CY1833" s="15">
        <v>43174</v>
      </c>
      <c r="CZ1833">
        <v>65.930000000000007</v>
      </c>
      <c r="DA1833" s="15">
        <v>43089</v>
      </c>
      <c r="DB1833">
        <v>82.669999999999902</v>
      </c>
      <c r="DC1833" s="38">
        <v>43447</v>
      </c>
      <c r="DD1833" s="12">
        <v>-10.384055239343599</v>
      </c>
      <c r="DE1833" s="40">
        <v>43886</v>
      </c>
      <c r="DF1833" s="12">
        <v>10.210000000000001</v>
      </c>
      <c r="DG1833" s="15">
        <v>42954</v>
      </c>
      <c r="DH1833">
        <v>24.2</v>
      </c>
      <c r="DI1833" s="15">
        <v>42923</v>
      </c>
      <c r="DJ1833">
        <v>-5.0000000000000801E-2</v>
      </c>
      <c r="DK1833" s="15">
        <v>43973</v>
      </c>
      <c r="DL1833">
        <v>18.703531113788099</v>
      </c>
      <c r="DN1833" s="38"/>
      <c r="DZ1833" s="38"/>
      <c r="EB1833" s="23"/>
      <c r="ED1833" s="15"/>
      <c r="EF1833" s="15"/>
      <c r="EH1833" s="15"/>
      <c r="EJ1833" s="38"/>
      <c r="EL1833" s="23"/>
      <c r="EN1833" s="15"/>
      <c r="EP1833" s="23"/>
      <c r="ER1833" s="38"/>
      <c r="ET1833" s="38"/>
      <c r="EV1833" s="23"/>
      <c r="EX1833" s="15"/>
      <c r="EZ1833" s="38"/>
      <c r="FA1833" s="12"/>
      <c r="FB1833" s="23"/>
      <c r="FD1833" s="15"/>
    </row>
    <row r="1834" spans="1:160">
      <c r="A1834" s="40">
        <v>42009</v>
      </c>
      <c r="B1834">
        <v>2554.0968128455302</v>
      </c>
      <c r="C1834">
        <f>B1834-MAX($B$4:B1834)</f>
        <v>-25.069999999999709</v>
      </c>
      <c r="BO1834" s="23">
        <v>43339</v>
      </c>
      <c r="BP1834">
        <v>94.008438597591507</v>
      </c>
      <c r="BQ1834" s="15">
        <v>42949</v>
      </c>
      <c r="BR1834">
        <v>10.049999999999899</v>
      </c>
      <c r="BS1834" s="15">
        <v>43194</v>
      </c>
      <c r="BT1834">
        <v>114.55999999999899</v>
      </c>
      <c r="BU1834" s="15">
        <v>42881</v>
      </c>
      <c r="BV1834">
        <v>26.37</v>
      </c>
      <c r="BW1834" s="15">
        <v>43805</v>
      </c>
      <c r="BX1834">
        <v>29.149999999999899</v>
      </c>
      <c r="BY1834" s="15">
        <v>43293</v>
      </c>
      <c r="BZ1834">
        <v>21.389999999999901</v>
      </c>
      <c r="CA1834" s="15">
        <v>44153</v>
      </c>
      <c r="CB1834">
        <v>84.77</v>
      </c>
      <c r="CC1834" s="15">
        <v>43619</v>
      </c>
      <c r="CD1834">
        <v>15.75</v>
      </c>
      <c r="CE1834" s="15">
        <v>43157</v>
      </c>
      <c r="CF1834">
        <v>26.31</v>
      </c>
      <c r="CG1834" s="15">
        <v>43650</v>
      </c>
      <c r="CH1834">
        <v>46.269999999999897</v>
      </c>
      <c r="CI1834" s="15">
        <v>42949</v>
      </c>
      <c r="CJ1834">
        <v>15.52</v>
      </c>
      <c r="CK1834" s="15">
        <v>42977</v>
      </c>
      <c r="CL1834">
        <v>6.46999999999999</v>
      </c>
      <c r="CM1834" s="15">
        <v>42948</v>
      </c>
      <c r="CN1834">
        <v>9.7099999999999902</v>
      </c>
      <c r="CO1834" s="15">
        <v>42009</v>
      </c>
      <c r="CP1834">
        <v>269.02818381137558</v>
      </c>
      <c r="CQ1834" s="15">
        <v>44117</v>
      </c>
      <c r="CR1834">
        <v>23.394064889368799</v>
      </c>
      <c r="CS1834" s="38">
        <v>43416</v>
      </c>
      <c r="CT1834" s="12">
        <v>10.909999999999901</v>
      </c>
      <c r="CU1834" s="15">
        <v>43699</v>
      </c>
      <c r="CV1834">
        <v>16.919999999999899</v>
      </c>
      <c r="CW1834" s="15">
        <v>43122</v>
      </c>
      <c r="CX1834">
        <v>64.27</v>
      </c>
      <c r="CY1834" s="15">
        <v>43175</v>
      </c>
      <c r="CZ1834">
        <v>65.930000000000007</v>
      </c>
      <c r="DA1834" s="15">
        <v>43090</v>
      </c>
      <c r="DB1834">
        <v>85.989999999999895</v>
      </c>
      <c r="DC1834" s="38">
        <v>43448</v>
      </c>
      <c r="DD1834" s="12">
        <v>-10.384055239343599</v>
      </c>
      <c r="DE1834" s="40">
        <v>43887</v>
      </c>
      <c r="DF1834" s="12">
        <v>10.210000000000001</v>
      </c>
      <c r="DG1834" s="15">
        <v>42955</v>
      </c>
      <c r="DH1834">
        <v>24.21</v>
      </c>
      <c r="DI1834" s="15">
        <v>42926</v>
      </c>
      <c r="DJ1834">
        <v>-5.0000000000000801E-2</v>
      </c>
      <c r="DK1834" s="15">
        <v>43976</v>
      </c>
      <c r="DL1834">
        <v>18.703531113788099</v>
      </c>
      <c r="DN1834" s="38"/>
      <c r="DZ1834" s="38"/>
      <c r="EB1834" s="23"/>
      <c r="ED1834" s="15"/>
      <c r="EF1834" s="15"/>
      <c r="EH1834" s="15"/>
      <c r="EJ1834" s="38"/>
      <c r="EL1834" s="23"/>
      <c r="EN1834" s="15"/>
      <c r="EP1834" s="23"/>
      <c r="ER1834" s="38"/>
      <c r="ET1834" s="38"/>
      <c r="EV1834" s="23"/>
      <c r="EX1834" s="15"/>
      <c r="EZ1834" s="38"/>
      <c r="FA1834" s="12"/>
      <c r="FB1834" s="23"/>
      <c r="FD1834" s="15"/>
    </row>
    <row r="1835" spans="1:160">
      <c r="A1835" s="40">
        <v>42010</v>
      </c>
      <c r="B1835">
        <v>2589.6368128455301</v>
      </c>
      <c r="C1835">
        <f>B1835-MAX($B$4:B1835)</f>
        <v>0</v>
      </c>
      <c r="BO1835" s="23">
        <v>43340</v>
      </c>
      <c r="BP1835">
        <v>94.008438597591507</v>
      </c>
      <c r="BQ1835" s="15">
        <v>42950</v>
      </c>
      <c r="BR1835">
        <v>10.049999999999899</v>
      </c>
      <c r="BS1835" s="15">
        <v>43195</v>
      </c>
      <c r="BT1835">
        <v>114.55999999999899</v>
      </c>
      <c r="BU1835" s="15">
        <v>42884</v>
      </c>
      <c r="BV1835">
        <v>26.37</v>
      </c>
      <c r="BW1835" s="15">
        <v>43808</v>
      </c>
      <c r="BX1835">
        <v>29.149999999999899</v>
      </c>
      <c r="BY1835" s="15">
        <v>43294</v>
      </c>
      <c r="BZ1835">
        <v>21.389999999999901</v>
      </c>
      <c r="CA1835" s="15">
        <v>44154</v>
      </c>
      <c r="CB1835">
        <v>84.91</v>
      </c>
      <c r="CC1835" s="15">
        <v>43620</v>
      </c>
      <c r="CD1835">
        <v>15.75</v>
      </c>
      <c r="CE1835" s="15">
        <v>43158</v>
      </c>
      <c r="CF1835">
        <v>26.31</v>
      </c>
      <c r="CG1835" s="15">
        <v>43651</v>
      </c>
      <c r="CH1835">
        <v>46.469999999999899</v>
      </c>
      <c r="CI1835" s="15">
        <v>42950</v>
      </c>
      <c r="CJ1835">
        <v>15.52</v>
      </c>
      <c r="CK1835" s="15">
        <v>42978</v>
      </c>
      <c r="CL1835">
        <v>6.46999999999999</v>
      </c>
      <c r="CM1835" s="15">
        <v>42949</v>
      </c>
      <c r="CN1835">
        <v>9.7099999999999902</v>
      </c>
      <c r="CO1835" s="15">
        <v>42010</v>
      </c>
      <c r="CP1835">
        <v>269.02818381137558</v>
      </c>
      <c r="CQ1835" s="15">
        <v>44118</v>
      </c>
      <c r="CR1835">
        <v>23.334064889368801</v>
      </c>
      <c r="CS1835" s="38">
        <v>43417</v>
      </c>
      <c r="CT1835" s="12">
        <v>10.909999999999901</v>
      </c>
      <c r="CU1835" s="15">
        <v>43700</v>
      </c>
      <c r="CV1835">
        <v>16.919999999999899</v>
      </c>
      <c r="CW1835" s="15">
        <v>43123</v>
      </c>
      <c r="CX1835">
        <v>64.11</v>
      </c>
      <c r="CY1835" s="15">
        <v>43178</v>
      </c>
      <c r="CZ1835">
        <v>65.930000000000007</v>
      </c>
      <c r="DA1835" s="15">
        <v>43091</v>
      </c>
      <c r="DB1835">
        <v>84.449999999999903</v>
      </c>
      <c r="DC1835" s="38">
        <v>43451</v>
      </c>
      <c r="DD1835" s="12">
        <v>-10.384055239343599</v>
      </c>
      <c r="DE1835" s="40">
        <v>43888</v>
      </c>
      <c r="DF1835" s="12">
        <v>10.210000000000001</v>
      </c>
      <c r="DG1835" s="15">
        <v>42956</v>
      </c>
      <c r="DH1835">
        <v>23.87</v>
      </c>
      <c r="DI1835" s="15">
        <v>42927</v>
      </c>
      <c r="DJ1835">
        <v>-5.0000000000000801E-2</v>
      </c>
      <c r="DK1835" s="15">
        <v>43977</v>
      </c>
      <c r="DL1835">
        <v>18.703531113788099</v>
      </c>
      <c r="DN1835" s="38"/>
      <c r="DZ1835" s="38"/>
      <c r="EB1835" s="23"/>
      <c r="ED1835" s="15"/>
      <c r="EF1835" s="15"/>
      <c r="EH1835" s="15"/>
      <c r="EJ1835" s="38"/>
      <c r="EL1835" s="23"/>
      <c r="EN1835" s="15"/>
      <c r="EP1835" s="23"/>
      <c r="ER1835" s="38"/>
      <c r="ET1835" s="38"/>
      <c r="EV1835" s="23"/>
      <c r="EX1835" s="15"/>
      <c r="EZ1835" s="38"/>
      <c r="FA1835" s="12"/>
      <c r="FB1835" s="23"/>
      <c r="FD1835" s="15"/>
    </row>
    <row r="1836" spans="1:160">
      <c r="A1836" s="40">
        <v>42011</v>
      </c>
      <c r="B1836">
        <v>2586.9268128455301</v>
      </c>
      <c r="C1836">
        <f>B1836-MAX($B$4:B1836)</f>
        <v>-2.7100000000000364</v>
      </c>
      <c r="BO1836" s="23">
        <v>43341</v>
      </c>
      <c r="BP1836">
        <v>94.008438597591507</v>
      </c>
      <c r="BQ1836" s="15">
        <v>42951</v>
      </c>
      <c r="BR1836">
        <v>10.049999999999899</v>
      </c>
      <c r="BS1836" s="15">
        <v>43196</v>
      </c>
      <c r="BT1836">
        <v>114.069999999999</v>
      </c>
      <c r="BU1836" s="15">
        <v>42885</v>
      </c>
      <c r="BV1836">
        <v>26.37</v>
      </c>
      <c r="BW1836" s="15">
        <v>43809</v>
      </c>
      <c r="BX1836">
        <v>29.149999999999899</v>
      </c>
      <c r="BY1836" s="15">
        <v>43297</v>
      </c>
      <c r="BZ1836">
        <v>21.389999999999901</v>
      </c>
      <c r="CA1836" s="15">
        <v>44155</v>
      </c>
      <c r="CB1836">
        <v>85.41</v>
      </c>
      <c r="CC1836" s="15">
        <v>43621</v>
      </c>
      <c r="CD1836">
        <v>15.75</v>
      </c>
      <c r="CE1836" s="15">
        <v>43159</v>
      </c>
      <c r="CF1836">
        <v>26.31</v>
      </c>
      <c r="CG1836" s="15">
        <v>43654</v>
      </c>
      <c r="CH1836">
        <v>50.769999999999897</v>
      </c>
      <c r="CI1836" s="15">
        <v>42951</v>
      </c>
      <c r="CJ1836">
        <v>15.52</v>
      </c>
      <c r="CK1836" s="15">
        <v>42979</v>
      </c>
      <c r="CL1836">
        <v>6.46999999999999</v>
      </c>
      <c r="CM1836" s="15">
        <v>42950</v>
      </c>
      <c r="CN1836">
        <v>9.7099999999999902</v>
      </c>
      <c r="CO1836" s="15">
        <v>42011</v>
      </c>
      <c r="CP1836">
        <v>269.02818381137558</v>
      </c>
      <c r="CQ1836" s="15">
        <v>44119</v>
      </c>
      <c r="CR1836">
        <v>23.394064889368799</v>
      </c>
      <c r="CS1836" s="38">
        <v>43418</v>
      </c>
      <c r="CT1836" s="12">
        <v>10.909999999999901</v>
      </c>
      <c r="CU1836" s="15">
        <v>43703</v>
      </c>
      <c r="CV1836">
        <v>16.919999999999899</v>
      </c>
      <c r="CW1836" s="15">
        <v>43124</v>
      </c>
      <c r="CX1836">
        <v>64.290000000000006</v>
      </c>
      <c r="CY1836" s="15">
        <v>43179</v>
      </c>
      <c r="CZ1836">
        <v>65.930000000000007</v>
      </c>
      <c r="DA1836" s="15">
        <v>43095</v>
      </c>
      <c r="DB1836">
        <v>85.249999999999901</v>
      </c>
      <c r="DC1836" s="38">
        <v>43452</v>
      </c>
      <c r="DD1836" s="12">
        <v>-10.384055239343599</v>
      </c>
      <c r="DE1836" s="40">
        <v>43889</v>
      </c>
      <c r="DF1836" s="12">
        <v>10.210000000000001</v>
      </c>
      <c r="DG1836" s="15">
        <v>42957</v>
      </c>
      <c r="DH1836">
        <v>23.87</v>
      </c>
      <c r="DI1836" s="15">
        <v>42928</v>
      </c>
      <c r="DJ1836">
        <v>-5.0000000000000801E-2</v>
      </c>
      <c r="DK1836" s="15">
        <v>43978</v>
      </c>
      <c r="DL1836">
        <v>18.703531113788099</v>
      </c>
      <c r="DN1836" s="38"/>
      <c r="DZ1836" s="38"/>
      <c r="EB1836" s="23"/>
      <c r="ED1836" s="15"/>
      <c r="EF1836" s="15"/>
      <c r="EH1836" s="15"/>
      <c r="EJ1836" s="38"/>
      <c r="EL1836" s="23"/>
      <c r="EN1836" s="15"/>
      <c r="EP1836" s="23"/>
      <c r="ER1836" s="38"/>
      <c r="ET1836" s="38"/>
      <c r="EV1836" s="23"/>
      <c r="EX1836" s="15"/>
      <c r="EZ1836" s="38"/>
      <c r="FA1836" s="12"/>
      <c r="FB1836" s="23"/>
      <c r="FD1836" s="15"/>
    </row>
    <row r="1837" spans="1:160">
      <c r="A1837" s="40">
        <v>42012</v>
      </c>
      <c r="B1837">
        <v>2574.4668128455301</v>
      </c>
      <c r="C1837">
        <f>B1837-MAX($B$4:B1837)</f>
        <v>-15.170000000000073</v>
      </c>
      <c r="BO1837" s="23">
        <v>43342</v>
      </c>
      <c r="BP1837">
        <v>94.008438597591507</v>
      </c>
      <c r="BQ1837" s="15">
        <v>42954</v>
      </c>
      <c r="BR1837">
        <v>10.049999999999899</v>
      </c>
      <c r="BS1837" s="15">
        <v>43199</v>
      </c>
      <c r="BT1837">
        <v>115.209999999999</v>
      </c>
      <c r="BU1837" s="15">
        <v>42886</v>
      </c>
      <c r="BV1837">
        <v>26.37</v>
      </c>
      <c r="BW1837" s="15">
        <v>43810</v>
      </c>
      <c r="BX1837">
        <v>29.149999999999899</v>
      </c>
      <c r="BY1837" s="15">
        <v>43298</v>
      </c>
      <c r="BZ1837">
        <v>21.389999999999901</v>
      </c>
      <c r="CA1837" s="15">
        <v>44158</v>
      </c>
      <c r="CB1837">
        <v>72.63</v>
      </c>
      <c r="CC1837" s="15">
        <v>43623</v>
      </c>
      <c r="CD1837">
        <v>15.75</v>
      </c>
      <c r="CE1837" s="15">
        <v>43161</v>
      </c>
      <c r="CF1837">
        <v>26.31</v>
      </c>
      <c r="CG1837" s="15">
        <v>43675</v>
      </c>
      <c r="CH1837">
        <v>50.769999999999897</v>
      </c>
      <c r="CI1837" s="15">
        <v>42954</v>
      </c>
      <c r="CJ1837">
        <v>15.52</v>
      </c>
      <c r="CK1837" s="15">
        <v>42982</v>
      </c>
      <c r="CL1837">
        <v>6.46999999999999</v>
      </c>
      <c r="CM1837" s="15">
        <v>42951</v>
      </c>
      <c r="CN1837">
        <v>9.7099999999999902</v>
      </c>
      <c r="CO1837" s="15">
        <v>42012</v>
      </c>
      <c r="CP1837">
        <v>269.02818381137558</v>
      </c>
      <c r="CQ1837" s="15">
        <v>44120</v>
      </c>
      <c r="CR1837">
        <v>23.324064889368799</v>
      </c>
      <c r="CS1837" s="38">
        <v>43419</v>
      </c>
      <c r="CT1837" s="12">
        <v>10.909999999999901</v>
      </c>
      <c r="CU1837" s="15">
        <v>43704</v>
      </c>
      <c r="CV1837">
        <v>16.919999999999899</v>
      </c>
      <c r="CW1837" s="15">
        <v>43125</v>
      </c>
      <c r="CX1837">
        <v>65.39</v>
      </c>
      <c r="CY1837" s="15">
        <v>43180</v>
      </c>
      <c r="CZ1837">
        <v>65.930000000000007</v>
      </c>
      <c r="DA1837" s="15">
        <v>43096</v>
      </c>
      <c r="DB1837">
        <v>82.719999999999899</v>
      </c>
      <c r="DC1837" s="38">
        <v>43453</v>
      </c>
      <c r="DD1837" s="12">
        <v>-10.384055239343599</v>
      </c>
      <c r="DE1837" s="40">
        <v>43892</v>
      </c>
      <c r="DF1837" s="12">
        <v>10.210000000000001</v>
      </c>
      <c r="DG1837" s="15">
        <v>42958</v>
      </c>
      <c r="DH1837">
        <v>23.87</v>
      </c>
      <c r="DI1837" s="15">
        <v>42929</v>
      </c>
      <c r="DJ1837">
        <v>-5.0000000000000801E-2</v>
      </c>
      <c r="DK1837" s="15">
        <v>43979</v>
      </c>
      <c r="DL1837">
        <v>18.703531113788099</v>
      </c>
      <c r="DN1837" s="38"/>
      <c r="DZ1837" s="38"/>
      <c r="EB1837" s="23"/>
      <c r="ED1837" s="15"/>
      <c r="EF1837" s="15"/>
      <c r="EH1837" s="15"/>
      <c r="EJ1837" s="38"/>
      <c r="EL1837" s="23"/>
      <c r="EN1837" s="15"/>
      <c r="EP1837" s="23"/>
      <c r="ER1837" s="38"/>
      <c r="ET1837" s="38"/>
      <c r="EV1837" s="23"/>
      <c r="EX1837" s="15"/>
      <c r="EZ1837" s="38"/>
      <c r="FA1837" s="12"/>
      <c r="FB1837" s="23"/>
      <c r="FD1837" s="15"/>
    </row>
    <row r="1838" spans="1:160">
      <c r="A1838" s="40">
        <v>42013</v>
      </c>
      <c r="B1838">
        <v>2575.6668128455299</v>
      </c>
      <c r="C1838">
        <f>B1838-MAX($B$4:B1838)</f>
        <v>-13.970000000000255</v>
      </c>
      <c r="BO1838" s="23">
        <v>43343</v>
      </c>
      <c r="BP1838">
        <v>94.008438597591507</v>
      </c>
      <c r="BQ1838" s="15">
        <v>42955</v>
      </c>
      <c r="BR1838">
        <v>10.049999999999899</v>
      </c>
      <c r="BS1838" s="15">
        <v>43200</v>
      </c>
      <c r="BT1838">
        <v>115.209999999999</v>
      </c>
      <c r="BU1838" s="15">
        <v>42887</v>
      </c>
      <c r="BV1838">
        <v>26.37</v>
      </c>
      <c r="BW1838" s="15">
        <v>43811</v>
      </c>
      <c r="BX1838">
        <v>29.149999999999899</v>
      </c>
      <c r="BY1838" s="15">
        <v>43299</v>
      </c>
      <c r="BZ1838">
        <v>21.389999999999901</v>
      </c>
      <c r="CA1838" s="15">
        <v>44159</v>
      </c>
      <c r="CB1838">
        <v>72.089999999999904</v>
      </c>
      <c r="CC1838" s="15">
        <v>43626</v>
      </c>
      <c r="CD1838">
        <v>15.75</v>
      </c>
      <c r="CE1838" s="15">
        <v>43164</v>
      </c>
      <c r="CF1838">
        <v>26.31</v>
      </c>
      <c r="CG1838" s="15">
        <v>43676</v>
      </c>
      <c r="CH1838">
        <v>50.449999999999903</v>
      </c>
      <c r="CI1838" s="15">
        <v>42955</v>
      </c>
      <c r="CJ1838">
        <v>15.52</v>
      </c>
      <c r="CK1838" s="15">
        <v>42983</v>
      </c>
      <c r="CL1838">
        <v>6.46999999999999</v>
      </c>
      <c r="CM1838" s="15">
        <v>42954</v>
      </c>
      <c r="CN1838">
        <v>9.7099999999999902</v>
      </c>
      <c r="CO1838" s="15">
        <v>42013</v>
      </c>
      <c r="CP1838">
        <v>269.02818381137558</v>
      </c>
      <c r="CQ1838" s="15">
        <v>44123</v>
      </c>
      <c r="CR1838">
        <v>23.454064889368802</v>
      </c>
      <c r="CS1838" s="38">
        <v>43420</v>
      </c>
      <c r="CT1838" s="12">
        <v>10.909999999999901</v>
      </c>
      <c r="CU1838" s="15">
        <v>43705</v>
      </c>
      <c r="CV1838">
        <v>16.919999999999899</v>
      </c>
      <c r="CW1838" s="15">
        <v>43126</v>
      </c>
      <c r="CX1838">
        <v>67.150000000000006</v>
      </c>
      <c r="CY1838" s="15">
        <v>43181</v>
      </c>
      <c r="CZ1838">
        <v>65.930000000000007</v>
      </c>
      <c r="DA1838" s="15">
        <v>43097</v>
      </c>
      <c r="DB1838">
        <v>82.419999999999902</v>
      </c>
      <c r="DC1838" s="38">
        <v>43454</v>
      </c>
      <c r="DD1838" s="12">
        <v>-10.384055239343599</v>
      </c>
      <c r="DE1838" s="40">
        <v>43893</v>
      </c>
      <c r="DF1838" s="12">
        <v>10.210000000000001</v>
      </c>
      <c r="DG1838" s="15">
        <v>42961</v>
      </c>
      <c r="DH1838">
        <v>23.87</v>
      </c>
      <c r="DI1838" s="15">
        <v>42930</v>
      </c>
      <c r="DJ1838">
        <v>-5.0000000000000801E-2</v>
      </c>
      <c r="DK1838" s="15">
        <v>43980</v>
      </c>
      <c r="DL1838">
        <v>18.703531113788099</v>
      </c>
      <c r="DN1838" s="38"/>
      <c r="DZ1838" s="38"/>
      <c r="EB1838" s="23"/>
      <c r="ED1838" s="15"/>
      <c r="EF1838" s="15"/>
      <c r="EH1838" s="15"/>
      <c r="EJ1838" s="38"/>
      <c r="EL1838" s="23"/>
      <c r="EN1838" s="15"/>
      <c r="EP1838" s="23"/>
      <c r="ER1838" s="38"/>
      <c r="ET1838" s="38"/>
      <c r="EV1838" s="23"/>
      <c r="EX1838" s="15"/>
      <c r="EZ1838" s="38"/>
      <c r="FA1838" s="12"/>
      <c r="FB1838" s="23"/>
      <c r="FD1838" s="15"/>
    </row>
    <row r="1839" spans="1:160">
      <c r="A1839" s="40">
        <v>42014</v>
      </c>
      <c r="B1839">
        <v>2575.6668128455299</v>
      </c>
      <c r="C1839">
        <f>B1839-MAX($B$4:B1839)</f>
        <v>-13.970000000000255</v>
      </c>
      <c r="BO1839" s="23">
        <v>43346</v>
      </c>
      <c r="BP1839">
        <v>94.008438597591507</v>
      </c>
      <c r="BQ1839" s="15">
        <v>42956</v>
      </c>
      <c r="BR1839">
        <v>10.049999999999899</v>
      </c>
      <c r="BS1839" s="15">
        <v>43201</v>
      </c>
      <c r="BT1839">
        <v>115.209999999999</v>
      </c>
      <c r="BU1839" s="15">
        <v>42888</v>
      </c>
      <c r="BV1839">
        <v>26.37</v>
      </c>
      <c r="BW1839" s="15">
        <v>43812</v>
      </c>
      <c r="BX1839">
        <v>29.149999999999899</v>
      </c>
      <c r="BY1839" s="15">
        <v>43300</v>
      </c>
      <c r="BZ1839">
        <v>21.389999999999901</v>
      </c>
      <c r="CA1839" s="15">
        <v>44160</v>
      </c>
      <c r="CB1839">
        <v>72.789999999999907</v>
      </c>
      <c r="CC1839" s="15">
        <v>43627</v>
      </c>
      <c r="CD1839">
        <v>15.75</v>
      </c>
      <c r="CE1839" s="15">
        <v>43165</v>
      </c>
      <c r="CF1839">
        <v>26.31</v>
      </c>
      <c r="CG1839" s="15">
        <v>43677</v>
      </c>
      <c r="CH1839">
        <v>51.139999999999901</v>
      </c>
      <c r="CI1839" s="15">
        <v>42956</v>
      </c>
      <c r="CJ1839">
        <v>15.52</v>
      </c>
      <c r="CK1839" s="15">
        <v>42984</v>
      </c>
      <c r="CL1839">
        <v>6.46999999999999</v>
      </c>
      <c r="CM1839" s="15">
        <v>42955</v>
      </c>
      <c r="CN1839">
        <v>9.7099999999999902</v>
      </c>
      <c r="CO1839" s="15">
        <v>42014</v>
      </c>
      <c r="CP1839">
        <v>269.02818381137558</v>
      </c>
      <c r="CQ1839" s="15">
        <v>44124</v>
      </c>
      <c r="CR1839">
        <v>23.6240648893688</v>
      </c>
      <c r="CS1839" s="38">
        <v>43423</v>
      </c>
      <c r="CT1839" s="12">
        <v>10.909999999999901</v>
      </c>
      <c r="CU1839" s="15">
        <v>43706</v>
      </c>
      <c r="CV1839">
        <v>16.919999999999899</v>
      </c>
      <c r="CW1839" s="15">
        <v>43129</v>
      </c>
      <c r="CX1839">
        <v>71.66</v>
      </c>
      <c r="CY1839" s="15">
        <v>43182</v>
      </c>
      <c r="CZ1839">
        <v>65.930000000000007</v>
      </c>
      <c r="DA1839" s="15">
        <v>43102</v>
      </c>
      <c r="DB1839">
        <v>82.619999999999905</v>
      </c>
      <c r="DC1839" s="38">
        <v>43455</v>
      </c>
      <c r="DD1839" s="12">
        <v>-10.384055239343599</v>
      </c>
      <c r="DE1839" s="40">
        <v>43894</v>
      </c>
      <c r="DF1839" s="12">
        <v>10.210000000000001</v>
      </c>
      <c r="DG1839" s="15">
        <v>42963</v>
      </c>
      <c r="DH1839">
        <v>23.87</v>
      </c>
      <c r="DI1839" s="15">
        <v>42933</v>
      </c>
      <c r="DJ1839">
        <v>-5.0000000000000801E-2</v>
      </c>
      <c r="DK1839" s="15">
        <v>43983</v>
      </c>
      <c r="DL1839">
        <v>18.703531113788099</v>
      </c>
      <c r="DN1839" s="38"/>
      <c r="DZ1839" s="38"/>
      <c r="EB1839" s="23"/>
      <c r="ED1839" s="15"/>
      <c r="EF1839" s="15"/>
      <c r="EH1839" s="15"/>
      <c r="EJ1839" s="38"/>
      <c r="EL1839" s="23"/>
      <c r="EN1839" s="15"/>
      <c r="EP1839" s="23"/>
      <c r="ER1839" s="38"/>
      <c r="ET1839" s="38"/>
      <c r="EV1839" s="23"/>
      <c r="EX1839" s="15"/>
      <c r="EZ1839" s="38"/>
      <c r="FA1839" s="12"/>
      <c r="FB1839" s="23"/>
      <c r="FD1839" s="15"/>
    </row>
    <row r="1840" spans="1:160">
      <c r="A1840" s="40">
        <v>42015</v>
      </c>
      <c r="B1840">
        <v>2575.6668128455299</v>
      </c>
      <c r="C1840">
        <f>B1840-MAX($B$4:B1840)</f>
        <v>-13.970000000000255</v>
      </c>
      <c r="BO1840" s="23">
        <v>43347</v>
      </c>
      <c r="BP1840">
        <v>94.348438597591496</v>
      </c>
      <c r="BQ1840" s="15">
        <v>42957</v>
      </c>
      <c r="BR1840">
        <v>10.049999999999899</v>
      </c>
      <c r="BS1840" s="15">
        <v>43202</v>
      </c>
      <c r="BT1840">
        <v>115.209999999999</v>
      </c>
      <c r="BU1840" s="15">
        <v>42891</v>
      </c>
      <c r="BV1840">
        <v>26.37</v>
      </c>
      <c r="BW1840" s="15">
        <v>43815</v>
      </c>
      <c r="BX1840">
        <v>29.149999999999899</v>
      </c>
      <c r="BY1840" s="15">
        <v>43301</v>
      </c>
      <c r="BZ1840">
        <v>21.389999999999901</v>
      </c>
      <c r="CA1840" s="15">
        <v>44161</v>
      </c>
      <c r="CB1840">
        <v>70.41</v>
      </c>
      <c r="CC1840" s="15">
        <v>43628</v>
      </c>
      <c r="CD1840">
        <v>15.75</v>
      </c>
      <c r="CE1840" s="15">
        <v>43166</v>
      </c>
      <c r="CF1840">
        <v>26.31</v>
      </c>
      <c r="CG1840" s="15">
        <v>43678</v>
      </c>
      <c r="CH1840">
        <v>51.219999999999899</v>
      </c>
      <c r="CI1840" s="15">
        <v>42957</v>
      </c>
      <c r="CJ1840">
        <v>15.52</v>
      </c>
      <c r="CK1840" s="15">
        <v>42985</v>
      </c>
      <c r="CL1840">
        <v>6.46999999999999</v>
      </c>
      <c r="CM1840" s="15">
        <v>42956</v>
      </c>
      <c r="CN1840">
        <v>9.7099999999999902</v>
      </c>
      <c r="CO1840" s="15">
        <v>42015</v>
      </c>
      <c r="CP1840">
        <v>269.02818381137558</v>
      </c>
      <c r="CQ1840" s="15">
        <v>44144</v>
      </c>
      <c r="CR1840">
        <v>23.6240648893688</v>
      </c>
      <c r="CS1840" s="38">
        <v>43424</v>
      </c>
      <c r="CT1840" s="12">
        <v>10.909999999999901</v>
      </c>
      <c r="CU1840" s="15">
        <v>43707</v>
      </c>
      <c r="CV1840">
        <v>16.919999999999899</v>
      </c>
      <c r="CW1840" s="15">
        <v>43130</v>
      </c>
      <c r="CX1840">
        <v>69.45</v>
      </c>
      <c r="CY1840" s="15">
        <v>43185</v>
      </c>
      <c r="CZ1840">
        <v>65.930000000000007</v>
      </c>
      <c r="DA1840" s="15">
        <v>43103</v>
      </c>
      <c r="DB1840">
        <v>83.309999999999903</v>
      </c>
      <c r="DC1840" s="38">
        <v>43458</v>
      </c>
      <c r="DD1840" s="12">
        <v>-10.384055239343599</v>
      </c>
      <c r="DE1840" s="40">
        <v>43895</v>
      </c>
      <c r="DF1840" s="12">
        <v>10.210000000000001</v>
      </c>
      <c r="DG1840" s="15">
        <v>42964</v>
      </c>
      <c r="DH1840">
        <v>23.87</v>
      </c>
      <c r="DI1840" s="15">
        <v>42934</v>
      </c>
      <c r="DJ1840">
        <v>-5.0000000000000801E-2</v>
      </c>
      <c r="DK1840" s="15">
        <v>43984</v>
      </c>
      <c r="DL1840">
        <v>18.703531113788099</v>
      </c>
      <c r="DN1840" s="38"/>
      <c r="DZ1840" s="38"/>
      <c r="EB1840" s="23"/>
      <c r="ED1840" s="15"/>
      <c r="EF1840" s="15"/>
      <c r="EH1840" s="15"/>
      <c r="EJ1840" s="38"/>
      <c r="EL1840" s="23"/>
      <c r="EN1840" s="15"/>
      <c r="EP1840" s="23"/>
      <c r="ER1840" s="38"/>
      <c r="ET1840" s="38"/>
      <c r="EV1840" s="23"/>
      <c r="EX1840" s="15"/>
      <c r="EZ1840" s="38"/>
      <c r="FA1840" s="12"/>
      <c r="FB1840" s="23"/>
      <c r="FD1840" s="15"/>
    </row>
    <row r="1841" spans="1:160">
      <c r="A1841" s="40">
        <v>42016</v>
      </c>
      <c r="B1841">
        <v>2575.5368128455302</v>
      </c>
      <c r="C1841">
        <f>B1841-MAX($B$4:B1841)</f>
        <v>-14.099999999999909</v>
      </c>
      <c r="BO1841" s="23">
        <v>43348</v>
      </c>
      <c r="BP1841">
        <v>93.638438597591502</v>
      </c>
      <c r="BQ1841" s="15">
        <v>42958</v>
      </c>
      <c r="BR1841">
        <v>10.049999999999899</v>
      </c>
      <c r="BS1841" s="15">
        <v>43203</v>
      </c>
      <c r="BT1841">
        <v>115.209999999999</v>
      </c>
      <c r="BU1841" s="15">
        <v>42893</v>
      </c>
      <c r="BV1841">
        <v>26.37</v>
      </c>
      <c r="BW1841" s="15">
        <v>43816</v>
      </c>
      <c r="BX1841">
        <v>29.149999999999899</v>
      </c>
      <c r="BY1841" s="15">
        <v>43304</v>
      </c>
      <c r="BZ1841">
        <v>21.389999999999901</v>
      </c>
      <c r="CA1841" s="15">
        <v>44162</v>
      </c>
      <c r="CB1841">
        <v>70.27</v>
      </c>
      <c r="CC1841" s="15">
        <v>43629</v>
      </c>
      <c r="CD1841">
        <v>15.75</v>
      </c>
      <c r="CE1841" s="15">
        <v>43167</v>
      </c>
      <c r="CF1841">
        <v>26.31</v>
      </c>
      <c r="CG1841" s="15">
        <v>43679</v>
      </c>
      <c r="CH1841">
        <v>52.569999999999901</v>
      </c>
      <c r="CI1841" s="15">
        <v>42958</v>
      </c>
      <c r="CJ1841">
        <v>15.52</v>
      </c>
      <c r="CK1841" s="15">
        <v>42986</v>
      </c>
      <c r="CL1841">
        <v>6.46999999999999</v>
      </c>
      <c r="CM1841" s="15">
        <v>42957</v>
      </c>
      <c r="CN1841">
        <v>9.7099999999999902</v>
      </c>
      <c r="CO1841" s="15">
        <v>42016</v>
      </c>
      <c r="CP1841">
        <v>269.02818381137558</v>
      </c>
      <c r="CQ1841" s="15">
        <v>44145</v>
      </c>
      <c r="CR1841">
        <v>23.754064889368799</v>
      </c>
      <c r="CS1841" s="38">
        <v>43425</v>
      </c>
      <c r="CT1841" s="12">
        <v>10.909999999999901</v>
      </c>
      <c r="CU1841" s="15">
        <v>43710</v>
      </c>
      <c r="CV1841">
        <v>16.919999999999899</v>
      </c>
      <c r="CW1841" s="15">
        <v>43131</v>
      </c>
      <c r="CX1841">
        <v>69.5</v>
      </c>
      <c r="CY1841" s="15">
        <v>43186</v>
      </c>
      <c r="CZ1841">
        <v>65.930000000000007</v>
      </c>
      <c r="DA1841" s="15">
        <v>43104</v>
      </c>
      <c r="DB1841">
        <v>79.789999999999907</v>
      </c>
      <c r="DC1841" s="38">
        <v>43460</v>
      </c>
      <c r="DD1841" s="12">
        <v>-10.384055239343599</v>
      </c>
      <c r="DE1841" s="40">
        <v>43896</v>
      </c>
      <c r="DF1841" s="12">
        <v>10.210000000000001</v>
      </c>
      <c r="DG1841" s="15">
        <v>42965</v>
      </c>
      <c r="DH1841">
        <v>23.87</v>
      </c>
      <c r="DI1841" s="15">
        <v>42935</v>
      </c>
      <c r="DJ1841">
        <v>-5.0000000000000801E-2</v>
      </c>
      <c r="DK1841" s="15">
        <v>43985</v>
      </c>
      <c r="DL1841">
        <v>18.703531113788099</v>
      </c>
      <c r="DN1841" s="38"/>
      <c r="DZ1841" s="38"/>
      <c r="EB1841" s="23"/>
      <c r="ED1841" s="15"/>
      <c r="EF1841" s="15"/>
      <c r="EH1841" s="15"/>
      <c r="EJ1841" s="38"/>
      <c r="EL1841" s="23"/>
      <c r="EN1841" s="15"/>
      <c r="EP1841" s="23"/>
      <c r="ER1841" s="38"/>
      <c r="ET1841" s="38"/>
      <c r="EV1841" s="23"/>
      <c r="EX1841" s="15"/>
      <c r="EZ1841" s="38"/>
      <c r="FA1841" s="12"/>
      <c r="FB1841" s="23"/>
      <c r="FD1841" s="15"/>
    </row>
    <row r="1842" spans="1:160">
      <c r="A1842" s="40">
        <v>42017</v>
      </c>
      <c r="B1842">
        <v>2574.1668128455299</v>
      </c>
      <c r="C1842">
        <f>B1842-MAX($B$4:B1842)</f>
        <v>-15.470000000000255</v>
      </c>
      <c r="BO1842" s="23">
        <v>43349</v>
      </c>
      <c r="BP1842">
        <v>93.228438597591506</v>
      </c>
      <c r="BQ1842" s="15">
        <v>42961</v>
      </c>
      <c r="BR1842">
        <v>10.049999999999899</v>
      </c>
      <c r="BS1842" s="15">
        <v>43206</v>
      </c>
      <c r="BT1842">
        <v>115.209999999999</v>
      </c>
      <c r="BU1842" s="15">
        <v>42894</v>
      </c>
      <c r="BV1842">
        <v>26.37</v>
      </c>
      <c r="BW1842" s="15">
        <v>43817</v>
      </c>
      <c r="BX1842">
        <v>29.149999999999899</v>
      </c>
      <c r="BY1842" s="15">
        <v>43305</v>
      </c>
      <c r="BZ1842">
        <v>21.389999999999901</v>
      </c>
      <c r="CA1842" s="15">
        <v>44165</v>
      </c>
      <c r="CB1842">
        <v>79.069999999999993</v>
      </c>
      <c r="CC1842" s="15">
        <v>43648</v>
      </c>
      <c r="CD1842">
        <v>15.75</v>
      </c>
      <c r="CE1842" s="15">
        <v>43168</v>
      </c>
      <c r="CF1842">
        <v>26.31</v>
      </c>
      <c r="CG1842" s="15">
        <v>43682</v>
      </c>
      <c r="CH1842">
        <v>57.549999999999898</v>
      </c>
      <c r="CI1842" s="15">
        <v>42961</v>
      </c>
      <c r="CJ1842">
        <v>15.52</v>
      </c>
      <c r="CK1842" s="15">
        <v>42989</v>
      </c>
      <c r="CL1842">
        <v>6.46999999999999</v>
      </c>
      <c r="CM1842" s="15">
        <v>42958</v>
      </c>
      <c r="CN1842">
        <v>9.7099999999999902</v>
      </c>
      <c r="CO1842" s="15">
        <v>42017</v>
      </c>
      <c r="CP1842">
        <v>269.02818381137558</v>
      </c>
      <c r="CQ1842" s="15">
        <v>44146</v>
      </c>
      <c r="CR1842">
        <v>23.754064889368799</v>
      </c>
      <c r="CS1842" s="38">
        <v>43426</v>
      </c>
      <c r="CT1842" s="12">
        <v>10.909999999999901</v>
      </c>
      <c r="CU1842" s="15">
        <v>43711</v>
      </c>
      <c r="CV1842">
        <v>16.919999999999899</v>
      </c>
      <c r="CW1842" s="15">
        <v>43132</v>
      </c>
      <c r="CX1842">
        <v>68.959999999999994</v>
      </c>
      <c r="CY1842" s="15">
        <v>43187</v>
      </c>
      <c r="CZ1842">
        <v>65.930000000000007</v>
      </c>
      <c r="DA1842" s="15">
        <v>43105</v>
      </c>
      <c r="DB1842">
        <v>83.599999999999895</v>
      </c>
      <c r="DC1842" s="38">
        <v>43461</v>
      </c>
      <c r="DD1842" s="12">
        <v>-10.384055239343599</v>
      </c>
      <c r="DE1842" s="40">
        <v>43899</v>
      </c>
      <c r="DF1842" s="12">
        <v>10.210000000000001</v>
      </c>
      <c r="DG1842" s="15">
        <v>42968</v>
      </c>
      <c r="DH1842">
        <v>23.87</v>
      </c>
      <c r="DI1842" s="15">
        <v>42936</v>
      </c>
      <c r="DJ1842">
        <v>-5.0000000000000801E-2</v>
      </c>
      <c r="DK1842" s="15">
        <v>43986</v>
      </c>
      <c r="DL1842">
        <v>18.703531113788099</v>
      </c>
      <c r="DN1842" s="38"/>
      <c r="DZ1842" s="38"/>
      <c r="EB1842" s="23"/>
      <c r="ED1842" s="15"/>
      <c r="EF1842" s="15"/>
      <c r="EH1842" s="15"/>
      <c r="EJ1842" s="38"/>
      <c r="EL1842" s="23"/>
      <c r="EN1842" s="15"/>
      <c r="EP1842" s="23"/>
      <c r="ER1842" s="38"/>
      <c r="ET1842" s="38"/>
      <c r="EV1842" s="23"/>
      <c r="EX1842" s="15"/>
      <c r="EZ1842" s="38"/>
      <c r="FA1842" s="12"/>
      <c r="FB1842" s="23"/>
      <c r="FD1842" s="15"/>
    </row>
    <row r="1843" spans="1:160">
      <c r="A1843" s="40">
        <v>42018</v>
      </c>
      <c r="B1843">
        <v>2573.8268128455302</v>
      </c>
      <c r="C1843">
        <f>B1843-MAX($B$4:B1843)</f>
        <v>-15.809999999999945</v>
      </c>
      <c r="BO1843" s="23">
        <v>43350</v>
      </c>
      <c r="BP1843">
        <v>92.908438597591498</v>
      </c>
      <c r="BQ1843" s="15">
        <v>42963</v>
      </c>
      <c r="BR1843">
        <v>10.049999999999899</v>
      </c>
      <c r="BS1843" s="15">
        <v>43207</v>
      </c>
      <c r="BT1843">
        <v>115.209999999999</v>
      </c>
      <c r="BU1843" s="15">
        <v>42895</v>
      </c>
      <c r="BV1843">
        <v>26.37</v>
      </c>
      <c r="BW1843" s="15">
        <v>43818</v>
      </c>
      <c r="BX1843">
        <v>29.149999999999899</v>
      </c>
      <c r="BY1843" s="15">
        <v>43306</v>
      </c>
      <c r="BZ1843">
        <v>21.389999999999901</v>
      </c>
      <c r="CA1843" s="15">
        <v>44166</v>
      </c>
      <c r="CB1843">
        <v>76.83</v>
      </c>
      <c r="CC1843" s="15">
        <v>43649</v>
      </c>
      <c r="CD1843">
        <v>17.05</v>
      </c>
      <c r="CE1843" s="15">
        <v>43171</v>
      </c>
      <c r="CF1843">
        <v>26.31</v>
      </c>
      <c r="CG1843" s="15">
        <v>43703</v>
      </c>
      <c r="CH1843">
        <v>57.549999999999898</v>
      </c>
      <c r="CI1843" s="15">
        <v>42963</v>
      </c>
      <c r="CJ1843">
        <v>15.52</v>
      </c>
      <c r="CK1843" s="15">
        <v>42990</v>
      </c>
      <c r="CL1843">
        <v>6.46999999999999</v>
      </c>
      <c r="CM1843" s="15">
        <v>42961</v>
      </c>
      <c r="CN1843">
        <v>9.7099999999999902</v>
      </c>
      <c r="CO1843" s="15">
        <v>42018</v>
      </c>
      <c r="CP1843">
        <v>269.02818381137558</v>
      </c>
      <c r="CQ1843" s="15">
        <v>44147</v>
      </c>
      <c r="CR1843">
        <v>23.994064889368801</v>
      </c>
      <c r="CS1843" s="38">
        <v>43427</v>
      </c>
      <c r="CT1843" s="12">
        <v>10.909999999999901</v>
      </c>
      <c r="CU1843" s="15">
        <v>43712</v>
      </c>
      <c r="CV1843">
        <v>16.919999999999899</v>
      </c>
      <c r="CW1843" s="15">
        <v>43133</v>
      </c>
      <c r="CX1843">
        <v>68.95</v>
      </c>
      <c r="CY1843" s="15">
        <v>43188</v>
      </c>
      <c r="CZ1843">
        <v>65.930000000000007</v>
      </c>
      <c r="DA1843" s="15">
        <v>43108</v>
      </c>
      <c r="DB1843">
        <v>87.169999999999902</v>
      </c>
      <c r="DC1843" s="38">
        <v>43462</v>
      </c>
      <c r="DD1843" s="12">
        <v>-10.384055239343599</v>
      </c>
      <c r="DE1843" s="40">
        <v>43900</v>
      </c>
      <c r="DF1843" s="12">
        <v>10.210000000000001</v>
      </c>
      <c r="DG1843" s="15">
        <v>42969</v>
      </c>
      <c r="DH1843">
        <v>23.87</v>
      </c>
      <c r="DI1843" s="15">
        <v>42937</v>
      </c>
      <c r="DJ1843">
        <v>-5.0000000000000801E-2</v>
      </c>
      <c r="DK1843" s="15">
        <v>43987</v>
      </c>
      <c r="DL1843">
        <v>18.703531113788099</v>
      </c>
      <c r="DN1843" s="38"/>
      <c r="DZ1843" s="38"/>
      <c r="EB1843" s="23"/>
      <c r="ED1843" s="15"/>
      <c r="EF1843" s="15"/>
      <c r="EH1843" s="15"/>
      <c r="EJ1843" s="38"/>
      <c r="EL1843" s="23"/>
      <c r="EN1843" s="15"/>
      <c r="EP1843" s="23"/>
      <c r="ER1843" s="38"/>
      <c r="ET1843" s="38"/>
      <c r="EV1843" s="23"/>
      <c r="EX1843" s="15"/>
      <c r="EZ1843" s="38"/>
      <c r="FA1843" s="12"/>
      <c r="FB1843" s="23"/>
      <c r="FD1843" s="15"/>
    </row>
    <row r="1844" spans="1:160">
      <c r="A1844" s="40">
        <v>42019</v>
      </c>
      <c r="B1844">
        <v>2573.9468128455301</v>
      </c>
      <c r="C1844">
        <f>B1844-MAX($B$4:B1844)</f>
        <v>-15.690000000000055</v>
      </c>
      <c r="BO1844" s="23">
        <v>43353</v>
      </c>
      <c r="BP1844">
        <v>93.358438597591501</v>
      </c>
      <c r="BQ1844" s="15">
        <v>42964</v>
      </c>
      <c r="BR1844">
        <v>10.049999999999899</v>
      </c>
      <c r="BS1844" s="15">
        <v>43208</v>
      </c>
      <c r="BT1844">
        <v>115.209999999999</v>
      </c>
      <c r="BU1844" s="15">
        <v>42898</v>
      </c>
      <c r="BV1844">
        <v>26.37</v>
      </c>
      <c r="BW1844" s="15">
        <v>43819</v>
      </c>
      <c r="BX1844">
        <v>29.149999999999899</v>
      </c>
      <c r="BY1844" s="15">
        <v>43307</v>
      </c>
      <c r="BZ1844">
        <v>21.389999999999901</v>
      </c>
      <c r="CA1844" s="15">
        <v>44167</v>
      </c>
      <c r="CB1844">
        <v>72.27</v>
      </c>
      <c r="CC1844" s="15">
        <v>43675</v>
      </c>
      <c r="CD1844">
        <v>17.05</v>
      </c>
      <c r="CE1844" s="15">
        <v>43172</v>
      </c>
      <c r="CF1844">
        <v>26.31</v>
      </c>
      <c r="CG1844" s="15">
        <v>43704</v>
      </c>
      <c r="CH1844">
        <v>56.829999999999899</v>
      </c>
      <c r="CI1844" s="15">
        <v>42964</v>
      </c>
      <c r="CJ1844">
        <v>15.52</v>
      </c>
      <c r="CK1844" s="15">
        <v>42991</v>
      </c>
      <c r="CL1844">
        <v>6.46999999999999</v>
      </c>
      <c r="CM1844" s="15">
        <v>42963</v>
      </c>
      <c r="CN1844">
        <v>9.7099999999999902</v>
      </c>
      <c r="CO1844" s="15">
        <v>42019</v>
      </c>
      <c r="CP1844">
        <v>269.02818381137558</v>
      </c>
      <c r="CQ1844" s="15">
        <v>44151</v>
      </c>
      <c r="CR1844">
        <v>23.994064889368801</v>
      </c>
      <c r="CS1844" s="38">
        <v>43430</v>
      </c>
      <c r="CT1844" s="12">
        <v>10.909999999999901</v>
      </c>
      <c r="CU1844" s="15">
        <v>43713</v>
      </c>
      <c r="CV1844">
        <v>16.919999999999899</v>
      </c>
      <c r="CW1844" s="15">
        <v>43136</v>
      </c>
      <c r="CX1844">
        <v>71.239999999999995</v>
      </c>
      <c r="CY1844" s="15">
        <v>43189</v>
      </c>
      <c r="CZ1844">
        <v>65.930000000000007</v>
      </c>
      <c r="DA1844" s="15">
        <v>43109</v>
      </c>
      <c r="DB1844">
        <v>84.539999999999907</v>
      </c>
      <c r="DC1844" s="38">
        <v>43467</v>
      </c>
      <c r="DD1844" s="12">
        <v>-10.384055239343599</v>
      </c>
      <c r="DE1844" s="40">
        <v>43901</v>
      </c>
      <c r="DF1844" s="12">
        <v>10.210000000000001</v>
      </c>
      <c r="DG1844" s="15">
        <v>42970</v>
      </c>
      <c r="DH1844">
        <v>23.87</v>
      </c>
      <c r="DI1844" s="15">
        <v>42940</v>
      </c>
      <c r="DJ1844">
        <v>-5.0000000000000801E-2</v>
      </c>
      <c r="DK1844" s="15">
        <v>43990</v>
      </c>
      <c r="DL1844">
        <v>18.703531113788099</v>
      </c>
      <c r="DN1844" s="38"/>
      <c r="DZ1844" s="38"/>
      <c r="EB1844" s="23"/>
      <c r="ED1844" s="15"/>
      <c r="EF1844" s="15"/>
      <c r="EH1844" s="15"/>
      <c r="EJ1844" s="38"/>
      <c r="EL1844" s="23"/>
      <c r="EN1844" s="15"/>
      <c r="EP1844" s="23"/>
      <c r="ER1844" s="38"/>
      <c r="ET1844" s="38"/>
      <c r="EV1844" s="23"/>
      <c r="EX1844" s="15"/>
      <c r="EZ1844" s="38"/>
      <c r="FA1844" s="12"/>
      <c r="FB1844" s="23"/>
      <c r="FD1844" s="15"/>
    </row>
    <row r="1845" spans="1:160">
      <c r="A1845" s="40">
        <v>42020</v>
      </c>
      <c r="B1845">
        <v>2576.8468128455302</v>
      </c>
      <c r="C1845">
        <f>B1845-MAX($B$4:B1845)</f>
        <v>-12.789999999999964</v>
      </c>
      <c r="BO1845" s="23">
        <v>43354</v>
      </c>
      <c r="BP1845">
        <v>93.108438597591501</v>
      </c>
      <c r="BQ1845" s="15">
        <v>42965</v>
      </c>
      <c r="BR1845">
        <v>10.049999999999899</v>
      </c>
      <c r="BS1845" s="15">
        <v>43209</v>
      </c>
      <c r="BT1845">
        <v>115.209999999999</v>
      </c>
      <c r="BU1845" s="15">
        <v>42899</v>
      </c>
      <c r="BV1845">
        <v>26.37</v>
      </c>
      <c r="BW1845" s="15">
        <v>43822</v>
      </c>
      <c r="BX1845">
        <v>29.149999999999899</v>
      </c>
      <c r="BY1845" s="15">
        <v>43308</v>
      </c>
      <c r="BZ1845">
        <v>21.389999999999901</v>
      </c>
      <c r="CA1845" s="15">
        <v>44180</v>
      </c>
      <c r="CB1845">
        <v>72.27</v>
      </c>
      <c r="CC1845" s="15">
        <v>43676</v>
      </c>
      <c r="CD1845">
        <v>16.79</v>
      </c>
      <c r="CE1845" s="15">
        <v>43173</v>
      </c>
      <c r="CF1845">
        <v>26.31</v>
      </c>
      <c r="CG1845" s="15">
        <v>43705</v>
      </c>
      <c r="CH1845">
        <v>56.279999999999902</v>
      </c>
      <c r="CI1845" s="15">
        <v>42965</v>
      </c>
      <c r="CJ1845">
        <v>15.52</v>
      </c>
      <c r="CK1845" s="15">
        <v>42992</v>
      </c>
      <c r="CL1845">
        <v>6.46999999999999</v>
      </c>
      <c r="CM1845" s="15">
        <v>42964</v>
      </c>
      <c r="CN1845">
        <v>9.7099999999999902</v>
      </c>
      <c r="CO1845" s="15">
        <v>42020</v>
      </c>
      <c r="CP1845">
        <v>269.02818381137558</v>
      </c>
      <c r="CQ1845" s="15">
        <v>44152</v>
      </c>
      <c r="CR1845">
        <v>24.171039111958699</v>
      </c>
      <c r="CS1845" s="38">
        <v>43431</v>
      </c>
      <c r="CT1845" s="12">
        <v>10.909999999999901</v>
      </c>
      <c r="CU1845" s="15">
        <v>43714</v>
      </c>
      <c r="CV1845">
        <v>16.919999999999899</v>
      </c>
      <c r="CW1845" s="15">
        <v>43137</v>
      </c>
      <c r="CX1845">
        <v>76.09</v>
      </c>
      <c r="CY1845" s="15">
        <v>43192</v>
      </c>
      <c r="CZ1845">
        <v>65.930000000000007</v>
      </c>
      <c r="DA1845" s="15">
        <v>43110</v>
      </c>
      <c r="DB1845">
        <v>79.489999999999995</v>
      </c>
      <c r="DC1845" s="38">
        <v>43468</v>
      </c>
      <c r="DD1845" s="12">
        <v>-10.384055239343599</v>
      </c>
      <c r="DE1845" s="40">
        <v>43902</v>
      </c>
      <c r="DF1845" s="12">
        <v>10.210000000000001</v>
      </c>
      <c r="DG1845" s="15">
        <v>42971</v>
      </c>
      <c r="DH1845">
        <v>23.87</v>
      </c>
      <c r="DI1845" s="15">
        <v>42941</v>
      </c>
      <c r="DJ1845">
        <v>-5.0000000000000801E-2</v>
      </c>
      <c r="DK1845" s="15">
        <v>43991</v>
      </c>
      <c r="DL1845">
        <v>18.703531113788099</v>
      </c>
      <c r="DN1845" s="38"/>
      <c r="DZ1845" s="38"/>
      <c r="EB1845" s="23"/>
      <c r="ED1845" s="15"/>
      <c r="EF1845" s="15"/>
      <c r="EH1845" s="15"/>
      <c r="EJ1845" s="38"/>
      <c r="EL1845" s="23"/>
      <c r="EN1845" s="15"/>
      <c r="EP1845" s="23"/>
      <c r="ER1845" s="38"/>
      <c r="ET1845" s="38"/>
      <c r="EV1845" s="23"/>
      <c r="EX1845" s="15"/>
      <c r="EZ1845" s="38"/>
      <c r="FA1845" s="12"/>
      <c r="FB1845" s="23"/>
      <c r="FD1845" s="15"/>
    </row>
    <row r="1846" spans="1:160">
      <c r="A1846" s="40">
        <v>42021</v>
      </c>
      <c r="B1846">
        <v>2576.8468128455302</v>
      </c>
      <c r="C1846">
        <f>B1846-MAX($B$4:B1846)</f>
        <v>-12.789999999999964</v>
      </c>
      <c r="BO1846" s="23">
        <v>43355</v>
      </c>
      <c r="BP1846">
        <v>92.998438597591502</v>
      </c>
      <c r="BQ1846" s="15">
        <v>42968</v>
      </c>
      <c r="BR1846">
        <v>10.049999999999899</v>
      </c>
      <c r="BS1846" s="15">
        <v>43210</v>
      </c>
      <c r="BT1846">
        <v>115.209999999999</v>
      </c>
      <c r="BU1846" s="15">
        <v>42900</v>
      </c>
      <c r="BV1846">
        <v>26.37</v>
      </c>
      <c r="BW1846" s="15">
        <v>43823</v>
      </c>
      <c r="BX1846">
        <v>29.149999999999899</v>
      </c>
      <c r="BY1846" s="15">
        <v>43311</v>
      </c>
      <c r="BZ1846">
        <v>21.389999999999901</v>
      </c>
      <c r="CA1846" s="15">
        <v>44181</v>
      </c>
      <c r="CB1846">
        <v>72</v>
      </c>
      <c r="CC1846" s="15">
        <v>43677</v>
      </c>
      <c r="CD1846">
        <v>17.8</v>
      </c>
      <c r="CE1846" s="15">
        <v>43174</v>
      </c>
      <c r="CF1846">
        <v>26.31</v>
      </c>
      <c r="CG1846" s="15">
        <v>43706</v>
      </c>
      <c r="CH1846">
        <v>56.629999999999903</v>
      </c>
      <c r="CI1846" s="15">
        <v>42968</v>
      </c>
      <c r="CJ1846">
        <v>15.52</v>
      </c>
      <c r="CK1846" s="15">
        <v>42993</v>
      </c>
      <c r="CL1846">
        <v>6.46999999999999</v>
      </c>
      <c r="CM1846" s="15">
        <v>42965</v>
      </c>
      <c r="CN1846">
        <v>9.7099999999999902</v>
      </c>
      <c r="CO1846" s="15">
        <v>42021</v>
      </c>
      <c r="CP1846">
        <v>269.02818381137558</v>
      </c>
      <c r="CQ1846" s="15">
        <v>44153</v>
      </c>
      <c r="CR1846">
        <v>24.351039111958698</v>
      </c>
      <c r="CS1846" s="38">
        <v>43432</v>
      </c>
      <c r="CT1846" s="12">
        <v>10.909999999999901</v>
      </c>
      <c r="CU1846" s="15">
        <v>43717</v>
      </c>
      <c r="CV1846">
        <v>16.919999999999899</v>
      </c>
      <c r="CW1846" s="15">
        <v>43138</v>
      </c>
      <c r="CX1846">
        <v>76.09</v>
      </c>
      <c r="CY1846" s="15">
        <v>43193</v>
      </c>
      <c r="CZ1846">
        <v>65.930000000000007</v>
      </c>
      <c r="DA1846" s="15">
        <v>43111</v>
      </c>
      <c r="DB1846">
        <v>78.67</v>
      </c>
      <c r="DC1846" s="38">
        <v>43469</v>
      </c>
      <c r="DD1846" s="12">
        <v>-10.384055239343599</v>
      </c>
      <c r="DE1846" s="40">
        <v>43914</v>
      </c>
      <c r="DF1846" s="12">
        <v>10.210000000000001</v>
      </c>
      <c r="DG1846" s="15">
        <v>42972</v>
      </c>
      <c r="DH1846">
        <v>23.87</v>
      </c>
      <c r="DI1846" s="15">
        <v>42942</v>
      </c>
      <c r="DJ1846">
        <v>-5.0000000000000801E-2</v>
      </c>
      <c r="DK1846" s="15">
        <v>43992</v>
      </c>
      <c r="DL1846">
        <v>18.703531113788099</v>
      </c>
      <c r="DN1846" s="38"/>
      <c r="DZ1846" s="38"/>
      <c r="EB1846" s="23"/>
      <c r="ED1846" s="15"/>
      <c r="EF1846" s="15"/>
      <c r="EH1846" s="15"/>
      <c r="EJ1846" s="38"/>
      <c r="EL1846" s="23"/>
      <c r="EN1846" s="15"/>
      <c r="EP1846" s="23"/>
      <c r="ER1846" s="38"/>
      <c r="ET1846" s="38"/>
      <c r="EV1846" s="23"/>
      <c r="EX1846" s="15"/>
      <c r="EZ1846" s="38"/>
      <c r="FA1846" s="12"/>
      <c r="FB1846" s="23"/>
      <c r="FD1846" s="15"/>
    </row>
    <row r="1847" spans="1:160">
      <c r="A1847" s="40">
        <v>42022</v>
      </c>
      <c r="B1847">
        <v>2576.8468128455302</v>
      </c>
      <c r="C1847">
        <f>B1847-MAX($B$4:B1847)</f>
        <v>-12.789999999999964</v>
      </c>
      <c r="BO1847" s="23">
        <v>43356</v>
      </c>
      <c r="BP1847">
        <v>93.628438597591497</v>
      </c>
      <c r="BQ1847" s="15">
        <v>42969</v>
      </c>
      <c r="BR1847">
        <v>10.049999999999899</v>
      </c>
      <c r="BS1847" s="15">
        <v>43213</v>
      </c>
      <c r="BT1847">
        <v>115.209999999999</v>
      </c>
      <c r="BU1847" s="15">
        <v>42901</v>
      </c>
      <c r="BV1847">
        <v>26.37</v>
      </c>
      <c r="BW1847" s="15">
        <v>43825</v>
      </c>
      <c r="BX1847">
        <v>29.149999999999899</v>
      </c>
      <c r="BY1847" s="15">
        <v>43312</v>
      </c>
      <c r="BZ1847">
        <v>21.389999999999901</v>
      </c>
      <c r="CA1847" s="15">
        <v>44182</v>
      </c>
      <c r="CB1847">
        <v>73.02</v>
      </c>
      <c r="CC1847" s="15">
        <v>43678</v>
      </c>
      <c r="CD1847">
        <v>18.190000000000001</v>
      </c>
      <c r="CE1847" s="15">
        <v>43175</v>
      </c>
      <c r="CF1847">
        <v>26.31</v>
      </c>
      <c r="CG1847" s="15">
        <v>43707</v>
      </c>
      <c r="CH1847">
        <v>55.529999999999902</v>
      </c>
      <c r="CI1847" s="15">
        <v>42969</v>
      </c>
      <c r="CJ1847">
        <v>15.52</v>
      </c>
      <c r="CK1847" s="15">
        <v>42996</v>
      </c>
      <c r="CL1847">
        <v>6.46999999999999</v>
      </c>
      <c r="CM1847" s="15">
        <v>42968</v>
      </c>
      <c r="CN1847">
        <v>9.7099999999999902</v>
      </c>
      <c r="CO1847" s="15">
        <v>42022</v>
      </c>
      <c r="CP1847">
        <v>269.02818381137558</v>
      </c>
      <c r="CQ1847" s="15">
        <v>44158</v>
      </c>
      <c r="CR1847">
        <v>24.351039111958698</v>
      </c>
      <c r="CS1847" s="38">
        <v>43433</v>
      </c>
      <c r="CT1847" s="12">
        <v>10.909999999999901</v>
      </c>
      <c r="CU1847" s="15">
        <v>43718</v>
      </c>
      <c r="CV1847">
        <v>16.919999999999899</v>
      </c>
      <c r="CW1847" s="15">
        <v>43139</v>
      </c>
      <c r="CX1847">
        <v>76.09</v>
      </c>
      <c r="CY1847" s="15">
        <v>43194</v>
      </c>
      <c r="CZ1847">
        <v>65.930000000000007</v>
      </c>
      <c r="DA1847" s="15">
        <v>43112</v>
      </c>
      <c r="DB1847">
        <v>78.67</v>
      </c>
      <c r="DC1847" s="38">
        <v>43472</v>
      </c>
      <c r="DD1847" s="12">
        <v>-10.384055239343599</v>
      </c>
      <c r="DE1847" s="40">
        <v>43915</v>
      </c>
      <c r="DF1847" s="12">
        <v>9.9700000000000095</v>
      </c>
      <c r="DG1847" s="15">
        <v>42975</v>
      </c>
      <c r="DH1847">
        <v>23.87</v>
      </c>
      <c r="DI1847" s="15">
        <v>42943</v>
      </c>
      <c r="DJ1847">
        <v>-5.0000000000000801E-2</v>
      </c>
      <c r="DK1847" s="15">
        <v>43993</v>
      </c>
      <c r="DL1847">
        <v>18.703531113788099</v>
      </c>
      <c r="DN1847" s="38"/>
      <c r="DZ1847" s="38"/>
      <c r="EB1847" s="23"/>
      <c r="ED1847" s="15"/>
      <c r="EF1847" s="15"/>
      <c r="EH1847" s="15"/>
      <c r="EJ1847" s="38"/>
      <c r="EL1847" s="23"/>
      <c r="EN1847" s="15"/>
      <c r="EP1847" s="23"/>
      <c r="ER1847" s="38"/>
      <c r="ET1847" s="38"/>
      <c r="EV1847" s="23"/>
      <c r="EX1847" s="15"/>
      <c r="EZ1847" s="38"/>
      <c r="FA1847" s="12"/>
      <c r="FB1847" s="23"/>
      <c r="FD1847" s="15"/>
    </row>
    <row r="1848" spans="1:160">
      <c r="A1848" s="40">
        <v>42023</v>
      </c>
      <c r="B1848">
        <v>2575.48681284553</v>
      </c>
      <c r="C1848">
        <f>B1848-MAX($B$4:B1848)</f>
        <v>-14.150000000000091</v>
      </c>
      <c r="BO1848" s="23">
        <v>43357</v>
      </c>
      <c r="BP1848">
        <v>95.558438597591504</v>
      </c>
      <c r="BQ1848" s="15">
        <v>42970</v>
      </c>
      <c r="BR1848">
        <v>10.049999999999899</v>
      </c>
      <c r="BS1848" s="15">
        <v>43214</v>
      </c>
      <c r="BT1848">
        <v>115.209999999999</v>
      </c>
      <c r="BU1848" s="15">
        <v>42902</v>
      </c>
      <c r="BV1848">
        <v>26.37</v>
      </c>
      <c r="BW1848" s="15">
        <v>43826</v>
      </c>
      <c r="BX1848">
        <v>29.149999999999899</v>
      </c>
      <c r="BY1848" s="15">
        <v>43313</v>
      </c>
      <c r="BZ1848">
        <v>21.389999999999901</v>
      </c>
      <c r="CA1848" s="15">
        <v>44183</v>
      </c>
      <c r="CB1848">
        <v>74.17</v>
      </c>
      <c r="CC1848" s="15">
        <v>43679</v>
      </c>
      <c r="CD1848">
        <v>18.73</v>
      </c>
      <c r="CE1848" s="15">
        <v>43178</v>
      </c>
      <c r="CF1848">
        <v>26.31</v>
      </c>
      <c r="CG1848" s="15">
        <v>43710</v>
      </c>
      <c r="CH1848">
        <v>55.529999999999902</v>
      </c>
      <c r="CI1848" s="15">
        <v>42970</v>
      </c>
      <c r="CJ1848">
        <v>15.52</v>
      </c>
      <c r="CK1848" s="15">
        <v>42997</v>
      </c>
      <c r="CL1848">
        <v>6.46999999999999</v>
      </c>
      <c r="CM1848" s="15">
        <v>42969</v>
      </c>
      <c r="CN1848">
        <v>9.7099999999999902</v>
      </c>
      <c r="CO1848" s="15">
        <v>42023</v>
      </c>
      <c r="CP1848">
        <v>269.02818381137558</v>
      </c>
      <c r="CQ1848" s="15">
        <v>44159</v>
      </c>
      <c r="CR1848">
        <v>24.407135015846102</v>
      </c>
      <c r="CS1848" s="38">
        <v>43434</v>
      </c>
      <c r="CT1848" s="12">
        <v>10.909999999999901</v>
      </c>
      <c r="CU1848" s="15">
        <v>43719</v>
      </c>
      <c r="CV1848">
        <v>16.919999999999899</v>
      </c>
      <c r="CW1848" s="15">
        <v>43140</v>
      </c>
      <c r="CX1848">
        <v>76.09</v>
      </c>
      <c r="CY1848" s="15">
        <v>43195</v>
      </c>
      <c r="CZ1848">
        <v>65.930000000000007</v>
      </c>
      <c r="DA1848" s="15">
        <v>43115</v>
      </c>
      <c r="DB1848">
        <v>78.84</v>
      </c>
      <c r="DC1848" s="38">
        <v>43473</v>
      </c>
      <c r="DD1848" s="12">
        <v>-10.384055239343599</v>
      </c>
      <c r="DE1848" s="40">
        <v>43916</v>
      </c>
      <c r="DF1848" s="12">
        <v>9.4000000000000092</v>
      </c>
      <c r="DG1848" s="15">
        <v>42976</v>
      </c>
      <c r="DH1848">
        <v>23.87</v>
      </c>
      <c r="DI1848" s="15">
        <v>42944</v>
      </c>
      <c r="DJ1848">
        <v>-5.0000000000000801E-2</v>
      </c>
      <c r="DK1848" s="15">
        <v>43994</v>
      </c>
      <c r="DL1848">
        <v>18.933531113788099</v>
      </c>
      <c r="DN1848" s="38"/>
      <c r="DZ1848" s="38"/>
      <c r="EB1848" s="23"/>
      <c r="ED1848" s="15"/>
      <c r="EF1848" s="15"/>
      <c r="EH1848" s="15"/>
      <c r="EJ1848" s="38"/>
      <c r="EL1848" s="23"/>
      <c r="EN1848" s="15"/>
      <c r="EP1848" s="23"/>
      <c r="ER1848" s="38"/>
      <c r="ET1848" s="38"/>
      <c r="EV1848" s="23"/>
      <c r="EX1848" s="15"/>
      <c r="EZ1848" s="38"/>
      <c r="FA1848" s="12"/>
      <c r="FB1848" s="23"/>
      <c r="FD1848" s="15"/>
    </row>
    <row r="1849" spans="1:160">
      <c r="A1849" s="40">
        <v>42024</v>
      </c>
      <c r="B1849">
        <v>2578.4468128455301</v>
      </c>
      <c r="C1849">
        <f>B1849-MAX($B$4:B1849)</f>
        <v>-11.190000000000055</v>
      </c>
      <c r="BO1849" s="23">
        <v>43360</v>
      </c>
      <c r="BP1849">
        <v>95.558438597591504</v>
      </c>
      <c r="BQ1849" s="15">
        <v>42971</v>
      </c>
      <c r="BR1849">
        <v>10.049999999999899</v>
      </c>
      <c r="BS1849" s="15">
        <v>43215</v>
      </c>
      <c r="BT1849">
        <v>115.209999999999</v>
      </c>
      <c r="BU1849" s="15">
        <v>42905</v>
      </c>
      <c r="BV1849">
        <v>26.37</v>
      </c>
      <c r="BW1849" s="15">
        <v>43829</v>
      </c>
      <c r="BX1849">
        <v>29.149999999999899</v>
      </c>
      <c r="BY1849" s="15">
        <v>43314</v>
      </c>
      <c r="BZ1849">
        <v>21.389999999999901</v>
      </c>
      <c r="CA1849" s="15">
        <v>44186</v>
      </c>
      <c r="CB1849">
        <v>74.53</v>
      </c>
      <c r="CC1849" s="15">
        <v>43703</v>
      </c>
      <c r="CD1849">
        <v>18.73</v>
      </c>
      <c r="CE1849" s="15">
        <v>43179</v>
      </c>
      <c r="CF1849">
        <v>26.31</v>
      </c>
      <c r="CG1849" s="15">
        <v>43711</v>
      </c>
      <c r="CH1849">
        <v>55.529999999999902</v>
      </c>
      <c r="CI1849" s="15">
        <v>42971</v>
      </c>
      <c r="CJ1849">
        <v>15.52</v>
      </c>
      <c r="CK1849" s="15">
        <v>42998</v>
      </c>
      <c r="CL1849">
        <v>6.46999999999999</v>
      </c>
      <c r="CM1849" s="15">
        <v>42970</v>
      </c>
      <c r="CN1849">
        <v>9.7099999999999902</v>
      </c>
      <c r="CO1849" s="15">
        <v>42024</v>
      </c>
      <c r="CP1849">
        <v>269.02818381137558</v>
      </c>
      <c r="CQ1849" s="15">
        <v>44160</v>
      </c>
      <c r="CR1849">
        <v>24.197135015846101</v>
      </c>
      <c r="CS1849" s="38">
        <v>43437</v>
      </c>
      <c r="CT1849" s="12">
        <v>10.909999999999901</v>
      </c>
      <c r="CU1849" s="15">
        <v>43724</v>
      </c>
      <c r="CV1849">
        <v>16.889999999999901</v>
      </c>
      <c r="CW1849" s="15">
        <v>43143</v>
      </c>
      <c r="CX1849">
        <v>76.09</v>
      </c>
      <c r="CY1849" s="15">
        <v>43196</v>
      </c>
      <c r="CZ1849">
        <v>65.930000000000007</v>
      </c>
      <c r="DA1849" s="15">
        <v>43116</v>
      </c>
      <c r="DB1849">
        <v>79.290000000000006</v>
      </c>
      <c r="DC1849" s="38">
        <v>43474</v>
      </c>
      <c r="DD1849" s="12">
        <v>-10.384055239343599</v>
      </c>
      <c r="DE1849" s="40">
        <v>43917</v>
      </c>
      <c r="DF1849" s="12">
        <v>9.6700000000000106</v>
      </c>
      <c r="DG1849" s="15">
        <v>42977</v>
      </c>
      <c r="DH1849">
        <v>23.87</v>
      </c>
      <c r="DI1849" s="15">
        <v>42947</v>
      </c>
      <c r="DJ1849">
        <v>-5.0000000000000801E-2</v>
      </c>
      <c r="DK1849" s="15">
        <v>43997</v>
      </c>
      <c r="DL1849">
        <v>19.703531113788099</v>
      </c>
      <c r="DN1849" s="38"/>
      <c r="DZ1849" s="38"/>
      <c r="EB1849" s="23"/>
      <c r="ED1849" s="15"/>
      <c r="EF1849" s="15"/>
      <c r="EH1849" s="15"/>
      <c r="EJ1849" s="38"/>
      <c r="EL1849" s="23"/>
      <c r="EN1849" s="15"/>
      <c r="EP1849" s="23"/>
      <c r="ER1849" s="38"/>
      <c r="ET1849" s="38"/>
      <c r="EV1849" s="23"/>
      <c r="EX1849" s="15"/>
      <c r="EZ1849" s="38"/>
      <c r="FA1849" s="12"/>
      <c r="FB1849" s="23"/>
      <c r="FD1849" s="15"/>
    </row>
    <row r="1850" spans="1:160">
      <c r="A1850" s="40">
        <v>42025</v>
      </c>
      <c r="B1850">
        <v>2579.52681284553</v>
      </c>
      <c r="C1850">
        <f>B1850-MAX($B$4:B1850)</f>
        <v>-10.110000000000127</v>
      </c>
      <c r="BO1850" s="23">
        <v>43361</v>
      </c>
      <c r="BP1850">
        <v>95.848438597591496</v>
      </c>
      <c r="BQ1850" s="15">
        <v>42972</v>
      </c>
      <c r="BR1850">
        <v>10.049999999999899</v>
      </c>
      <c r="BS1850" s="15">
        <v>43216</v>
      </c>
      <c r="BT1850">
        <v>115.209999999999</v>
      </c>
      <c r="BU1850" s="15">
        <v>42906</v>
      </c>
      <c r="BV1850">
        <v>26.37</v>
      </c>
      <c r="BW1850" s="15">
        <v>43832</v>
      </c>
      <c r="BX1850">
        <v>29.149999999999899</v>
      </c>
      <c r="BY1850" s="15">
        <v>43315</v>
      </c>
      <c r="BZ1850">
        <v>21.389999999999901</v>
      </c>
      <c r="CA1850" s="15">
        <v>44187</v>
      </c>
      <c r="CB1850">
        <v>78.25</v>
      </c>
      <c r="CC1850" s="15">
        <v>43704</v>
      </c>
      <c r="CD1850">
        <v>18.420000000000002</v>
      </c>
      <c r="CE1850" s="15">
        <v>43180</v>
      </c>
      <c r="CF1850">
        <v>26.31</v>
      </c>
      <c r="CG1850" s="15">
        <v>43712</v>
      </c>
      <c r="CH1850">
        <v>55.529999999999902</v>
      </c>
      <c r="CI1850" s="15">
        <v>42972</v>
      </c>
      <c r="CJ1850">
        <v>15.52</v>
      </c>
      <c r="CK1850" s="15">
        <v>42999</v>
      </c>
      <c r="CL1850">
        <v>6.46999999999999</v>
      </c>
      <c r="CM1850" s="15">
        <v>42971</v>
      </c>
      <c r="CN1850">
        <v>9.7099999999999902</v>
      </c>
      <c r="CO1850" s="15">
        <v>42025</v>
      </c>
      <c r="CP1850">
        <v>269.03818381137557</v>
      </c>
      <c r="CQ1850" s="15">
        <v>44161</v>
      </c>
      <c r="CR1850">
        <v>24.3771350158461</v>
      </c>
      <c r="CS1850" s="38">
        <v>43438</v>
      </c>
      <c r="CT1850" s="12">
        <v>10.909999999999901</v>
      </c>
      <c r="CU1850" s="15">
        <v>43725</v>
      </c>
      <c r="CV1850">
        <v>16.849999999999898</v>
      </c>
      <c r="CW1850" s="15">
        <v>43144</v>
      </c>
      <c r="CX1850">
        <v>76.09</v>
      </c>
      <c r="CY1850" s="15">
        <v>43199</v>
      </c>
      <c r="CZ1850">
        <v>65.930000000000007</v>
      </c>
      <c r="DA1850" s="15">
        <v>43117</v>
      </c>
      <c r="DB1850">
        <v>78.97</v>
      </c>
      <c r="DC1850" s="38">
        <v>43475</v>
      </c>
      <c r="DD1850" s="12">
        <v>-10.384055239343599</v>
      </c>
      <c r="DE1850" s="40">
        <v>43920</v>
      </c>
      <c r="DF1850" s="12">
        <v>8.6800000000000104</v>
      </c>
      <c r="DG1850" s="15">
        <v>42978</v>
      </c>
      <c r="DH1850">
        <v>23.87</v>
      </c>
      <c r="DI1850" s="15">
        <v>42948</v>
      </c>
      <c r="DJ1850">
        <v>-5.0000000000000801E-2</v>
      </c>
      <c r="DK1850" s="15">
        <v>43998</v>
      </c>
      <c r="DL1850">
        <v>18.993531113788102</v>
      </c>
      <c r="DN1850" s="38"/>
      <c r="DZ1850" s="38"/>
      <c r="EB1850" s="23"/>
      <c r="ED1850" s="15"/>
      <c r="EF1850" s="15"/>
      <c r="EH1850" s="15"/>
      <c r="EJ1850" s="38"/>
      <c r="EL1850" s="23"/>
      <c r="EN1850" s="15"/>
      <c r="EP1850" s="23"/>
      <c r="ER1850" s="38"/>
      <c r="ET1850" s="38"/>
      <c r="EV1850" s="23"/>
      <c r="EX1850" s="15"/>
      <c r="EZ1850" s="38"/>
      <c r="FA1850" s="12"/>
      <c r="FB1850" s="23"/>
      <c r="FD1850" s="15"/>
    </row>
    <row r="1851" spans="1:160">
      <c r="A1851" s="40">
        <v>42026</v>
      </c>
      <c r="B1851">
        <v>2586.1068128455299</v>
      </c>
      <c r="C1851">
        <f>B1851-MAX($B$4:B1851)</f>
        <v>-3.5300000000002001</v>
      </c>
      <c r="BO1851" s="23">
        <v>43362</v>
      </c>
      <c r="BP1851">
        <v>95.988438597591497</v>
      </c>
      <c r="BQ1851" s="15">
        <v>42975</v>
      </c>
      <c r="BR1851">
        <v>10.049999999999899</v>
      </c>
      <c r="BS1851" s="15">
        <v>43217</v>
      </c>
      <c r="BT1851">
        <v>115.209999999999</v>
      </c>
      <c r="BU1851" s="15">
        <v>42907</v>
      </c>
      <c r="BV1851">
        <v>26.37</v>
      </c>
      <c r="BW1851" s="15">
        <v>43833</v>
      </c>
      <c r="BX1851">
        <v>29.149999999999899</v>
      </c>
      <c r="BY1851" s="15">
        <v>43318</v>
      </c>
      <c r="BZ1851">
        <v>21.389999999999901</v>
      </c>
      <c r="CA1851" s="15">
        <v>44195</v>
      </c>
      <c r="CB1851">
        <v>78.25</v>
      </c>
      <c r="CC1851" s="15">
        <v>43705</v>
      </c>
      <c r="CD1851">
        <v>17.489999999999998</v>
      </c>
      <c r="CE1851" s="15">
        <v>43181</v>
      </c>
      <c r="CF1851">
        <v>26.31</v>
      </c>
      <c r="CG1851" s="15">
        <v>43713</v>
      </c>
      <c r="CH1851">
        <v>55.529999999999902</v>
      </c>
      <c r="CI1851" s="15">
        <v>42975</v>
      </c>
      <c r="CJ1851">
        <v>15.52</v>
      </c>
      <c r="CK1851" s="15">
        <v>43000</v>
      </c>
      <c r="CL1851">
        <v>6.46999999999999</v>
      </c>
      <c r="CM1851" s="15">
        <v>42972</v>
      </c>
      <c r="CN1851">
        <v>9.7099999999999902</v>
      </c>
      <c r="CO1851" s="15">
        <v>42026</v>
      </c>
      <c r="CP1851">
        <v>269.0781838113756</v>
      </c>
      <c r="CQ1851" s="15">
        <v>44162</v>
      </c>
      <c r="CR1851">
        <v>24.537135015846101</v>
      </c>
      <c r="CS1851" s="38">
        <v>43439</v>
      </c>
      <c r="CT1851" s="12">
        <v>10.909999999999901</v>
      </c>
      <c r="CU1851" s="15">
        <v>43726</v>
      </c>
      <c r="CV1851">
        <v>17.049999999999901</v>
      </c>
      <c r="CW1851" s="15">
        <v>43145</v>
      </c>
      <c r="CX1851">
        <v>76.09</v>
      </c>
      <c r="CY1851" s="15">
        <v>43200</v>
      </c>
      <c r="CZ1851">
        <v>65.930000000000007</v>
      </c>
      <c r="DA1851" s="15">
        <v>43118</v>
      </c>
      <c r="DB1851">
        <v>79.11</v>
      </c>
      <c r="DC1851" s="38">
        <v>43479</v>
      </c>
      <c r="DD1851" s="12">
        <v>-10.384055239343599</v>
      </c>
      <c r="DE1851" s="40">
        <v>43921</v>
      </c>
      <c r="DF1851" s="12">
        <v>7.8100000000000103</v>
      </c>
      <c r="DG1851" s="15">
        <v>42979</v>
      </c>
      <c r="DH1851">
        <v>23.87</v>
      </c>
      <c r="DI1851" s="15">
        <v>42949</v>
      </c>
      <c r="DJ1851">
        <v>-5.0000000000000801E-2</v>
      </c>
      <c r="DK1851" s="15">
        <v>43999</v>
      </c>
      <c r="DL1851">
        <v>19.3235311137881</v>
      </c>
      <c r="DN1851" s="38"/>
      <c r="DZ1851" s="38"/>
      <c r="EB1851" s="23"/>
      <c r="ED1851" s="15"/>
      <c r="EF1851" s="15"/>
      <c r="EH1851" s="15"/>
      <c r="EJ1851" s="38"/>
      <c r="EL1851" s="23"/>
      <c r="EN1851" s="15"/>
      <c r="EP1851" s="23"/>
      <c r="ER1851" s="38"/>
      <c r="ET1851" s="38"/>
      <c r="EV1851" s="23"/>
      <c r="EX1851" s="15"/>
      <c r="EZ1851" s="38"/>
      <c r="FA1851" s="12"/>
      <c r="FB1851" s="23"/>
      <c r="FD1851" s="15"/>
    </row>
    <row r="1852" spans="1:160">
      <c r="A1852" s="40">
        <v>42027</v>
      </c>
      <c r="B1852">
        <v>2592.56681284553</v>
      </c>
      <c r="C1852">
        <f>B1852-MAX($B$4:B1852)</f>
        <v>0</v>
      </c>
      <c r="BO1852" s="23">
        <v>43363</v>
      </c>
      <c r="BP1852">
        <v>96.488438597591497</v>
      </c>
      <c r="BQ1852" s="15">
        <v>42976</v>
      </c>
      <c r="BR1852">
        <v>10.049999999999899</v>
      </c>
      <c r="BS1852" s="15">
        <v>43220</v>
      </c>
      <c r="BT1852">
        <v>115.209999999999</v>
      </c>
      <c r="BU1852" s="15">
        <v>42908</v>
      </c>
      <c r="BV1852">
        <v>26.37</v>
      </c>
      <c r="BW1852" s="15">
        <v>43836</v>
      </c>
      <c r="BX1852">
        <v>29.149999999999899</v>
      </c>
      <c r="BY1852" s="15">
        <v>43319</v>
      </c>
      <c r="BZ1852">
        <v>21.389999999999901</v>
      </c>
      <c r="CA1852" s="15">
        <v>44200</v>
      </c>
      <c r="CB1852">
        <v>78.25</v>
      </c>
      <c r="CC1852" s="15">
        <v>43706</v>
      </c>
      <c r="CD1852">
        <v>18.41</v>
      </c>
      <c r="CE1852" s="15">
        <v>43182</v>
      </c>
      <c r="CF1852">
        <v>26.31</v>
      </c>
      <c r="CG1852" s="15">
        <v>43714</v>
      </c>
      <c r="CH1852">
        <v>55.529999999999902</v>
      </c>
      <c r="CI1852" s="15">
        <v>42976</v>
      </c>
      <c r="CJ1852">
        <v>15.52</v>
      </c>
      <c r="CK1852" s="15">
        <v>43003</v>
      </c>
      <c r="CL1852">
        <v>6.46999999999999</v>
      </c>
      <c r="CM1852" s="15">
        <v>42975</v>
      </c>
      <c r="CN1852">
        <v>9.7099999999999902</v>
      </c>
      <c r="CO1852" s="15">
        <v>42027</v>
      </c>
      <c r="CP1852">
        <v>269.0681838113756</v>
      </c>
      <c r="CQ1852" s="15">
        <v>44165</v>
      </c>
      <c r="CR1852">
        <v>24.537135015846101</v>
      </c>
      <c r="CS1852" s="38">
        <v>43440</v>
      </c>
      <c r="CT1852" s="12">
        <v>10.909999999999901</v>
      </c>
      <c r="CU1852" s="15">
        <v>43727</v>
      </c>
      <c r="CV1852">
        <v>17.1299999999999</v>
      </c>
      <c r="CW1852" s="15">
        <v>43150</v>
      </c>
      <c r="CX1852">
        <v>76.09</v>
      </c>
      <c r="CY1852" s="15">
        <v>43201</v>
      </c>
      <c r="CZ1852">
        <v>65.930000000000007</v>
      </c>
      <c r="DA1852" s="15">
        <v>43119</v>
      </c>
      <c r="DB1852">
        <v>79.069999999999993</v>
      </c>
      <c r="DC1852" s="38">
        <v>43480</v>
      </c>
      <c r="DD1852" s="12">
        <v>-9.9440552393436796</v>
      </c>
      <c r="DE1852" s="40">
        <v>43922</v>
      </c>
      <c r="DF1852" s="12">
        <v>7.8100000000000103</v>
      </c>
      <c r="DG1852" s="15">
        <v>42982</v>
      </c>
      <c r="DH1852">
        <v>23.87</v>
      </c>
      <c r="DI1852" s="15">
        <v>42950</v>
      </c>
      <c r="DJ1852">
        <v>-5.0000000000000801E-2</v>
      </c>
      <c r="DK1852" s="15">
        <v>44000</v>
      </c>
      <c r="DL1852">
        <v>19.123531113788101</v>
      </c>
      <c r="DN1852" s="38"/>
      <c r="DZ1852" s="38"/>
      <c r="EB1852" s="23"/>
      <c r="ED1852" s="15"/>
      <c r="EF1852" s="15"/>
      <c r="EH1852" s="15"/>
      <c r="EJ1852" s="38"/>
      <c r="EL1852" s="23"/>
      <c r="EN1852" s="15"/>
      <c r="EP1852" s="23"/>
      <c r="ER1852" s="38"/>
      <c r="ET1852" s="38"/>
      <c r="EV1852" s="23"/>
      <c r="EX1852" s="15"/>
      <c r="EZ1852" s="38"/>
      <c r="FA1852" s="12"/>
      <c r="FB1852" s="23"/>
      <c r="FD1852" s="15"/>
    </row>
    <row r="1853" spans="1:160">
      <c r="A1853" s="40">
        <v>42028</v>
      </c>
      <c r="B1853">
        <v>2592.56681284553</v>
      </c>
      <c r="C1853">
        <f>B1853-MAX($B$4:B1853)</f>
        <v>0</v>
      </c>
      <c r="BO1853" s="23">
        <v>43364</v>
      </c>
      <c r="BP1853">
        <v>96.488438597591497</v>
      </c>
      <c r="BQ1853" s="15">
        <v>42977</v>
      </c>
      <c r="BR1853">
        <v>10.049999999999899</v>
      </c>
      <c r="BS1853" s="15">
        <v>43222</v>
      </c>
      <c r="BT1853">
        <v>115.209999999999</v>
      </c>
      <c r="BU1853" s="15">
        <v>42909</v>
      </c>
      <c r="BV1853">
        <v>26.37</v>
      </c>
      <c r="BW1853" s="15">
        <v>43837</v>
      </c>
      <c r="BX1853">
        <v>29.149999999999899</v>
      </c>
      <c r="BY1853" s="15">
        <v>43320</v>
      </c>
      <c r="BZ1853">
        <v>21.389999999999901</v>
      </c>
      <c r="CA1853" s="15">
        <v>44201</v>
      </c>
      <c r="CB1853">
        <v>78.25</v>
      </c>
      <c r="CC1853" s="15">
        <v>43707</v>
      </c>
      <c r="CD1853">
        <v>15.62</v>
      </c>
      <c r="CE1853" s="15">
        <v>43185</v>
      </c>
      <c r="CF1853">
        <v>26.31</v>
      </c>
      <c r="CG1853" s="15">
        <v>43717</v>
      </c>
      <c r="CH1853">
        <v>55.529999999999902</v>
      </c>
      <c r="CI1853" s="15">
        <v>42977</v>
      </c>
      <c r="CJ1853">
        <v>15.52</v>
      </c>
      <c r="CK1853" s="15">
        <v>43004</v>
      </c>
      <c r="CL1853">
        <v>6.46999999999999</v>
      </c>
      <c r="CM1853" s="15">
        <v>42976</v>
      </c>
      <c r="CN1853">
        <v>9.7099999999999902</v>
      </c>
      <c r="CO1853" s="15">
        <v>42028</v>
      </c>
      <c r="CP1853">
        <v>269.0681838113756</v>
      </c>
      <c r="CQ1853" s="15">
        <v>44166</v>
      </c>
      <c r="CR1853">
        <v>24.597135015846099</v>
      </c>
      <c r="CS1853" s="38">
        <v>43441</v>
      </c>
      <c r="CT1853" s="12">
        <v>10.909999999999901</v>
      </c>
      <c r="CU1853" s="15">
        <v>43728</v>
      </c>
      <c r="CV1853">
        <v>17.409999999999901</v>
      </c>
      <c r="CW1853" s="15">
        <v>43151</v>
      </c>
      <c r="CX1853">
        <v>76.09</v>
      </c>
      <c r="CY1853" s="15">
        <v>43202</v>
      </c>
      <c r="CZ1853">
        <v>65.930000000000007</v>
      </c>
      <c r="DA1853" s="15">
        <v>43122</v>
      </c>
      <c r="DB1853">
        <v>78.78</v>
      </c>
      <c r="DC1853" s="38">
        <v>43481</v>
      </c>
      <c r="DD1853" s="12">
        <v>-9.8940552393436807</v>
      </c>
      <c r="DE1853" s="40">
        <v>43923</v>
      </c>
      <c r="DF1853" s="12">
        <v>7.8100000000000103</v>
      </c>
      <c r="DG1853" s="15">
        <v>42983</v>
      </c>
      <c r="DH1853">
        <v>23.87</v>
      </c>
      <c r="DI1853" s="15">
        <v>42951</v>
      </c>
      <c r="DJ1853">
        <v>-5.0000000000000801E-2</v>
      </c>
      <c r="DK1853" s="15">
        <v>44001</v>
      </c>
      <c r="DL1853">
        <v>18.633531113788099</v>
      </c>
      <c r="DN1853" s="38"/>
      <c r="DZ1853" s="38"/>
      <c r="EB1853" s="23"/>
      <c r="ED1853" s="15"/>
      <c r="EF1853" s="15"/>
      <c r="EH1853" s="15"/>
      <c r="EJ1853" s="38"/>
      <c r="EL1853" s="23"/>
      <c r="EN1853" s="15"/>
      <c r="EP1853" s="23"/>
      <c r="ER1853" s="38"/>
      <c r="ET1853" s="38"/>
      <c r="EV1853" s="23"/>
      <c r="EX1853" s="15"/>
      <c r="EZ1853" s="38"/>
      <c r="FA1853" s="12"/>
      <c r="FB1853" s="23"/>
      <c r="FD1853" s="15"/>
    </row>
    <row r="1854" spans="1:160">
      <c r="A1854" s="40">
        <v>42029</v>
      </c>
      <c r="B1854">
        <v>2592.56681284553</v>
      </c>
      <c r="C1854">
        <f>B1854-MAX($B$4:B1854)</f>
        <v>0</v>
      </c>
      <c r="BO1854" s="23">
        <v>43370</v>
      </c>
      <c r="BP1854">
        <v>96.488438597591497</v>
      </c>
      <c r="BQ1854" s="15">
        <v>42978</v>
      </c>
      <c r="BR1854">
        <v>10.049999999999899</v>
      </c>
      <c r="BS1854" s="15">
        <v>43223</v>
      </c>
      <c r="BT1854">
        <v>115.209999999999</v>
      </c>
      <c r="BU1854" s="15">
        <v>42912</v>
      </c>
      <c r="BV1854">
        <v>26.37</v>
      </c>
      <c r="BW1854" s="15">
        <v>43838</v>
      </c>
      <c r="BX1854">
        <v>29.149999999999899</v>
      </c>
      <c r="BY1854" s="15">
        <v>43321</v>
      </c>
      <c r="BZ1854">
        <v>21.389999999999901</v>
      </c>
      <c r="CA1854" s="15">
        <v>44202</v>
      </c>
      <c r="CB1854">
        <v>78.25</v>
      </c>
      <c r="CC1854" s="15">
        <v>43710</v>
      </c>
      <c r="CD1854">
        <v>15.52</v>
      </c>
      <c r="CE1854" s="15">
        <v>43186</v>
      </c>
      <c r="CF1854">
        <v>26.31</v>
      </c>
      <c r="CG1854" s="15">
        <v>43718</v>
      </c>
      <c r="CH1854">
        <v>55.529999999999902</v>
      </c>
      <c r="CI1854" s="15">
        <v>42978</v>
      </c>
      <c r="CJ1854">
        <v>15.52</v>
      </c>
      <c r="CK1854" s="15">
        <v>43005</v>
      </c>
      <c r="CL1854">
        <v>6.46999999999999</v>
      </c>
      <c r="CM1854" s="15">
        <v>42977</v>
      </c>
      <c r="CN1854">
        <v>9.7099999999999902</v>
      </c>
      <c r="CO1854" s="15">
        <v>42029</v>
      </c>
      <c r="CP1854">
        <v>269.0681838113756</v>
      </c>
      <c r="CQ1854" s="15">
        <v>44167</v>
      </c>
      <c r="CR1854">
        <v>24.1471350158461</v>
      </c>
      <c r="CS1854" s="38">
        <v>43444</v>
      </c>
      <c r="CT1854" s="12">
        <v>10.909999999999901</v>
      </c>
      <c r="CU1854" s="15">
        <v>43731</v>
      </c>
      <c r="CV1854">
        <v>17.459999999999901</v>
      </c>
      <c r="CW1854" s="15">
        <v>43152</v>
      </c>
      <c r="CX1854">
        <v>76.09</v>
      </c>
      <c r="CY1854" s="15">
        <v>43209</v>
      </c>
      <c r="CZ1854">
        <v>65.930000000000007</v>
      </c>
      <c r="DA1854" s="15">
        <v>43123</v>
      </c>
      <c r="DB1854">
        <v>78.400000000000006</v>
      </c>
      <c r="DC1854" s="38">
        <v>43482</v>
      </c>
      <c r="DD1854" s="12">
        <v>-9.8040552393436808</v>
      </c>
      <c r="DE1854" s="40">
        <v>43924</v>
      </c>
      <c r="DF1854" s="12">
        <v>7.8100000000000103</v>
      </c>
      <c r="DG1854" s="15">
        <v>42984</v>
      </c>
      <c r="DH1854">
        <v>23.87</v>
      </c>
      <c r="DI1854" s="15">
        <v>42954</v>
      </c>
      <c r="DJ1854">
        <v>-5.0000000000000801E-2</v>
      </c>
      <c r="DK1854" s="15">
        <v>44004</v>
      </c>
      <c r="DL1854">
        <v>18.3935311137881</v>
      </c>
      <c r="DN1854" s="38"/>
      <c r="DZ1854" s="38"/>
      <c r="EB1854" s="23"/>
      <c r="ED1854" s="15"/>
      <c r="EF1854" s="15"/>
      <c r="EH1854" s="15"/>
      <c r="EJ1854" s="38"/>
      <c r="EL1854" s="23"/>
      <c r="EN1854" s="15"/>
      <c r="EP1854" s="23"/>
      <c r="ER1854" s="38"/>
      <c r="ET1854" s="38"/>
      <c r="EV1854" s="23"/>
      <c r="EX1854" s="15"/>
      <c r="EZ1854" s="38"/>
      <c r="FA1854" s="12"/>
      <c r="FB1854" s="23"/>
      <c r="FD1854" s="15"/>
    </row>
    <row r="1855" spans="1:160">
      <c r="A1855" s="40">
        <v>42030</v>
      </c>
      <c r="B1855">
        <v>2591.6668128455299</v>
      </c>
      <c r="C1855">
        <f>B1855-MAX($B$4:B1855)</f>
        <v>-0.90000000000009095</v>
      </c>
      <c r="BO1855" s="23">
        <v>43371</v>
      </c>
      <c r="BP1855">
        <v>96.488438597591497</v>
      </c>
      <c r="BQ1855" s="15">
        <v>42979</v>
      </c>
      <c r="BR1855">
        <v>10.049999999999899</v>
      </c>
      <c r="BS1855" s="15">
        <v>43224</v>
      </c>
      <c r="BT1855">
        <v>115.209999999999</v>
      </c>
      <c r="BU1855" s="15">
        <v>42913</v>
      </c>
      <c r="BV1855">
        <v>26.37</v>
      </c>
      <c r="BW1855" s="15">
        <v>43839</v>
      </c>
      <c r="BX1855">
        <v>29.149999999999899</v>
      </c>
      <c r="BY1855" s="15">
        <v>43322</v>
      </c>
      <c r="BZ1855">
        <v>21.389999999999901</v>
      </c>
      <c r="CA1855" s="15">
        <v>44203</v>
      </c>
      <c r="CB1855">
        <v>78.25</v>
      </c>
      <c r="CC1855" s="15">
        <v>43711</v>
      </c>
      <c r="CD1855">
        <v>16.53</v>
      </c>
      <c r="CE1855" s="15">
        <v>43187</v>
      </c>
      <c r="CF1855">
        <v>26.31</v>
      </c>
      <c r="CG1855" s="15">
        <v>43719</v>
      </c>
      <c r="CH1855">
        <v>55.529999999999902</v>
      </c>
      <c r="CI1855" s="15">
        <v>42979</v>
      </c>
      <c r="CJ1855">
        <v>15.52</v>
      </c>
      <c r="CK1855" s="15">
        <v>43006</v>
      </c>
      <c r="CL1855">
        <v>6.46999999999999</v>
      </c>
      <c r="CM1855" s="15">
        <v>42978</v>
      </c>
      <c r="CN1855">
        <v>9.7099999999999902</v>
      </c>
      <c r="CO1855" s="15">
        <v>42030</v>
      </c>
      <c r="CP1855">
        <v>269.09818381137563</v>
      </c>
      <c r="CQ1855" s="15">
        <v>44172</v>
      </c>
      <c r="CR1855">
        <v>24.1471350158461</v>
      </c>
      <c r="CS1855" s="38">
        <v>43445</v>
      </c>
      <c r="CT1855" s="12">
        <v>10.909999999999901</v>
      </c>
      <c r="CU1855" s="15">
        <v>43732</v>
      </c>
      <c r="CV1855">
        <v>17.869999999999902</v>
      </c>
      <c r="CW1855" s="15">
        <v>43153</v>
      </c>
      <c r="CX1855">
        <v>76.09</v>
      </c>
      <c r="CY1855" s="15">
        <v>43210</v>
      </c>
      <c r="CZ1855">
        <v>66.13</v>
      </c>
      <c r="DA1855" s="15">
        <v>43124</v>
      </c>
      <c r="DB1855">
        <v>78.77</v>
      </c>
      <c r="DC1855" s="38">
        <v>43483</v>
      </c>
      <c r="DD1855" s="12">
        <v>-9.4240552393436801</v>
      </c>
      <c r="DE1855" s="40">
        <v>43927</v>
      </c>
      <c r="DF1855" s="12">
        <v>7.8100000000000103</v>
      </c>
      <c r="DG1855" s="15">
        <v>42985</v>
      </c>
      <c r="DH1855">
        <v>23.87</v>
      </c>
      <c r="DI1855" s="15">
        <v>42955</v>
      </c>
      <c r="DJ1855">
        <v>-5.0000000000000801E-2</v>
      </c>
      <c r="DK1855" s="15">
        <v>44005</v>
      </c>
      <c r="DL1855">
        <v>18.203531113788099</v>
      </c>
      <c r="DN1855" s="38"/>
      <c r="DZ1855" s="38"/>
      <c r="EB1855" s="23"/>
      <c r="ED1855" s="15"/>
      <c r="EF1855" s="15"/>
      <c r="EH1855" s="15"/>
      <c r="EJ1855" s="38"/>
      <c r="EL1855" s="23"/>
      <c r="EN1855" s="15"/>
      <c r="EP1855" s="23"/>
      <c r="ER1855" s="38"/>
      <c r="ET1855" s="38"/>
      <c r="EV1855" s="23"/>
      <c r="EX1855" s="15"/>
      <c r="EZ1855" s="38"/>
      <c r="FA1855" s="12"/>
      <c r="FB1855" s="23"/>
      <c r="FD1855" s="15"/>
    </row>
    <row r="1856" spans="1:160">
      <c r="A1856" s="40">
        <v>42031</v>
      </c>
      <c r="B1856">
        <v>2590.9768128455298</v>
      </c>
      <c r="C1856">
        <f>B1856-MAX($B$4:B1856)</f>
        <v>-1.5900000000001455</v>
      </c>
      <c r="BO1856" s="23">
        <v>43374</v>
      </c>
      <c r="BP1856">
        <v>96.488438597591497</v>
      </c>
      <c r="BQ1856" s="15">
        <v>42982</v>
      </c>
      <c r="BR1856">
        <v>10.049999999999899</v>
      </c>
      <c r="BS1856" s="15">
        <v>43228</v>
      </c>
      <c r="BT1856">
        <v>115.209999999999</v>
      </c>
      <c r="BU1856" s="15">
        <v>42914</v>
      </c>
      <c r="BV1856">
        <v>26.37</v>
      </c>
      <c r="BW1856" s="15">
        <v>43840</v>
      </c>
      <c r="BX1856">
        <v>29.149999999999899</v>
      </c>
      <c r="BY1856" s="15">
        <v>43325</v>
      </c>
      <c r="BZ1856">
        <v>21.389999999999901</v>
      </c>
      <c r="CA1856" s="15">
        <v>44204</v>
      </c>
      <c r="CB1856">
        <v>65.259999999999906</v>
      </c>
      <c r="CC1856" s="15">
        <v>43712</v>
      </c>
      <c r="CD1856">
        <v>13.66</v>
      </c>
      <c r="CE1856" s="15">
        <v>43188</v>
      </c>
      <c r="CF1856">
        <v>26.31</v>
      </c>
      <c r="CG1856" s="15">
        <v>43724</v>
      </c>
      <c r="CH1856">
        <v>55.529999999999902</v>
      </c>
      <c r="CI1856" s="15">
        <v>42982</v>
      </c>
      <c r="CJ1856">
        <v>15.52</v>
      </c>
      <c r="CK1856" s="15">
        <v>43007</v>
      </c>
      <c r="CL1856">
        <v>6.46999999999999</v>
      </c>
      <c r="CM1856" s="15">
        <v>42979</v>
      </c>
      <c r="CN1856">
        <v>9.7099999999999902</v>
      </c>
      <c r="CO1856" s="15">
        <v>42031</v>
      </c>
      <c r="CP1856">
        <v>269.03818381137557</v>
      </c>
      <c r="CQ1856" s="15">
        <v>44173</v>
      </c>
      <c r="CR1856">
        <v>24.0606162317202</v>
      </c>
      <c r="CS1856" s="38">
        <v>43446</v>
      </c>
      <c r="CT1856" s="12">
        <v>10.909999999999901</v>
      </c>
      <c r="CU1856" s="15">
        <v>43753</v>
      </c>
      <c r="CV1856">
        <v>17.869999999999902</v>
      </c>
      <c r="CW1856" s="15">
        <v>43154</v>
      </c>
      <c r="CX1856">
        <v>76.09</v>
      </c>
      <c r="CY1856" s="15">
        <v>43213</v>
      </c>
      <c r="CZ1856">
        <v>66.13</v>
      </c>
      <c r="DA1856" s="15">
        <v>43125</v>
      </c>
      <c r="DB1856">
        <v>80.33</v>
      </c>
      <c r="DC1856" s="38">
        <v>43486</v>
      </c>
      <c r="DD1856" s="12">
        <v>-9.5740552393436804</v>
      </c>
      <c r="DE1856" s="40">
        <v>43928</v>
      </c>
      <c r="DF1856" s="12">
        <v>7.8100000000000103</v>
      </c>
      <c r="DG1856" s="15">
        <v>42986</v>
      </c>
      <c r="DH1856">
        <v>23.87</v>
      </c>
      <c r="DI1856" s="15">
        <v>42956</v>
      </c>
      <c r="DJ1856">
        <v>-5.0000000000000801E-2</v>
      </c>
      <c r="DK1856" s="15">
        <v>44006</v>
      </c>
      <c r="DL1856">
        <v>18.473531113788098</v>
      </c>
      <c r="DN1856" s="38"/>
      <c r="DZ1856" s="38"/>
      <c r="EB1856" s="23"/>
      <c r="ED1856" s="15"/>
      <c r="EF1856" s="15"/>
      <c r="EH1856" s="15"/>
      <c r="EJ1856" s="38"/>
      <c r="EL1856" s="23"/>
      <c r="EN1856" s="15"/>
      <c r="EP1856" s="23"/>
      <c r="ER1856" s="38"/>
      <c r="ET1856" s="38"/>
      <c r="EV1856" s="23"/>
      <c r="EX1856" s="15"/>
      <c r="EZ1856" s="38"/>
      <c r="FA1856" s="12"/>
      <c r="FB1856" s="23"/>
      <c r="FD1856" s="15"/>
    </row>
    <row r="1857" spans="1:160">
      <c r="A1857" s="40">
        <v>42032</v>
      </c>
      <c r="B1857">
        <v>2591.8668128455301</v>
      </c>
      <c r="C1857">
        <f>B1857-MAX($B$4:B1857)</f>
        <v>-0.6999999999998181</v>
      </c>
      <c r="BO1857" s="23">
        <v>43375</v>
      </c>
      <c r="BP1857">
        <v>96.488438597591497</v>
      </c>
      <c r="BQ1857" s="15">
        <v>42983</v>
      </c>
      <c r="BR1857">
        <v>10.049999999999899</v>
      </c>
      <c r="BS1857" s="15">
        <v>43229</v>
      </c>
      <c r="BT1857">
        <v>115.209999999999</v>
      </c>
      <c r="BU1857" s="15">
        <v>42915</v>
      </c>
      <c r="BV1857">
        <v>26.37</v>
      </c>
      <c r="BW1857" s="15">
        <v>43843</v>
      </c>
      <c r="BX1857">
        <v>29.149999999999899</v>
      </c>
      <c r="BY1857" s="15">
        <v>43326</v>
      </c>
      <c r="BZ1857">
        <v>21.389999999999901</v>
      </c>
      <c r="CA1857" s="15">
        <v>44207</v>
      </c>
      <c r="CB1857">
        <v>60.329999999999899</v>
      </c>
      <c r="CC1857" s="15">
        <v>43713</v>
      </c>
      <c r="CD1857">
        <v>13.66</v>
      </c>
      <c r="CE1857" s="15">
        <v>43189</v>
      </c>
      <c r="CF1857">
        <v>26.31</v>
      </c>
      <c r="CG1857" s="15">
        <v>43725</v>
      </c>
      <c r="CH1857">
        <v>55.529999999999902</v>
      </c>
      <c r="CI1857" s="15">
        <v>42983</v>
      </c>
      <c r="CJ1857">
        <v>15.52</v>
      </c>
      <c r="CK1857" s="15">
        <v>43018</v>
      </c>
      <c r="CL1857">
        <v>6.46999999999999</v>
      </c>
      <c r="CM1857" s="15">
        <v>42982</v>
      </c>
      <c r="CN1857">
        <v>9.7099999999999902</v>
      </c>
      <c r="CO1857" s="15">
        <v>42032</v>
      </c>
      <c r="CP1857">
        <v>269.03818381137557</v>
      </c>
      <c r="CQ1857" s="15">
        <v>44174</v>
      </c>
      <c r="CR1857">
        <v>24.790295718087801</v>
      </c>
      <c r="CS1857" s="38">
        <v>43447</v>
      </c>
      <c r="CT1857" s="12">
        <v>10.909999999999901</v>
      </c>
      <c r="CU1857" s="15">
        <v>43754</v>
      </c>
      <c r="CV1857">
        <v>17.749999999999901</v>
      </c>
      <c r="CW1857" s="15">
        <v>43157</v>
      </c>
      <c r="CX1857">
        <v>76.09</v>
      </c>
      <c r="CY1857" s="15">
        <v>43214</v>
      </c>
      <c r="CZ1857">
        <v>66.78</v>
      </c>
      <c r="DA1857" s="15">
        <v>43126</v>
      </c>
      <c r="DB1857">
        <v>81.83</v>
      </c>
      <c r="DC1857" s="38">
        <v>43487</v>
      </c>
      <c r="DD1857" s="12">
        <v>-10.0040552393436</v>
      </c>
      <c r="DE1857" s="40">
        <v>43929</v>
      </c>
      <c r="DF1857" s="12">
        <v>7.8100000000000103</v>
      </c>
      <c r="DG1857" s="15">
        <v>42989</v>
      </c>
      <c r="DH1857">
        <v>23.87</v>
      </c>
      <c r="DI1857" s="15">
        <v>42957</v>
      </c>
      <c r="DJ1857">
        <v>-5.0000000000000801E-2</v>
      </c>
      <c r="DK1857" s="15">
        <v>44007</v>
      </c>
      <c r="DL1857">
        <v>18.473531113788098</v>
      </c>
      <c r="DN1857" s="38"/>
      <c r="DZ1857" s="38"/>
      <c r="EB1857" s="23"/>
      <c r="ED1857" s="15"/>
      <c r="EF1857" s="15"/>
      <c r="EH1857" s="15"/>
      <c r="EJ1857" s="38"/>
      <c r="EL1857" s="23"/>
      <c r="EN1857" s="15"/>
      <c r="EP1857" s="23"/>
      <c r="ER1857" s="38"/>
      <c r="ET1857" s="38"/>
      <c r="EV1857" s="23"/>
      <c r="EX1857" s="15"/>
      <c r="EZ1857" s="38"/>
      <c r="FA1857" s="12"/>
      <c r="FB1857" s="23"/>
      <c r="FD1857" s="15"/>
    </row>
    <row r="1858" spans="1:160">
      <c r="A1858" s="40">
        <v>42033</v>
      </c>
      <c r="B1858">
        <v>2589.5868128455299</v>
      </c>
      <c r="C1858">
        <f>B1858-MAX($B$4:B1858)</f>
        <v>-2.9800000000000182</v>
      </c>
      <c r="BO1858" s="23">
        <v>43377</v>
      </c>
      <c r="BP1858">
        <v>96.488438597591497</v>
      </c>
      <c r="BQ1858" s="15">
        <v>42984</v>
      </c>
      <c r="BR1858">
        <v>10.049999999999899</v>
      </c>
      <c r="BS1858" s="15">
        <v>43230</v>
      </c>
      <c r="BT1858">
        <v>115.209999999999</v>
      </c>
      <c r="BU1858" s="15">
        <v>42916</v>
      </c>
      <c r="BV1858">
        <v>26.37</v>
      </c>
      <c r="BW1858" s="15">
        <v>43844</v>
      </c>
      <c r="BX1858">
        <v>29.149999999999899</v>
      </c>
      <c r="BY1858" s="15">
        <v>43328</v>
      </c>
      <c r="BZ1858">
        <v>21.389999999999901</v>
      </c>
      <c r="CA1858" s="15">
        <v>44208</v>
      </c>
      <c r="CB1858">
        <v>66.8599999999999</v>
      </c>
      <c r="CC1858" s="15">
        <v>43714</v>
      </c>
      <c r="CD1858">
        <v>13.66</v>
      </c>
      <c r="CE1858" s="15">
        <v>43192</v>
      </c>
      <c r="CF1858">
        <v>26.31</v>
      </c>
      <c r="CG1858" s="15">
        <v>43726</v>
      </c>
      <c r="CH1858">
        <v>55.529999999999902</v>
      </c>
      <c r="CI1858" s="15">
        <v>42984</v>
      </c>
      <c r="CJ1858">
        <v>15.52</v>
      </c>
      <c r="CK1858" s="15">
        <v>43019</v>
      </c>
      <c r="CL1858">
        <v>6.46999999999999</v>
      </c>
      <c r="CM1858" s="15">
        <v>42983</v>
      </c>
      <c r="CN1858">
        <v>9.7099999999999902</v>
      </c>
      <c r="CO1858" s="15">
        <v>42033</v>
      </c>
      <c r="CP1858">
        <v>269.12818381137561</v>
      </c>
      <c r="CQ1858" s="15">
        <v>44179</v>
      </c>
      <c r="CR1858">
        <v>24.790295718087801</v>
      </c>
      <c r="CS1858" s="38">
        <v>43448</v>
      </c>
      <c r="CT1858" s="12">
        <v>10.909999999999901</v>
      </c>
      <c r="CU1858" s="15">
        <v>43755</v>
      </c>
      <c r="CV1858">
        <v>17.549999999999901</v>
      </c>
      <c r="CW1858" s="15">
        <v>43158</v>
      </c>
      <c r="CX1858">
        <v>76.09</v>
      </c>
      <c r="CY1858" s="15">
        <v>43223</v>
      </c>
      <c r="CZ1858">
        <v>66.78</v>
      </c>
      <c r="DA1858" s="15">
        <v>43129</v>
      </c>
      <c r="DB1858">
        <v>86.1</v>
      </c>
      <c r="DC1858" s="38">
        <v>43488</v>
      </c>
      <c r="DD1858" s="12">
        <v>-9.7040552393436794</v>
      </c>
      <c r="DE1858" s="40">
        <v>43930</v>
      </c>
      <c r="DF1858" s="12">
        <v>7.8100000000000103</v>
      </c>
      <c r="DG1858" s="15">
        <v>42990</v>
      </c>
      <c r="DH1858">
        <v>23.87</v>
      </c>
      <c r="DI1858" s="15">
        <v>42958</v>
      </c>
      <c r="DJ1858">
        <v>-5.0000000000000801E-2</v>
      </c>
      <c r="DK1858" s="15">
        <v>44008</v>
      </c>
      <c r="DL1858">
        <v>18.473531113788098</v>
      </c>
      <c r="DN1858" s="38"/>
      <c r="DZ1858" s="38"/>
      <c r="EB1858" s="23"/>
      <c r="ED1858" s="15"/>
      <c r="EF1858" s="15"/>
      <c r="EH1858" s="15"/>
      <c r="EJ1858" s="38"/>
      <c r="EL1858" s="23"/>
      <c r="EN1858" s="15"/>
      <c r="EP1858" s="23"/>
      <c r="ER1858" s="38"/>
      <c r="ET1858" s="38"/>
      <c r="EV1858" s="23"/>
      <c r="EX1858" s="15"/>
      <c r="EZ1858" s="38"/>
      <c r="FA1858" s="12"/>
      <c r="FB1858" s="23"/>
      <c r="FD1858" s="15"/>
    </row>
    <row r="1859" spans="1:160">
      <c r="A1859" s="40">
        <v>42034</v>
      </c>
      <c r="B1859">
        <v>2584.6968128455301</v>
      </c>
      <c r="C1859">
        <f>B1859-MAX($B$4:B1859)</f>
        <v>-7.8699999999998909</v>
      </c>
      <c r="BO1859" s="23">
        <v>43378</v>
      </c>
      <c r="BP1859">
        <v>96.488438597591497</v>
      </c>
      <c r="BQ1859" s="15">
        <v>42985</v>
      </c>
      <c r="BR1859">
        <v>10.049999999999899</v>
      </c>
      <c r="BS1859" s="15">
        <v>43231</v>
      </c>
      <c r="BT1859">
        <v>115.209999999999</v>
      </c>
      <c r="BU1859" s="15">
        <v>42919</v>
      </c>
      <c r="BV1859">
        <v>26.37</v>
      </c>
      <c r="BW1859" s="15">
        <v>43845</v>
      </c>
      <c r="BX1859">
        <v>29.149999999999899</v>
      </c>
      <c r="BY1859" s="15">
        <v>43329</v>
      </c>
      <c r="BZ1859">
        <v>21.389999999999901</v>
      </c>
      <c r="CA1859" s="15">
        <v>44209</v>
      </c>
      <c r="CB1859">
        <v>70.969999999999899</v>
      </c>
      <c r="CC1859" s="15">
        <v>43717</v>
      </c>
      <c r="CD1859">
        <v>13.66</v>
      </c>
      <c r="CE1859" s="15">
        <v>43193</v>
      </c>
      <c r="CF1859">
        <v>26.31</v>
      </c>
      <c r="CG1859" s="15">
        <v>43727</v>
      </c>
      <c r="CH1859">
        <v>55.529999999999902</v>
      </c>
      <c r="CI1859" s="15">
        <v>42985</v>
      </c>
      <c r="CJ1859">
        <v>15.52</v>
      </c>
      <c r="CK1859" s="15">
        <v>43020</v>
      </c>
      <c r="CL1859">
        <v>6.46999999999999</v>
      </c>
      <c r="CM1859" s="15">
        <v>42984</v>
      </c>
      <c r="CN1859">
        <v>9.7099999999999902</v>
      </c>
      <c r="CO1859" s="15">
        <v>42034</v>
      </c>
      <c r="CP1859">
        <v>269.20818381137559</v>
      </c>
      <c r="CQ1859" s="15">
        <v>44180</v>
      </c>
      <c r="CR1859">
        <v>24.805436015838001</v>
      </c>
      <c r="CS1859" s="38">
        <v>43451</v>
      </c>
      <c r="CT1859" s="12">
        <v>10.909999999999901</v>
      </c>
      <c r="CU1859" s="15">
        <v>43760</v>
      </c>
      <c r="CV1859">
        <v>17.549999999999901</v>
      </c>
      <c r="CW1859" s="15">
        <v>43159</v>
      </c>
      <c r="CX1859">
        <v>76.09</v>
      </c>
      <c r="CY1859" s="15">
        <v>43224</v>
      </c>
      <c r="CZ1859">
        <v>66.47</v>
      </c>
      <c r="DA1859" s="15">
        <v>43130</v>
      </c>
      <c r="DB1859">
        <v>78.58</v>
      </c>
      <c r="DC1859" s="38">
        <v>43489</v>
      </c>
      <c r="DD1859" s="12">
        <v>-9.4240552393436801</v>
      </c>
      <c r="DE1859" s="40">
        <v>43931</v>
      </c>
      <c r="DF1859" s="12">
        <v>7.8100000000000103</v>
      </c>
      <c r="DG1859" s="15">
        <v>42991</v>
      </c>
      <c r="DH1859">
        <v>23.87</v>
      </c>
      <c r="DI1859" s="15">
        <v>42961</v>
      </c>
      <c r="DJ1859">
        <v>-5.0000000000000801E-2</v>
      </c>
      <c r="DK1859" s="15">
        <v>44011</v>
      </c>
      <c r="DL1859">
        <v>18.473531113788098</v>
      </c>
      <c r="DN1859" s="38"/>
      <c r="DZ1859" s="38"/>
      <c r="EB1859" s="23"/>
      <c r="ED1859" s="15"/>
      <c r="EF1859" s="15"/>
      <c r="EH1859" s="15"/>
      <c r="EJ1859" s="38"/>
      <c r="EL1859" s="23"/>
      <c r="EN1859" s="15"/>
      <c r="EP1859" s="23"/>
      <c r="ER1859" s="38"/>
      <c r="ET1859" s="38"/>
      <c r="EV1859" s="23"/>
      <c r="EX1859" s="15"/>
      <c r="EZ1859" s="38"/>
      <c r="FA1859" s="12"/>
      <c r="FB1859" s="23"/>
      <c r="FD1859" s="15"/>
    </row>
    <row r="1860" spans="1:160">
      <c r="A1860" s="40">
        <v>42035</v>
      </c>
      <c r="B1860">
        <v>2584.6968128455301</v>
      </c>
      <c r="C1860">
        <f>B1860-MAX($B$4:B1860)</f>
        <v>-7.8699999999998909</v>
      </c>
      <c r="BO1860" s="23">
        <v>43381</v>
      </c>
      <c r="BP1860">
        <v>96.488438597591497</v>
      </c>
      <c r="BQ1860" s="15">
        <v>42986</v>
      </c>
      <c r="BR1860">
        <v>10.049999999999899</v>
      </c>
      <c r="BS1860" s="15">
        <v>43234</v>
      </c>
      <c r="BT1860">
        <v>115.209999999999</v>
      </c>
      <c r="BU1860" s="15">
        <v>42920</v>
      </c>
      <c r="BV1860">
        <v>26.37</v>
      </c>
      <c r="BW1860" s="15">
        <v>43846</v>
      </c>
      <c r="BX1860">
        <v>29.149999999999899</v>
      </c>
      <c r="BY1860" s="15">
        <v>43332</v>
      </c>
      <c r="BZ1860">
        <v>21.389999999999901</v>
      </c>
      <c r="CA1860" s="15">
        <v>44210</v>
      </c>
      <c r="CB1860">
        <v>75.539999999999907</v>
      </c>
      <c r="CC1860" s="15">
        <v>43718</v>
      </c>
      <c r="CD1860">
        <v>13.66</v>
      </c>
      <c r="CE1860" s="15">
        <v>43194</v>
      </c>
      <c r="CF1860">
        <v>26.31</v>
      </c>
      <c r="CG1860" s="15">
        <v>43728</v>
      </c>
      <c r="CH1860">
        <v>55.529999999999902</v>
      </c>
      <c r="CI1860" s="15">
        <v>42986</v>
      </c>
      <c r="CJ1860">
        <v>15.52</v>
      </c>
      <c r="CK1860" s="15">
        <v>43021</v>
      </c>
      <c r="CL1860">
        <v>6.46999999999999</v>
      </c>
      <c r="CM1860" s="15">
        <v>42985</v>
      </c>
      <c r="CN1860">
        <v>9.7099999999999902</v>
      </c>
      <c r="CO1860" s="15">
        <v>42035</v>
      </c>
      <c r="CP1860">
        <v>269.20818381137559</v>
      </c>
      <c r="CQ1860" s="15">
        <v>44181</v>
      </c>
      <c r="CR1860">
        <v>25.001596561939898</v>
      </c>
      <c r="CS1860" s="38">
        <v>43452</v>
      </c>
      <c r="CT1860" s="12">
        <v>10.909999999999901</v>
      </c>
      <c r="CU1860" s="15">
        <v>43761</v>
      </c>
      <c r="CV1860">
        <v>17.509999999999899</v>
      </c>
      <c r="CW1860" s="15">
        <v>43161</v>
      </c>
      <c r="CX1860">
        <v>76.09</v>
      </c>
      <c r="CY1860" s="15">
        <v>43228</v>
      </c>
      <c r="CZ1860">
        <v>66.930000000000007</v>
      </c>
      <c r="DA1860" s="15">
        <v>43131</v>
      </c>
      <c r="DB1860">
        <v>79.03</v>
      </c>
      <c r="DC1860" s="38">
        <v>43490</v>
      </c>
      <c r="DD1860" s="12">
        <v>-6.1540552393436796</v>
      </c>
      <c r="DE1860" s="40">
        <v>43934</v>
      </c>
      <c r="DF1860" s="12">
        <v>7.8100000000000103</v>
      </c>
      <c r="DG1860" s="15">
        <v>42992</v>
      </c>
      <c r="DH1860">
        <v>23.87</v>
      </c>
      <c r="DI1860" s="15">
        <v>42963</v>
      </c>
      <c r="DJ1860">
        <v>-5.0000000000000801E-2</v>
      </c>
      <c r="DK1860" s="15">
        <v>44012</v>
      </c>
      <c r="DL1860">
        <v>18.473531113788098</v>
      </c>
      <c r="DN1860" s="38"/>
      <c r="DZ1860" s="38"/>
      <c r="EB1860" s="23"/>
      <c r="ED1860" s="15"/>
      <c r="EF1860" s="15"/>
      <c r="EH1860" s="15"/>
      <c r="EJ1860" s="38"/>
      <c r="EL1860" s="23"/>
      <c r="EN1860" s="15"/>
      <c r="EP1860" s="23"/>
      <c r="ER1860" s="38"/>
      <c r="ET1860" s="38"/>
      <c r="EV1860" s="23"/>
      <c r="EX1860" s="15"/>
      <c r="EZ1860" s="38"/>
      <c r="FA1860" s="12"/>
      <c r="FB1860" s="23"/>
      <c r="FD1860" s="15"/>
    </row>
    <row r="1861" spans="1:160">
      <c r="A1861" s="40">
        <v>42036</v>
      </c>
      <c r="B1861">
        <v>2584.6968128455301</v>
      </c>
      <c r="C1861">
        <f>B1861-MAX($B$4:B1861)</f>
        <v>-7.8699999999998909</v>
      </c>
      <c r="BO1861" s="23">
        <v>43383</v>
      </c>
      <c r="BP1861">
        <v>96.488438597591497</v>
      </c>
      <c r="BQ1861" s="15">
        <v>42989</v>
      </c>
      <c r="BR1861">
        <v>10.049999999999899</v>
      </c>
      <c r="BS1861" s="15">
        <v>43235</v>
      </c>
      <c r="BT1861">
        <v>115.209999999999</v>
      </c>
      <c r="BU1861" s="15">
        <v>42921</v>
      </c>
      <c r="BV1861">
        <v>26.37</v>
      </c>
      <c r="BW1861" s="15">
        <v>43847</v>
      </c>
      <c r="BX1861">
        <v>29.149999999999899</v>
      </c>
      <c r="BY1861" s="15">
        <v>43333</v>
      </c>
      <c r="BZ1861">
        <v>21.389999999999901</v>
      </c>
      <c r="CA1861" s="15">
        <v>44211</v>
      </c>
      <c r="CB1861">
        <v>84.369999999999905</v>
      </c>
      <c r="CC1861" s="15">
        <v>43719</v>
      </c>
      <c r="CD1861">
        <v>13.66</v>
      </c>
      <c r="CE1861" s="15">
        <v>43195</v>
      </c>
      <c r="CF1861">
        <v>26.31</v>
      </c>
      <c r="CG1861" s="15">
        <v>43731</v>
      </c>
      <c r="CH1861">
        <v>55.529999999999902</v>
      </c>
      <c r="CI1861" s="15">
        <v>42989</v>
      </c>
      <c r="CJ1861">
        <v>15.52</v>
      </c>
      <c r="CK1861" s="15">
        <v>43024</v>
      </c>
      <c r="CL1861">
        <v>6.46999999999999</v>
      </c>
      <c r="CM1861" s="15">
        <v>42986</v>
      </c>
      <c r="CN1861">
        <v>9.7099999999999902</v>
      </c>
      <c r="CO1861" s="15">
        <v>42036</v>
      </c>
      <c r="CP1861">
        <v>269.20818381137559</v>
      </c>
      <c r="CQ1861" s="15">
        <v>44182</v>
      </c>
      <c r="CR1861">
        <v>25.208445181090799</v>
      </c>
      <c r="CS1861" s="38">
        <v>43453</v>
      </c>
      <c r="CT1861" s="12">
        <v>10.909999999999901</v>
      </c>
      <c r="CU1861" s="15">
        <v>43762</v>
      </c>
      <c r="CV1861">
        <v>17.439999999999898</v>
      </c>
      <c r="CW1861" s="15">
        <v>43164</v>
      </c>
      <c r="CX1861">
        <v>76.09</v>
      </c>
      <c r="CY1861" s="15">
        <v>43229</v>
      </c>
      <c r="CZ1861">
        <v>66.87</v>
      </c>
      <c r="DA1861" s="15">
        <v>43132</v>
      </c>
      <c r="DB1861">
        <v>77.05</v>
      </c>
      <c r="DC1861" s="38">
        <v>43493</v>
      </c>
      <c r="DD1861" s="12">
        <v>-6.7940552393436802</v>
      </c>
      <c r="DE1861" s="40">
        <v>43935</v>
      </c>
      <c r="DF1861" s="12">
        <v>7.8100000000000103</v>
      </c>
      <c r="DG1861" s="15">
        <v>42993</v>
      </c>
      <c r="DH1861">
        <v>23.87</v>
      </c>
      <c r="DI1861" s="15">
        <v>42964</v>
      </c>
      <c r="DJ1861">
        <v>-5.0000000000000801E-2</v>
      </c>
      <c r="DK1861" s="15">
        <v>44013</v>
      </c>
      <c r="DL1861">
        <v>18.473531113788098</v>
      </c>
      <c r="DN1861" s="38"/>
      <c r="DZ1861" s="38"/>
      <c r="EB1861" s="23"/>
      <c r="ED1861" s="15"/>
      <c r="EF1861" s="15"/>
      <c r="EH1861" s="15"/>
      <c r="EJ1861" s="38"/>
      <c r="EL1861" s="23"/>
      <c r="EN1861" s="15"/>
      <c r="EP1861" s="23"/>
      <c r="ER1861" s="38"/>
      <c r="ET1861" s="38"/>
      <c r="EV1861" s="23"/>
      <c r="EX1861" s="15"/>
      <c r="EZ1861" s="38"/>
      <c r="FA1861" s="12"/>
      <c r="FB1861" s="23"/>
      <c r="FD1861" s="15"/>
    </row>
    <row r="1862" spans="1:160">
      <c r="A1862" s="40">
        <v>42037</v>
      </c>
      <c r="B1862">
        <v>2583.1068128455299</v>
      </c>
      <c r="C1862">
        <f>B1862-MAX($B$4:B1862)</f>
        <v>-9.4600000000000364</v>
      </c>
      <c r="BO1862" s="23">
        <v>43384</v>
      </c>
      <c r="BP1862">
        <v>96.488438597591497</v>
      </c>
      <c r="BQ1862" s="15">
        <v>42990</v>
      </c>
      <c r="BR1862">
        <v>10.049999999999899</v>
      </c>
      <c r="BS1862" s="15">
        <v>43236</v>
      </c>
      <c r="BT1862">
        <v>115.209999999999</v>
      </c>
      <c r="BU1862" s="15">
        <v>42922</v>
      </c>
      <c r="BV1862">
        <v>26.37</v>
      </c>
      <c r="BW1862" s="15">
        <v>43850</v>
      </c>
      <c r="BX1862">
        <v>29.149999999999899</v>
      </c>
      <c r="BY1862" s="15">
        <v>43334</v>
      </c>
      <c r="BZ1862">
        <v>21.389999999999901</v>
      </c>
      <c r="CA1862" s="15">
        <v>44214</v>
      </c>
      <c r="CB1862">
        <v>84.369999999999905</v>
      </c>
      <c r="CC1862" s="15">
        <v>43724</v>
      </c>
      <c r="CD1862">
        <v>13.66</v>
      </c>
      <c r="CE1862" s="15">
        <v>43196</v>
      </c>
      <c r="CF1862">
        <v>26.31</v>
      </c>
      <c r="CG1862" s="15">
        <v>43732</v>
      </c>
      <c r="CH1862">
        <v>55.529999999999902</v>
      </c>
      <c r="CI1862" s="15">
        <v>42990</v>
      </c>
      <c r="CJ1862">
        <v>15.52</v>
      </c>
      <c r="CK1862" s="15">
        <v>43025</v>
      </c>
      <c r="CL1862">
        <v>6.46999999999999</v>
      </c>
      <c r="CM1862" s="15">
        <v>42989</v>
      </c>
      <c r="CN1862">
        <v>9.7099999999999902</v>
      </c>
      <c r="CO1862" s="15">
        <v>42037</v>
      </c>
      <c r="CP1862">
        <v>269.26818381137559</v>
      </c>
      <c r="CQ1862" s="15">
        <v>44186</v>
      </c>
      <c r="CR1862">
        <v>25.208445181090799</v>
      </c>
      <c r="CS1862" s="38">
        <v>43454</v>
      </c>
      <c r="CT1862" s="12">
        <v>10.909999999999901</v>
      </c>
      <c r="CU1862" s="15">
        <v>43763</v>
      </c>
      <c r="CV1862">
        <v>17.419999999999899</v>
      </c>
      <c r="CW1862" s="15">
        <v>43165</v>
      </c>
      <c r="CX1862">
        <v>76.09</v>
      </c>
      <c r="CY1862" s="15">
        <v>43230</v>
      </c>
      <c r="CZ1862">
        <v>64.41</v>
      </c>
      <c r="DA1862" s="15">
        <v>43133</v>
      </c>
      <c r="DB1862">
        <v>76.05</v>
      </c>
      <c r="DC1862" s="38">
        <v>43494</v>
      </c>
      <c r="DD1862" s="12">
        <v>-5.4640552393436801</v>
      </c>
      <c r="DE1862" s="40">
        <v>43937</v>
      </c>
      <c r="DF1862" s="12">
        <v>7.8100000000000103</v>
      </c>
      <c r="DG1862" s="15">
        <v>42996</v>
      </c>
      <c r="DH1862">
        <v>23.87</v>
      </c>
      <c r="DI1862" s="15">
        <v>42965</v>
      </c>
      <c r="DJ1862">
        <v>-5.0000000000000801E-2</v>
      </c>
      <c r="DK1862" s="15">
        <v>44014</v>
      </c>
      <c r="DL1862">
        <v>18.473531113788098</v>
      </c>
      <c r="DN1862" s="38"/>
      <c r="DZ1862" s="38"/>
      <c r="EB1862" s="23"/>
      <c r="ED1862" s="15"/>
      <c r="EF1862" s="15"/>
      <c r="EH1862" s="15"/>
      <c r="EJ1862" s="38"/>
      <c r="EL1862" s="23"/>
      <c r="EN1862" s="15"/>
      <c r="EP1862" s="23"/>
      <c r="ER1862" s="38"/>
      <c r="ET1862" s="38"/>
      <c r="EV1862" s="23"/>
      <c r="EX1862" s="15"/>
      <c r="EZ1862" s="38"/>
      <c r="FA1862" s="12"/>
      <c r="FB1862" s="23"/>
      <c r="FD1862" s="15"/>
    </row>
    <row r="1863" spans="1:160">
      <c r="A1863" s="40">
        <v>42038</v>
      </c>
      <c r="B1863">
        <v>2580.31681284553</v>
      </c>
      <c r="C1863">
        <f>B1863-MAX($B$4:B1863)</f>
        <v>-12.25</v>
      </c>
      <c r="BO1863" s="23">
        <v>43385</v>
      </c>
      <c r="BP1863">
        <v>96.488438597591497</v>
      </c>
      <c r="BQ1863" s="15">
        <v>42991</v>
      </c>
      <c r="BR1863">
        <v>10.049999999999899</v>
      </c>
      <c r="BS1863" s="15">
        <v>43237</v>
      </c>
      <c r="BT1863">
        <v>115.209999999999</v>
      </c>
      <c r="BU1863" s="15">
        <v>42923</v>
      </c>
      <c r="BV1863">
        <v>26.37</v>
      </c>
      <c r="BW1863" s="15">
        <v>43851</v>
      </c>
      <c r="BX1863">
        <v>29.149999999999899</v>
      </c>
      <c r="BY1863" s="15">
        <v>43335</v>
      </c>
      <c r="BZ1863">
        <v>21.389999999999901</v>
      </c>
      <c r="CA1863" s="15">
        <v>44215</v>
      </c>
      <c r="CB1863">
        <v>84.369999999999905</v>
      </c>
      <c r="CC1863" s="15">
        <v>43725</v>
      </c>
      <c r="CD1863">
        <v>13.66</v>
      </c>
      <c r="CE1863" s="15">
        <v>43199</v>
      </c>
      <c r="CF1863">
        <v>26.31</v>
      </c>
      <c r="CG1863" s="15">
        <v>43733</v>
      </c>
      <c r="CH1863">
        <v>55.529999999999902</v>
      </c>
      <c r="CI1863" s="15">
        <v>42991</v>
      </c>
      <c r="CJ1863">
        <v>15.52</v>
      </c>
      <c r="CK1863" s="15">
        <v>43026</v>
      </c>
      <c r="CL1863">
        <v>6.46999999999999</v>
      </c>
      <c r="CM1863" s="15">
        <v>42990</v>
      </c>
      <c r="CN1863">
        <v>9.7099999999999902</v>
      </c>
      <c r="CO1863" s="15">
        <v>42038</v>
      </c>
      <c r="CP1863">
        <v>269.47818381137563</v>
      </c>
      <c r="CQ1863" s="15">
        <v>44187</v>
      </c>
      <c r="CR1863">
        <v>24.508445181090799</v>
      </c>
      <c r="CS1863" s="38">
        <v>43455</v>
      </c>
      <c r="CT1863" s="12">
        <v>10.909999999999901</v>
      </c>
      <c r="CU1863" s="15">
        <v>43767</v>
      </c>
      <c r="CV1863">
        <v>17.419999999999899</v>
      </c>
      <c r="CW1863" s="15">
        <v>43166</v>
      </c>
      <c r="CX1863">
        <v>76.09</v>
      </c>
      <c r="CY1863" s="15">
        <v>43237</v>
      </c>
      <c r="CZ1863">
        <v>64.41</v>
      </c>
      <c r="DA1863" s="15">
        <v>43136</v>
      </c>
      <c r="DB1863">
        <v>83.05</v>
      </c>
      <c r="DC1863" s="38">
        <v>43495</v>
      </c>
      <c r="DD1863" s="12">
        <v>1.6959447606563101</v>
      </c>
      <c r="DE1863" s="40">
        <v>43938</v>
      </c>
      <c r="DF1863" s="12">
        <v>7.8100000000000103</v>
      </c>
      <c r="DG1863" s="15">
        <v>42997</v>
      </c>
      <c r="DH1863">
        <v>23.87</v>
      </c>
      <c r="DI1863" s="15">
        <v>42968</v>
      </c>
      <c r="DJ1863">
        <v>-5.0000000000000801E-2</v>
      </c>
      <c r="DK1863" s="15">
        <v>44015</v>
      </c>
      <c r="DL1863">
        <v>18.473531113788098</v>
      </c>
      <c r="DN1863" s="38"/>
      <c r="DZ1863" s="38"/>
      <c r="EB1863" s="23"/>
      <c r="ED1863" s="15"/>
      <c r="EF1863" s="15"/>
      <c r="EH1863" s="15"/>
      <c r="EJ1863" s="38"/>
      <c r="EL1863" s="23"/>
      <c r="EN1863" s="15"/>
      <c r="EP1863" s="23"/>
      <c r="ER1863" s="38"/>
      <c r="ET1863" s="38"/>
      <c r="EV1863" s="23"/>
      <c r="EX1863" s="15"/>
      <c r="EZ1863" s="38"/>
      <c r="FA1863" s="12"/>
      <c r="FB1863" s="23"/>
      <c r="FD1863" s="15"/>
    </row>
    <row r="1864" spans="1:160">
      <c r="A1864" s="40">
        <v>42039</v>
      </c>
      <c r="B1864">
        <v>2579.3068128455302</v>
      </c>
      <c r="C1864">
        <f>B1864-MAX($B$4:B1864)</f>
        <v>-13.259999999999764</v>
      </c>
      <c r="BO1864" s="23">
        <v>43388</v>
      </c>
      <c r="BP1864">
        <v>96.488438597591497</v>
      </c>
      <c r="BQ1864" s="15">
        <v>42992</v>
      </c>
      <c r="BR1864">
        <v>10.049999999999899</v>
      </c>
      <c r="BS1864" s="15">
        <v>43238</v>
      </c>
      <c r="BT1864">
        <v>115.209999999999</v>
      </c>
      <c r="BU1864" s="15">
        <v>42926</v>
      </c>
      <c r="BV1864">
        <v>26.37</v>
      </c>
      <c r="BW1864" s="15">
        <v>43852</v>
      </c>
      <c r="BX1864">
        <v>29.149999999999899</v>
      </c>
      <c r="BY1864" s="15">
        <v>43336</v>
      </c>
      <c r="BZ1864">
        <v>21.389999999999901</v>
      </c>
      <c r="CA1864" s="15">
        <v>44216</v>
      </c>
      <c r="CB1864">
        <v>84.369999999999905</v>
      </c>
      <c r="CC1864" s="15">
        <v>43726</v>
      </c>
      <c r="CD1864">
        <v>13.66</v>
      </c>
      <c r="CE1864" s="15">
        <v>43200</v>
      </c>
      <c r="CF1864">
        <v>26.31</v>
      </c>
      <c r="CG1864" s="15">
        <v>43734</v>
      </c>
      <c r="CH1864">
        <v>55.529999999999902</v>
      </c>
      <c r="CI1864" s="15">
        <v>42992</v>
      </c>
      <c r="CJ1864">
        <v>15.52</v>
      </c>
      <c r="CK1864" s="15">
        <v>43027</v>
      </c>
      <c r="CL1864">
        <v>6.46999999999999</v>
      </c>
      <c r="CM1864" s="15">
        <v>42991</v>
      </c>
      <c r="CN1864">
        <v>9.7099999999999902</v>
      </c>
      <c r="CO1864" s="15">
        <v>42039</v>
      </c>
      <c r="CP1864">
        <v>269.48818381137562</v>
      </c>
      <c r="CQ1864" s="15">
        <v>44193</v>
      </c>
      <c r="CR1864">
        <v>24.508445181090799</v>
      </c>
      <c r="CS1864" s="38">
        <v>43458</v>
      </c>
      <c r="CT1864" s="12">
        <v>10.909999999999901</v>
      </c>
      <c r="CU1864" s="15">
        <v>43768</v>
      </c>
      <c r="CV1864">
        <v>17.579999999999998</v>
      </c>
      <c r="CW1864" s="15">
        <v>43167</v>
      </c>
      <c r="CX1864">
        <v>76.09</v>
      </c>
      <c r="CY1864" s="15">
        <v>43238</v>
      </c>
      <c r="CZ1864">
        <v>64.36</v>
      </c>
      <c r="DA1864" s="15">
        <v>43137</v>
      </c>
      <c r="DB1864">
        <v>96.09</v>
      </c>
      <c r="DC1864" s="38">
        <v>43496</v>
      </c>
      <c r="DD1864" s="12">
        <v>-2.2740552393436801</v>
      </c>
      <c r="DE1864" s="40">
        <v>43941</v>
      </c>
      <c r="DF1864" s="12">
        <v>7.8100000000000103</v>
      </c>
      <c r="DG1864" s="15">
        <v>42998</v>
      </c>
      <c r="DH1864">
        <v>23.87</v>
      </c>
      <c r="DI1864" s="15">
        <v>42969</v>
      </c>
      <c r="DJ1864">
        <v>-5.0000000000000801E-2</v>
      </c>
      <c r="DK1864" s="15">
        <v>44018</v>
      </c>
      <c r="DL1864">
        <v>18.473531113788098</v>
      </c>
      <c r="DN1864" s="38"/>
      <c r="DZ1864" s="38"/>
      <c r="EB1864" s="23"/>
      <c r="ED1864" s="15"/>
      <c r="EF1864" s="15"/>
      <c r="EH1864" s="15"/>
      <c r="EJ1864" s="38"/>
      <c r="EL1864" s="23"/>
      <c r="EN1864" s="15"/>
      <c r="EP1864" s="23"/>
      <c r="ER1864" s="38"/>
      <c r="ET1864" s="38"/>
      <c r="EV1864" s="23"/>
      <c r="EX1864" s="15"/>
      <c r="EZ1864" s="38"/>
      <c r="FA1864" s="12"/>
      <c r="FB1864" s="23"/>
      <c r="FD1864" s="15"/>
    </row>
    <row r="1865" spans="1:160">
      <c r="A1865" s="40">
        <v>42040</v>
      </c>
      <c r="B1865">
        <v>2575.1468128455299</v>
      </c>
      <c r="C1865">
        <f>B1865-MAX($B$4:B1865)</f>
        <v>-17.420000000000073</v>
      </c>
      <c r="BO1865" s="23">
        <v>43389</v>
      </c>
      <c r="BP1865">
        <v>96.488438597591497</v>
      </c>
      <c r="BQ1865" s="15">
        <v>42993</v>
      </c>
      <c r="BR1865">
        <v>10.229999999999899</v>
      </c>
      <c r="BS1865" s="15">
        <v>43241</v>
      </c>
      <c r="BT1865">
        <v>115.209999999999</v>
      </c>
      <c r="BU1865" s="15">
        <v>42927</v>
      </c>
      <c r="BV1865">
        <v>26.37</v>
      </c>
      <c r="BW1865" s="15">
        <v>43853</v>
      </c>
      <c r="BX1865">
        <v>29.149999999999899</v>
      </c>
      <c r="BY1865" s="15">
        <v>43339</v>
      </c>
      <c r="BZ1865">
        <v>21.389999999999901</v>
      </c>
      <c r="CA1865" s="15">
        <v>44217</v>
      </c>
      <c r="CB1865">
        <v>84.369999999999905</v>
      </c>
      <c r="CC1865" s="15">
        <v>43727</v>
      </c>
      <c r="CD1865">
        <v>13.66</v>
      </c>
      <c r="CE1865" s="15">
        <v>43201</v>
      </c>
      <c r="CF1865">
        <v>26.31</v>
      </c>
      <c r="CG1865" s="15">
        <v>43735</v>
      </c>
      <c r="CH1865">
        <v>56.689999999999898</v>
      </c>
      <c r="CI1865" s="15">
        <v>42993</v>
      </c>
      <c r="CJ1865">
        <v>15.83</v>
      </c>
      <c r="CK1865" s="15">
        <v>43028</v>
      </c>
      <c r="CL1865">
        <v>6.46999999999999</v>
      </c>
      <c r="CM1865" s="15">
        <v>42992</v>
      </c>
      <c r="CN1865">
        <v>9.7099999999999902</v>
      </c>
      <c r="CO1865" s="15">
        <v>42040</v>
      </c>
      <c r="CP1865">
        <v>269.66818381137557</v>
      </c>
      <c r="CQ1865" s="15">
        <v>44194</v>
      </c>
      <c r="CR1865">
        <v>24.818445181090802</v>
      </c>
      <c r="CS1865" s="38">
        <v>43460</v>
      </c>
      <c r="CT1865" s="12">
        <v>10.909999999999901</v>
      </c>
      <c r="CU1865" s="15">
        <v>43769</v>
      </c>
      <c r="CV1865">
        <v>17.329999999999998</v>
      </c>
      <c r="CW1865" s="15">
        <v>43168</v>
      </c>
      <c r="CX1865">
        <v>76.09</v>
      </c>
      <c r="CY1865" s="15">
        <v>43241</v>
      </c>
      <c r="CZ1865">
        <v>64.180000000000007</v>
      </c>
      <c r="DA1865" s="15">
        <v>43138</v>
      </c>
      <c r="DB1865">
        <v>120.72</v>
      </c>
      <c r="DC1865" s="38">
        <v>43497</v>
      </c>
      <c r="DD1865" s="12">
        <v>-3.8140552393436802</v>
      </c>
      <c r="DE1865" s="40">
        <v>43942</v>
      </c>
      <c r="DF1865" s="12">
        <v>7.8100000000000103</v>
      </c>
      <c r="DG1865" s="15">
        <v>42999</v>
      </c>
      <c r="DH1865">
        <v>23.87</v>
      </c>
      <c r="DI1865" s="15">
        <v>42970</v>
      </c>
      <c r="DJ1865">
        <v>-5.0000000000000801E-2</v>
      </c>
      <c r="DK1865" s="15">
        <v>44019</v>
      </c>
      <c r="DL1865">
        <v>18.473531113788098</v>
      </c>
      <c r="DN1865" s="38"/>
      <c r="DZ1865" s="38"/>
      <c r="EB1865" s="23"/>
      <c r="ED1865" s="15"/>
      <c r="EF1865" s="15"/>
      <c r="EH1865" s="15"/>
      <c r="EJ1865" s="38"/>
      <c r="EL1865" s="23"/>
      <c r="EN1865" s="15"/>
      <c r="EP1865" s="23"/>
      <c r="ER1865" s="38"/>
      <c r="ET1865" s="38"/>
      <c r="EV1865" s="23"/>
      <c r="EX1865" s="15"/>
      <c r="EZ1865" s="38"/>
      <c r="FA1865" s="12"/>
      <c r="FB1865" s="23"/>
      <c r="FD1865" s="15"/>
    </row>
    <row r="1866" spans="1:160">
      <c r="A1866" s="40">
        <v>42041</v>
      </c>
      <c r="B1866">
        <v>2566.3568128455299</v>
      </c>
      <c r="C1866">
        <f>B1866-MAX($B$4:B1866)</f>
        <v>-26.210000000000036</v>
      </c>
      <c r="BO1866" s="23">
        <v>43390</v>
      </c>
      <c r="BP1866">
        <v>96.488438597591497</v>
      </c>
      <c r="BQ1866" s="15">
        <v>42996</v>
      </c>
      <c r="BR1866">
        <v>10.639999999999899</v>
      </c>
      <c r="BS1866" s="15">
        <v>43243</v>
      </c>
      <c r="BT1866">
        <v>115.209999999999</v>
      </c>
      <c r="BU1866" s="15">
        <v>42928</v>
      </c>
      <c r="BV1866">
        <v>26.37</v>
      </c>
      <c r="BW1866" s="15">
        <v>43858</v>
      </c>
      <c r="BX1866">
        <v>29.149999999999899</v>
      </c>
      <c r="BY1866" s="15">
        <v>43340</v>
      </c>
      <c r="BZ1866">
        <v>21.389999999999901</v>
      </c>
      <c r="CA1866" s="15">
        <v>44218</v>
      </c>
      <c r="CB1866">
        <v>84.369999999999905</v>
      </c>
      <c r="CC1866" s="15">
        <v>43728</v>
      </c>
      <c r="CD1866">
        <v>13.66</v>
      </c>
      <c r="CE1866" s="15">
        <v>43202</v>
      </c>
      <c r="CF1866">
        <v>26.31</v>
      </c>
      <c r="CG1866" s="15">
        <v>43738</v>
      </c>
      <c r="CH1866">
        <v>55.479999999999897</v>
      </c>
      <c r="CI1866" s="15">
        <v>42996</v>
      </c>
      <c r="CJ1866">
        <v>19.16</v>
      </c>
      <c r="CK1866" s="15">
        <v>43031</v>
      </c>
      <c r="CL1866">
        <v>6.46999999999999</v>
      </c>
      <c r="CM1866" s="15">
        <v>42993</v>
      </c>
      <c r="CN1866">
        <v>9.8099999999999898</v>
      </c>
      <c r="CO1866" s="15">
        <v>42041</v>
      </c>
      <c r="CP1866">
        <v>269.71818381137564</v>
      </c>
      <c r="CQ1866" s="15">
        <v>44207</v>
      </c>
      <c r="CR1866">
        <v>24.818445181090802</v>
      </c>
      <c r="CS1866" s="38">
        <v>43461</v>
      </c>
      <c r="CT1866" s="12">
        <v>10.909999999999901</v>
      </c>
      <c r="CU1866" s="15">
        <v>43770</v>
      </c>
      <c r="CV1866">
        <v>17.049999999999901</v>
      </c>
      <c r="CW1866" s="15">
        <v>43171</v>
      </c>
      <c r="CX1866">
        <v>76.09</v>
      </c>
      <c r="CY1866" s="15">
        <v>43243</v>
      </c>
      <c r="CZ1866">
        <v>64.55</v>
      </c>
      <c r="DA1866" s="15">
        <v>43139</v>
      </c>
      <c r="DB1866">
        <v>117.35</v>
      </c>
      <c r="DC1866" s="38">
        <v>43503</v>
      </c>
      <c r="DD1866" s="12">
        <v>-6.3740552393436802</v>
      </c>
      <c r="DE1866" s="40">
        <v>43943</v>
      </c>
      <c r="DF1866" s="12">
        <v>7.8100000000000103</v>
      </c>
      <c r="DG1866" s="15">
        <v>43000</v>
      </c>
      <c r="DH1866">
        <v>23.87</v>
      </c>
      <c r="DI1866" s="15">
        <v>42971</v>
      </c>
      <c r="DJ1866">
        <v>-5.0000000000000801E-2</v>
      </c>
      <c r="DK1866" s="15">
        <v>44020</v>
      </c>
      <c r="DL1866">
        <v>18.473531113788098</v>
      </c>
      <c r="DN1866" s="38"/>
      <c r="DZ1866" s="38"/>
      <c r="EB1866" s="23"/>
      <c r="ED1866" s="15"/>
      <c r="EF1866" s="15"/>
      <c r="EH1866" s="15"/>
      <c r="EJ1866" s="38"/>
      <c r="EL1866" s="23"/>
      <c r="EN1866" s="15"/>
      <c r="EP1866" s="23"/>
      <c r="ER1866" s="38"/>
      <c r="ET1866" s="38"/>
      <c r="EV1866" s="23"/>
      <c r="EX1866" s="15"/>
      <c r="EZ1866" s="38"/>
      <c r="FA1866" s="12"/>
      <c r="FB1866" s="23"/>
      <c r="FD1866" s="15"/>
    </row>
    <row r="1867" spans="1:160">
      <c r="A1867" s="40">
        <v>42042</v>
      </c>
      <c r="B1867">
        <v>2566.3568128455299</v>
      </c>
      <c r="C1867">
        <f>B1867-MAX($B$4:B1867)</f>
        <v>-26.210000000000036</v>
      </c>
      <c r="BO1867" s="23">
        <v>43391</v>
      </c>
      <c r="BP1867">
        <v>96.488438597591497</v>
      </c>
      <c r="BQ1867" s="15">
        <v>42997</v>
      </c>
      <c r="BR1867">
        <v>10.6899999999999</v>
      </c>
      <c r="BS1867" s="15">
        <v>43244</v>
      </c>
      <c r="BT1867">
        <v>115.209999999999</v>
      </c>
      <c r="BU1867" s="15">
        <v>42929</v>
      </c>
      <c r="BV1867">
        <v>26.37</v>
      </c>
      <c r="BW1867" s="15">
        <v>43859</v>
      </c>
      <c r="BX1867">
        <v>29.149999999999899</v>
      </c>
      <c r="BY1867" s="15">
        <v>43341</v>
      </c>
      <c r="BZ1867">
        <v>21.389999999999901</v>
      </c>
      <c r="CA1867" s="15">
        <v>44221</v>
      </c>
      <c r="CB1867">
        <v>84.369999999999905</v>
      </c>
      <c r="CC1867" s="15">
        <v>43731</v>
      </c>
      <c r="CD1867">
        <v>13.66</v>
      </c>
      <c r="CE1867" s="15">
        <v>43206</v>
      </c>
      <c r="CF1867">
        <v>26.31</v>
      </c>
      <c r="CG1867" s="15">
        <v>43739</v>
      </c>
      <c r="CH1867">
        <v>54.999999999999901</v>
      </c>
      <c r="CI1867" s="15">
        <v>42997</v>
      </c>
      <c r="CJ1867">
        <v>18.63</v>
      </c>
      <c r="CK1867" s="15">
        <v>43032</v>
      </c>
      <c r="CL1867">
        <v>6.46999999999999</v>
      </c>
      <c r="CM1867" s="15">
        <v>42996</v>
      </c>
      <c r="CN1867">
        <v>11.5999999999999</v>
      </c>
      <c r="CO1867" s="15">
        <v>42042</v>
      </c>
      <c r="CP1867">
        <v>269.71818381137564</v>
      </c>
      <c r="CQ1867" s="15">
        <v>44208</v>
      </c>
      <c r="CR1867">
        <v>23.498937080412698</v>
      </c>
      <c r="CS1867" s="38">
        <v>43462</v>
      </c>
      <c r="CT1867" s="12">
        <v>10.909999999999901</v>
      </c>
      <c r="CU1867" s="15">
        <v>43774</v>
      </c>
      <c r="CV1867">
        <v>17.049999999999901</v>
      </c>
      <c r="CW1867" s="15">
        <v>43172</v>
      </c>
      <c r="CX1867">
        <v>76.09</v>
      </c>
      <c r="CY1867" s="15">
        <v>43244</v>
      </c>
      <c r="CZ1867">
        <v>64.2</v>
      </c>
      <c r="DA1867" s="15">
        <v>43140</v>
      </c>
      <c r="DB1867">
        <v>117.35</v>
      </c>
      <c r="DC1867" s="38">
        <v>43504</v>
      </c>
      <c r="DD1867" s="12">
        <v>-8.9640552393436792</v>
      </c>
      <c r="DE1867" s="40">
        <v>43944</v>
      </c>
      <c r="DF1867" s="12">
        <v>7.8100000000000103</v>
      </c>
      <c r="DG1867" s="15">
        <v>43003</v>
      </c>
      <c r="DH1867">
        <v>23.87</v>
      </c>
      <c r="DI1867" s="15">
        <v>42972</v>
      </c>
      <c r="DJ1867">
        <v>-5.0000000000000801E-2</v>
      </c>
      <c r="DK1867" s="15">
        <v>44021</v>
      </c>
      <c r="DL1867">
        <v>18.473531113788098</v>
      </c>
      <c r="DN1867" s="38"/>
      <c r="DZ1867" s="38"/>
      <c r="EB1867" s="23"/>
      <c r="ED1867" s="15"/>
      <c r="EF1867" s="15"/>
      <c r="EH1867" s="15"/>
      <c r="EJ1867" s="38"/>
      <c r="EL1867" s="23"/>
      <c r="EN1867" s="15"/>
      <c r="EP1867" s="23"/>
      <c r="ER1867" s="38"/>
      <c r="ET1867" s="38"/>
      <c r="EV1867" s="23"/>
      <c r="EX1867" s="15"/>
      <c r="EZ1867" s="38"/>
      <c r="FA1867" s="12"/>
      <c r="FB1867" s="23"/>
      <c r="FD1867" s="15"/>
    </row>
    <row r="1868" spans="1:160">
      <c r="A1868" s="40">
        <v>42043</v>
      </c>
      <c r="B1868">
        <v>2566.3568128455299</v>
      </c>
      <c r="C1868">
        <f>B1868-MAX($B$4:B1868)</f>
        <v>-26.210000000000036</v>
      </c>
      <c r="BO1868" s="23">
        <v>43392</v>
      </c>
      <c r="BP1868">
        <v>96.488438597591497</v>
      </c>
      <c r="BQ1868" s="15">
        <v>42998</v>
      </c>
      <c r="BR1868">
        <v>10.6799999999999</v>
      </c>
      <c r="BS1868" s="15">
        <v>43245</v>
      </c>
      <c r="BT1868">
        <v>115.209999999999</v>
      </c>
      <c r="BU1868" s="15">
        <v>42930</v>
      </c>
      <c r="BV1868">
        <v>26.37</v>
      </c>
      <c r="BW1868" s="15">
        <v>43860</v>
      </c>
      <c r="BX1868">
        <v>29.149999999999899</v>
      </c>
      <c r="BY1868" s="15">
        <v>43342</v>
      </c>
      <c r="BZ1868">
        <v>21.389999999999901</v>
      </c>
      <c r="CA1868" s="15">
        <v>44222</v>
      </c>
      <c r="CB1868">
        <v>84.369999999999905</v>
      </c>
      <c r="CC1868" s="15">
        <v>43732</v>
      </c>
      <c r="CD1868">
        <v>13.66</v>
      </c>
      <c r="CE1868" s="15">
        <v>43213</v>
      </c>
      <c r="CF1868">
        <v>26.31</v>
      </c>
      <c r="CG1868" s="15">
        <v>43740</v>
      </c>
      <c r="CH1868">
        <v>58.419999999999902</v>
      </c>
      <c r="CI1868" s="15">
        <v>42998</v>
      </c>
      <c r="CJ1868">
        <v>18.489999999999998</v>
      </c>
      <c r="CK1868" s="15">
        <v>43033</v>
      </c>
      <c r="CL1868">
        <v>6.46999999999999</v>
      </c>
      <c r="CM1868" s="15">
        <v>42997</v>
      </c>
      <c r="CN1868">
        <v>11.2699999999999</v>
      </c>
      <c r="CO1868" s="15">
        <v>42043</v>
      </c>
      <c r="CP1868">
        <v>269.71818381137564</v>
      </c>
      <c r="CQ1868" s="15">
        <v>44209</v>
      </c>
      <c r="CR1868">
        <v>24.055794821030201</v>
      </c>
      <c r="CS1868" s="38">
        <v>43467</v>
      </c>
      <c r="CT1868" s="12">
        <v>10.909999999999901</v>
      </c>
      <c r="CU1868" s="15">
        <v>43775</v>
      </c>
      <c r="CV1868">
        <v>17.079999999999998</v>
      </c>
      <c r="CW1868" s="15">
        <v>43173</v>
      </c>
      <c r="CX1868">
        <v>76.09</v>
      </c>
      <c r="CY1868" s="15">
        <v>43245</v>
      </c>
      <c r="CZ1868">
        <v>63.84</v>
      </c>
      <c r="DA1868" s="15">
        <v>43143</v>
      </c>
      <c r="DB1868">
        <v>117.35</v>
      </c>
      <c r="DC1868" s="38">
        <v>43507</v>
      </c>
      <c r="DD1868" s="12">
        <v>-8.6440552393436807</v>
      </c>
      <c r="DE1868" s="40">
        <v>43945</v>
      </c>
      <c r="DF1868" s="12">
        <v>7.8100000000000103</v>
      </c>
      <c r="DG1868" s="15">
        <v>43004</v>
      </c>
      <c r="DH1868">
        <v>23.87</v>
      </c>
      <c r="DI1868" s="15">
        <v>42975</v>
      </c>
      <c r="DJ1868">
        <v>-5.0000000000000801E-2</v>
      </c>
      <c r="DK1868" s="15">
        <v>44022</v>
      </c>
      <c r="DL1868">
        <v>18.473531113788098</v>
      </c>
      <c r="DN1868" s="38"/>
      <c r="DZ1868" s="38"/>
      <c r="EB1868" s="23"/>
      <c r="ED1868" s="15"/>
      <c r="EF1868" s="15"/>
      <c r="EH1868" s="15"/>
      <c r="EJ1868" s="38"/>
      <c r="EL1868" s="23"/>
      <c r="EN1868" s="15"/>
      <c r="EP1868" s="23"/>
      <c r="ER1868" s="38"/>
      <c r="ET1868" s="38"/>
      <c r="EV1868" s="23"/>
      <c r="EX1868" s="15"/>
      <c r="EZ1868" s="38"/>
      <c r="FA1868" s="12"/>
      <c r="FB1868" s="23"/>
      <c r="FD1868" s="15"/>
    </row>
    <row r="1869" spans="1:160">
      <c r="A1869" s="40">
        <v>42044</v>
      </c>
      <c r="B1869">
        <v>2563.75681284553</v>
      </c>
      <c r="C1869">
        <f>B1869-MAX($B$4:B1869)</f>
        <v>-28.809999999999945</v>
      </c>
      <c r="BO1869" s="23">
        <v>43395</v>
      </c>
      <c r="BP1869">
        <v>96.488438597591497</v>
      </c>
      <c r="BQ1869" s="15">
        <v>42999</v>
      </c>
      <c r="BR1869">
        <v>10.6799999999999</v>
      </c>
      <c r="BS1869" s="15">
        <v>43248</v>
      </c>
      <c r="BT1869">
        <v>115.209999999999</v>
      </c>
      <c r="BU1869" s="15">
        <v>42933</v>
      </c>
      <c r="BV1869">
        <v>26.37</v>
      </c>
      <c r="BW1869" s="15">
        <v>43861</v>
      </c>
      <c r="BX1869">
        <v>29.149999999999899</v>
      </c>
      <c r="BY1869" s="15">
        <v>43343</v>
      </c>
      <c r="BZ1869">
        <v>21.389999999999901</v>
      </c>
      <c r="CA1869" s="15">
        <v>44223</v>
      </c>
      <c r="CB1869">
        <v>84.369999999999905</v>
      </c>
      <c r="CC1869" s="15">
        <v>43733</v>
      </c>
      <c r="CD1869">
        <v>13.66</v>
      </c>
      <c r="CE1869" s="15">
        <v>43214</v>
      </c>
      <c r="CF1869">
        <v>26.74</v>
      </c>
      <c r="CG1869" s="15">
        <v>43742</v>
      </c>
      <c r="CH1869">
        <v>59.299999999999898</v>
      </c>
      <c r="CI1869" s="15">
        <v>42999</v>
      </c>
      <c r="CJ1869">
        <v>18.489999999999998</v>
      </c>
      <c r="CK1869" s="15">
        <v>43034</v>
      </c>
      <c r="CL1869">
        <v>6.46999999999999</v>
      </c>
      <c r="CM1869" s="15">
        <v>42998</v>
      </c>
      <c r="CN1869">
        <v>11.219999999999899</v>
      </c>
      <c r="CO1869" s="15">
        <v>42044</v>
      </c>
      <c r="CP1869">
        <v>269.86818381137562</v>
      </c>
      <c r="CQ1869" s="15">
        <v>44210</v>
      </c>
      <c r="CR1869">
        <v>25.3039788172043</v>
      </c>
      <c r="CS1869" s="38">
        <v>43468</v>
      </c>
      <c r="CT1869" s="12">
        <v>10.909999999999901</v>
      </c>
      <c r="CU1869" s="15">
        <v>43776</v>
      </c>
      <c r="CV1869">
        <v>16.829999999999998</v>
      </c>
      <c r="CW1869" s="15">
        <v>43174</v>
      </c>
      <c r="CX1869">
        <v>76.09</v>
      </c>
      <c r="CY1869" s="15">
        <v>43248</v>
      </c>
      <c r="CZ1869">
        <v>63.82</v>
      </c>
      <c r="DA1869" s="15">
        <v>43144</v>
      </c>
      <c r="DB1869">
        <v>117.35</v>
      </c>
      <c r="DC1869" s="38">
        <v>43508</v>
      </c>
      <c r="DD1869" s="12">
        <v>-7.8940552393436798</v>
      </c>
      <c r="DE1869" s="40">
        <v>43948</v>
      </c>
      <c r="DF1869" s="12">
        <v>7.8100000000000103</v>
      </c>
      <c r="DG1869" s="15">
        <v>43005</v>
      </c>
      <c r="DH1869">
        <v>23.87</v>
      </c>
      <c r="DI1869" s="15">
        <v>42976</v>
      </c>
      <c r="DJ1869">
        <v>-5.0000000000000801E-2</v>
      </c>
      <c r="DK1869" s="15">
        <v>44025</v>
      </c>
      <c r="DL1869">
        <v>18.473531113788098</v>
      </c>
      <c r="DN1869" s="38"/>
      <c r="DZ1869" s="38"/>
      <c r="EB1869" s="23"/>
      <c r="ED1869" s="15"/>
      <c r="EF1869" s="15"/>
      <c r="EH1869" s="15"/>
      <c r="EJ1869" s="38"/>
      <c r="EL1869" s="23"/>
      <c r="EN1869" s="15"/>
      <c r="EP1869" s="23"/>
      <c r="ER1869" s="38"/>
      <c r="ET1869" s="38"/>
      <c r="EV1869" s="23"/>
      <c r="EX1869" s="15"/>
      <c r="EZ1869" s="38"/>
      <c r="FA1869" s="12"/>
      <c r="FB1869" s="23"/>
      <c r="FD1869" s="15"/>
    </row>
    <row r="1870" spans="1:160">
      <c r="A1870" s="40">
        <v>42045</v>
      </c>
      <c r="B1870">
        <v>2568.23681284553</v>
      </c>
      <c r="C1870">
        <f>B1870-MAX($B$4:B1870)</f>
        <v>-24.329999999999927</v>
      </c>
      <c r="BO1870" s="23">
        <v>43396</v>
      </c>
      <c r="BP1870">
        <v>96.488438597591497</v>
      </c>
      <c r="BQ1870" s="15">
        <v>43000</v>
      </c>
      <c r="BR1870">
        <v>10.6799999999999</v>
      </c>
      <c r="BS1870" s="15">
        <v>43249</v>
      </c>
      <c r="BT1870">
        <v>115.209999999999</v>
      </c>
      <c r="BU1870" s="15">
        <v>42934</v>
      </c>
      <c r="BV1870">
        <v>26.37</v>
      </c>
      <c r="BW1870" s="15">
        <v>43864</v>
      </c>
      <c r="BX1870">
        <v>29.149999999999899</v>
      </c>
      <c r="BY1870" s="15">
        <v>43346</v>
      </c>
      <c r="BZ1870">
        <v>21.389999999999901</v>
      </c>
      <c r="CA1870" s="15">
        <v>44224</v>
      </c>
      <c r="CB1870">
        <v>84.369999999999905</v>
      </c>
      <c r="CC1870" s="15">
        <v>43734</v>
      </c>
      <c r="CD1870">
        <v>13.66</v>
      </c>
      <c r="CE1870" s="15">
        <v>43215</v>
      </c>
      <c r="CF1870">
        <v>27.44</v>
      </c>
      <c r="CG1870" s="15">
        <v>43745</v>
      </c>
      <c r="CH1870">
        <v>58.049999999999898</v>
      </c>
      <c r="CI1870" s="15">
        <v>43000</v>
      </c>
      <c r="CJ1870">
        <v>18.489999999999998</v>
      </c>
      <c r="CK1870" s="15">
        <v>43035</v>
      </c>
      <c r="CL1870">
        <v>6.46999999999999</v>
      </c>
      <c r="CM1870" s="15">
        <v>42999</v>
      </c>
      <c r="CN1870">
        <v>11.219999999999899</v>
      </c>
      <c r="CO1870" s="15">
        <v>42045</v>
      </c>
      <c r="CP1870">
        <v>269.8881838113756</v>
      </c>
      <c r="CQ1870" s="15">
        <v>44211</v>
      </c>
      <c r="CR1870">
        <v>26.2715286912434</v>
      </c>
      <c r="CS1870" s="38">
        <v>43469</v>
      </c>
      <c r="CT1870" s="12">
        <v>10.909999999999901</v>
      </c>
      <c r="CU1870" s="15">
        <v>43781</v>
      </c>
      <c r="CV1870">
        <v>16.829999999999998</v>
      </c>
      <c r="CW1870" s="15">
        <v>43175</v>
      </c>
      <c r="CX1870">
        <v>76.09</v>
      </c>
      <c r="CY1870" s="15">
        <v>43249</v>
      </c>
      <c r="CZ1870">
        <v>62.43</v>
      </c>
      <c r="DA1870" s="15">
        <v>43145</v>
      </c>
      <c r="DB1870">
        <v>117.35</v>
      </c>
      <c r="DC1870" s="38">
        <v>43509</v>
      </c>
      <c r="DD1870" s="12">
        <v>-7.5840552393436802</v>
      </c>
      <c r="DE1870" s="40">
        <v>43949</v>
      </c>
      <c r="DF1870" s="12">
        <v>7.8100000000000103</v>
      </c>
      <c r="DG1870" s="15">
        <v>43006</v>
      </c>
      <c r="DH1870">
        <v>23.87</v>
      </c>
      <c r="DI1870" s="15">
        <v>42977</v>
      </c>
      <c r="DJ1870">
        <v>-5.0000000000000801E-2</v>
      </c>
      <c r="DK1870" s="15">
        <v>44026</v>
      </c>
      <c r="DL1870">
        <v>18.473531113788098</v>
      </c>
      <c r="DN1870" s="38"/>
      <c r="DZ1870" s="38"/>
      <c r="EB1870" s="23"/>
      <c r="ED1870" s="15"/>
      <c r="EF1870" s="15"/>
      <c r="EH1870" s="15"/>
      <c r="EJ1870" s="38"/>
      <c r="EL1870" s="23"/>
      <c r="EN1870" s="15"/>
      <c r="EP1870" s="23"/>
      <c r="ER1870" s="38"/>
      <c r="ET1870" s="38"/>
      <c r="EV1870" s="23"/>
      <c r="EX1870" s="15"/>
      <c r="EZ1870" s="38"/>
      <c r="FA1870" s="12"/>
      <c r="FB1870" s="23"/>
      <c r="FD1870" s="15"/>
    </row>
    <row r="1871" spans="1:160">
      <c r="A1871" s="40">
        <v>42046</v>
      </c>
      <c r="B1871">
        <v>2564.6368128455301</v>
      </c>
      <c r="C1871">
        <f>B1871-MAX($B$4:B1871)</f>
        <v>-27.929999999999836</v>
      </c>
      <c r="BO1871" s="23">
        <v>43397</v>
      </c>
      <c r="BP1871">
        <v>96.488438597591497</v>
      </c>
      <c r="BQ1871" s="15">
        <v>43003</v>
      </c>
      <c r="BR1871">
        <v>10.6799999999999</v>
      </c>
      <c r="BS1871" s="15">
        <v>43250</v>
      </c>
      <c r="BT1871">
        <v>115.209999999999</v>
      </c>
      <c r="BU1871" s="15">
        <v>42935</v>
      </c>
      <c r="BV1871">
        <v>26.37</v>
      </c>
      <c r="BW1871" s="15">
        <v>43865</v>
      </c>
      <c r="BX1871">
        <v>29.149999999999899</v>
      </c>
      <c r="BY1871" s="15">
        <v>43347</v>
      </c>
      <c r="BZ1871">
        <v>21.389999999999901</v>
      </c>
      <c r="CA1871" s="15">
        <v>44225</v>
      </c>
      <c r="CB1871">
        <v>84.369999999999905</v>
      </c>
      <c r="CC1871" s="15">
        <v>43735</v>
      </c>
      <c r="CD1871">
        <v>14.78</v>
      </c>
      <c r="CE1871" s="15">
        <v>43216</v>
      </c>
      <c r="CF1871">
        <v>26.39</v>
      </c>
      <c r="CG1871" s="15">
        <v>43746</v>
      </c>
      <c r="CH1871">
        <v>55.069999999999901</v>
      </c>
      <c r="CI1871" s="15">
        <v>43003</v>
      </c>
      <c r="CJ1871">
        <v>18.489999999999998</v>
      </c>
      <c r="CK1871" s="15">
        <v>43038</v>
      </c>
      <c r="CL1871">
        <v>6.46999999999999</v>
      </c>
      <c r="CM1871" s="15">
        <v>43000</v>
      </c>
      <c r="CN1871">
        <v>11.219999999999899</v>
      </c>
      <c r="CO1871" s="15">
        <v>42046</v>
      </c>
      <c r="CP1871">
        <v>269.93818381137561</v>
      </c>
      <c r="CQ1871" s="15">
        <v>44214</v>
      </c>
      <c r="CR1871">
        <v>26.2715286912434</v>
      </c>
      <c r="CS1871" s="38">
        <v>43472</v>
      </c>
      <c r="CT1871" s="12">
        <v>10.909999999999901</v>
      </c>
      <c r="CU1871" s="15">
        <v>43782</v>
      </c>
      <c r="CV1871">
        <v>16.88</v>
      </c>
      <c r="CW1871" s="15">
        <v>43178</v>
      </c>
      <c r="CX1871">
        <v>76.09</v>
      </c>
      <c r="CY1871" s="15">
        <v>43250</v>
      </c>
      <c r="CZ1871">
        <v>69.540000000000006</v>
      </c>
      <c r="DA1871" s="15">
        <v>43150</v>
      </c>
      <c r="DB1871">
        <v>117.35</v>
      </c>
      <c r="DC1871" s="38">
        <v>43514</v>
      </c>
      <c r="DD1871" s="12">
        <v>-7.5840552393436802</v>
      </c>
      <c r="DE1871" s="40">
        <v>43950</v>
      </c>
      <c r="DF1871" s="12">
        <v>7.3100000000000103</v>
      </c>
      <c r="DG1871" s="15">
        <v>43007</v>
      </c>
      <c r="DH1871">
        <v>23.87</v>
      </c>
      <c r="DI1871" s="15">
        <v>42978</v>
      </c>
      <c r="DJ1871">
        <v>-5.0000000000000801E-2</v>
      </c>
      <c r="DK1871" s="15">
        <v>44027</v>
      </c>
      <c r="DL1871">
        <v>18.473531113788098</v>
      </c>
      <c r="DN1871" s="38"/>
      <c r="DZ1871" s="38"/>
      <c r="EB1871" s="23"/>
      <c r="ED1871" s="15"/>
      <c r="EF1871" s="15"/>
      <c r="EH1871" s="15"/>
      <c r="EJ1871" s="38"/>
      <c r="EL1871" s="23"/>
      <c r="EN1871" s="15"/>
      <c r="EP1871" s="23"/>
      <c r="ER1871" s="38"/>
      <c r="ET1871" s="38"/>
      <c r="EV1871" s="23"/>
      <c r="EX1871" s="15"/>
      <c r="EZ1871" s="38"/>
      <c r="FA1871" s="12"/>
      <c r="FB1871" s="23"/>
      <c r="FD1871" s="15"/>
    </row>
    <row r="1872" spans="1:160">
      <c r="A1872" s="40">
        <v>42047</v>
      </c>
      <c r="B1872">
        <v>2565.2168128455301</v>
      </c>
      <c r="C1872">
        <f>B1872-MAX($B$4:B1872)</f>
        <v>-27.349999999999909</v>
      </c>
      <c r="BO1872" s="23">
        <v>43398</v>
      </c>
      <c r="BP1872">
        <v>96.488438597591497</v>
      </c>
      <c r="BQ1872" s="15">
        <v>43004</v>
      </c>
      <c r="BR1872">
        <v>10.6799999999999</v>
      </c>
      <c r="BS1872" s="15">
        <v>43251</v>
      </c>
      <c r="BT1872">
        <v>115.209999999999</v>
      </c>
      <c r="BU1872" s="15">
        <v>42936</v>
      </c>
      <c r="BV1872">
        <v>26.37</v>
      </c>
      <c r="BW1872" s="15">
        <v>43866</v>
      </c>
      <c r="BX1872">
        <v>29.149999999999899</v>
      </c>
      <c r="BY1872" s="15">
        <v>43348</v>
      </c>
      <c r="BZ1872">
        <v>21.389999999999901</v>
      </c>
      <c r="CA1872" s="15">
        <v>44228</v>
      </c>
      <c r="CB1872">
        <v>84.369999999999905</v>
      </c>
      <c r="CC1872" s="15">
        <v>43738</v>
      </c>
      <c r="CD1872">
        <v>14.33</v>
      </c>
      <c r="CE1872" s="15">
        <v>43217</v>
      </c>
      <c r="CF1872">
        <v>25.83</v>
      </c>
      <c r="CG1872" s="15">
        <v>43748</v>
      </c>
      <c r="CH1872">
        <v>56.999999999999901</v>
      </c>
      <c r="CI1872" s="15">
        <v>43004</v>
      </c>
      <c r="CJ1872">
        <v>18.489999999999998</v>
      </c>
      <c r="CK1872" s="15">
        <v>43039</v>
      </c>
      <c r="CL1872">
        <v>6.46999999999999</v>
      </c>
      <c r="CM1872" s="15">
        <v>43003</v>
      </c>
      <c r="CN1872">
        <v>11.219999999999899</v>
      </c>
      <c r="CO1872" s="15">
        <v>42047</v>
      </c>
      <c r="CP1872">
        <v>270.04818381137557</v>
      </c>
      <c r="CQ1872" s="15">
        <v>44215</v>
      </c>
      <c r="CR1872">
        <v>25.426917508884301</v>
      </c>
      <c r="CS1872" s="38">
        <v>43473</v>
      </c>
      <c r="CT1872" s="12">
        <v>10.909999999999901</v>
      </c>
      <c r="CU1872" s="15">
        <v>43783</v>
      </c>
      <c r="CV1872">
        <v>16.61</v>
      </c>
      <c r="CW1872" s="15">
        <v>43179</v>
      </c>
      <c r="CX1872">
        <v>76.09</v>
      </c>
      <c r="CY1872" s="15">
        <v>43258</v>
      </c>
      <c r="CZ1872">
        <v>69.540000000000006</v>
      </c>
      <c r="DA1872" s="15">
        <v>43151</v>
      </c>
      <c r="DB1872">
        <v>117.35</v>
      </c>
      <c r="DC1872" s="38">
        <v>43515</v>
      </c>
      <c r="DD1872" s="12">
        <v>-7.6040552393436798</v>
      </c>
      <c r="DE1872" s="40">
        <v>43955</v>
      </c>
      <c r="DF1872" s="12">
        <v>8.78000000000001</v>
      </c>
      <c r="DG1872" s="15">
        <v>43018</v>
      </c>
      <c r="DH1872">
        <v>23.87</v>
      </c>
      <c r="DI1872" s="15">
        <v>42979</v>
      </c>
      <c r="DJ1872">
        <v>-5.0000000000000801E-2</v>
      </c>
      <c r="DK1872" s="15">
        <v>44028</v>
      </c>
      <c r="DL1872">
        <v>18.473531113788098</v>
      </c>
      <c r="DN1872" s="38"/>
      <c r="DZ1872" s="38"/>
      <c r="EB1872" s="23"/>
      <c r="ED1872" s="15"/>
      <c r="EF1872" s="15"/>
      <c r="EH1872" s="15"/>
      <c r="EJ1872" s="38"/>
      <c r="EL1872" s="23"/>
      <c r="EN1872" s="15"/>
      <c r="EP1872" s="23"/>
      <c r="ER1872" s="38"/>
      <c r="ET1872" s="38"/>
      <c r="EV1872" s="23"/>
      <c r="EX1872" s="15"/>
      <c r="EZ1872" s="38"/>
      <c r="FA1872" s="12"/>
      <c r="FB1872" s="23"/>
      <c r="FD1872" s="15"/>
    </row>
    <row r="1873" spans="1:160">
      <c r="A1873" s="40">
        <v>42048</v>
      </c>
      <c r="B1873">
        <v>2566.06681284553</v>
      </c>
      <c r="C1873">
        <f>B1873-MAX($B$4:B1873)</f>
        <v>-26.5</v>
      </c>
      <c r="BO1873" s="23">
        <v>43399</v>
      </c>
      <c r="BP1873">
        <v>96.488438597591497</v>
      </c>
      <c r="BQ1873" s="15">
        <v>43005</v>
      </c>
      <c r="BR1873">
        <v>10.6799999999999</v>
      </c>
      <c r="BS1873" s="15">
        <v>43252</v>
      </c>
      <c r="BT1873">
        <v>115.209999999999</v>
      </c>
      <c r="BU1873" s="15">
        <v>42937</v>
      </c>
      <c r="BV1873">
        <v>26.37</v>
      </c>
      <c r="BW1873" s="15">
        <v>43867</v>
      </c>
      <c r="BX1873">
        <v>29.149999999999899</v>
      </c>
      <c r="BY1873" s="15">
        <v>43349</v>
      </c>
      <c r="BZ1873">
        <v>21.389999999999901</v>
      </c>
      <c r="CA1873" s="15">
        <v>44229</v>
      </c>
      <c r="CB1873">
        <v>84.369999999999905</v>
      </c>
      <c r="CC1873" s="15">
        <v>43739</v>
      </c>
      <c r="CD1873">
        <v>14.11</v>
      </c>
      <c r="CE1873" s="15">
        <v>43255</v>
      </c>
      <c r="CF1873">
        <v>25.83</v>
      </c>
      <c r="CG1873" s="15">
        <v>43749</v>
      </c>
      <c r="CH1873">
        <v>56.999999999999901</v>
      </c>
      <c r="CI1873" s="15">
        <v>43005</v>
      </c>
      <c r="CJ1873">
        <v>18.489999999999998</v>
      </c>
      <c r="CK1873" s="15">
        <v>43040</v>
      </c>
      <c r="CL1873">
        <v>6.46999999999999</v>
      </c>
      <c r="CM1873" s="15">
        <v>43004</v>
      </c>
      <c r="CN1873">
        <v>11.219999999999899</v>
      </c>
      <c r="CO1873" s="15">
        <v>42048</v>
      </c>
      <c r="CP1873">
        <v>270.27818381137558</v>
      </c>
      <c r="CQ1873" s="15">
        <v>44221</v>
      </c>
      <c r="CR1873">
        <v>25.426917508884301</v>
      </c>
      <c r="CS1873" s="38">
        <v>43474</v>
      </c>
      <c r="CT1873" s="12">
        <v>10.909999999999901</v>
      </c>
      <c r="CU1873" s="15">
        <v>43788</v>
      </c>
      <c r="CV1873">
        <v>16.61</v>
      </c>
      <c r="CW1873" s="15">
        <v>43180</v>
      </c>
      <c r="CX1873">
        <v>76.09</v>
      </c>
      <c r="CY1873" s="15">
        <v>43259</v>
      </c>
      <c r="CZ1873">
        <v>69.900000000000006</v>
      </c>
      <c r="DA1873" s="15">
        <v>43152</v>
      </c>
      <c r="DB1873">
        <v>117.35</v>
      </c>
      <c r="DC1873" s="38">
        <v>43516</v>
      </c>
      <c r="DD1873" s="12">
        <v>-7.5440552393436802</v>
      </c>
      <c r="DE1873" s="40">
        <v>43957</v>
      </c>
      <c r="DF1873" s="12">
        <v>8.78000000000001</v>
      </c>
      <c r="DG1873" s="15">
        <v>43019</v>
      </c>
      <c r="DH1873">
        <v>23.87</v>
      </c>
      <c r="DI1873" s="15">
        <v>42982</v>
      </c>
      <c r="DJ1873">
        <v>-5.0000000000000801E-2</v>
      </c>
      <c r="DK1873" s="15">
        <v>44029</v>
      </c>
      <c r="DL1873">
        <v>18.473531113788098</v>
      </c>
      <c r="DN1873" s="38"/>
      <c r="DZ1873" s="38"/>
      <c r="EB1873" s="23"/>
      <c r="ED1873" s="15"/>
      <c r="EF1873" s="15"/>
      <c r="EH1873" s="15"/>
      <c r="EJ1873" s="38"/>
      <c r="EL1873" s="23"/>
      <c r="EN1873" s="15"/>
      <c r="EP1873" s="23"/>
      <c r="ER1873" s="38"/>
      <c r="ET1873" s="38"/>
      <c r="EV1873" s="23"/>
      <c r="EX1873" s="15"/>
      <c r="EZ1873" s="38"/>
      <c r="FA1873" s="12"/>
      <c r="FB1873" s="23"/>
      <c r="FD1873" s="15"/>
    </row>
    <row r="1874" spans="1:160">
      <c r="A1874" s="40">
        <v>42049</v>
      </c>
      <c r="B1874">
        <v>2566.06681284553</v>
      </c>
      <c r="C1874">
        <f>B1874-MAX($B$4:B1874)</f>
        <v>-26.5</v>
      </c>
      <c r="BO1874" s="23">
        <v>43402</v>
      </c>
      <c r="BP1874">
        <v>96.488438597591497</v>
      </c>
      <c r="BQ1874" s="15">
        <v>43006</v>
      </c>
      <c r="BR1874">
        <v>10.6799999999999</v>
      </c>
      <c r="BS1874" s="15">
        <v>43255</v>
      </c>
      <c r="BT1874">
        <v>115.209999999999</v>
      </c>
      <c r="BU1874" s="15">
        <v>42940</v>
      </c>
      <c r="BV1874">
        <v>26.37</v>
      </c>
      <c r="BW1874" s="15">
        <v>43868</v>
      </c>
      <c r="BX1874">
        <v>29.149999999999899</v>
      </c>
      <c r="BY1874" s="15">
        <v>43350</v>
      </c>
      <c r="BZ1874">
        <v>21.389999999999901</v>
      </c>
      <c r="CA1874" s="15">
        <v>44230</v>
      </c>
      <c r="CB1874">
        <v>84.369999999999905</v>
      </c>
      <c r="CC1874" s="15">
        <v>43740</v>
      </c>
      <c r="CD1874">
        <v>15.22</v>
      </c>
      <c r="CE1874" s="15">
        <v>43256</v>
      </c>
      <c r="CF1874">
        <v>25.66</v>
      </c>
      <c r="CG1874" s="15">
        <v>43752</v>
      </c>
      <c r="CH1874">
        <v>56.999999999999901</v>
      </c>
      <c r="CI1874" s="15">
        <v>43006</v>
      </c>
      <c r="CJ1874">
        <v>18.489999999999998</v>
      </c>
      <c r="CK1874" s="15">
        <v>43041</v>
      </c>
      <c r="CL1874">
        <v>6.46999999999999</v>
      </c>
      <c r="CM1874" s="15">
        <v>43005</v>
      </c>
      <c r="CN1874">
        <v>11.219999999999899</v>
      </c>
      <c r="CO1874" s="15">
        <v>42049</v>
      </c>
      <c r="CP1874">
        <v>270.27818381137558</v>
      </c>
      <c r="CQ1874" s="15">
        <v>44222</v>
      </c>
      <c r="CR1874">
        <v>26.048606884869201</v>
      </c>
      <c r="CS1874" s="38">
        <v>43475</v>
      </c>
      <c r="CT1874" s="12">
        <v>10.909999999999901</v>
      </c>
      <c r="CU1874" s="15">
        <v>43789</v>
      </c>
      <c r="CV1874">
        <v>16.8</v>
      </c>
      <c r="CW1874" s="15">
        <v>43181</v>
      </c>
      <c r="CX1874">
        <v>76.09</v>
      </c>
      <c r="CY1874" s="15">
        <v>43262</v>
      </c>
      <c r="CZ1874">
        <v>69.02</v>
      </c>
      <c r="DA1874" s="15">
        <v>43153</v>
      </c>
      <c r="DB1874">
        <v>117.35</v>
      </c>
      <c r="DC1874" s="38">
        <v>43517</v>
      </c>
      <c r="DD1874" s="12">
        <v>-7.6540552393436796</v>
      </c>
      <c r="DE1874" s="40">
        <v>43958</v>
      </c>
      <c r="DF1874" s="12">
        <v>8.78000000000001</v>
      </c>
      <c r="DG1874" s="15">
        <v>43020</v>
      </c>
      <c r="DH1874">
        <v>23.87</v>
      </c>
      <c r="DI1874" s="15">
        <v>42983</v>
      </c>
      <c r="DJ1874">
        <v>-5.0000000000000801E-2</v>
      </c>
      <c r="DK1874" s="15">
        <v>44032</v>
      </c>
      <c r="DL1874">
        <v>18.473531113788098</v>
      </c>
      <c r="DN1874" s="38"/>
      <c r="DZ1874" s="38"/>
      <c r="EB1874" s="23"/>
      <c r="ED1874" s="15"/>
      <c r="EF1874" s="15"/>
      <c r="EH1874" s="15"/>
      <c r="EJ1874" s="38"/>
      <c r="EL1874" s="23"/>
      <c r="EN1874" s="15"/>
      <c r="EP1874" s="23"/>
      <c r="ER1874" s="38"/>
      <c r="ET1874" s="38"/>
      <c r="EV1874" s="23"/>
      <c r="EX1874" s="15"/>
      <c r="EZ1874" s="38"/>
      <c r="FA1874" s="12"/>
      <c r="FB1874" s="23"/>
      <c r="FD1874" s="15"/>
    </row>
    <row r="1875" spans="1:160">
      <c r="A1875" s="40">
        <v>42050</v>
      </c>
      <c r="B1875">
        <v>2566.06681284553</v>
      </c>
      <c r="C1875">
        <f>B1875-MAX($B$4:B1875)</f>
        <v>-26.5</v>
      </c>
      <c r="BO1875" s="23">
        <v>43403</v>
      </c>
      <c r="BP1875">
        <v>96.488438597591497</v>
      </c>
      <c r="BQ1875" s="15">
        <v>43007</v>
      </c>
      <c r="BR1875">
        <v>10.6799999999999</v>
      </c>
      <c r="BS1875" s="15">
        <v>43256</v>
      </c>
      <c r="BT1875">
        <v>115.209999999999</v>
      </c>
      <c r="BU1875" s="15">
        <v>42941</v>
      </c>
      <c r="BV1875">
        <v>26.37</v>
      </c>
      <c r="BW1875" s="15">
        <v>43871</v>
      </c>
      <c r="BX1875">
        <v>29.149999999999899</v>
      </c>
      <c r="BY1875" s="15">
        <v>43353</v>
      </c>
      <c r="BZ1875">
        <v>21.389999999999901</v>
      </c>
      <c r="CA1875" s="15">
        <v>44231</v>
      </c>
      <c r="CB1875">
        <v>84.369999999999905</v>
      </c>
      <c r="CC1875" s="15">
        <v>43742</v>
      </c>
      <c r="CD1875">
        <v>15.22</v>
      </c>
      <c r="CE1875" s="15">
        <v>43262</v>
      </c>
      <c r="CF1875">
        <v>25.66</v>
      </c>
      <c r="CG1875" s="15">
        <v>43753</v>
      </c>
      <c r="CH1875">
        <v>56.999999999999901</v>
      </c>
      <c r="CI1875" s="15">
        <v>43007</v>
      </c>
      <c r="CJ1875">
        <v>18.489999999999998</v>
      </c>
      <c r="CK1875" s="15">
        <v>43042</v>
      </c>
      <c r="CL1875">
        <v>6.46999999999999</v>
      </c>
      <c r="CM1875" s="15">
        <v>43006</v>
      </c>
      <c r="CN1875">
        <v>11.219999999999899</v>
      </c>
      <c r="CO1875" s="15">
        <v>42050</v>
      </c>
      <c r="CP1875">
        <v>270.27818381137558</v>
      </c>
      <c r="CQ1875" s="15">
        <v>44235</v>
      </c>
      <c r="CR1875">
        <v>26.048606884869201</v>
      </c>
      <c r="CS1875" s="38">
        <v>43476</v>
      </c>
      <c r="CT1875" s="12">
        <v>10.909999999999901</v>
      </c>
      <c r="CU1875" s="15">
        <v>43790</v>
      </c>
      <c r="CV1875">
        <v>17.670000000000002</v>
      </c>
      <c r="CW1875" s="15">
        <v>43182</v>
      </c>
      <c r="CX1875">
        <v>76.09</v>
      </c>
      <c r="CY1875" s="15">
        <v>43263</v>
      </c>
      <c r="CZ1875">
        <v>68.63</v>
      </c>
      <c r="DA1875" s="15">
        <v>43154</v>
      </c>
      <c r="DB1875">
        <v>117.35</v>
      </c>
      <c r="DC1875" s="38">
        <v>43518</v>
      </c>
      <c r="DD1875" s="12">
        <v>-7.6640552393436803</v>
      </c>
      <c r="DE1875" s="40">
        <v>43959</v>
      </c>
      <c r="DF1875" s="12">
        <v>8.78000000000001</v>
      </c>
      <c r="DG1875" s="15">
        <v>43021</v>
      </c>
      <c r="DH1875">
        <v>23.87</v>
      </c>
      <c r="DI1875" s="15">
        <v>42984</v>
      </c>
      <c r="DJ1875">
        <v>-5.0000000000000801E-2</v>
      </c>
      <c r="DK1875" s="15">
        <v>44033</v>
      </c>
      <c r="DL1875">
        <v>18.473531113788098</v>
      </c>
      <c r="DN1875" s="38"/>
      <c r="DZ1875" s="38"/>
      <c r="EB1875" s="23"/>
      <c r="ED1875" s="15"/>
      <c r="EF1875" s="15"/>
      <c r="EH1875" s="15"/>
      <c r="EJ1875" s="38"/>
      <c r="EL1875" s="23"/>
      <c r="EN1875" s="15"/>
      <c r="EP1875" s="23"/>
      <c r="ER1875" s="38"/>
      <c r="ET1875" s="38"/>
      <c r="EV1875" s="23"/>
      <c r="EX1875" s="15"/>
      <c r="EZ1875" s="38"/>
      <c r="FA1875" s="12"/>
      <c r="FB1875" s="23"/>
      <c r="FD1875" s="15"/>
    </row>
    <row r="1876" spans="1:160">
      <c r="A1876" s="40">
        <v>42051</v>
      </c>
      <c r="B1876">
        <v>2565.6668128455299</v>
      </c>
      <c r="C1876">
        <f>B1876-MAX($B$4:B1876)</f>
        <v>-26.900000000000091</v>
      </c>
      <c r="BO1876" s="23">
        <v>43404</v>
      </c>
      <c r="BP1876">
        <v>96.488438597591497</v>
      </c>
      <c r="BQ1876" s="15">
        <v>43018</v>
      </c>
      <c r="BR1876">
        <v>10.6799999999999</v>
      </c>
      <c r="BS1876" s="15">
        <v>43258</v>
      </c>
      <c r="BT1876">
        <v>115.209999999999</v>
      </c>
      <c r="BU1876" s="15">
        <v>42942</v>
      </c>
      <c r="BV1876">
        <v>26.37</v>
      </c>
      <c r="BW1876" s="15">
        <v>43872</v>
      </c>
      <c r="BX1876">
        <v>29.729999999999901</v>
      </c>
      <c r="BY1876" s="15">
        <v>43354</v>
      </c>
      <c r="BZ1876">
        <v>21.389999999999901</v>
      </c>
      <c r="CA1876" s="15">
        <v>44232</v>
      </c>
      <c r="CB1876">
        <v>84.369999999999905</v>
      </c>
      <c r="CC1876" s="15">
        <v>43745</v>
      </c>
      <c r="CD1876">
        <v>15.22</v>
      </c>
      <c r="CE1876" s="15">
        <v>43263</v>
      </c>
      <c r="CF1876">
        <v>25.37</v>
      </c>
      <c r="CG1876" s="15">
        <v>43754</v>
      </c>
      <c r="CH1876">
        <v>56.999999999999901</v>
      </c>
      <c r="CI1876" s="15">
        <v>43018</v>
      </c>
      <c r="CJ1876">
        <v>18.489999999999998</v>
      </c>
      <c r="CK1876" s="15">
        <v>43045</v>
      </c>
      <c r="CL1876">
        <v>6.46999999999999</v>
      </c>
      <c r="CM1876" s="15">
        <v>43007</v>
      </c>
      <c r="CN1876">
        <v>11.219999999999899</v>
      </c>
      <c r="CO1876" s="15">
        <v>42051</v>
      </c>
      <c r="CP1876">
        <v>270.34818381137563</v>
      </c>
      <c r="CQ1876" s="15">
        <v>44236</v>
      </c>
      <c r="CR1876">
        <v>26.958606884869202</v>
      </c>
      <c r="CS1876" s="38">
        <v>43479</v>
      </c>
      <c r="CT1876" s="12">
        <v>10.909999999999901</v>
      </c>
      <c r="CU1876" s="15">
        <v>43809</v>
      </c>
      <c r="CV1876">
        <v>17.670000000000002</v>
      </c>
      <c r="CW1876" s="15">
        <v>43185</v>
      </c>
      <c r="CX1876">
        <v>76.09</v>
      </c>
      <c r="CY1876" s="15">
        <v>43265</v>
      </c>
      <c r="CZ1876">
        <v>71.489999999999995</v>
      </c>
      <c r="DA1876" s="15">
        <v>43157</v>
      </c>
      <c r="DB1876">
        <v>117.35</v>
      </c>
      <c r="DC1876" s="38">
        <v>43521</v>
      </c>
      <c r="DD1876" s="12">
        <v>-7.6240552393436802</v>
      </c>
      <c r="DE1876" s="40">
        <v>43962</v>
      </c>
      <c r="DF1876" s="12">
        <v>8.78000000000001</v>
      </c>
      <c r="DG1876" s="15">
        <v>43024</v>
      </c>
      <c r="DH1876">
        <v>23.87</v>
      </c>
      <c r="DI1876" s="15">
        <v>42985</v>
      </c>
      <c r="DJ1876">
        <v>-5.0000000000000801E-2</v>
      </c>
      <c r="DK1876" s="15">
        <v>44034</v>
      </c>
      <c r="DL1876">
        <v>18.473531113788098</v>
      </c>
      <c r="DN1876" s="38"/>
      <c r="DZ1876" s="38"/>
      <c r="EB1876" s="23"/>
      <c r="ED1876" s="15"/>
      <c r="EF1876" s="15"/>
      <c r="EH1876" s="15"/>
      <c r="EJ1876" s="38"/>
      <c r="EL1876" s="23"/>
      <c r="EN1876" s="15"/>
      <c r="EP1876" s="23"/>
      <c r="ER1876" s="38"/>
      <c r="ET1876" s="38"/>
      <c r="EV1876" s="23"/>
      <c r="EX1876" s="15"/>
      <c r="EZ1876" s="38"/>
      <c r="FA1876" s="12"/>
      <c r="FB1876" s="23"/>
      <c r="FD1876" s="15"/>
    </row>
    <row r="1877" spans="1:160">
      <c r="A1877" s="40">
        <v>42052</v>
      </c>
      <c r="B1877">
        <v>2566.0968128455302</v>
      </c>
      <c r="C1877">
        <f>B1877-MAX($B$4:B1877)</f>
        <v>-26.4699999999998</v>
      </c>
      <c r="BO1877" s="23">
        <v>43405</v>
      </c>
      <c r="BP1877">
        <v>96.488438597591497</v>
      </c>
      <c r="BQ1877" s="15">
        <v>43019</v>
      </c>
      <c r="BR1877">
        <v>10.6799999999999</v>
      </c>
      <c r="BS1877" s="15">
        <v>43259</v>
      </c>
      <c r="BT1877">
        <v>115.209999999999</v>
      </c>
      <c r="BU1877" s="15">
        <v>42943</v>
      </c>
      <c r="BV1877">
        <v>26.37</v>
      </c>
      <c r="BW1877" s="15">
        <v>43873</v>
      </c>
      <c r="BX1877">
        <v>30.119999999999902</v>
      </c>
      <c r="BY1877" s="15">
        <v>43355</v>
      </c>
      <c r="BZ1877">
        <v>21.389999999999901</v>
      </c>
      <c r="CA1877" s="15">
        <v>44235</v>
      </c>
      <c r="CB1877">
        <v>84.369999999999905</v>
      </c>
      <c r="CC1877" s="15">
        <v>43746</v>
      </c>
      <c r="CD1877">
        <v>15.22</v>
      </c>
      <c r="CE1877" s="15">
        <v>43265</v>
      </c>
      <c r="CF1877">
        <v>27.02</v>
      </c>
      <c r="CG1877" s="15">
        <v>43755</v>
      </c>
      <c r="CH1877">
        <v>56.999999999999901</v>
      </c>
      <c r="CI1877" s="15">
        <v>43019</v>
      </c>
      <c r="CJ1877">
        <v>18.489999999999998</v>
      </c>
      <c r="CK1877" s="15">
        <v>43046</v>
      </c>
      <c r="CL1877">
        <v>6.46999999999999</v>
      </c>
      <c r="CM1877" s="15">
        <v>43018</v>
      </c>
      <c r="CN1877">
        <v>11.219999999999899</v>
      </c>
      <c r="CO1877" s="15">
        <v>42052</v>
      </c>
      <c r="CP1877">
        <v>270.36818381137562</v>
      </c>
      <c r="CQ1877" s="15">
        <v>44242</v>
      </c>
      <c r="CR1877">
        <v>26.958606884869202</v>
      </c>
      <c r="CS1877" s="38">
        <v>43480</v>
      </c>
      <c r="CT1877" s="12">
        <v>10.909999999999901</v>
      </c>
      <c r="CU1877" s="15">
        <v>43810</v>
      </c>
      <c r="CV1877">
        <v>17.52</v>
      </c>
      <c r="CW1877" s="15">
        <v>43186</v>
      </c>
      <c r="CX1877">
        <v>76.09</v>
      </c>
      <c r="CY1877" s="15">
        <v>43266</v>
      </c>
      <c r="CZ1877">
        <v>71.680000000000007</v>
      </c>
      <c r="DA1877" s="15">
        <v>43158</v>
      </c>
      <c r="DB1877">
        <v>117.35</v>
      </c>
      <c r="DC1877" s="38">
        <v>43522</v>
      </c>
      <c r="DD1877" s="12">
        <v>-7.6640552393436803</v>
      </c>
      <c r="DE1877" s="40">
        <v>43963</v>
      </c>
      <c r="DF1877" s="12">
        <v>8.78000000000001</v>
      </c>
      <c r="DG1877" s="15">
        <v>43025</v>
      </c>
      <c r="DH1877">
        <v>23.87</v>
      </c>
      <c r="DI1877" s="15">
        <v>42986</v>
      </c>
      <c r="DJ1877">
        <v>-5.0000000000000801E-2</v>
      </c>
      <c r="DK1877" s="15">
        <v>44035</v>
      </c>
      <c r="DL1877">
        <v>18.473531113788098</v>
      </c>
      <c r="DN1877" s="38"/>
      <c r="DZ1877" s="38"/>
      <c r="EB1877" s="23"/>
      <c r="ED1877" s="15"/>
      <c r="EF1877" s="15"/>
      <c r="EH1877" s="15"/>
      <c r="EJ1877" s="38"/>
      <c r="EL1877" s="23"/>
      <c r="EN1877" s="15"/>
      <c r="EP1877" s="23"/>
      <c r="ER1877" s="38"/>
      <c r="ET1877" s="38"/>
      <c r="EV1877" s="23"/>
      <c r="EX1877" s="15"/>
      <c r="EZ1877" s="38"/>
      <c r="FA1877" s="12"/>
      <c r="FB1877" s="23"/>
      <c r="FD1877" s="15"/>
    </row>
    <row r="1878" spans="1:160">
      <c r="A1878" s="40">
        <v>42053</v>
      </c>
      <c r="B1878">
        <v>2566.0968128455302</v>
      </c>
      <c r="C1878">
        <f>B1878-MAX($B$4:B1878)</f>
        <v>-26.4699999999998</v>
      </c>
      <c r="BO1878" s="23">
        <v>43406</v>
      </c>
      <c r="BP1878">
        <v>96.488438597591497</v>
      </c>
      <c r="BQ1878" s="15">
        <v>43020</v>
      </c>
      <c r="BR1878">
        <v>10.6799999999999</v>
      </c>
      <c r="BS1878" s="15">
        <v>43262</v>
      </c>
      <c r="BT1878">
        <v>115.209999999999</v>
      </c>
      <c r="BU1878" s="15">
        <v>42944</v>
      </c>
      <c r="BV1878">
        <v>26.37</v>
      </c>
      <c r="BW1878" s="15">
        <v>43874</v>
      </c>
      <c r="BX1878">
        <v>30.029999999999902</v>
      </c>
      <c r="BY1878" s="15">
        <v>43356</v>
      </c>
      <c r="BZ1878">
        <v>21.389999999999901</v>
      </c>
      <c r="CA1878" s="15">
        <v>44236</v>
      </c>
      <c r="CB1878">
        <v>84.369999999999905</v>
      </c>
      <c r="CC1878" s="15">
        <v>43748</v>
      </c>
      <c r="CD1878">
        <v>15.22</v>
      </c>
      <c r="CE1878" s="15">
        <v>43266</v>
      </c>
      <c r="CF1878">
        <v>27.64</v>
      </c>
      <c r="CG1878" s="15">
        <v>43756</v>
      </c>
      <c r="CH1878">
        <v>56.999999999999901</v>
      </c>
      <c r="CI1878" s="15">
        <v>43020</v>
      </c>
      <c r="CJ1878">
        <v>18.489999999999998</v>
      </c>
      <c r="CK1878" s="15">
        <v>43047</v>
      </c>
      <c r="CL1878">
        <v>6.46999999999999</v>
      </c>
      <c r="CM1878" s="15">
        <v>43019</v>
      </c>
      <c r="CN1878">
        <v>11.219999999999899</v>
      </c>
      <c r="CO1878" s="15">
        <v>42053</v>
      </c>
      <c r="CP1878">
        <v>270.36818381137562</v>
      </c>
      <c r="CQ1878" s="15">
        <v>44243</v>
      </c>
      <c r="CR1878">
        <v>27.3786068848692</v>
      </c>
      <c r="CS1878" s="38">
        <v>43481</v>
      </c>
      <c r="CT1878" s="12">
        <v>10.909999999999901</v>
      </c>
      <c r="CU1878" s="15">
        <v>43811</v>
      </c>
      <c r="CV1878">
        <v>17.62</v>
      </c>
      <c r="CW1878" s="15">
        <v>43187</v>
      </c>
      <c r="CX1878">
        <v>76.09</v>
      </c>
      <c r="CY1878" s="15">
        <v>43269</v>
      </c>
      <c r="CZ1878">
        <v>73.5</v>
      </c>
      <c r="DA1878" s="15">
        <v>43159</v>
      </c>
      <c r="DB1878">
        <v>117.35</v>
      </c>
      <c r="DC1878" s="38">
        <v>43523</v>
      </c>
      <c r="DD1878" s="12">
        <v>-7.84405523934368</v>
      </c>
      <c r="DE1878" s="40">
        <v>43964</v>
      </c>
      <c r="DF1878" s="12">
        <v>8.78000000000001</v>
      </c>
      <c r="DG1878" s="15">
        <v>43026</v>
      </c>
      <c r="DH1878">
        <v>23.87</v>
      </c>
      <c r="DI1878" s="15">
        <v>42989</v>
      </c>
      <c r="DJ1878">
        <v>-5.0000000000000801E-2</v>
      </c>
      <c r="DK1878" s="15">
        <v>44036</v>
      </c>
      <c r="DL1878">
        <v>18.473531113788098</v>
      </c>
      <c r="DN1878" s="38"/>
      <c r="DZ1878" s="38"/>
      <c r="EB1878" s="23"/>
      <c r="ED1878" s="15"/>
      <c r="EF1878" s="15"/>
      <c r="EH1878" s="15"/>
      <c r="EJ1878" s="38"/>
      <c r="EL1878" s="23"/>
      <c r="EN1878" s="15"/>
      <c r="EP1878" s="23"/>
      <c r="ER1878" s="38"/>
      <c r="ET1878" s="38"/>
      <c r="EV1878" s="23"/>
      <c r="EX1878" s="15"/>
      <c r="EZ1878" s="38"/>
      <c r="FA1878" s="12"/>
      <c r="FB1878" s="23"/>
      <c r="FD1878" s="15"/>
    </row>
    <row r="1879" spans="1:160">
      <c r="A1879" s="40">
        <v>42054</v>
      </c>
      <c r="B1879">
        <v>2566.0968128455302</v>
      </c>
      <c r="C1879">
        <f>B1879-MAX($B$4:B1879)</f>
        <v>-26.4699999999998</v>
      </c>
      <c r="BO1879" s="23">
        <v>43409</v>
      </c>
      <c r="BP1879">
        <v>96.488438597591497</v>
      </c>
      <c r="BQ1879" s="15">
        <v>43021</v>
      </c>
      <c r="BR1879">
        <v>10.6799999999999</v>
      </c>
      <c r="BS1879" s="15">
        <v>43263</v>
      </c>
      <c r="BT1879">
        <v>115.209999999999</v>
      </c>
      <c r="BU1879" s="15">
        <v>42947</v>
      </c>
      <c r="BV1879">
        <v>26.37</v>
      </c>
      <c r="BW1879" s="15">
        <v>43875</v>
      </c>
      <c r="BX1879">
        <v>30.2899999999999</v>
      </c>
      <c r="BY1879" s="15">
        <v>43357</v>
      </c>
      <c r="BZ1879">
        <v>21.389999999999901</v>
      </c>
      <c r="CA1879" s="15">
        <v>44237</v>
      </c>
      <c r="CB1879">
        <v>84.369999999999905</v>
      </c>
      <c r="CC1879" s="15">
        <v>43749</v>
      </c>
      <c r="CD1879">
        <v>15.22</v>
      </c>
      <c r="CE1879" s="15">
        <v>43269</v>
      </c>
      <c r="CF1879">
        <v>29.34</v>
      </c>
      <c r="CG1879" s="15">
        <v>43759</v>
      </c>
      <c r="CH1879">
        <v>56.999999999999901</v>
      </c>
      <c r="CI1879" s="15">
        <v>43021</v>
      </c>
      <c r="CJ1879">
        <v>18.489999999999998</v>
      </c>
      <c r="CK1879" s="15">
        <v>43048</v>
      </c>
      <c r="CL1879">
        <v>6.46999999999999</v>
      </c>
      <c r="CM1879" s="15">
        <v>43020</v>
      </c>
      <c r="CN1879">
        <v>11.219999999999899</v>
      </c>
      <c r="CO1879" s="15">
        <v>42054</v>
      </c>
      <c r="CP1879">
        <v>270.36818381137562</v>
      </c>
      <c r="CQ1879" s="15">
        <v>44249</v>
      </c>
      <c r="CR1879">
        <v>27.3786068848692</v>
      </c>
      <c r="CS1879" s="38">
        <v>43482</v>
      </c>
      <c r="CT1879" s="12">
        <v>10.909999999999901</v>
      </c>
      <c r="CU1879" s="15">
        <v>43812</v>
      </c>
      <c r="CV1879">
        <v>18.809999999999999</v>
      </c>
      <c r="CW1879" s="15">
        <v>43188</v>
      </c>
      <c r="CX1879">
        <v>76.09</v>
      </c>
      <c r="CY1879" s="15">
        <v>43307</v>
      </c>
      <c r="CZ1879">
        <v>73.5</v>
      </c>
      <c r="DA1879" s="15">
        <v>43161</v>
      </c>
      <c r="DB1879">
        <v>117.35</v>
      </c>
      <c r="DC1879" s="38">
        <v>43524</v>
      </c>
      <c r="DD1879" s="12">
        <v>-7.34405523934368</v>
      </c>
      <c r="DE1879" s="40">
        <v>43965</v>
      </c>
      <c r="DF1879" s="12">
        <v>8.78000000000001</v>
      </c>
      <c r="DG1879" s="15">
        <v>43027</v>
      </c>
      <c r="DH1879">
        <v>23.87</v>
      </c>
      <c r="DI1879" s="15">
        <v>42990</v>
      </c>
      <c r="DJ1879">
        <v>-5.0000000000000801E-2</v>
      </c>
      <c r="DK1879" s="15">
        <v>44039</v>
      </c>
      <c r="DL1879">
        <v>18.473531113788098</v>
      </c>
      <c r="DN1879" s="38"/>
      <c r="DZ1879" s="38"/>
      <c r="EB1879" s="23"/>
      <c r="ED1879" s="15"/>
      <c r="EF1879" s="15"/>
      <c r="EH1879" s="15"/>
      <c r="EJ1879" s="38"/>
      <c r="EL1879" s="23"/>
      <c r="EN1879" s="15"/>
      <c r="EP1879" s="23"/>
      <c r="ER1879" s="38"/>
      <c r="ET1879" s="38"/>
      <c r="EV1879" s="23"/>
      <c r="EX1879" s="15"/>
      <c r="EZ1879" s="38"/>
      <c r="FA1879" s="12"/>
      <c r="FB1879" s="23"/>
      <c r="FD1879" s="15"/>
    </row>
    <row r="1880" spans="1:160">
      <c r="A1880" s="40">
        <v>42055</v>
      </c>
      <c r="B1880">
        <v>2566.0968128455302</v>
      </c>
      <c r="C1880">
        <f>B1880-MAX($B$4:B1880)</f>
        <v>-26.4699999999998</v>
      </c>
      <c r="BO1880" s="23">
        <v>43410</v>
      </c>
      <c r="BP1880">
        <v>96.488438597591497</v>
      </c>
      <c r="BQ1880" s="15">
        <v>43024</v>
      </c>
      <c r="BR1880">
        <v>10.6799999999999</v>
      </c>
      <c r="BS1880" s="15">
        <v>43265</v>
      </c>
      <c r="BT1880">
        <v>115.209999999999</v>
      </c>
      <c r="BU1880" s="15">
        <v>42948</v>
      </c>
      <c r="BV1880">
        <v>26.37</v>
      </c>
      <c r="BW1880" s="15">
        <v>43878</v>
      </c>
      <c r="BX1880">
        <v>30.329999999999899</v>
      </c>
      <c r="BY1880" s="15">
        <v>43360</v>
      </c>
      <c r="BZ1880">
        <v>21.389999999999901</v>
      </c>
      <c r="CA1880" s="15">
        <v>44242</v>
      </c>
      <c r="CB1880">
        <v>84.369999999999905</v>
      </c>
      <c r="CC1880" s="15">
        <v>43752</v>
      </c>
      <c r="CD1880">
        <v>15.22</v>
      </c>
      <c r="CE1880" s="15">
        <v>43270</v>
      </c>
      <c r="CF1880">
        <v>32.630000000000003</v>
      </c>
      <c r="CG1880" s="15">
        <v>43760</v>
      </c>
      <c r="CH1880">
        <v>56.999999999999901</v>
      </c>
      <c r="CI1880" s="15">
        <v>43024</v>
      </c>
      <c r="CJ1880">
        <v>18.489999999999998</v>
      </c>
      <c r="CK1880" s="15">
        <v>43049</v>
      </c>
      <c r="CL1880">
        <v>6.46999999999999</v>
      </c>
      <c r="CM1880" s="15">
        <v>43021</v>
      </c>
      <c r="CN1880">
        <v>11.219999999999899</v>
      </c>
      <c r="CO1880" s="15">
        <v>42055</v>
      </c>
      <c r="CP1880">
        <v>270.36818381137562</v>
      </c>
      <c r="CQ1880" s="15">
        <v>44250</v>
      </c>
      <c r="CR1880">
        <v>27.578606884869199</v>
      </c>
      <c r="CS1880" s="38">
        <v>43483</v>
      </c>
      <c r="CT1880" s="12">
        <v>10.909999999999901</v>
      </c>
      <c r="CU1880" s="15">
        <v>43816</v>
      </c>
      <c r="CV1880">
        <v>18.809999999999999</v>
      </c>
      <c r="CW1880" s="15">
        <v>43189</v>
      </c>
      <c r="CX1880">
        <v>76.09</v>
      </c>
      <c r="CY1880" s="15">
        <v>43308</v>
      </c>
      <c r="CZ1880">
        <v>73.03</v>
      </c>
      <c r="DA1880" s="15">
        <v>43164</v>
      </c>
      <c r="DB1880">
        <v>117.35</v>
      </c>
      <c r="DC1880" s="38">
        <v>43528</v>
      </c>
      <c r="DD1880" s="12">
        <v>-7.0240552393436797</v>
      </c>
      <c r="DE1880" s="40">
        <v>43966</v>
      </c>
      <c r="DF1880" s="12">
        <v>8.78000000000001</v>
      </c>
      <c r="DG1880" s="15">
        <v>43028</v>
      </c>
      <c r="DH1880">
        <v>23.87</v>
      </c>
      <c r="DI1880" s="15">
        <v>42991</v>
      </c>
      <c r="DJ1880">
        <v>-5.0000000000000801E-2</v>
      </c>
      <c r="DK1880" s="15">
        <v>44040</v>
      </c>
      <c r="DL1880">
        <v>18.473531113788098</v>
      </c>
      <c r="DN1880" s="38"/>
      <c r="DZ1880" s="38"/>
      <c r="EB1880" s="23"/>
      <c r="ED1880" s="15"/>
      <c r="EF1880" s="15"/>
      <c r="EH1880" s="15"/>
      <c r="EJ1880" s="38"/>
      <c r="EL1880" s="23"/>
      <c r="EN1880" s="15"/>
      <c r="EP1880" s="23"/>
      <c r="ER1880" s="38"/>
      <c r="ET1880" s="38"/>
      <c r="EV1880" s="23"/>
      <c r="EX1880" s="15"/>
      <c r="EZ1880" s="38"/>
      <c r="FA1880" s="12"/>
      <c r="FB1880" s="23"/>
      <c r="FD1880" s="15"/>
    </row>
    <row r="1881" spans="1:160">
      <c r="A1881" s="40">
        <v>42056</v>
      </c>
      <c r="B1881">
        <v>2566.0968128455302</v>
      </c>
      <c r="C1881">
        <f>B1881-MAX($B$4:B1881)</f>
        <v>-26.4699999999998</v>
      </c>
      <c r="BO1881" s="23">
        <v>43411</v>
      </c>
      <c r="BP1881">
        <v>96.488438597591497</v>
      </c>
      <c r="BQ1881" s="15">
        <v>43025</v>
      </c>
      <c r="BR1881">
        <v>10.6799999999999</v>
      </c>
      <c r="BS1881" s="15">
        <v>43273</v>
      </c>
      <c r="BT1881">
        <v>115.209999999999</v>
      </c>
      <c r="BU1881" s="15">
        <v>42949</v>
      </c>
      <c r="BV1881">
        <v>26.37</v>
      </c>
      <c r="BW1881" s="15">
        <v>43879</v>
      </c>
      <c r="BX1881">
        <v>28.329999999999899</v>
      </c>
      <c r="BY1881" s="15">
        <v>43361</v>
      </c>
      <c r="BZ1881">
        <v>21.389999999999901</v>
      </c>
      <c r="CA1881" s="15">
        <v>44243</v>
      </c>
      <c r="CB1881">
        <v>84.369999999999905</v>
      </c>
      <c r="CC1881" s="15">
        <v>43753</v>
      </c>
      <c r="CD1881">
        <v>15.22</v>
      </c>
      <c r="CE1881" s="15">
        <v>43297</v>
      </c>
      <c r="CF1881">
        <v>32.630000000000003</v>
      </c>
      <c r="CG1881" s="15">
        <v>43761</v>
      </c>
      <c r="CH1881">
        <v>56.999999999999901</v>
      </c>
      <c r="CI1881" s="15">
        <v>43025</v>
      </c>
      <c r="CJ1881">
        <v>18.489999999999998</v>
      </c>
      <c r="CK1881" s="15">
        <v>43052</v>
      </c>
      <c r="CL1881">
        <v>6.46999999999999</v>
      </c>
      <c r="CM1881" s="15">
        <v>43024</v>
      </c>
      <c r="CN1881">
        <v>11.219999999999899</v>
      </c>
      <c r="CO1881" s="15">
        <v>42056</v>
      </c>
      <c r="CP1881">
        <v>270.36818381137562</v>
      </c>
      <c r="CQ1881" s="15">
        <v>44251</v>
      </c>
      <c r="CR1881">
        <v>26.9686068848692</v>
      </c>
      <c r="CS1881" s="38">
        <v>43486</v>
      </c>
      <c r="CT1881" s="12">
        <v>10.909999999999901</v>
      </c>
      <c r="CU1881" s="15">
        <v>43817</v>
      </c>
      <c r="CV1881">
        <v>18.75</v>
      </c>
      <c r="CW1881" s="15">
        <v>43192</v>
      </c>
      <c r="CX1881">
        <v>76.09</v>
      </c>
      <c r="CY1881" s="15">
        <v>43311</v>
      </c>
      <c r="CZ1881">
        <v>72.900000000000006</v>
      </c>
      <c r="DA1881" s="15">
        <v>43165</v>
      </c>
      <c r="DB1881">
        <v>117.35</v>
      </c>
      <c r="DC1881" s="38">
        <v>43529</v>
      </c>
      <c r="DD1881" s="12">
        <v>-6.80405523934368</v>
      </c>
      <c r="DE1881" s="40">
        <v>43969</v>
      </c>
      <c r="DF1881" s="12">
        <v>8.78000000000001</v>
      </c>
      <c r="DG1881" s="15">
        <v>43031</v>
      </c>
      <c r="DH1881">
        <v>23.87</v>
      </c>
      <c r="DI1881" s="15">
        <v>42992</v>
      </c>
      <c r="DJ1881">
        <v>-5.0000000000000801E-2</v>
      </c>
      <c r="DK1881" s="15">
        <v>44041</v>
      </c>
      <c r="DL1881">
        <v>18.473531113788098</v>
      </c>
      <c r="DN1881" s="38"/>
      <c r="DZ1881" s="38"/>
      <c r="EB1881" s="23"/>
      <c r="ED1881" s="15"/>
      <c r="EF1881" s="15"/>
      <c r="EH1881" s="15"/>
      <c r="EJ1881" s="38"/>
      <c r="EL1881" s="23"/>
      <c r="EN1881" s="15"/>
      <c r="EP1881" s="23"/>
      <c r="ER1881" s="38"/>
      <c r="ET1881" s="38"/>
      <c r="EV1881" s="23"/>
      <c r="EX1881" s="15"/>
      <c r="EZ1881" s="38"/>
      <c r="FA1881" s="12"/>
      <c r="FB1881" s="23"/>
      <c r="FD1881" s="15"/>
    </row>
    <row r="1882" spans="1:160">
      <c r="A1882" s="40">
        <v>42057</v>
      </c>
      <c r="B1882">
        <v>2566.0968128455302</v>
      </c>
      <c r="C1882">
        <f>B1882-MAX($B$4:B1882)</f>
        <v>-26.4699999999998</v>
      </c>
      <c r="BO1882" s="23">
        <v>43412</v>
      </c>
      <c r="BP1882">
        <v>96.488438597591497</v>
      </c>
      <c r="BQ1882" s="15">
        <v>43026</v>
      </c>
      <c r="BR1882">
        <v>10.6799999999999</v>
      </c>
      <c r="BS1882" s="15">
        <v>43276</v>
      </c>
      <c r="BT1882">
        <v>115.319999999999</v>
      </c>
      <c r="BU1882" s="15">
        <v>42950</v>
      </c>
      <c r="BV1882">
        <v>26.37</v>
      </c>
      <c r="BW1882" s="15">
        <v>43920</v>
      </c>
      <c r="BX1882">
        <v>28.329999999999899</v>
      </c>
      <c r="BY1882" s="15">
        <v>43362</v>
      </c>
      <c r="BZ1882">
        <v>21.389999999999901</v>
      </c>
      <c r="CA1882" s="15">
        <v>44244</v>
      </c>
      <c r="CB1882">
        <v>84.369999999999905</v>
      </c>
      <c r="CC1882" s="15">
        <v>43754</v>
      </c>
      <c r="CD1882">
        <v>15.22</v>
      </c>
      <c r="CE1882" s="15">
        <v>43298</v>
      </c>
      <c r="CF1882">
        <v>32.85</v>
      </c>
      <c r="CG1882" s="15">
        <v>43762</v>
      </c>
      <c r="CH1882">
        <v>56.999999999999901</v>
      </c>
      <c r="CI1882" s="15">
        <v>43026</v>
      </c>
      <c r="CJ1882">
        <v>18.489999999999998</v>
      </c>
      <c r="CK1882" s="15">
        <v>43053</v>
      </c>
      <c r="CL1882">
        <v>6.46999999999999</v>
      </c>
      <c r="CM1882" s="15">
        <v>43025</v>
      </c>
      <c r="CN1882">
        <v>11.219999999999899</v>
      </c>
      <c r="CO1882" s="15">
        <v>42057</v>
      </c>
      <c r="CP1882">
        <v>270.36818381137562</v>
      </c>
      <c r="CQ1882" s="15">
        <v>44252</v>
      </c>
      <c r="CR1882">
        <v>27.368606884869202</v>
      </c>
      <c r="CS1882" s="38">
        <v>43487</v>
      </c>
      <c r="CT1882" s="12">
        <v>10.909999999999901</v>
      </c>
      <c r="CU1882" s="15">
        <v>43818</v>
      </c>
      <c r="CV1882">
        <v>18.690000000000001</v>
      </c>
      <c r="CW1882" s="15">
        <v>43193</v>
      </c>
      <c r="CX1882">
        <v>76.09</v>
      </c>
      <c r="CY1882" s="15">
        <v>43312</v>
      </c>
      <c r="CZ1882">
        <v>72.47</v>
      </c>
      <c r="DA1882" s="15">
        <v>43166</v>
      </c>
      <c r="DB1882">
        <v>117.35</v>
      </c>
      <c r="DC1882" s="38">
        <v>43530</v>
      </c>
      <c r="DD1882" s="12">
        <v>-6.8140552393436797</v>
      </c>
      <c r="DE1882" s="40">
        <v>43970</v>
      </c>
      <c r="DF1882" s="12">
        <v>8.78000000000001</v>
      </c>
      <c r="DG1882" s="15">
        <v>43032</v>
      </c>
      <c r="DH1882">
        <v>23.87</v>
      </c>
      <c r="DI1882" s="15">
        <v>42993</v>
      </c>
      <c r="DJ1882">
        <v>-5.0000000000000801E-2</v>
      </c>
      <c r="DK1882" s="15">
        <v>44042</v>
      </c>
      <c r="DL1882">
        <v>18.473531113788098</v>
      </c>
      <c r="DN1882" s="38"/>
      <c r="DZ1882" s="38"/>
      <c r="EB1882" s="23"/>
      <c r="ED1882" s="15"/>
      <c r="EF1882" s="15"/>
      <c r="EH1882" s="15"/>
      <c r="EJ1882" s="38"/>
      <c r="EL1882" s="23"/>
      <c r="EN1882" s="15"/>
      <c r="EP1882" s="23"/>
      <c r="ER1882" s="38"/>
      <c r="ET1882" s="38"/>
      <c r="EV1882" s="23"/>
      <c r="EX1882" s="15"/>
      <c r="EZ1882" s="38"/>
      <c r="FA1882" s="12"/>
      <c r="FB1882" s="23"/>
      <c r="FD1882" s="15"/>
    </row>
    <row r="1883" spans="1:160">
      <c r="A1883" s="40">
        <v>42058</v>
      </c>
      <c r="B1883">
        <v>2563.8468128455302</v>
      </c>
      <c r="C1883">
        <f>B1883-MAX($B$4:B1883)</f>
        <v>-28.7199999999998</v>
      </c>
      <c r="BO1883" s="23">
        <v>43413</v>
      </c>
      <c r="BP1883">
        <v>96.488438597591497</v>
      </c>
      <c r="BQ1883" s="15">
        <v>43027</v>
      </c>
      <c r="BR1883">
        <v>10.6799999999999</v>
      </c>
      <c r="BS1883" s="15">
        <v>43277</v>
      </c>
      <c r="BT1883">
        <v>114.66999999999901</v>
      </c>
      <c r="BU1883" s="15">
        <v>42951</v>
      </c>
      <c r="BV1883">
        <v>26.37</v>
      </c>
      <c r="BW1883" s="15">
        <v>43921</v>
      </c>
      <c r="BX1883">
        <v>30.829999999999899</v>
      </c>
      <c r="BY1883" s="15">
        <v>43363</v>
      </c>
      <c r="BZ1883">
        <v>21.389999999999901</v>
      </c>
      <c r="CA1883" s="15">
        <v>44245</v>
      </c>
      <c r="CB1883">
        <v>84.369999999999905</v>
      </c>
      <c r="CC1883" s="15">
        <v>43755</v>
      </c>
      <c r="CD1883">
        <v>15.22</v>
      </c>
      <c r="CE1883" s="15">
        <v>43299</v>
      </c>
      <c r="CF1883">
        <v>32.869999999999997</v>
      </c>
      <c r="CG1883" s="15">
        <v>43763</v>
      </c>
      <c r="CH1883">
        <v>56.999999999999901</v>
      </c>
      <c r="CI1883" s="15">
        <v>43027</v>
      </c>
      <c r="CJ1883">
        <v>18.489999999999998</v>
      </c>
      <c r="CK1883" s="15">
        <v>43054</v>
      </c>
      <c r="CL1883">
        <v>6.46999999999999</v>
      </c>
      <c r="CM1883" s="15">
        <v>43026</v>
      </c>
      <c r="CN1883">
        <v>11.219999999999899</v>
      </c>
      <c r="CO1883" s="15">
        <v>42058</v>
      </c>
      <c r="CP1883">
        <v>270.41818381137557</v>
      </c>
      <c r="CQ1883" s="15">
        <v>44253</v>
      </c>
      <c r="CR1883">
        <v>26.748606884869201</v>
      </c>
      <c r="CS1883" s="38">
        <v>43488</v>
      </c>
      <c r="CT1883" s="12">
        <v>10.909999999999901</v>
      </c>
      <c r="CU1883" s="15">
        <v>43819</v>
      </c>
      <c r="CV1883">
        <v>18.43</v>
      </c>
      <c r="CW1883" s="15">
        <v>43194</v>
      </c>
      <c r="CX1883">
        <v>76.09</v>
      </c>
      <c r="CY1883" s="15">
        <v>43313</v>
      </c>
      <c r="CZ1883">
        <v>72.17</v>
      </c>
      <c r="DA1883" s="15">
        <v>43167</v>
      </c>
      <c r="DB1883">
        <v>117.35</v>
      </c>
      <c r="DC1883" s="38">
        <v>43531</v>
      </c>
      <c r="DD1883" s="12">
        <v>-6.7340552393436797</v>
      </c>
      <c r="DE1883" s="40">
        <v>43971</v>
      </c>
      <c r="DF1883" s="12">
        <v>8.78000000000001</v>
      </c>
      <c r="DG1883" s="15">
        <v>43033</v>
      </c>
      <c r="DH1883">
        <v>23.87</v>
      </c>
      <c r="DI1883" s="15">
        <v>42996</v>
      </c>
      <c r="DJ1883">
        <v>-5.0000000000000801E-2</v>
      </c>
      <c r="DK1883" s="15">
        <v>44043</v>
      </c>
      <c r="DL1883">
        <v>18.473531113788098</v>
      </c>
      <c r="DN1883" s="38"/>
      <c r="DZ1883" s="38"/>
      <c r="EB1883" s="23"/>
      <c r="ED1883" s="15"/>
      <c r="EF1883" s="15"/>
      <c r="EH1883" s="15"/>
      <c r="EJ1883" s="38"/>
      <c r="EL1883" s="23"/>
      <c r="EN1883" s="15"/>
      <c r="EP1883" s="23"/>
      <c r="ER1883" s="38"/>
      <c r="ET1883" s="38"/>
      <c r="EV1883" s="23"/>
      <c r="EX1883" s="15"/>
      <c r="EZ1883" s="38"/>
      <c r="FA1883" s="12"/>
      <c r="FB1883" s="23"/>
      <c r="FD1883" s="15"/>
    </row>
    <row r="1884" spans="1:160">
      <c r="A1884" s="40">
        <v>42059</v>
      </c>
      <c r="B1884">
        <v>2563.8668128455301</v>
      </c>
      <c r="C1884">
        <f>B1884-MAX($B$4:B1884)</f>
        <v>-28.699999999999818</v>
      </c>
      <c r="BO1884" s="23">
        <v>43416</v>
      </c>
      <c r="BP1884">
        <v>96.488438597591497</v>
      </c>
      <c r="BQ1884" s="15">
        <v>43028</v>
      </c>
      <c r="BR1884">
        <v>10.6799999999999</v>
      </c>
      <c r="BS1884" s="15">
        <v>43278</v>
      </c>
      <c r="BT1884">
        <v>113.579999999999</v>
      </c>
      <c r="BU1884" s="15">
        <v>42954</v>
      </c>
      <c r="BV1884">
        <v>26.37</v>
      </c>
      <c r="BW1884" s="15">
        <v>43922</v>
      </c>
      <c r="BX1884">
        <v>29.229999999999901</v>
      </c>
      <c r="BY1884" s="15">
        <v>43364</v>
      </c>
      <c r="BZ1884">
        <v>21.389999999999901</v>
      </c>
      <c r="CA1884" s="15">
        <v>44246</v>
      </c>
      <c r="CB1884">
        <v>84.369999999999905</v>
      </c>
      <c r="CC1884" s="15">
        <v>43756</v>
      </c>
      <c r="CD1884">
        <v>15.22</v>
      </c>
      <c r="CE1884" s="15">
        <v>43300</v>
      </c>
      <c r="CF1884">
        <v>33.130000000000003</v>
      </c>
      <c r="CG1884" s="15">
        <v>43766</v>
      </c>
      <c r="CH1884">
        <v>56.999999999999901</v>
      </c>
      <c r="CI1884" s="15">
        <v>43028</v>
      </c>
      <c r="CJ1884">
        <v>18.489999999999998</v>
      </c>
      <c r="CK1884" s="15">
        <v>43055</v>
      </c>
      <c r="CL1884">
        <v>6.46999999999999</v>
      </c>
      <c r="CM1884" s="15">
        <v>43027</v>
      </c>
      <c r="CN1884">
        <v>11.219999999999899</v>
      </c>
      <c r="CO1884" s="15">
        <v>42059</v>
      </c>
      <c r="CP1884">
        <v>270.43818381137561</v>
      </c>
      <c r="CQ1884" s="15">
        <v>44257</v>
      </c>
      <c r="CR1884">
        <v>27.2686068848692</v>
      </c>
      <c r="CS1884" s="38">
        <v>43489</v>
      </c>
      <c r="CT1884" s="12">
        <v>10.909999999999901</v>
      </c>
      <c r="CU1884" s="15">
        <v>43823</v>
      </c>
      <c r="CV1884">
        <v>18.43</v>
      </c>
      <c r="CW1884" s="15">
        <v>43195</v>
      </c>
      <c r="CX1884">
        <v>76.09</v>
      </c>
      <c r="CY1884" s="15">
        <v>43314</v>
      </c>
      <c r="CZ1884">
        <v>72.75</v>
      </c>
      <c r="DA1884" s="15">
        <v>43168</v>
      </c>
      <c r="DB1884">
        <v>117.35</v>
      </c>
      <c r="DC1884" s="38">
        <v>43532</v>
      </c>
      <c r="DD1884" s="12">
        <v>-6.7040552393436803</v>
      </c>
      <c r="DE1884" s="40">
        <v>43972</v>
      </c>
      <c r="DF1884" s="12">
        <v>8.78000000000001</v>
      </c>
      <c r="DG1884" s="15">
        <v>43034</v>
      </c>
      <c r="DH1884">
        <v>23.87</v>
      </c>
      <c r="DI1884" s="15">
        <v>42997</v>
      </c>
      <c r="DJ1884">
        <v>-5.0000000000000801E-2</v>
      </c>
      <c r="DK1884" s="15">
        <v>44046</v>
      </c>
      <c r="DL1884">
        <v>18.473531113788098</v>
      </c>
      <c r="DN1884" s="38"/>
      <c r="DZ1884" s="38"/>
      <c r="EB1884" s="23"/>
      <c r="ED1884" s="15"/>
      <c r="EF1884" s="15"/>
      <c r="EH1884" s="15"/>
      <c r="EJ1884" s="38"/>
      <c r="EL1884" s="23"/>
      <c r="EN1884" s="15"/>
      <c r="EP1884" s="23"/>
      <c r="ER1884" s="38"/>
      <c r="ET1884" s="38"/>
      <c r="EV1884" s="23"/>
      <c r="EX1884" s="15"/>
      <c r="EZ1884" s="38"/>
      <c r="FA1884" s="12"/>
      <c r="FB1884" s="23"/>
      <c r="FD1884" s="15"/>
    </row>
    <row r="1885" spans="1:160">
      <c r="A1885" s="40">
        <v>42060</v>
      </c>
      <c r="B1885">
        <v>2564.6468128455299</v>
      </c>
      <c r="C1885">
        <f>B1885-MAX($B$4:B1885)</f>
        <v>-27.920000000000073</v>
      </c>
      <c r="BO1885" s="23">
        <v>43417</v>
      </c>
      <c r="BP1885">
        <v>96.488438597591497</v>
      </c>
      <c r="BQ1885" s="15">
        <v>43031</v>
      </c>
      <c r="BR1885">
        <v>10.6799999999999</v>
      </c>
      <c r="BS1885" s="15">
        <v>43279</v>
      </c>
      <c r="BT1885">
        <v>110.399999999999</v>
      </c>
      <c r="BU1885" s="15">
        <v>42955</v>
      </c>
      <c r="BV1885">
        <v>26.37</v>
      </c>
      <c r="BW1885" s="15">
        <v>43923</v>
      </c>
      <c r="BX1885">
        <v>31.159999999999901</v>
      </c>
      <c r="BY1885" s="15">
        <v>43370</v>
      </c>
      <c r="BZ1885">
        <v>21.389999999999901</v>
      </c>
      <c r="CA1885" s="15">
        <v>44249</v>
      </c>
      <c r="CB1885">
        <v>84.369999999999905</v>
      </c>
      <c r="CC1885" s="15">
        <v>43759</v>
      </c>
      <c r="CD1885">
        <v>15.22</v>
      </c>
      <c r="CE1885" s="15">
        <v>43301</v>
      </c>
      <c r="CF1885">
        <v>32.700000000000003</v>
      </c>
      <c r="CG1885" s="15">
        <v>43767</v>
      </c>
      <c r="CH1885">
        <v>56.999999999999901</v>
      </c>
      <c r="CI1885" s="15">
        <v>43031</v>
      </c>
      <c r="CJ1885">
        <v>18.489999999999998</v>
      </c>
      <c r="CK1885" s="15">
        <v>43056</v>
      </c>
      <c r="CL1885">
        <v>6.46999999999999</v>
      </c>
      <c r="CM1885" s="15">
        <v>43028</v>
      </c>
      <c r="CN1885">
        <v>11.219999999999899</v>
      </c>
      <c r="CO1885" s="15">
        <v>42060</v>
      </c>
      <c r="CP1885">
        <v>270.46818381137564</v>
      </c>
      <c r="CQ1885" s="15">
        <v>44258</v>
      </c>
      <c r="CR1885">
        <v>27.988606884869199</v>
      </c>
      <c r="CS1885" s="38">
        <v>43490</v>
      </c>
      <c r="CT1885" s="12">
        <v>10.909999999999901</v>
      </c>
      <c r="CU1885" s="15">
        <v>43825</v>
      </c>
      <c r="CV1885">
        <v>18.07</v>
      </c>
      <c r="CW1885" s="15">
        <v>43196</v>
      </c>
      <c r="CX1885">
        <v>76.09</v>
      </c>
      <c r="CY1885" s="15">
        <v>43315</v>
      </c>
      <c r="CZ1885">
        <v>71.06</v>
      </c>
      <c r="DA1885" s="15">
        <v>43171</v>
      </c>
      <c r="DB1885">
        <v>117.35</v>
      </c>
      <c r="DC1885" s="38">
        <v>43535</v>
      </c>
      <c r="DD1885" s="12">
        <v>-6.6940552393436796</v>
      </c>
      <c r="DE1885" s="40">
        <v>43973</v>
      </c>
      <c r="DF1885" s="12">
        <v>8.78000000000001</v>
      </c>
      <c r="DG1885" s="15">
        <v>43035</v>
      </c>
      <c r="DH1885">
        <v>23.87</v>
      </c>
      <c r="DI1885" s="15">
        <v>42998</v>
      </c>
      <c r="DJ1885">
        <v>-5.0000000000000801E-2</v>
      </c>
      <c r="DK1885" s="15">
        <v>44047</v>
      </c>
      <c r="DL1885">
        <v>18.473531113788098</v>
      </c>
      <c r="DN1885" s="38"/>
      <c r="DZ1885" s="38"/>
      <c r="EB1885" s="23"/>
      <c r="ED1885" s="15"/>
      <c r="EF1885" s="15"/>
      <c r="EH1885" s="15"/>
      <c r="EJ1885" s="38"/>
      <c r="EL1885" s="23"/>
      <c r="EN1885" s="15"/>
      <c r="EP1885" s="23"/>
      <c r="ER1885" s="38"/>
      <c r="ET1885" s="38"/>
      <c r="EV1885" s="23"/>
      <c r="EX1885" s="15"/>
      <c r="EZ1885" s="38"/>
      <c r="FA1885" s="12"/>
      <c r="FB1885" s="23"/>
      <c r="FD1885" s="15"/>
    </row>
    <row r="1886" spans="1:160">
      <c r="A1886" s="40">
        <v>42061</v>
      </c>
      <c r="B1886">
        <v>2563.00681284553</v>
      </c>
      <c r="C1886">
        <f>B1886-MAX($B$4:B1886)</f>
        <v>-29.559999999999945</v>
      </c>
      <c r="BO1886" s="23">
        <v>43418</v>
      </c>
      <c r="BP1886">
        <v>96.488438597591497</v>
      </c>
      <c r="BQ1886" s="15">
        <v>43032</v>
      </c>
      <c r="BR1886">
        <v>10.6799999999999</v>
      </c>
      <c r="BS1886" s="15">
        <v>43280</v>
      </c>
      <c r="BT1886">
        <v>112.109999999999</v>
      </c>
      <c r="BU1886" s="15">
        <v>42956</v>
      </c>
      <c r="BV1886">
        <v>26.37</v>
      </c>
      <c r="BW1886" s="15">
        <v>43924</v>
      </c>
      <c r="BX1886">
        <v>31.5199999999999</v>
      </c>
      <c r="BY1886" s="15">
        <v>43371</v>
      </c>
      <c r="BZ1886">
        <v>21.389999999999901</v>
      </c>
      <c r="CA1886" s="15">
        <v>44250</v>
      </c>
      <c r="CB1886">
        <v>84.369999999999905</v>
      </c>
      <c r="CC1886" s="15">
        <v>43760</v>
      </c>
      <c r="CD1886">
        <v>15.22</v>
      </c>
      <c r="CE1886" s="15">
        <v>43304</v>
      </c>
      <c r="CF1886">
        <v>33.119999999999997</v>
      </c>
      <c r="CG1886" s="15">
        <v>43768</v>
      </c>
      <c r="CH1886">
        <v>56.999999999999901</v>
      </c>
      <c r="CI1886" s="15">
        <v>43032</v>
      </c>
      <c r="CJ1886">
        <v>18.489999999999998</v>
      </c>
      <c r="CK1886" s="15">
        <v>43059</v>
      </c>
      <c r="CL1886">
        <v>6.46999999999999</v>
      </c>
      <c r="CM1886" s="15">
        <v>43031</v>
      </c>
      <c r="CN1886">
        <v>11.219999999999899</v>
      </c>
      <c r="CO1886" s="15">
        <v>42061</v>
      </c>
      <c r="CP1886">
        <v>270.46818381137564</v>
      </c>
      <c r="CQ1886" s="15">
        <v>44263</v>
      </c>
      <c r="CR1886">
        <v>27.988606884869199</v>
      </c>
      <c r="CS1886" s="38">
        <v>43493</v>
      </c>
      <c r="CT1886" s="12">
        <v>10.909999999999901</v>
      </c>
      <c r="CU1886" s="15">
        <v>43829</v>
      </c>
      <c r="CV1886">
        <v>18.07</v>
      </c>
      <c r="CW1886" s="15">
        <v>43199</v>
      </c>
      <c r="CX1886">
        <v>76.09</v>
      </c>
      <c r="CY1886" s="15">
        <v>43318</v>
      </c>
      <c r="CZ1886">
        <v>70.25</v>
      </c>
      <c r="DA1886" s="15">
        <v>43172</v>
      </c>
      <c r="DB1886">
        <v>117.35</v>
      </c>
      <c r="DC1886" s="38">
        <v>43536</v>
      </c>
      <c r="DD1886" s="12">
        <v>-6.6940552393436796</v>
      </c>
      <c r="DE1886" s="40">
        <v>43976</v>
      </c>
      <c r="DF1886" s="12">
        <v>8.78000000000001</v>
      </c>
      <c r="DG1886" s="15">
        <v>43038</v>
      </c>
      <c r="DH1886">
        <v>23.87</v>
      </c>
      <c r="DI1886" s="15">
        <v>42999</v>
      </c>
      <c r="DJ1886">
        <v>-5.0000000000000801E-2</v>
      </c>
      <c r="DK1886" s="15">
        <v>44048</v>
      </c>
      <c r="DL1886">
        <v>18.473531113788098</v>
      </c>
      <c r="DN1886" s="38"/>
      <c r="DZ1886" s="38"/>
      <c r="EB1886" s="23"/>
      <c r="ED1886" s="15"/>
      <c r="EF1886" s="15"/>
      <c r="EH1886" s="15"/>
      <c r="EJ1886" s="38"/>
      <c r="EL1886" s="23"/>
      <c r="EN1886" s="15"/>
      <c r="EP1886" s="23"/>
      <c r="ER1886" s="38"/>
      <c r="ET1886" s="38"/>
      <c r="EV1886" s="23"/>
      <c r="EX1886" s="15"/>
      <c r="EZ1886" s="38"/>
      <c r="FA1886" s="12"/>
      <c r="FB1886" s="23"/>
      <c r="FD1886" s="15"/>
    </row>
    <row r="1887" spans="1:160">
      <c r="A1887" s="40">
        <v>42062</v>
      </c>
      <c r="B1887">
        <v>2559.4568128455298</v>
      </c>
      <c r="C1887">
        <f>B1887-MAX($B$4:B1887)</f>
        <v>-33.110000000000127</v>
      </c>
      <c r="BO1887" s="23">
        <v>43419</v>
      </c>
      <c r="BP1887">
        <v>96.488438597591497</v>
      </c>
      <c r="BQ1887" s="15">
        <v>43033</v>
      </c>
      <c r="BR1887">
        <v>10.6799999999999</v>
      </c>
      <c r="BS1887" s="15">
        <v>43283</v>
      </c>
      <c r="BT1887">
        <v>98.479999999999905</v>
      </c>
      <c r="BU1887" s="15">
        <v>42957</v>
      </c>
      <c r="BV1887">
        <v>26.37</v>
      </c>
      <c r="BW1887" s="15">
        <v>43934</v>
      </c>
      <c r="BX1887">
        <v>31.5199999999999</v>
      </c>
      <c r="BY1887" s="15">
        <v>43374</v>
      </c>
      <c r="BZ1887">
        <v>21.389999999999901</v>
      </c>
      <c r="CA1887" s="15">
        <v>44251</v>
      </c>
      <c r="CB1887">
        <v>84.369999999999905</v>
      </c>
      <c r="CC1887" s="15">
        <v>43761</v>
      </c>
      <c r="CD1887">
        <v>15.22</v>
      </c>
      <c r="CE1887" s="15">
        <v>43305</v>
      </c>
      <c r="CF1887">
        <v>32.72</v>
      </c>
      <c r="CG1887" s="15">
        <v>43769</v>
      </c>
      <c r="CH1887">
        <v>56.999999999999901</v>
      </c>
      <c r="CI1887" s="15">
        <v>43033</v>
      </c>
      <c r="CJ1887">
        <v>18.489999999999998</v>
      </c>
      <c r="CK1887" s="15">
        <v>43060</v>
      </c>
      <c r="CL1887">
        <v>6.46999999999999</v>
      </c>
      <c r="CM1887" s="15">
        <v>43032</v>
      </c>
      <c r="CN1887">
        <v>11.219999999999899</v>
      </c>
      <c r="CO1887" s="15">
        <v>42062</v>
      </c>
      <c r="CP1887">
        <v>270.46818381137564</v>
      </c>
      <c r="CQ1887" s="15">
        <v>44264</v>
      </c>
      <c r="CR1887">
        <v>28.274427782474302</v>
      </c>
      <c r="CS1887" s="38">
        <v>43494</v>
      </c>
      <c r="CT1887" s="12">
        <v>10.909999999999901</v>
      </c>
      <c r="CU1887" s="15">
        <v>43832</v>
      </c>
      <c r="CV1887">
        <v>18.07</v>
      </c>
      <c r="CW1887" s="15">
        <v>43200</v>
      </c>
      <c r="CX1887">
        <v>76.09</v>
      </c>
      <c r="CY1887" s="15">
        <v>43319</v>
      </c>
      <c r="CZ1887">
        <v>70.239999999999995</v>
      </c>
      <c r="DA1887" s="15">
        <v>43173</v>
      </c>
      <c r="DB1887">
        <v>117.35</v>
      </c>
      <c r="DC1887" s="38">
        <v>43537</v>
      </c>
      <c r="DD1887" s="12">
        <v>-6.6940552393436796</v>
      </c>
      <c r="DE1887" s="40">
        <v>43977</v>
      </c>
      <c r="DF1887" s="12">
        <v>8.78000000000001</v>
      </c>
      <c r="DG1887" s="15">
        <v>43039</v>
      </c>
      <c r="DH1887">
        <v>23.87</v>
      </c>
      <c r="DI1887" s="15">
        <v>43000</v>
      </c>
      <c r="DJ1887">
        <v>-5.0000000000000801E-2</v>
      </c>
      <c r="DK1887" s="15">
        <v>44049</v>
      </c>
      <c r="DL1887">
        <v>18.473531113788098</v>
      </c>
      <c r="DN1887" s="38"/>
      <c r="DZ1887" s="38"/>
      <c r="EB1887" s="23"/>
      <c r="ED1887" s="15"/>
      <c r="EF1887" s="15"/>
      <c r="EH1887" s="15"/>
      <c r="EJ1887" s="38"/>
      <c r="EL1887" s="23"/>
      <c r="EN1887" s="15"/>
      <c r="EP1887" s="23"/>
      <c r="ER1887" s="38"/>
      <c r="ET1887" s="38"/>
      <c r="EV1887" s="23"/>
      <c r="EX1887" s="15"/>
      <c r="EZ1887" s="38"/>
      <c r="FA1887" s="12"/>
      <c r="FB1887" s="23"/>
      <c r="FD1887" s="15"/>
    </row>
    <row r="1888" spans="1:160">
      <c r="A1888" s="40">
        <v>42063</v>
      </c>
      <c r="B1888">
        <v>2559.4568128455298</v>
      </c>
      <c r="C1888">
        <f>B1888-MAX($B$4:B1888)</f>
        <v>-33.110000000000127</v>
      </c>
      <c r="BO1888" s="23">
        <v>43420</v>
      </c>
      <c r="BP1888">
        <v>96.488438597591497</v>
      </c>
      <c r="BQ1888" s="15">
        <v>43034</v>
      </c>
      <c r="BR1888">
        <v>10.6799999999999</v>
      </c>
      <c r="BS1888" s="15">
        <v>43284</v>
      </c>
      <c r="BT1888">
        <v>100.80999999999899</v>
      </c>
      <c r="BU1888" s="15">
        <v>42958</v>
      </c>
      <c r="BV1888">
        <v>26.37</v>
      </c>
      <c r="BW1888" s="15">
        <v>43935</v>
      </c>
      <c r="BX1888">
        <v>32.8599999999999</v>
      </c>
      <c r="BY1888" s="15">
        <v>43375</v>
      </c>
      <c r="BZ1888">
        <v>21.389999999999901</v>
      </c>
      <c r="CA1888" s="15">
        <v>44252</v>
      </c>
      <c r="CB1888">
        <v>84.369999999999905</v>
      </c>
      <c r="CC1888" s="15">
        <v>43762</v>
      </c>
      <c r="CD1888">
        <v>15.22</v>
      </c>
      <c r="CE1888" s="15">
        <v>43306</v>
      </c>
      <c r="CF1888">
        <v>32.81</v>
      </c>
      <c r="CG1888" s="15">
        <v>43770</v>
      </c>
      <c r="CH1888">
        <v>56.999999999999901</v>
      </c>
      <c r="CI1888" s="15">
        <v>43034</v>
      </c>
      <c r="CJ1888">
        <v>18.489999999999998</v>
      </c>
      <c r="CK1888" s="15">
        <v>43061</v>
      </c>
      <c r="CL1888">
        <v>6.46999999999999</v>
      </c>
      <c r="CM1888" s="15">
        <v>43033</v>
      </c>
      <c r="CN1888">
        <v>11.219999999999899</v>
      </c>
      <c r="CO1888" s="15">
        <v>42063</v>
      </c>
      <c r="CP1888">
        <v>270.46818381137564</v>
      </c>
      <c r="CQ1888" s="15">
        <v>44265</v>
      </c>
      <c r="CR1888">
        <v>28.500295798518898</v>
      </c>
      <c r="CS1888" s="38">
        <v>43495</v>
      </c>
      <c r="CT1888" s="12">
        <v>10.909999999999901</v>
      </c>
      <c r="CU1888" s="15">
        <v>43833</v>
      </c>
      <c r="CV1888">
        <v>18.07</v>
      </c>
      <c r="CW1888" s="15">
        <v>43201</v>
      </c>
      <c r="CX1888">
        <v>76.09</v>
      </c>
      <c r="CY1888" s="15">
        <v>43320</v>
      </c>
      <c r="CZ1888">
        <v>69.94</v>
      </c>
      <c r="DA1888" s="15">
        <v>43174</v>
      </c>
      <c r="DB1888">
        <v>117.35</v>
      </c>
      <c r="DC1888" s="38">
        <v>43542</v>
      </c>
      <c r="DD1888" s="12">
        <v>-6.6940552393436796</v>
      </c>
      <c r="DE1888" s="40">
        <v>43978</v>
      </c>
      <c r="DF1888" s="12">
        <v>8.78000000000001</v>
      </c>
      <c r="DG1888" s="15">
        <v>43040</v>
      </c>
      <c r="DH1888">
        <v>23.87</v>
      </c>
      <c r="DI1888" s="15">
        <v>43003</v>
      </c>
      <c r="DJ1888">
        <v>-5.0000000000000801E-2</v>
      </c>
      <c r="DK1888" s="15">
        <v>44050</v>
      </c>
      <c r="DL1888">
        <v>18.473531113788098</v>
      </c>
      <c r="DN1888" s="38"/>
      <c r="DZ1888" s="38"/>
      <c r="EB1888" s="23"/>
      <c r="ED1888" s="15"/>
      <c r="EF1888" s="15"/>
      <c r="EH1888" s="15"/>
      <c r="EJ1888" s="38"/>
      <c r="EL1888" s="23"/>
      <c r="EN1888" s="15"/>
      <c r="EP1888" s="23"/>
      <c r="ER1888" s="38"/>
      <c r="ET1888" s="38"/>
      <c r="EV1888" s="23"/>
      <c r="EX1888" s="15"/>
      <c r="EZ1888" s="38"/>
      <c r="FA1888" s="12"/>
      <c r="FB1888" s="23"/>
      <c r="FD1888" s="15"/>
    </row>
    <row r="1889" spans="1:160">
      <c r="A1889" s="40">
        <v>42064</v>
      </c>
      <c r="B1889">
        <v>2559.4568128455298</v>
      </c>
      <c r="C1889">
        <f>B1889-MAX($B$4:B1889)</f>
        <v>-33.110000000000127</v>
      </c>
      <c r="BO1889" s="23">
        <v>43423</v>
      </c>
      <c r="BP1889">
        <v>96.488438597591497</v>
      </c>
      <c r="BQ1889" s="15">
        <v>43035</v>
      </c>
      <c r="BR1889">
        <v>10.6799999999999</v>
      </c>
      <c r="BS1889" s="15">
        <v>43285</v>
      </c>
      <c r="BT1889">
        <v>98.099999999999895</v>
      </c>
      <c r="BU1889" s="15">
        <v>42961</v>
      </c>
      <c r="BV1889">
        <v>26.37</v>
      </c>
      <c r="BW1889" s="15">
        <v>43937</v>
      </c>
      <c r="BX1889">
        <v>33.209999999999901</v>
      </c>
      <c r="BY1889" s="15">
        <v>43377</v>
      </c>
      <c r="BZ1889">
        <v>21.389999999999901</v>
      </c>
      <c r="CA1889" s="15">
        <v>44253</v>
      </c>
      <c r="CB1889">
        <v>84.369999999999905</v>
      </c>
      <c r="CC1889" s="15">
        <v>43763</v>
      </c>
      <c r="CD1889">
        <v>15.22</v>
      </c>
      <c r="CE1889" s="15">
        <v>43307</v>
      </c>
      <c r="CF1889">
        <v>32.19</v>
      </c>
      <c r="CG1889" s="15">
        <v>43773</v>
      </c>
      <c r="CH1889">
        <v>56.999999999999901</v>
      </c>
      <c r="CI1889" s="15">
        <v>43035</v>
      </c>
      <c r="CJ1889">
        <v>18.489999999999998</v>
      </c>
      <c r="CK1889" s="15">
        <v>43062</v>
      </c>
      <c r="CL1889">
        <v>6.46999999999999</v>
      </c>
      <c r="CM1889" s="15">
        <v>43034</v>
      </c>
      <c r="CN1889">
        <v>11.219999999999899</v>
      </c>
      <c r="CO1889" s="15">
        <v>42064</v>
      </c>
      <c r="CP1889">
        <v>270.46818381137564</v>
      </c>
      <c r="CQ1889" s="15">
        <v>44270</v>
      </c>
      <c r="CR1889">
        <v>28.500295798518898</v>
      </c>
      <c r="CS1889" s="38">
        <v>43496</v>
      </c>
      <c r="CT1889" s="12">
        <v>10.909999999999901</v>
      </c>
      <c r="CU1889" s="15">
        <v>43836</v>
      </c>
      <c r="CV1889">
        <v>18.07</v>
      </c>
      <c r="CW1889" s="15">
        <v>43202</v>
      </c>
      <c r="CX1889">
        <v>76.09</v>
      </c>
      <c r="CY1889" s="15">
        <v>43321</v>
      </c>
      <c r="CZ1889">
        <v>70.11</v>
      </c>
      <c r="DA1889" s="15">
        <v>43175</v>
      </c>
      <c r="DB1889">
        <v>117.35</v>
      </c>
      <c r="DC1889" s="38">
        <v>43543</v>
      </c>
      <c r="DD1889" s="12">
        <v>-6.6940552393436796</v>
      </c>
      <c r="DE1889" s="40">
        <v>43979</v>
      </c>
      <c r="DF1889" s="12">
        <v>8.78000000000001</v>
      </c>
      <c r="DG1889" s="15">
        <v>43041</v>
      </c>
      <c r="DH1889">
        <v>23.87</v>
      </c>
      <c r="DI1889" s="15">
        <v>43004</v>
      </c>
      <c r="DJ1889">
        <v>-5.0000000000000801E-2</v>
      </c>
      <c r="DK1889" s="15">
        <v>44053</v>
      </c>
      <c r="DL1889">
        <v>18.473531113788098</v>
      </c>
      <c r="DN1889" s="38"/>
      <c r="DZ1889" s="38"/>
      <c r="EB1889" s="23"/>
      <c r="ED1889" s="15"/>
      <c r="EF1889" s="15"/>
      <c r="EH1889" s="15"/>
      <c r="EJ1889" s="38"/>
      <c r="EL1889" s="23"/>
      <c r="EN1889" s="15"/>
      <c r="EP1889" s="23"/>
      <c r="ER1889" s="38"/>
      <c r="ET1889" s="38"/>
      <c r="EV1889" s="23"/>
      <c r="EX1889" s="15"/>
      <c r="EZ1889" s="38"/>
      <c r="FA1889" s="12"/>
      <c r="FB1889" s="23"/>
      <c r="FD1889" s="15"/>
    </row>
    <row r="1890" spans="1:160">
      <c r="A1890" s="40">
        <v>42065</v>
      </c>
      <c r="B1890">
        <v>2561.3368128455299</v>
      </c>
      <c r="C1890">
        <f>B1890-MAX($B$4:B1890)</f>
        <v>-31.230000000000018</v>
      </c>
      <c r="BO1890" s="23">
        <v>43424</v>
      </c>
      <c r="BP1890">
        <v>96.488438597591497</v>
      </c>
      <c r="BQ1890" s="15">
        <v>43038</v>
      </c>
      <c r="BR1890">
        <v>10.6799999999999</v>
      </c>
      <c r="BS1890" s="15">
        <v>43286</v>
      </c>
      <c r="BT1890">
        <v>97.079999999999899</v>
      </c>
      <c r="BU1890" s="15">
        <v>42963</v>
      </c>
      <c r="BV1890">
        <v>27.56</v>
      </c>
      <c r="BW1890" s="15">
        <v>43938</v>
      </c>
      <c r="BX1890">
        <v>34.239999999999903</v>
      </c>
      <c r="BY1890" s="15">
        <v>43378</v>
      </c>
      <c r="BZ1890">
        <v>21.389999999999901</v>
      </c>
      <c r="CA1890" s="15">
        <v>44257</v>
      </c>
      <c r="CB1890">
        <v>84.369999999999905</v>
      </c>
      <c r="CC1890" s="15">
        <v>43766</v>
      </c>
      <c r="CD1890">
        <v>15.22</v>
      </c>
      <c r="CE1890" s="15">
        <v>43311</v>
      </c>
      <c r="CF1890">
        <v>32.19</v>
      </c>
      <c r="CG1890" s="15">
        <v>43774</v>
      </c>
      <c r="CH1890">
        <v>56.999999999999901</v>
      </c>
      <c r="CI1890" s="15">
        <v>43038</v>
      </c>
      <c r="CJ1890">
        <v>18.489999999999998</v>
      </c>
      <c r="CK1890" s="15">
        <v>43063</v>
      </c>
      <c r="CL1890">
        <v>6.46999999999999</v>
      </c>
      <c r="CM1890" s="15">
        <v>43035</v>
      </c>
      <c r="CN1890">
        <v>11.219999999999899</v>
      </c>
      <c r="CO1890" s="15">
        <v>42065</v>
      </c>
      <c r="CP1890">
        <v>270.46818381137564</v>
      </c>
      <c r="CQ1890" s="15">
        <v>44271</v>
      </c>
      <c r="CR1890">
        <v>28.9402957985189</v>
      </c>
      <c r="CS1890" s="38">
        <v>43497</v>
      </c>
      <c r="CT1890" s="12">
        <v>10.909999999999901</v>
      </c>
      <c r="CU1890" s="15">
        <v>43837</v>
      </c>
      <c r="CV1890">
        <v>18.07</v>
      </c>
      <c r="CW1890" s="15">
        <v>43208</v>
      </c>
      <c r="CX1890">
        <v>76.09</v>
      </c>
      <c r="CY1890" s="15">
        <v>43335</v>
      </c>
      <c r="CZ1890">
        <v>70.11</v>
      </c>
      <c r="DA1890" s="15">
        <v>43178</v>
      </c>
      <c r="DB1890">
        <v>117.35</v>
      </c>
      <c r="DC1890" s="38">
        <v>43544</v>
      </c>
      <c r="DD1890" s="12">
        <v>-6.7940552393436802</v>
      </c>
      <c r="DE1890" s="40">
        <v>43980</v>
      </c>
      <c r="DF1890" s="12">
        <v>8.78000000000001</v>
      </c>
      <c r="DG1890" s="15">
        <v>43042</v>
      </c>
      <c r="DH1890">
        <v>23.87</v>
      </c>
      <c r="DI1890" s="15">
        <v>43005</v>
      </c>
      <c r="DJ1890">
        <v>-5.0000000000000801E-2</v>
      </c>
      <c r="DK1890" s="15">
        <v>44054</v>
      </c>
      <c r="DL1890">
        <v>18.473531113788098</v>
      </c>
      <c r="DN1890" s="38"/>
      <c r="DZ1890" s="38"/>
      <c r="EB1890" s="23"/>
      <c r="ED1890" s="15"/>
      <c r="EF1890" s="15"/>
      <c r="EH1890" s="15"/>
      <c r="EJ1890" s="38"/>
      <c r="EL1890" s="23"/>
      <c r="EN1890" s="15"/>
      <c r="EP1890" s="23"/>
      <c r="ER1890" s="38"/>
      <c r="ET1890" s="38"/>
      <c r="EV1890" s="23"/>
      <c r="EX1890" s="15"/>
      <c r="EZ1890" s="38"/>
      <c r="FA1890" s="12"/>
      <c r="FB1890" s="23"/>
      <c r="FD1890" s="15"/>
    </row>
    <row r="1891" spans="1:160">
      <c r="A1891" s="40">
        <v>42066</v>
      </c>
      <c r="B1891">
        <v>2562.8368128455299</v>
      </c>
      <c r="C1891">
        <f>B1891-MAX($B$4:B1891)</f>
        <v>-29.730000000000018</v>
      </c>
      <c r="BO1891" s="23">
        <v>43425</v>
      </c>
      <c r="BP1891">
        <v>96.488438597591497</v>
      </c>
      <c r="BQ1891" s="15">
        <v>43039</v>
      </c>
      <c r="BR1891">
        <v>10.6799999999999</v>
      </c>
      <c r="BS1891" s="15">
        <v>43287</v>
      </c>
      <c r="BT1891">
        <v>101.459999999999</v>
      </c>
      <c r="BU1891" s="15">
        <v>42964</v>
      </c>
      <c r="BV1891">
        <v>28.46</v>
      </c>
      <c r="BW1891" s="15">
        <v>43941</v>
      </c>
      <c r="BX1891">
        <v>34.069999999999901</v>
      </c>
      <c r="BY1891" s="15">
        <v>43381</v>
      </c>
      <c r="BZ1891">
        <v>21.389999999999901</v>
      </c>
      <c r="CA1891" s="15">
        <v>44258</v>
      </c>
      <c r="CB1891">
        <v>84.369999999999905</v>
      </c>
      <c r="CC1891" s="15">
        <v>43767</v>
      </c>
      <c r="CD1891">
        <v>15.22</v>
      </c>
      <c r="CE1891" s="15">
        <v>43312</v>
      </c>
      <c r="CF1891">
        <v>32.01</v>
      </c>
      <c r="CG1891" s="15">
        <v>43775</v>
      </c>
      <c r="CH1891">
        <v>56.999999999999901</v>
      </c>
      <c r="CI1891" s="15">
        <v>43039</v>
      </c>
      <c r="CJ1891">
        <v>18.489999999999998</v>
      </c>
      <c r="CK1891" s="15">
        <v>43066</v>
      </c>
      <c r="CL1891">
        <v>6.46999999999999</v>
      </c>
      <c r="CM1891" s="15">
        <v>43038</v>
      </c>
      <c r="CN1891">
        <v>11.219999999999899</v>
      </c>
      <c r="CO1891" s="15">
        <v>42066</v>
      </c>
      <c r="CP1891">
        <v>270.46818381137564</v>
      </c>
      <c r="CQ1891" s="15">
        <v>44277</v>
      </c>
      <c r="CR1891">
        <v>28.9402957985189</v>
      </c>
      <c r="CS1891" s="38">
        <v>43503</v>
      </c>
      <c r="CT1891" s="12">
        <v>10.909999999999901</v>
      </c>
      <c r="CU1891" s="15">
        <v>43838</v>
      </c>
      <c r="CV1891">
        <v>18.07</v>
      </c>
      <c r="CW1891" s="15">
        <v>43209</v>
      </c>
      <c r="CX1891">
        <v>75.7</v>
      </c>
      <c r="CY1891" s="15">
        <v>43336</v>
      </c>
      <c r="CZ1891">
        <v>69.84</v>
      </c>
      <c r="DA1891" s="15">
        <v>43179</v>
      </c>
      <c r="DB1891">
        <v>117.35</v>
      </c>
      <c r="DC1891" s="38">
        <v>43545</v>
      </c>
      <c r="DD1891" s="12">
        <v>-6.8940552393436798</v>
      </c>
      <c r="DE1891" s="40">
        <v>43983</v>
      </c>
      <c r="DF1891" s="12">
        <v>8.78000000000001</v>
      </c>
      <c r="DG1891" s="15">
        <v>43045</v>
      </c>
      <c r="DH1891">
        <v>23.87</v>
      </c>
      <c r="DI1891" s="15">
        <v>43006</v>
      </c>
      <c r="DJ1891">
        <v>-5.0000000000000801E-2</v>
      </c>
      <c r="DK1891" s="15">
        <v>44055</v>
      </c>
      <c r="DL1891">
        <v>18.473531113788098</v>
      </c>
      <c r="DN1891" s="38"/>
      <c r="DZ1891" s="38"/>
      <c r="EB1891" s="23"/>
      <c r="ED1891" s="15"/>
      <c r="EF1891" s="15"/>
      <c r="EH1891" s="15"/>
      <c r="EJ1891" s="38"/>
      <c r="EL1891" s="23"/>
      <c r="EN1891" s="15"/>
      <c r="EP1891" s="23"/>
      <c r="ER1891" s="38"/>
      <c r="ET1891" s="38"/>
      <c r="EV1891" s="23"/>
      <c r="EX1891" s="15"/>
      <c r="EZ1891" s="38"/>
      <c r="FA1891" s="12"/>
      <c r="FB1891" s="23"/>
      <c r="FD1891" s="15"/>
    </row>
    <row r="1892" spans="1:160">
      <c r="A1892" s="40">
        <v>42067</v>
      </c>
      <c r="B1892">
        <v>2560.6468128455299</v>
      </c>
      <c r="C1892">
        <f>B1892-MAX($B$4:B1892)</f>
        <v>-31.920000000000073</v>
      </c>
      <c r="BO1892" s="23">
        <v>43426</v>
      </c>
      <c r="BP1892">
        <v>96.488438597591497</v>
      </c>
      <c r="BQ1892" s="15">
        <v>43040</v>
      </c>
      <c r="BR1892">
        <v>10.6799999999999</v>
      </c>
      <c r="BS1892" s="15">
        <v>43290</v>
      </c>
      <c r="BT1892">
        <v>110.689999999999</v>
      </c>
      <c r="BU1892" s="15">
        <v>42965</v>
      </c>
      <c r="BV1892">
        <v>28.26</v>
      </c>
      <c r="BW1892" s="15">
        <v>43955</v>
      </c>
      <c r="BX1892">
        <v>34.069999999999901</v>
      </c>
      <c r="BY1892" s="15">
        <v>43383</v>
      </c>
      <c r="BZ1892">
        <v>21.389999999999901</v>
      </c>
      <c r="CA1892" s="15">
        <v>44259</v>
      </c>
      <c r="CB1892">
        <v>84.369999999999905</v>
      </c>
      <c r="CC1892" s="15">
        <v>43768</v>
      </c>
      <c r="CD1892">
        <v>15.22</v>
      </c>
      <c r="CE1892" s="15">
        <v>43313</v>
      </c>
      <c r="CF1892">
        <v>31.57</v>
      </c>
      <c r="CG1892" s="15">
        <v>43776</v>
      </c>
      <c r="CH1892">
        <v>56.999999999999901</v>
      </c>
      <c r="CI1892" s="15">
        <v>43040</v>
      </c>
      <c r="CJ1892">
        <v>18.489999999999998</v>
      </c>
      <c r="CK1892" s="15">
        <v>43067</v>
      </c>
      <c r="CL1892">
        <v>6.46999999999999</v>
      </c>
      <c r="CM1892" s="15">
        <v>43039</v>
      </c>
      <c r="CN1892">
        <v>11.219999999999899</v>
      </c>
      <c r="CO1892" s="15">
        <v>42067</v>
      </c>
      <c r="CP1892">
        <v>270.46818381137564</v>
      </c>
      <c r="CQ1892" s="15">
        <v>44278</v>
      </c>
      <c r="CR1892">
        <v>29.140295798518899</v>
      </c>
      <c r="CS1892" s="38">
        <v>43504</v>
      </c>
      <c r="CT1892" s="12">
        <v>10.909999999999901</v>
      </c>
      <c r="CU1892" s="15">
        <v>43839</v>
      </c>
      <c r="CV1892">
        <v>18.07</v>
      </c>
      <c r="CW1892" s="15">
        <v>43210</v>
      </c>
      <c r="CX1892">
        <v>75.819999999999993</v>
      </c>
      <c r="CY1892" s="15">
        <v>43339</v>
      </c>
      <c r="CZ1892">
        <v>69.87</v>
      </c>
      <c r="DA1892" s="15">
        <v>43180</v>
      </c>
      <c r="DB1892">
        <v>117.35</v>
      </c>
      <c r="DC1892" s="38">
        <v>43546</v>
      </c>
      <c r="DD1892" s="12">
        <v>-6.9140552393436803</v>
      </c>
      <c r="DE1892" s="40">
        <v>43984</v>
      </c>
      <c r="DF1892" s="12">
        <v>8.78000000000001</v>
      </c>
      <c r="DG1892" s="15">
        <v>43046</v>
      </c>
      <c r="DH1892">
        <v>23.87</v>
      </c>
      <c r="DI1892" s="15">
        <v>43007</v>
      </c>
      <c r="DJ1892">
        <v>-5.0000000000000801E-2</v>
      </c>
      <c r="DK1892" s="15">
        <v>44056</v>
      </c>
      <c r="DL1892">
        <v>18.473531113788098</v>
      </c>
      <c r="DN1892" s="38"/>
      <c r="DZ1892" s="38"/>
      <c r="EB1892" s="23"/>
      <c r="ED1892" s="15"/>
      <c r="EF1892" s="15"/>
      <c r="EH1892" s="15"/>
      <c r="EJ1892" s="38"/>
      <c r="EL1892" s="23"/>
      <c r="EN1892" s="15"/>
      <c r="EP1892" s="23"/>
      <c r="ER1892" s="38"/>
      <c r="ET1892" s="38"/>
      <c r="EV1892" s="23"/>
      <c r="EX1892" s="15"/>
      <c r="EZ1892" s="38"/>
      <c r="FA1892" s="12"/>
      <c r="FB1892" s="23"/>
      <c r="FD1892" s="15"/>
    </row>
    <row r="1893" spans="1:160">
      <c r="A1893" s="40">
        <v>42068</v>
      </c>
      <c r="B1893">
        <v>2559.4368128455299</v>
      </c>
      <c r="C1893">
        <f>B1893-MAX($B$4:B1893)</f>
        <v>-33.130000000000109</v>
      </c>
      <c r="BO1893" s="23">
        <v>43427</v>
      </c>
      <c r="BP1893">
        <v>96.488438597591497</v>
      </c>
      <c r="BQ1893" s="15">
        <v>43041</v>
      </c>
      <c r="BR1893">
        <v>10.6799999999999</v>
      </c>
      <c r="BS1893" s="15">
        <v>43291</v>
      </c>
      <c r="BT1893">
        <v>113.579999999999</v>
      </c>
      <c r="BU1893" s="15">
        <v>42968</v>
      </c>
      <c r="BV1893">
        <v>28.2</v>
      </c>
      <c r="BW1893" s="15">
        <v>43957</v>
      </c>
      <c r="BX1893">
        <v>35.519999999999897</v>
      </c>
      <c r="BY1893" s="15">
        <v>43384</v>
      </c>
      <c r="BZ1893">
        <v>21.389999999999901</v>
      </c>
      <c r="CA1893" s="15">
        <v>44260</v>
      </c>
      <c r="CB1893">
        <v>84.369999999999905</v>
      </c>
      <c r="CC1893" s="15">
        <v>43769</v>
      </c>
      <c r="CD1893">
        <v>15.22</v>
      </c>
      <c r="CE1893" s="15">
        <v>43314</v>
      </c>
      <c r="CF1893">
        <v>31.57</v>
      </c>
      <c r="CG1893" s="15">
        <v>43777</v>
      </c>
      <c r="CH1893">
        <v>56.999999999999901</v>
      </c>
      <c r="CI1893" s="15">
        <v>43041</v>
      </c>
      <c r="CJ1893">
        <v>18.489999999999998</v>
      </c>
      <c r="CK1893" s="15">
        <v>43068</v>
      </c>
      <c r="CL1893">
        <v>6.46999999999999</v>
      </c>
      <c r="CM1893" s="15">
        <v>43040</v>
      </c>
      <c r="CN1893">
        <v>11.219999999999899</v>
      </c>
      <c r="CO1893" s="15">
        <v>42068</v>
      </c>
      <c r="CP1893">
        <v>270.46818381137564</v>
      </c>
      <c r="CQ1893" s="15">
        <v>44279</v>
      </c>
      <c r="CR1893">
        <v>29.310295798518901</v>
      </c>
      <c r="CS1893" s="38">
        <v>43507</v>
      </c>
      <c r="CT1893" s="12">
        <v>10.909999999999901</v>
      </c>
      <c r="CU1893" s="15">
        <v>43840</v>
      </c>
      <c r="CV1893">
        <v>18.07</v>
      </c>
      <c r="CW1893" s="15">
        <v>43213</v>
      </c>
      <c r="CX1893">
        <v>75.8</v>
      </c>
      <c r="CY1893" s="15">
        <v>43340</v>
      </c>
      <c r="CZ1893">
        <v>69.81</v>
      </c>
      <c r="DA1893" s="15">
        <v>43181</v>
      </c>
      <c r="DB1893">
        <v>117.35</v>
      </c>
      <c r="DC1893" s="38">
        <v>43549</v>
      </c>
      <c r="DD1893" s="12">
        <v>-6.6040552393436798</v>
      </c>
      <c r="DE1893" s="40">
        <v>43985</v>
      </c>
      <c r="DF1893" s="12">
        <v>8.78000000000001</v>
      </c>
      <c r="DG1893" s="15">
        <v>43047</v>
      </c>
      <c r="DH1893">
        <v>23.87</v>
      </c>
      <c r="DI1893" s="15">
        <v>43018</v>
      </c>
      <c r="DJ1893">
        <v>-5.0000000000000801E-2</v>
      </c>
      <c r="DK1893" s="15">
        <v>44061</v>
      </c>
      <c r="DL1893">
        <v>18.473531113788098</v>
      </c>
      <c r="DN1893" s="38"/>
      <c r="DZ1893" s="38"/>
      <c r="EB1893" s="23"/>
      <c r="ED1893" s="15"/>
      <c r="EF1893" s="15"/>
      <c r="EH1893" s="15"/>
      <c r="EJ1893" s="38"/>
      <c r="EL1893" s="23"/>
      <c r="EN1893" s="15"/>
      <c r="EP1893" s="23"/>
      <c r="ER1893" s="38"/>
      <c r="ET1893" s="38"/>
      <c r="EV1893" s="23"/>
      <c r="EX1893" s="15"/>
      <c r="EZ1893" s="38"/>
      <c r="FA1893" s="12"/>
      <c r="FB1893" s="23"/>
      <c r="FD1893" s="15"/>
    </row>
    <row r="1894" spans="1:160">
      <c r="A1894" s="40">
        <v>42069</v>
      </c>
      <c r="B1894">
        <v>2561.0568128455302</v>
      </c>
      <c r="C1894">
        <f>B1894-MAX($B$4:B1894)</f>
        <v>-31.509999999999764</v>
      </c>
      <c r="BO1894" s="23">
        <v>43430</v>
      </c>
      <c r="BP1894">
        <v>96.488438597591497</v>
      </c>
      <c r="BQ1894" s="15">
        <v>43042</v>
      </c>
      <c r="BR1894">
        <v>10.6799999999999</v>
      </c>
      <c r="BS1894" s="15">
        <v>43292</v>
      </c>
      <c r="BT1894">
        <v>108.189999999999</v>
      </c>
      <c r="BU1894" s="15">
        <v>42969</v>
      </c>
      <c r="BV1894">
        <v>28.73</v>
      </c>
      <c r="BW1894" s="15">
        <v>43958</v>
      </c>
      <c r="BX1894">
        <v>35.659999999999897</v>
      </c>
      <c r="BY1894" s="15">
        <v>43385</v>
      </c>
      <c r="BZ1894">
        <v>21.389999999999901</v>
      </c>
      <c r="CA1894" s="15">
        <v>44263</v>
      </c>
      <c r="CB1894">
        <v>84.369999999999905</v>
      </c>
      <c r="CC1894" s="15">
        <v>43770</v>
      </c>
      <c r="CD1894">
        <v>15.22</v>
      </c>
      <c r="CE1894" s="15">
        <v>43315</v>
      </c>
      <c r="CF1894">
        <v>31.57</v>
      </c>
      <c r="CG1894" s="15">
        <v>43780</v>
      </c>
      <c r="CH1894">
        <v>56.999999999999901</v>
      </c>
      <c r="CI1894" s="15">
        <v>43042</v>
      </c>
      <c r="CJ1894">
        <v>18.489999999999998</v>
      </c>
      <c r="CK1894" s="15">
        <v>43069</v>
      </c>
      <c r="CL1894">
        <v>6.46999999999999</v>
      </c>
      <c r="CM1894" s="15">
        <v>43041</v>
      </c>
      <c r="CN1894">
        <v>11.219999999999899</v>
      </c>
      <c r="CO1894" s="15">
        <v>42069</v>
      </c>
      <c r="CP1894">
        <v>270.46818381137564</v>
      </c>
      <c r="CQ1894" s="15">
        <v>44284</v>
      </c>
      <c r="CR1894">
        <v>29.310295798518901</v>
      </c>
      <c r="CS1894" s="38">
        <v>43508</v>
      </c>
      <c r="CT1894" s="12">
        <v>10.909999999999901</v>
      </c>
      <c r="CU1894" s="15">
        <v>43843</v>
      </c>
      <c r="CV1894">
        <v>18.07</v>
      </c>
      <c r="CW1894" s="15">
        <v>43214</v>
      </c>
      <c r="CX1894">
        <v>76.36</v>
      </c>
      <c r="CY1894" s="15">
        <v>43341</v>
      </c>
      <c r="CZ1894">
        <v>69.69</v>
      </c>
      <c r="DA1894" s="15">
        <v>43182</v>
      </c>
      <c r="DB1894">
        <v>117.35</v>
      </c>
      <c r="DC1894" s="38">
        <v>43550</v>
      </c>
      <c r="DD1894" s="12">
        <v>-6.6540552393436796</v>
      </c>
      <c r="DE1894" s="40">
        <v>43986</v>
      </c>
      <c r="DF1894" s="12">
        <v>8.78000000000001</v>
      </c>
      <c r="DG1894" s="15">
        <v>43048</v>
      </c>
      <c r="DH1894">
        <v>23.87</v>
      </c>
      <c r="DI1894" s="15">
        <v>43019</v>
      </c>
      <c r="DJ1894">
        <v>-5.0000000000000801E-2</v>
      </c>
      <c r="DK1894" s="15">
        <v>44062</v>
      </c>
      <c r="DL1894">
        <v>18.3235311137881</v>
      </c>
      <c r="DN1894" s="38"/>
      <c r="DZ1894" s="38"/>
      <c r="EB1894" s="23"/>
      <c r="ED1894" s="15"/>
      <c r="EF1894" s="15"/>
      <c r="EH1894" s="15"/>
      <c r="EJ1894" s="38"/>
      <c r="EL1894" s="23"/>
      <c r="EN1894" s="15"/>
      <c r="EP1894" s="23"/>
      <c r="ER1894" s="38"/>
      <c r="ET1894" s="38"/>
      <c r="EV1894" s="23"/>
      <c r="EX1894" s="15"/>
      <c r="EZ1894" s="38"/>
      <c r="FA1894" s="12"/>
      <c r="FB1894" s="23"/>
      <c r="FD1894" s="15"/>
    </row>
    <row r="1895" spans="1:160">
      <c r="A1895" s="40">
        <v>42070</v>
      </c>
      <c r="B1895">
        <v>2561.0568128455302</v>
      </c>
      <c r="C1895">
        <f>B1895-MAX($B$4:B1895)</f>
        <v>-31.509999999999764</v>
      </c>
      <c r="BO1895" s="23">
        <v>43431</v>
      </c>
      <c r="BP1895">
        <v>96.488438597591497</v>
      </c>
      <c r="BQ1895" s="15">
        <v>43045</v>
      </c>
      <c r="BR1895">
        <v>10.6799999999999</v>
      </c>
      <c r="BS1895" s="15">
        <v>43293</v>
      </c>
      <c r="BT1895">
        <v>108.909999999999</v>
      </c>
      <c r="BU1895" s="15">
        <v>42970</v>
      </c>
      <c r="BV1895">
        <v>28.75</v>
      </c>
      <c r="BW1895" s="15">
        <v>43959</v>
      </c>
      <c r="BX1895">
        <v>35.999999999999901</v>
      </c>
      <c r="BY1895" s="15">
        <v>43388</v>
      </c>
      <c r="BZ1895">
        <v>21.389999999999901</v>
      </c>
      <c r="CA1895" s="15">
        <v>44264</v>
      </c>
      <c r="CB1895">
        <v>84.369999999999905</v>
      </c>
      <c r="CC1895" s="15">
        <v>43773</v>
      </c>
      <c r="CD1895">
        <v>15.22</v>
      </c>
      <c r="CE1895" s="15">
        <v>43318</v>
      </c>
      <c r="CF1895">
        <v>31.57</v>
      </c>
      <c r="CG1895" s="15">
        <v>43781</v>
      </c>
      <c r="CH1895">
        <v>55.959999999999901</v>
      </c>
      <c r="CI1895" s="15">
        <v>43045</v>
      </c>
      <c r="CJ1895">
        <v>18.489999999999998</v>
      </c>
      <c r="CK1895" s="15">
        <v>43070</v>
      </c>
      <c r="CL1895">
        <v>6.46999999999999</v>
      </c>
      <c r="CM1895" s="15">
        <v>43042</v>
      </c>
      <c r="CN1895">
        <v>11.219999999999899</v>
      </c>
      <c r="CO1895" s="15">
        <v>42070</v>
      </c>
      <c r="CP1895">
        <v>270.46818381137564</v>
      </c>
      <c r="CQ1895" s="15">
        <v>44285</v>
      </c>
      <c r="CR1895">
        <v>29.4402957985189</v>
      </c>
      <c r="CS1895" s="38">
        <v>43509</v>
      </c>
      <c r="CT1895" s="12">
        <v>10.909999999999901</v>
      </c>
      <c r="CU1895" s="15">
        <v>43844</v>
      </c>
      <c r="CV1895">
        <v>18.07</v>
      </c>
      <c r="CW1895" s="15">
        <v>43215</v>
      </c>
      <c r="CX1895">
        <v>77.25</v>
      </c>
      <c r="CY1895" s="15">
        <v>43342</v>
      </c>
      <c r="CZ1895">
        <v>69.790000000000006</v>
      </c>
      <c r="DA1895" s="15">
        <v>43185</v>
      </c>
      <c r="DB1895">
        <v>117.35</v>
      </c>
      <c r="DC1895" s="38">
        <v>43551</v>
      </c>
      <c r="DD1895" s="12">
        <v>-6.7340552393436797</v>
      </c>
      <c r="DE1895" s="40">
        <v>43987</v>
      </c>
      <c r="DF1895" s="12">
        <v>8.78000000000001</v>
      </c>
      <c r="DG1895" s="15">
        <v>43049</v>
      </c>
      <c r="DH1895">
        <v>23.87</v>
      </c>
      <c r="DI1895" s="15">
        <v>43020</v>
      </c>
      <c r="DJ1895">
        <v>-6.0000000000000803E-2</v>
      </c>
      <c r="DK1895" s="15">
        <v>44063</v>
      </c>
      <c r="DL1895">
        <v>18.3235311137881</v>
      </c>
      <c r="DN1895" s="38"/>
      <c r="DZ1895" s="38"/>
      <c r="EB1895" s="23"/>
      <c r="ED1895" s="15"/>
      <c r="EF1895" s="15"/>
      <c r="EH1895" s="15"/>
      <c r="EJ1895" s="38"/>
      <c r="EL1895" s="23"/>
      <c r="EN1895" s="15"/>
      <c r="EP1895" s="23"/>
      <c r="ER1895" s="38"/>
      <c r="ET1895" s="38"/>
      <c r="EV1895" s="23"/>
      <c r="EX1895" s="15"/>
      <c r="EZ1895" s="38"/>
      <c r="FA1895" s="12"/>
      <c r="FB1895" s="23"/>
      <c r="FD1895" s="15"/>
    </row>
    <row r="1896" spans="1:160">
      <c r="A1896" s="40">
        <v>42071</v>
      </c>
      <c r="B1896">
        <v>2561.0568128455302</v>
      </c>
      <c r="C1896">
        <f>B1896-MAX($B$4:B1896)</f>
        <v>-31.509999999999764</v>
      </c>
      <c r="BO1896" s="23">
        <v>43432</v>
      </c>
      <c r="BP1896">
        <v>96.488438597591497</v>
      </c>
      <c r="BQ1896" s="15">
        <v>43046</v>
      </c>
      <c r="BR1896">
        <v>10.6799999999999</v>
      </c>
      <c r="BS1896" s="15">
        <v>43294</v>
      </c>
      <c r="BT1896">
        <v>110.02999999999901</v>
      </c>
      <c r="BU1896" s="15">
        <v>42971</v>
      </c>
      <c r="BV1896">
        <v>29.17</v>
      </c>
      <c r="BW1896" s="15">
        <v>43962</v>
      </c>
      <c r="BX1896">
        <v>35.999999999999901</v>
      </c>
      <c r="BY1896" s="15">
        <v>43389</v>
      </c>
      <c r="BZ1896">
        <v>21.389999999999901</v>
      </c>
      <c r="CA1896" s="15">
        <v>44265</v>
      </c>
      <c r="CB1896">
        <v>84.369999999999905</v>
      </c>
      <c r="CC1896" s="15">
        <v>43774</v>
      </c>
      <c r="CD1896">
        <v>15.22</v>
      </c>
      <c r="CE1896" s="15">
        <v>43319</v>
      </c>
      <c r="CF1896">
        <v>31.57</v>
      </c>
      <c r="CG1896" s="15">
        <v>43782</v>
      </c>
      <c r="CH1896">
        <v>56.559999999999903</v>
      </c>
      <c r="CI1896" s="15">
        <v>43046</v>
      </c>
      <c r="CJ1896">
        <v>18.489999999999998</v>
      </c>
      <c r="CK1896" s="15">
        <v>43073</v>
      </c>
      <c r="CL1896">
        <v>6.46999999999999</v>
      </c>
      <c r="CM1896" s="15">
        <v>43045</v>
      </c>
      <c r="CN1896">
        <v>11.219999999999899</v>
      </c>
      <c r="CO1896" s="15">
        <v>42071</v>
      </c>
      <c r="CP1896">
        <v>270.46818381137564</v>
      </c>
      <c r="CQ1896" s="15">
        <v>44286</v>
      </c>
      <c r="CR1896">
        <v>29.540295798518901</v>
      </c>
      <c r="CS1896" s="38">
        <v>43510</v>
      </c>
      <c r="CT1896" s="12">
        <v>10.909999999999901</v>
      </c>
      <c r="CU1896" s="15">
        <v>43845</v>
      </c>
      <c r="CV1896">
        <v>17.95</v>
      </c>
      <c r="CW1896" s="15">
        <v>43216</v>
      </c>
      <c r="CX1896">
        <v>75.83</v>
      </c>
      <c r="CY1896" s="15">
        <v>43343</v>
      </c>
      <c r="CZ1896">
        <v>70.69</v>
      </c>
      <c r="DA1896" s="15">
        <v>43186</v>
      </c>
      <c r="DB1896">
        <v>117.35</v>
      </c>
      <c r="DC1896" s="38">
        <v>43552</v>
      </c>
      <c r="DD1896" s="12">
        <v>-6.7240552393436799</v>
      </c>
      <c r="DE1896" s="40">
        <v>43990</v>
      </c>
      <c r="DF1896" s="12">
        <v>8.78000000000001</v>
      </c>
      <c r="DG1896" s="15">
        <v>43052</v>
      </c>
      <c r="DH1896">
        <v>23.87</v>
      </c>
      <c r="DI1896" s="15">
        <v>43021</v>
      </c>
      <c r="DJ1896">
        <v>-9.0000000000000593E-2</v>
      </c>
      <c r="DK1896" s="15">
        <v>44064</v>
      </c>
      <c r="DL1896">
        <v>18.223531113788098</v>
      </c>
      <c r="DN1896" s="38"/>
      <c r="DZ1896" s="38"/>
      <c r="EB1896" s="23"/>
      <c r="ED1896" s="15"/>
      <c r="EF1896" s="15"/>
      <c r="EH1896" s="15"/>
      <c r="EJ1896" s="38"/>
      <c r="EL1896" s="23"/>
      <c r="EN1896" s="15"/>
      <c r="EP1896" s="23"/>
      <c r="ER1896" s="38"/>
      <c r="ET1896" s="38"/>
      <c r="EV1896" s="23"/>
      <c r="EX1896" s="15"/>
      <c r="EZ1896" s="38"/>
      <c r="FA1896" s="12"/>
      <c r="FB1896" s="23"/>
      <c r="FD1896" s="15"/>
    </row>
    <row r="1897" spans="1:160">
      <c r="A1897" s="40">
        <v>42072</v>
      </c>
      <c r="B1897">
        <v>2557.04681284553</v>
      </c>
      <c r="C1897">
        <f>B1897-MAX($B$4:B1897)</f>
        <v>-35.519999999999982</v>
      </c>
      <c r="BO1897" s="23">
        <v>43433</v>
      </c>
      <c r="BP1897">
        <v>96.488438597591497</v>
      </c>
      <c r="BQ1897" s="15">
        <v>43047</v>
      </c>
      <c r="BR1897">
        <v>10.6799999999999</v>
      </c>
      <c r="BS1897" s="15">
        <v>43297</v>
      </c>
      <c r="BT1897">
        <v>110.02999999999901</v>
      </c>
      <c r="BU1897" s="15">
        <v>42972</v>
      </c>
      <c r="BV1897">
        <v>29.23</v>
      </c>
      <c r="BW1897" s="15">
        <v>43963</v>
      </c>
      <c r="BX1897">
        <v>36.139999999999901</v>
      </c>
      <c r="BY1897" s="15">
        <v>43390</v>
      </c>
      <c r="BZ1897">
        <v>21.389999999999901</v>
      </c>
      <c r="CA1897" s="15">
        <v>44266</v>
      </c>
      <c r="CB1897">
        <v>84.369999999999905</v>
      </c>
      <c r="CC1897" s="15">
        <v>43775</v>
      </c>
      <c r="CD1897">
        <v>15.22</v>
      </c>
      <c r="CE1897" s="15">
        <v>43320</v>
      </c>
      <c r="CF1897">
        <v>31.57</v>
      </c>
      <c r="CG1897" s="15">
        <v>43783</v>
      </c>
      <c r="CH1897">
        <v>55.8599999999999</v>
      </c>
      <c r="CI1897" s="15">
        <v>43047</v>
      </c>
      <c r="CJ1897">
        <v>18.489999999999998</v>
      </c>
      <c r="CK1897" s="15">
        <v>43074</v>
      </c>
      <c r="CL1897">
        <v>6.46999999999999</v>
      </c>
      <c r="CM1897" s="15">
        <v>43046</v>
      </c>
      <c r="CN1897">
        <v>11.219999999999899</v>
      </c>
      <c r="CO1897" s="15">
        <v>42072</v>
      </c>
      <c r="CP1897">
        <v>270.46818381137564</v>
      </c>
      <c r="CQ1897" s="15">
        <v>44291</v>
      </c>
      <c r="CR1897">
        <v>29.540295798518901</v>
      </c>
      <c r="CS1897" s="38">
        <v>43511</v>
      </c>
      <c r="CT1897" s="12">
        <v>10.909999999999901</v>
      </c>
      <c r="CU1897" s="15">
        <v>43846</v>
      </c>
      <c r="CV1897">
        <v>18</v>
      </c>
      <c r="CW1897" s="15">
        <v>43217</v>
      </c>
      <c r="CX1897">
        <v>75.28</v>
      </c>
      <c r="CY1897" s="15">
        <v>43346</v>
      </c>
      <c r="CZ1897">
        <v>68.81</v>
      </c>
      <c r="DA1897" s="15">
        <v>43187</v>
      </c>
      <c r="DB1897">
        <v>117.35</v>
      </c>
      <c r="DC1897" s="38">
        <v>43553</v>
      </c>
      <c r="DD1897" s="12">
        <v>-6.7140552393436801</v>
      </c>
      <c r="DE1897" s="40">
        <v>43991</v>
      </c>
      <c r="DF1897" s="12">
        <v>8.78000000000001</v>
      </c>
      <c r="DG1897" s="15">
        <v>43053</v>
      </c>
      <c r="DH1897">
        <v>23.87</v>
      </c>
      <c r="DI1897" s="15">
        <v>43024</v>
      </c>
      <c r="DJ1897">
        <v>-0.13</v>
      </c>
      <c r="DK1897" s="15">
        <v>44067</v>
      </c>
      <c r="DL1897">
        <v>18.2535311137881</v>
      </c>
      <c r="DN1897" s="38"/>
      <c r="DZ1897" s="38"/>
      <c r="EB1897" s="23"/>
      <c r="ED1897" s="15"/>
      <c r="EF1897" s="15"/>
      <c r="EH1897" s="15"/>
      <c r="EJ1897" s="38"/>
      <c r="EL1897" s="23"/>
      <c r="EN1897" s="15"/>
      <c r="EP1897" s="23"/>
      <c r="ER1897" s="38"/>
      <c r="ET1897" s="38"/>
      <c r="EV1897" s="23"/>
      <c r="EX1897" s="15"/>
      <c r="EZ1897" s="38"/>
      <c r="FA1897" s="12"/>
      <c r="FB1897" s="23"/>
      <c r="FD1897" s="15"/>
    </row>
    <row r="1898" spans="1:160">
      <c r="A1898" s="40">
        <v>42073</v>
      </c>
      <c r="B1898">
        <v>2561.27681284553</v>
      </c>
      <c r="C1898">
        <f>B1898-MAX($B$4:B1898)</f>
        <v>-31.289999999999964</v>
      </c>
      <c r="BO1898" s="23">
        <v>43434</v>
      </c>
      <c r="BP1898">
        <v>96.488438597591497</v>
      </c>
      <c r="BQ1898" s="15">
        <v>43048</v>
      </c>
      <c r="BR1898">
        <v>10.6799999999999</v>
      </c>
      <c r="BS1898" s="15">
        <v>43298</v>
      </c>
      <c r="BT1898">
        <v>110.02999999999901</v>
      </c>
      <c r="BU1898" s="15">
        <v>42975</v>
      </c>
      <c r="BV1898">
        <v>28.9</v>
      </c>
      <c r="BW1898" s="15">
        <v>43964</v>
      </c>
      <c r="BX1898">
        <v>36.909999999999897</v>
      </c>
      <c r="BY1898" s="15">
        <v>43391</v>
      </c>
      <c r="BZ1898">
        <v>21.389999999999901</v>
      </c>
      <c r="CA1898" s="15">
        <v>44274</v>
      </c>
      <c r="CB1898">
        <v>84.369999999999905</v>
      </c>
      <c r="CC1898" s="15">
        <v>43776</v>
      </c>
      <c r="CD1898">
        <v>15.22</v>
      </c>
      <c r="CE1898" s="15">
        <v>43321</v>
      </c>
      <c r="CF1898">
        <v>31.57</v>
      </c>
      <c r="CG1898" s="15">
        <v>43784</v>
      </c>
      <c r="CH1898">
        <v>55.059999999999903</v>
      </c>
      <c r="CI1898" s="15">
        <v>43048</v>
      </c>
      <c r="CJ1898">
        <v>18.489999999999998</v>
      </c>
      <c r="CK1898" s="15">
        <v>43075</v>
      </c>
      <c r="CL1898">
        <v>6.46999999999999</v>
      </c>
      <c r="CM1898" s="15">
        <v>43047</v>
      </c>
      <c r="CN1898">
        <v>11.219999999999899</v>
      </c>
      <c r="CO1898" s="15">
        <v>42073</v>
      </c>
      <c r="CP1898">
        <v>270.46818381137564</v>
      </c>
      <c r="CQ1898" s="15">
        <v>44292</v>
      </c>
      <c r="CR1898">
        <v>29.7802957985189</v>
      </c>
      <c r="CS1898" s="38">
        <v>43514</v>
      </c>
      <c r="CT1898" s="12">
        <v>10.909999999999901</v>
      </c>
      <c r="CU1898" s="15">
        <v>43847</v>
      </c>
      <c r="CV1898">
        <v>17.97</v>
      </c>
      <c r="CW1898" s="15">
        <v>43220</v>
      </c>
      <c r="CX1898">
        <v>74.849999999999994</v>
      </c>
      <c r="CY1898" s="15">
        <v>43347</v>
      </c>
      <c r="CZ1898">
        <v>69.09</v>
      </c>
      <c r="DA1898" s="15">
        <v>43188</v>
      </c>
      <c r="DB1898">
        <v>117.35</v>
      </c>
      <c r="DC1898" s="38">
        <v>43556</v>
      </c>
      <c r="DD1898" s="12">
        <v>-6.88405523934368</v>
      </c>
      <c r="DE1898" s="40">
        <v>43992</v>
      </c>
      <c r="DF1898" s="12">
        <v>8.78000000000001</v>
      </c>
      <c r="DG1898" s="15">
        <v>43054</v>
      </c>
      <c r="DH1898">
        <v>23.87</v>
      </c>
      <c r="DI1898" s="15">
        <v>43025</v>
      </c>
      <c r="DJ1898">
        <v>-0.14000000000000001</v>
      </c>
      <c r="DK1898" s="15">
        <v>44068</v>
      </c>
      <c r="DL1898">
        <v>18.2335311137881</v>
      </c>
      <c r="DN1898" s="38"/>
      <c r="DZ1898" s="38"/>
      <c r="EB1898" s="23"/>
      <c r="ED1898" s="15"/>
      <c r="EF1898" s="15"/>
      <c r="EH1898" s="15"/>
      <c r="EJ1898" s="38"/>
      <c r="EL1898" s="23"/>
      <c r="EN1898" s="15"/>
      <c r="EP1898" s="23"/>
      <c r="ER1898" s="38"/>
      <c r="ET1898" s="38"/>
      <c r="EV1898" s="23"/>
      <c r="EX1898" s="15"/>
      <c r="EZ1898" s="38"/>
      <c r="FA1898" s="12"/>
      <c r="FB1898" s="23"/>
      <c r="FD1898" s="15"/>
    </row>
    <row r="1899" spans="1:160">
      <c r="A1899" s="40">
        <v>42074</v>
      </c>
      <c r="B1899">
        <v>2561.5568128455302</v>
      </c>
      <c r="C1899">
        <f>B1899-MAX($B$4:B1899)</f>
        <v>-31.009999999999764</v>
      </c>
      <c r="BO1899" s="23">
        <v>43437</v>
      </c>
      <c r="BP1899">
        <v>96.488438597591497</v>
      </c>
      <c r="BQ1899" s="15">
        <v>43049</v>
      </c>
      <c r="BR1899">
        <v>10.6799999999999</v>
      </c>
      <c r="BS1899" s="15">
        <v>43299</v>
      </c>
      <c r="BT1899">
        <v>110.02999999999901</v>
      </c>
      <c r="BU1899" s="15">
        <v>42976</v>
      </c>
      <c r="BV1899">
        <v>28.67</v>
      </c>
      <c r="BW1899" s="15">
        <v>43965</v>
      </c>
      <c r="BX1899">
        <v>36.339999999999897</v>
      </c>
      <c r="BY1899" s="15">
        <v>43392</v>
      </c>
      <c r="BZ1899">
        <v>21.389999999999901</v>
      </c>
      <c r="CA1899" s="15">
        <v>44277</v>
      </c>
      <c r="CB1899">
        <v>84.369999999999905</v>
      </c>
      <c r="CC1899" s="15">
        <v>43777</v>
      </c>
      <c r="CD1899">
        <v>15.22</v>
      </c>
      <c r="CE1899" s="15">
        <v>43322</v>
      </c>
      <c r="CF1899">
        <v>31.57</v>
      </c>
      <c r="CG1899" s="15">
        <v>43790</v>
      </c>
      <c r="CH1899">
        <v>55.059999999999903</v>
      </c>
      <c r="CI1899" s="15">
        <v>43049</v>
      </c>
      <c r="CJ1899">
        <v>18.489999999999998</v>
      </c>
      <c r="CK1899" s="15">
        <v>43076</v>
      </c>
      <c r="CL1899">
        <v>6.46999999999999</v>
      </c>
      <c r="CM1899" s="15">
        <v>43048</v>
      </c>
      <c r="CN1899">
        <v>11.219999999999899</v>
      </c>
      <c r="CO1899" s="15">
        <v>42074</v>
      </c>
      <c r="CP1899">
        <v>270.46818381137564</v>
      </c>
      <c r="CQ1899" s="15">
        <v>44298</v>
      </c>
      <c r="CR1899">
        <v>29.7802957985189</v>
      </c>
      <c r="CS1899" s="38">
        <v>43515</v>
      </c>
      <c r="CT1899" s="12">
        <v>10.909999999999901</v>
      </c>
      <c r="CU1899" s="15">
        <v>43850</v>
      </c>
      <c r="CV1899">
        <v>18.07</v>
      </c>
      <c r="CW1899" s="15">
        <v>43222</v>
      </c>
      <c r="CX1899">
        <v>74.25</v>
      </c>
      <c r="CY1899" s="15">
        <v>43348</v>
      </c>
      <c r="CZ1899">
        <v>68.290000000000006</v>
      </c>
      <c r="DA1899" s="15">
        <v>43189</v>
      </c>
      <c r="DB1899">
        <v>117.35</v>
      </c>
      <c r="DC1899" s="38">
        <v>43557</v>
      </c>
      <c r="DD1899" s="12">
        <v>-7.09405523934368</v>
      </c>
      <c r="DE1899" s="40">
        <v>43993</v>
      </c>
      <c r="DF1899" s="12">
        <v>8.78000000000001</v>
      </c>
      <c r="DG1899" s="15">
        <v>43055</v>
      </c>
      <c r="DH1899">
        <v>23.87</v>
      </c>
      <c r="DI1899" s="15">
        <v>43026</v>
      </c>
      <c r="DJ1899">
        <v>-0.14000000000000001</v>
      </c>
      <c r="DK1899" s="15">
        <v>44096</v>
      </c>
      <c r="DL1899">
        <v>18.2335311137881</v>
      </c>
      <c r="DN1899" s="38"/>
      <c r="DZ1899" s="38"/>
      <c r="EB1899" s="23"/>
      <c r="ED1899" s="15"/>
      <c r="EF1899" s="15"/>
      <c r="EH1899" s="15"/>
      <c r="EJ1899" s="38"/>
      <c r="EL1899" s="23"/>
      <c r="EN1899" s="15"/>
      <c r="EP1899" s="23"/>
      <c r="ER1899" s="38"/>
      <c r="ET1899" s="38"/>
      <c r="EV1899" s="23"/>
      <c r="EX1899" s="15"/>
      <c r="EZ1899" s="38"/>
      <c r="FA1899" s="12"/>
      <c r="FB1899" s="23"/>
      <c r="FD1899" s="15"/>
    </row>
    <row r="1900" spans="1:160">
      <c r="A1900" s="40">
        <v>42075</v>
      </c>
      <c r="B1900">
        <v>2562.3868128455301</v>
      </c>
      <c r="C1900">
        <f>B1900-MAX($B$4:B1900)</f>
        <v>-30.179999999999836</v>
      </c>
      <c r="BO1900" s="23">
        <v>43438</v>
      </c>
      <c r="BP1900">
        <v>96.488438597591497</v>
      </c>
      <c r="BQ1900" s="15">
        <v>43052</v>
      </c>
      <c r="BR1900">
        <v>10.6799999999999</v>
      </c>
      <c r="BS1900" s="15">
        <v>43300</v>
      </c>
      <c r="BT1900">
        <v>110.02999999999901</v>
      </c>
      <c r="BU1900" s="15">
        <v>42977</v>
      </c>
      <c r="BV1900">
        <v>29.18</v>
      </c>
      <c r="BW1900" s="15">
        <v>43966</v>
      </c>
      <c r="BX1900">
        <v>36.509999999999899</v>
      </c>
      <c r="BY1900" s="15">
        <v>43395</v>
      </c>
      <c r="BZ1900">
        <v>21.389999999999901</v>
      </c>
      <c r="CA1900" s="15">
        <v>44278</v>
      </c>
      <c r="CB1900">
        <v>86.279999999999902</v>
      </c>
      <c r="CC1900" s="15">
        <v>43780</v>
      </c>
      <c r="CD1900">
        <v>15.22</v>
      </c>
      <c r="CE1900" s="15">
        <v>43325</v>
      </c>
      <c r="CF1900">
        <v>31.57</v>
      </c>
      <c r="CG1900" s="15">
        <v>43791</v>
      </c>
      <c r="CH1900">
        <v>54.349999999999902</v>
      </c>
      <c r="CI1900" s="15">
        <v>43052</v>
      </c>
      <c r="CJ1900">
        <v>18.489999999999998</v>
      </c>
      <c r="CK1900" s="15">
        <v>43077</v>
      </c>
      <c r="CL1900">
        <v>6.46999999999999</v>
      </c>
      <c r="CM1900" s="15">
        <v>43049</v>
      </c>
      <c r="CN1900">
        <v>11.219999999999899</v>
      </c>
      <c r="CO1900" s="15">
        <v>42075</v>
      </c>
      <c r="CP1900">
        <v>270.46818381137564</v>
      </c>
      <c r="CQ1900" s="15">
        <v>44299</v>
      </c>
      <c r="CR1900">
        <v>29.6702957985189</v>
      </c>
      <c r="CS1900" s="38">
        <v>43516</v>
      </c>
      <c r="CT1900" s="12">
        <v>10.909999999999901</v>
      </c>
      <c r="CU1900" s="15">
        <v>43851</v>
      </c>
      <c r="CV1900">
        <v>17.72</v>
      </c>
      <c r="CW1900" s="15">
        <v>43223</v>
      </c>
      <c r="CX1900">
        <v>74.22</v>
      </c>
      <c r="CY1900" s="15">
        <v>43349</v>
      </c>
      <c r="CZ1900">
        <v>67.290000000000006</v>
      </c>
      <c r="DA1900" s="15">
        <v>43192</v>
      </c>
      <c r="DB1900">
        <v>117.35</v>
      </c>
      <c r="DC1900" s="38">
        <v>43558</v>
      </c>
      <c r="DD1900" s="12">
        <v>-6.5840552393436802</v>
      </c>
      <c r="DE1900" s="40">
        <v>43994</v>
      </c>
      <c r="DF1900" s="12">
        <v>8.78000000000001</v>
      </c>
      <c r="DG1900" s="15">
        <v>43056</v>
      </c>
      <c r="DH1900">
        <v>23.87</v>
      </c>
      <c r="DI1900" s="15">
        <v>43027</v>
      </c>
      <c r="DJ1900">
        <v>-0.26</v>
      </c>
      <c r="DK1900" s="15">
        <v>44097</v>
      </c>
      <c r="DL1900">
        <v>18.2135311137881</v>
      </c>
      <c r="DN1900" s="38"/>
      <c r="DZ1900" s="38"/>
      <c r="EB1900" s="23"/>
      <c r="ED1900" s="15"/>
      <c r="EF1900" s="15"/>
      <c r="EH1900" s="15"/>
      <c r="EJ1900" s="38"/>
      <c r="EL1900" s="23"/>
      <c r="EN1900" s="15"/>
      <c r="EP1900" s="23"/>
      <c r="ER1900" s="38"/>
      <c r="ET1900" s="38"/>
      <c r="EV1900" s="23"/>
      <c r="EX1900" s="15"/>
      <c r="EZ1900" s="38"/>
      <c r="FA1900" s="12"/>
      <c r="FB1900" s="23"/>
      <c r="FD1900" s="15"/>
    </row>
    <row r="1901" spans="1:160">
      <c r="A1901" s="40">
        <v>42076</v>
      </c>
      <c r="B1901">
        <v>2555.2068128455298</v>
      </c>
      <c r="C1901">
        <f>B1901-MAX($B$4:B1901)</f>
        <v>-37.360000000000127</v>
      </c>
      <c r="BO1901" s="23">
        <v>43439</v>
      </c>
      <c r="BP1901">
        <v>96.488438597591497</v>
      </c>
      <c r="BQ1901" s="15">
        <v>43053</v>
      </c>
      <c r="BR1901">
        <v>10.6799999999999</v>
      </c>
      <c r="BS1901" s="15">
        <v>43301</v>
      </c>
      <c r="BT1901">
        <v>110.02999999999901</v>
      </c>
      <c r="BU1901" s="15">
        <v>42978</v>
      </c>
      <c r="BV1901">
        <v>28.79</v>
      </c>
      <c r="BW1901" s="15">
        <v>43969</v>
      </c>
      <c r="BX1901">
        <v>37.019999999999897</v>
      </c>
      <c r="BY1901" s="15">
        <v>43396</v>
      </c>
      <c r="BZ1901">
        <v>21.389999999999901</v>
      </c>
      <c r="CA1901" s="15">
        <v>44298</v>
      </c>
      <c r="CB1901">
        <v>86.279999999999902</v>
      </c>
      <c r="CC1901" s="15">
        <v>43781</v>
      </c>
      <c r="CD1901">
        <v>14.12</v>
      </c>
      <c r="CE1901" s="15">
        <v>43326</v>
      </c>
      <c r="CF1901">
        <v>31.57</v>
      </c>
      <c r="CG1901" s="15">
        <v>43794</v>
      </c>
      <c r="CH1901">
        <v>53.599999999999902</v>
      </c>
      <c r="CI1901" s="15">
        <v>43053</v>
      </c>
      <c r="CJ1901">
        <v>18.489999999999998</v>
      </c>
      <c r="CK1901" s="15">
        <v>43080</v>
      </c>
      <c r="CL1901">
        <v>6.46999999999999</v>
      </c>
      <c r="CM1901" s="15">
        <v>43052</v>
      </c>
      <c r="CN1901">
        <v>11.219999999999899</v>
      </c>
      <c r="CO1901" s="15">
        <v>42076</v>
      </c>
      <c r="CP1901">
        <v>270.46818381137564</v>
      </c>
      <c r="CQ1901" s="15">
        <v>44300</v>
      </c>
      <c r="CR1901">
        <v>29.610295798518901</v>
      </c>
      <c r="CS1901" s="38">
        <v>43517</v>
      </c>
      <c r="CT1901" s="12">
        <v>10.909999999999901</v>
      </c>
      <c r="CU1901" s="15">
        <v>43852</v>
      </c>
      <c r="CV1901">
        <v>17.72</v>
      </c>
      <c r="CW1901" s="15">
        <v>43224</v>
      </c>
      <c r="CX1901">
        <v>73.900000000000006</v>
      </c>
      <c r="CY1901" s="15">
        <v>43350</v>
      </c>
      <c r="CZ1901">
        <v>67.430000000000007</v>
      </c>
      <c r="DA1901" s="15">
        <v>43193</v>
      </c>
      <c r="DB1901">
        <v>117.35</v>
      </c>
      <c r="DC1901" s="38">
        <v>43559</v>
      </c>
      <c r="DD1901" s="12">
        <v>-6.63405523934368</v>
      </c>
      <c r="DE1901" s="40">
        <v>43997</v>
      </c>
      <c r="DF1901" s="12">
        <v>8.78000000000001</v>
      </c>
      <c r="DG1901" s="15">
        <v>43059</v>
      </c>
      <c r="DH1901">
        <v>23.87</v>
      </c>
      <c r="DI1901" s="15">
        <v>43028</v>
      </c>
      <c r="DJ1901">
        <v>-0.14000000000000001</v>
      </c>
      <c r="DK1901" s="15">
        <v>44098</v>
      </c>
      <c r="DL1901">
        <v>18.0035311137881</v>
      </c>
      <c r="DN1901" s="38"/>
      <c r="DZ1901" s="38"/>
      <c r="EB1901" s="23"/>
      <c r="ED1901" s="15"/>
      <c r="EF1901" s="15"/>
      <c r="EH1901" s="15"/>
      <c r="EJ1901" s="38"/>
      <c r="EL1901" s="23"/>
      <c r="EN1901" s="15"/>
      <c r="EP1901" s="23"/>
      <c r="ER1901" s="38"/>
      <c r="ET1901" s="38"/>
      <c r="EV1901" s="23"/>
      <c r="EX1901" s="15"/>
      <c r="EZ1901" s="38"/>
      <c r="FA1901" s="12"/>
      <c r="FB1901" s="23"/>
      <c r="FD1901" s="15"/>
    </row>
    <row r="1902" spans="1:160">
      <c r="A1902" s="40">
        <v>42077</v>
      </c>
      <c r="B1902">
        <v>2555.2068128455298</v>
      </c>
      <c r="C1902">
        <f>B1902-MAX($B$4:B1902)</f>
        <v>-37.360000000000127</v>
      </c>
      <c r="BO1902" s="23">
        <v>43440</v>
      </c>
      <c r="BP1902">
        <v>96.488438597591497</v>
      </c>
      <c r="BQ1902" s="15">
        <v>43054</v>
      </c>
      <c r="BR1902">
        <v>10.6799999999999</v>
      </c>
      <c r="BS1902" s="15">
        <v>43304</v>
      </c>
      <c r="BT1902">
        <v>110.02999999999901</v>
      </c>
      <c r="BU1902" s="15">
        <v>42979</v>
      </c>
      <c r="BV1902">
        <v>28.87</v>
      </c>
      <c r="BW1902" s="15">
        <v>43970</v>
      </c>
      <c r="BX1902">
        <v>38.769999999999897</v>
      </c>
      <c r="BY1902" s="15">
        <v>43397</v>
      </c>
      <c r="BZ1902">
        <v>21.389999999999901</v>
      </c>
      <c r="CA1902" s="15">
        <v>44299</v>
      </c>
      <c r="CB1902">
        <v>84.119999999999905</v>
      </c>
      <c r="CC1902" s="15">
        <v>43782</v>
      </c>
      <c r="CD1902">
        <v>15.17</v>
      </c>
      <c r="CE1902" s="15">
        <v>43328</v>
      </c>
      <c r="CF1902">
        <v>31.57</v>
      </c>
      <c r="CG1902" s="15">
        <v>43829</v>
      </c>
      <c r="CH1902">
        <v>53.599999999999902</v>
      </c>
      <c r="CI1902" s="15">
        <v>43054</v>
      </c>
      <c r="CJ1902">
        <v>18.489999999999998</v>
      </c>
      <c r="CK1902" s="15">
        <v>43081</v>
      </c>
      <c r="CL1902">
        <v>6.46999999999999</v>
      </c>
      <c r="CM1902" s="15">
        <v>43053</v>
      </c>
      <c r="CN1902">
        <v>11.219999999999899</v>
      </c>
      <c r="CO1902" s="15">
        <v>42077</v>
      </c>
      <c r="CP1902">
        <v>270.46818381137564</v>
      </c>
      <c r="CQ1902" s="15">
        <v>44301</v>
      </c>
      <c r="CR1902">
        <v>29.370295798518899</v>
      </c>
      <c r="CS1902" s="38">
        <v>43518</v>
      </c>
      <c r="CT1902" s="12">
        <v>10.909999999999901</v>
      </c>
      <c r="CU1902" s="15">
        <v>43853</v>
      </c>
      <c r="CV1902">
        <v>17.72</v>
      </c>
      <c r="CW1902" s="15">
        <v>43228</v>
      </c>
      <c r="CX1902">
        <v>74.760000000000005</v>
      </c>
      <c r="CY1902" s="15">
        <v>43353</v>
      </c>
      <c r="CZ1902">
        <v>65.680000000000007</v>
      </c>
      <c r="DA1902" s="15">
        <v>43194</v>
      </c>
      <c r="DB1902">
        <v>117.35</v>
      </c>
      <c r="DC1902" s="38">
        <v>43560</v>
      </c>
      <c r="DD1902" s="12">
        <v>-6.7940552393436802</v>
      </c>
      <c r="DE1902" s="40">
        <v>43998</v>
      </c>
      <c r="DF1902" s="12">
        <v>8.78000000000001</v>
      </c>
      <c r="DG1902" s="15">
        <v>43060</v>
      </c>
      <c r="DH1902">
        <v>23.87</v>
      </c>
      <c r="DI1902" s="15">
        <v>43031</v>
      </c>
      <c r="DJ1902">
        <v>-0.23</v>
      </c>
      <c r="DK1902" s="15">
        <v>44099</v>
      </c>
      <c r="DL1902">
        <v>17.9635311137881</v>
      </c>
      <c r="DN1902" s="38"/>
      <c r="DZ1902" s="38"/>
      <c r="EB1902" s="23"/>
      <c r="ED1902" s="15"/>
      <c r="EF1902" s="15"/>
      <c r="EH1902" s="15"/>
      <c r="EJ1902" s="38"/>
      <c r="EL1902" s="23"/>
      <c r="EN1902" s="15"/>
      <c r="EP1902" s="23"/>
      <c r="ER1902" s="38"/>
      <c r="ET1902" s="38"/>
      <c r="EV1902" s="23"/>
      <c r="EX1902" s="15"/>
      <c r="EZ1902" s="38"/>
      <c r="FA1902" s="12"/>
      <c r="FB1902" s="23"/>
      <c r="FD1902" s="15"/>
    </row>
    <row r="1903" spans="1:160">
      <c r="A1903" s="40">
        <v>42078</v>
      </c>
      <c r="B1903">
        <v>2555.2068128455298</v>
      </c>
      <c r="C1903">
        <f>B1903-MAX($B$4:B1903)</f>
        <v>-37.360000000000127</v>
      </c>
      <c r="BO1903" s="23">
        <v>43441</v>
      </c>
      <c r="BP1903">
        <v>96.488438597591497</v>
      </c>
      <c r="BQ1903" s="15">
        <v>43055</v>
      </c>
      <c r="BR1903">
        <v>10.6799999999999</v>
      </c>
      <c r="BS1903" s="15">
        <v>43305</v>
      </c>
      <c r="BT1903">
        <v>110.02999999999901</v>
      </c>
      <c r="BU1903" s="15">
        <v>42982</v>
      </c>
      <c r="BV1903">
        <v>27.95</v>
      </c>
      <c r="BW1903" s="15">
        <v>43971</v>
      </c>
      <c r="BX1903">
        <v>39.019999999999897</v>
      </c>
      <c r="BY1903" s="15">
        <v>43398</v>
      </c>
      <c r="BZ1903">
        <v>21.389999999999901</v>
      </c>
      <c r="CA1903" s="15">
        <v>44300</v>
      </c>
      <c r="CB1903">
        <v>82.46</v>
      </c>
      <c r="CC1903" s="15">
        <v>43783</v>
      </c>
      <c r="CD1903">
        <v>14.37</v>
      </c>
      <c r="CE1903" s="15">
        <v>43329</v>
      </c>
      <c r="CF1903">
        <v>31.57</v>
      </c>
      <c r="CG1903" s="15">
        <v>43832</v>
      </c>
      <c r="CH1903">
        <v>53.599999999999902</v>
      </c>
      <c r="CI1903" s="15">
        <v>43055</v>
      </c>
      <c r="CJ1903">
        <v>18.489999999999998</v>
      </c>
      <c r="CK1903" s="15">
        <v>43082</v>
      </c>
      <c r="CL1903">
        <v>6.46999999999999</v>
      </c>
      <c r="CM1903" s="15">
        <v>43054</v>
      </c>
      <c r="CN1903">
        <v>11.219999999999899</v>
      </c>
      <c r="CO1903" s="15">
        <v>42078</v>
      </c>
      <c r="CP1903">
        <v>270.46818381137564</v>
      </c>
      <c r="CQ1903" s="15">
        <v>44302</v>
      </c>
      <c r="CR1903">
        <v>29.5102957985189</v>
      </c>
      <c r="CS1903" s="38">
        <v>43521</v>
      </c>
      <c r="CT1903" s="12">
        <v>10.909999999999901</v>
      </c>
      <c r="CU1903" s="15">
        <v>43858</v>
      </c>
      <c r="CV1903">
        <v>17.72</v>
      </c>
      <c r="CW1903" s="15">
        <v>43229</v>
      </c>
      <c r="CX1903">
        <v>74.319999999999993</v>
      </c>
      <c r="CY1903" s="15">
        <v>43354</v>
      </c>
      <c r="CZ1903">
        <v>66.240000000000094</v>
      </c>
      <c r="DA1903" s="15">
        <v>43195</v>
      </c>
      <c r="DB1903">
        <v>117.35</v>
      </c>
      <c r="DC1903" s="38">
        <v>43563</v>
      </c>
      <c r="DD1903" s="12">
        <v>-7.7140552393436801</v>
      </c>
      <c r="DE1903" s="40">
        <v>43999</v>
      </c>
      <c r="DF1903" s="12">
        <v>8.78000000000001</v>
      </c>
      <c r="DG1903" s="15">
        <v>43061</v>
      </c>
      <c r="DH1903">
        <v>23.87</v>
      </c>
      <c r="DI1903" s="15">
        <v>43032</v>
      </c>
      <c r="DJ1903">
        <v>-0.160000000000001</v>
      </c>
      <c r="DK1903" s="15">
        <v>44102</v>
      </c>
      <c r="DL1903">
        <v>18.123531113788101</v>
      </c>
      <c r="DN1903" s="38"/>
      <c r="DZ1903" s="38"/>
      <c r="EB1903" s="23"/>
      <c r="ED1903" s="15"/>
      <c r="EF1903" s="15"/>
      <c r="EH1903" s="15"/>
      <c r="EJ1903" s="38"/>
      <c r="EL1903" s="23"/>
      <c r="EN1903" s="15"/>
      <c r="EP1903" s="23"/>
      <c r="ER1903" s="38"/>
      <c r="ET1903" s="38"/>
      <c r="EV1903" s="23"/>
      <c r="EX1903" s="15"/>
      <c r="EZ1903" s="38"/>
      <c r="FA1903" s="12"/>
      <c r="FB1903" s="23"/>
      <c r="FD1903" s="15"/>
    </row>
    <row r="1904" spans="1:160">
      <c r="A1904" s="40">
        <v>42079</v>
      </c>
      <c r="B1904">
        <v>2555.6968128455301</v>
      </c>
      <c r="C1904">
        <f>B1904-MAX($B$4:B1904)</f>
        <v>-36.869999999999891</v>
      </c>
      <c r="BO1904" s="23">
        <v>43444</v>
      </c>
      <c r="BP1904">
        <v>96.488438597591497</v>
      </c>
      <c r="BQ1904" s="15">
        <v>43056</v>
      </c>
      <c r="BR1904">
        <v>10.6799999999999</v>
      </c>
      <c r="BS1904" s="15">
        <v>43306</v>
      </c>
      <c r="BT1904">
        <v>110.02999999999901</v>
      </c>
      <c r="BU1904" s="15">
        <v>42983</v>
      </c>
      <c r="BV1904">
        <v>27.72</v>
      </c>
      <c r="BW1904" s="15">
        <v>43972</v>
      </c>
      <c r="BX1904">
        <v>39.439999999999898</v>
      </c>
      <c r="BY1904" s="15">
        <v>43399</v>
      </c>
      <c r="BZ1904">
        <v>21.389999999999901</v>
      </c>
      <c r="CA1904" s="15">
        <v>44301</v>
      </c>
      <c r="CB1904">
        <v>81.41</v>
      </c>
      <c r="CC1904" s="15">
        <v>43784</v>
      </c>
      <c r="CD1904">
        <v>12.12</v>
      </c>
      <c r="CE1904" s="15">
        <v>43332</v>
      </c>
      <c r="CF1904">
        <v>31.57</v>
      </c>
      <c r="CG1904" s="15">
        <v>43833</v>
      </c>
      <c r="CH1904">
        <v>53.199999999999903</v>
      </c>
      <c r="CI1904" s="15">
        <v>43056</v>
      </c>
      <c r="CJ1904">
        <v>18.489999999999998</v>
      </c>
      <c r="CK1904" s="15">
        <v>43083</v>
      </c>
      <c r="CL1904">
        <v>6.46999999999999</v>
      </c>
      <c r="CM1904" s="15">
        <v>43055</v>
      </c>
      <c r="CN1904">
        <v>11.219999999999899</v>
      </c>
      <c r="CO1904" s="15">
        <v>42079</v>
      </c>
      <c r="CP1904">
        <v>270.46818381137564</v>
      </c>
      <c r="CQ1904" s="15">
        <v>44305</v>
      </c>
      <c r="CR1904">
        <v>29.590295798518898</v>
      </c>
      <c r="CS1904" s="38">
        <v>43522</v>
      </c>
      <c r="CT1904" s="12">
        <v>10.909999999999901</v>
      </c>
      <c r="CU1904" s="15">
        <v>43859</v>
      </c>
      <c r="CV1904">
        <v>17.72</v>
      </c>
      <c r="CW1904" s="15">
        <v>43230</v>
      </c>
      <c r="CX1904">
        <v>70.39</v>
      </c>
      <c r="CY1904" s="15">
        <v>43355</v>
      </c>
      <c r="CZ1904">
        <v>64.930000000000007</v>
      </c>
      <c r="DA1904" s="15">
        <v>43196</v>
      </c>
      <c r="DB1904">
        <v>117.35</v>
      </c>
      <c r="DC1904" s="38">
        <v>43564</v>
      </c>
      <c r="DD1904" s="12">
        <v>-8.0740552393436804</v>
      </c>
      <c r="DE1904" s="40">
        <v>44000</v>
      </c>
      <c r="DF1904" s="12">
        <v>8.78000000000001</v>
      </c>
      <c r="DG1904" s="15">
        <v>43062</v>
      </c>
      <c r="DH1904">
        <v>23.87</v>
      </c>
      <c r="DI1904" s="15">
        <v>43033</v>
      </c>
      <c r="DJ1904">
        <v>-0.30000000000000099</v>
      </c>
      <c r="DK1904" s="15">
        <v>44103</v>
      </c>
      <c r="DL1904">
        <v>18.2535311137881</v>
      </c>
      <c r="DN1904" s="38"/>
      <c r="DZ1904" s="38"/>
      <c r="EB1904" s="23"/>
      <c r="ED1904" s="15"/>
      <c r="EF1904" s="15"/>
      <c r="EH1904" s="15"/>
      <c r="EJ1904" s="38"/>
      <c r="EL1904" s="23"/>
      <c r="EN1904" s="15"/>
      <c r="EP1904" s="23"/>
      <c r="ER1904" s="38"/>
      <c r="ET1904" s="38"/>
      <c r="EV1904" s="23"/>
      <c r="EX1904" s="15"/>
      <c r="EZ1904" s="38"/>
      <c r="FA1904" s="12"/>
      <c r="FB1904" s="23"/>
      <c r="FD1904" s="15"/>
    </row>
    <row r="1905" spans="1:160">
      <c r="A1905" s="40">
        <v>42080</v>
      </c>
      <c r="B1905">
        <v>2562.2668128455298</v>
      </c>
      <c r="C1905">
        <f>B1905-MAX($B$4:B1905)</f>
        <v>-30.300000000000182</v>
      </c>
      <c r="BO1905" s="23">
        <v>43445</v>
      </c>
      <c r="BP1905">
        <v>96.488438597591497</v>
      </c>
      <c r="BQ1905" s="15">
        <v>43059</v>
      </c>
      <c r="BR1905">
        <v>10.6799999999999</v>
      </c>
      <c r="BS1905" s="15">
        <v>43307</v>
      </c>
      <c r="BT1905">
        <v>110.02999999999901</v>
      </c>
      <c r="BU1905" s="15">
        <v>42984</v>
      </c>
      <c r="BV1905">
        <v>27.69</v>
      </c>
      <c r="BW1905" s="15">
        <v>43973</v>
      </c>
      <c r="BX1905">
        <v>37.739999999999903</v>
      </c>
      <c r="BY1905" s="15">
        <v>43402</v>
      </c>
      <c r="BZ1905">
        <v>21.389999999999901</v>
      </c>
      <c r="CA1905" s="15">
        <v>44302</v>
      </c>
      <c r="CB1905">
        <v>81.949999999999903</v>
      </c>
      <c r="CC1905" s="15">
        <v>43787</v>
      </c>
      <c r="CD1905">
        <v>12.63</v>
      </c>
      <c r="CE1905" s="15">
        <v>43333</v>
      </c>
      <c r="CF1905">
        <v>30.89</v>
      </c>
      <c r="CG1905" s="15">
        <v>43836</v>
      </c>
      <c r="CH1905">
        <v>53.969999999999899</v>
      </c>
      <c r="CI1905" s="15">
        <v>43059</v>
      </c>
      <c r="CJ1905">
        <v>18.489999999999998</v>
      </c>
      <c r="CK1905" s="15">
        <v>43084</v>
      </c>
      <c r="CL1905">
        <v>6.46999999999999</v>
      </c>
      <c r="CM1905" s="15">
        <v>43056</v>
      </c>
      <c r="CN1905">
        <v>11.219999999999899</v>
      </c>
      <c r="CO1905" s="15">
        <v>42080</v>
      </c>
      <c r="CP1905">
        <v>270.46818381137564</v>
      </c>
      <c r="CQ1905" s="15">
        <v>44306</v>
      </c>
      <c r="CR1905">
        <v>29.590295798518898</v>
      </c>
      <c r="CS1905" s="38">
        <v>43523</v>
      </c>
      <c r="CT1905" s="12">
        <v>10.909999999999901</v>
      </c>
      <c r="CU1905" s="15">
        <v>43860</v>
      </c>
      <c r="CV1905">
        <v>17.72</v>
      </c>
      <c r="CW1905" s="15">
        <v>43231</v>
      </c>
      <c r="CX1905">
        <v>70.39</v>
      </c>
      <c r="CY1905" s="15">
        <v>43356</v>
      </c>
      <c r="CZ1905">
        <v>65</v>
      </c>
      <c r="DA1905" s="15">
        <v>43199</v>
      </c>
      <c r="DB1905">
        <v>117.35</v>
      </c>
      <c r="DC1905" s="38">
        <v>43565</v>
      </c>
      <c r="DD1905" s="12">
        <v>-8.34405523934368</v>
      </c>
      <c r="DE1905" s="40">
        <v>44001</v>
      </c>
      <c r="DF1905" s="12">
        <v>8.78000000000001</v>
      </c>
      <c r="DG1905" s="15">
        <v>43063</v>
      </c>
      <c r="DH1905">
        <v>23.87</v>
      </c>
      <c r="DI1905" s="15">
        <v>43034</v>
      </c>
      <c r="DJ1905">
        <v>-0.73000000000000098</v>
      </c>
      <c r="DK1905" s="15">
        <v>44124</v>
      </c>
      <c r="DL1905">
        <v>18.2535311137881</v>
      </c>
      <c r="DN1905" s="38"/>
      <c r="DZ1905" s="38"/>
      <c r="EB1905" s="23"/>
      <c r="ED1905" s="15"/>
      <c r="EF1905" s="15"/>
      <c r="EH1905" s="15"/>
      <c r="EJ1905" s="38"/>
      <c r="EL1905" s="23"/>
      <c r="EN1905" s="15"/>
      <c r="EP1905" s="23"/>
      <c r="ER1905" s="38"/>
      <c r="ET1905" s="38"/>
      <c r="EV1905" s="23"/>
      <c r="EX1905" s="15"/>
      <c r="EZ1905" s="38"/>
      <c r="FA1905" s="12"/>
      <c r="FB1905" s="23"/>
      <c r="FD1905" s="15"/>
    </row>
    <row r="1906" spans="1:160">
      <c r="A1906" s="40">
        <v>42081</v>
      </c>
      <c r="B1906">
        <v>2563.06681284553</v>
      </c>
      <c r="C1906">
        <f>B1906-MAX($B$4:B1906)</f>
        <v>-29.5</v>
      </c>
      <c r="BO1906" s="23">
        <v>43446</v>
      </c>
      <c r="BP1906">
        <v>96.488438597591497</v>
      </c>
      <c r="BQ1906" s="15">
        <v>43060</v>
      </c>
      <c r="BR1906">
        <v>10.6799999999999</v>
      </c>
      <c r="BS1906" s="15">
        <v>43308</v>
      </c>
      <c r="BT1906">
        <v>110.02999999999901</v>
      </c>
      <c r="BU1906" s="15">
        <v>42985</v>
      </c>
      <c r="BV1906">
        <v>29.02</v>
      </c>
      <c r="BW1906" s="15">
        <v>43976</v>
      </c>
      <c r="BX1906">
        <v>39.379999999999903</v>
      </c>
      <c r="BY1906" s="15">
        <v>43403</v>
      </c>
      <c r="BZ1906">
        <v>21.389999999999901</v>
      </c>
      <c r="CA1906" s="15">
        <v>44305</v>
      </c>
      <c r="CB1906">
        <v>82.299999999999898</v>
      </c>
      <c r="CC1906" s="15">
        <v>43788</v>
      </c>
      <c r="CD1906">
        <v>13.43</v>
      </c>
      <c r="CE1906" s="15">
        <v>43334</v>
      </c>
      <c r="CF1906">
        <v>30.89</v>
      </c>
      <c r="CG1906" s="15">
        <v>43837</v>
      </c>
      <c r="CH1906">
        <v>52.009999999999899</v>
      </c>
      <c r="CI1906" s="15">
        <v>43060</v>
      </c>
      <c r="CJ1906">
        <v>18.489999999999998</v>
      </c>
      <c r="CK1906" s="15">
        <v>43087</v>
      </c>
      <c r="CL1906">
        <v>6.46999999999999</v>
      </c>
      <c r="CM1906" s="15">
        <v>43059</v>
      </c>
      <c r="CN1906">
        <v>11.219999999999899</v>
      </c>
      <c r="CO1906" s="15">
        <v>42081</v>
      </c>
      <c r="CP1906">
        <v>270.46818381137564</v>
      </c>
      <c r="CQ1906" s="15">
        <v>44307</v>
      </c>
      <c r="CR1906">
        <v>29.560295798518901</v>
      </c>
      <c r="CS1906" s="38">
        <v>43524</v>
      </c>
      <c r="CT1906" s="12">
        <v>10.909999999999901</v>
      </c>
      <c r="CU1906" s="15">
        <v>43861</v>
      </c>
      <c r="CV1906">
        <v>17.72</v>
      </c>
      <c r="CW1906" s="15">
        <v>43234</v>
      </c>
      <c r="CX1906">
        <v>70.39</v>
      </c>
      <c r="CY1906" s="15">
        <v>43357</v>
      </c>
      <c r="CZ1906">
        <v>65.849999999999994</v>
      </c>
      <c r="DA1906" s="15">
        <v>43200</v>
      </c>
      <c r="DB1906">
        <v>117.35</v>
      </c>
      <c r="DC1906" s="38">
        <v>43566</v>
      </c>
      <c r="DD1906" s="12">
        <v>-8.3540552393436798</v>
      </c>
      <c r="DE1906" s="40">
        <v>44004</v>
      </c>
      <c r="DF1906" s="12">
        <v>8.78000000000001</v>
      </c>
      <c r="DG1906" s="15">
        <v>43066</v>
      </c>
      <c r="DH1906">
        <v>23.87</v>
      </c>
      <c r="DI1906" s="15">
        <v>43035</v>
      </c>
      <c r="DJ1906">
        <v>-0.47000000000000097</v>
      </c>
      <c r="DK1906" s="15">
        <v>44125</v>
      </c>
      <c r="DL1906">
        <v>18.2335311137881</v>
      </c>
      <c r="DN1906" s="38"/>
      <c r="DZ1906" s="38"/>
      <c r="EB1906" s="23"/>
      <c r="ED1906" s="15"/>
      <c r="EF1906" s="15"/>
      <c r="EH1906" s="15"/>
      <c r="EJ1906" s="38"/>
      <c r="EL1906" s="23"/>
      <c r="EN1906" s="15"/>
      <c r="EP1906" s="23"/>
      <c r="ER1906" s="38"/>
      <c r="ET1906" s="38"/>
      <c r="EV1906" s="23"/>
      <c r="EX1906" s="15"/>
      <c r="EZ1906" s="38"/>
      <c r="FA1906" s="12"/>
      <c r="FB1906" s="23"/>
      <c r="FD1906" s="15"/>
    </row>
    <row r="1907" spans="1:160">
      <c r="A1907" s="40">
        <v>42082</v>
      </c>
      <c r="B1907">
        <v>2561.6668128455299</v>
      </c>
      <c r="C1907">
        <f>B1907-MAX($B$4:B1907)</f>
        <v>-30.900000000000091</v>
      </c>
      <c r="BO1907" s="23">
        <v>43447</v>
      </c>
      <c r="BP1907">
        <v>96.488438597591497</v>
      </c>
      <c r="BQ1907" s="15">
        <v>43061</v>
      </c>
      <c r="BR1907">
        <v>10.6799999999999</v>
      </c>
      <c r="BS1907" s="15">
        <v>43311</v>
      </c>
      <c r="BT1907">
        <v>110.02999999999901</v>
      </c>
      <c r="BU1907" s="15">
        <v>42986</v>
      </c>
      <c r="BV1907">
        <v>29</v>
      </c>
      <c r="BW1907" s="15">
        <v>43983</v>
      </c>
      <c r="BX1907">
        <v>39.379999999999903</v>
      </c>
      <c r="BY1907" s="15">
        <v>43404</v>
      </c>
      <c r="BZ1907">
        <v>21.389999999999901</v>
      </c>
      <c r="CA1907" s="15">
        <v>44306</v>
      </c>
      <c r="CB1907">
        <v>79.959999999999894</v>
      </c>
      <c r="CC1907" s="15">
        <v>43789</v>
      </c>
      <c r="CD1907">
        <v>15.16</v>
      </c>
      <c r="CE1907" s="15">
        <v>43335</v>
      </c>
      <c r="CF1907">
        <v>30.89</v>
      </c>
      <c r="CG1907" s="15">
        <v>43838</v>
      </c>
      <c r="CH1907">
        <v>52.009999999999899</v>
      </c>
      <c r="CI1907" s="15">
        <v>43061</v>
      </c>
      <c r="CJ1907">
        <v>18.489999999999998</v>
      </c>
      <c r="CK1907" s="15">
        <v>43088</v>
      </c>
      <c r="CL1907">
        <v>6.46999999999999</v>
      </c>
      <c r="CM1907" s="15">
        <v>43060</v>
      </c>
      <c r="CN1907">
        <v>11.219999999999899</v>
      </c>
      <c r="CO1907" s="15">
        <v>42082</v>
      </c>
      <c r="CP1907">
        <v>270.46818381137564</v>
      </c>
      <c r="CQ1907" s="15">
        <v>44308</v>
      </c>
      <c r="CR1907">
        <v>30.3502957985189</v>
      </c>
      <c r="CS1907" s="38">
        <v>43528</v>
      </c>
      <c r="CT1907" s="12">
        <v>10.909999999999901</v>
      </c>
      <c r="CU1907" s="15">
        <v>43864</v>
      </c>
      <c r="CV1907">
        <v>17.72</v>
      </c>
      <c r="CW1907" s="15">
        <v>43235</v>
      </c>
      <c r="CX1907">
        <v>70.39</v>
      </c>
      <c r="CY1907" s="15">
        <v>43360</v>
      </c>
      <c r="CZ1907">
        <v>65.849999999999994</v>
      </c>
      <c r="DA1907" s="15">
        <v>43201</v>
      </c>
      <c r="DB1907">
        <v>117.35</v>
      </c>
      <c r="DC1907" s="38">
        <v>43567</v>
      </c>
      <c r="DD1907" s="12">
        <v>-8.2940552393436793</v>
      </c>
      <c r="DE1907" s="40">
        <v>44005</v>
      </c>
      <c r="DF1907" s="12">
        <v>8.78000000000001</v>
      </c>
      <c r="DG1907" s="15">
        <v>43067</v>
      </c>
      <c r="DH1907">
        <v>23.87</v>
      </c>
      <c r="DI1907" s="15">
        <v>43038</v>
      </c>
      <c r="DJ1907">
        <v>-0.58000000000000096</v>
      </c>
      <c r="DK1907" s="15">
        <v>44126</v>
      </c>
      <c r="DL1907">
        <v>18.183531113788099</v>
      </c>
      <c r="DN1907" s="38"/>
      <c r="DZ1907" s="38"/>
      <c r="EB1907" s="23"/>
      <c r="ED1907" s="15"/>
      <c r="EF1907" s="15"/>
      <c r="EH1907" s="15"/>
      <c r="EJ1907" s="38"/>
      <c r="EL1907" s="23"/>
      <c r="EN1907" s="15"/>
      <c r="EP1907" s="23"/>
      <c r="ER1907" s="38"/>
      <c r="ET1907" s="38"/>
      <c r="EV1907" s="23"/>
      <c r="EX1907" s="15"/>
      <c r="EZ1907" s="38"/>
      <c r="FA1907" s="12"/>
      <c r="FB1907" s="23"/>
      <c r="FD1907" s="15"/>
    </row>
    <row r="1908" spans="1:160">
      <c r="A1908" s="40">
        <v>42083</v>
      </c>
      <c r="B1908">
        <v>2558.4668128455301</v>
      </c>
      <c r="C1908">
        <f>B1908-MAX($B$4:B1908)</f>
        <v>-34.099999999999909</v>
      </c>
      <c r="BO1908" s="23">
        <v>43448</v>
      </c>
      <c r="BP1908">
        <v>96.488438597591497</v>
      </c>
      <c r="BQ1908" s="15">
        <v>43062</v>
      </c>
      <c r="BR1908">
        <v>10.6799999999999</v>
      </c>
      <c r="BS1908" s="15">
        <v>43312</v>
      </c>
      <c r="BT1908">
        <v>110.02999999999901</v>
      </c>
      <c r="BU1908" s="15">
        <v>42989</v>
      </c>
      <c r="BV1908">
        <v>29.77</v>
      </c>
      <c r="BW1908" s="15">
        <v>43984</v>
      </c>
      <c r="BX1908">
        <v>39.819999999999901</v>
      </c>
      <c r="BY1908" s="15">
        <v>43405</v>
      </c>
      <c r="BZ1908">
        <v>21.389999999999901</v>
      </c>
      <c r="CA1908" s="15">
        <v>44307</v>
      </c>
      <c r="CB1908">
        <v>90.729999999999905</v>
      </c>
      <c r="CC1908" s="15">
        <v>43790</v>
      </c>
      <c r="CD1908">
        <v>16.61</v>
      </c>
      <c r="CE1908" s="15">
        <v>43336</v>
      </c>
      <c r="CF1908">
        <v>30.89</v>
      </c>
      <c r="CG1908" s="15">
        <v>43839</v>
      </c>
      <c r="CH1908">
        <v>52.009999999999899</v>
      </c>
      <c r="CI1908" s="15">
        <v>43062</v>
      </c>
      <c r="CJ1908">
        <v>18.489999999999998</v>
      </c>
      <c r="CK1908" s="15">
        <v>43089</v>
      </c>
      <c r="CL1908">
        <v>6.46999999999999</v>
      </c>
      <c r="CM1908" s="15">
        <v>43061</v>
      </c>
      <c r="CN1908">
        <v>11.219999999999899</v>
      </c>
      <c r="CO1908" s="15">
        <v>42083</v>
      </c>
      <c r="CP1908">
        <v>270.46818381137564</v>
      </c>
      <c r="CQ1908" s="15">
        <v>44312</v>
      </c>
      <c r="CR1908">
        <v>30.3502957985189</v>
      </c>
      <c r="CS1908" s="38">
        <v>43529</v>
      </c>
      <c r="CT1908" s="12">
        <v>10.909999999999901</v>
      </c>
      <c r="CU1908" s="15">
        <v>43865</v>
      </c>
      <c r="CV1908">
        <v>17.72</v>
      </c>
      <c r="CW1908" s="15">
        <v>43236</v>
      </c>
      <c r="CX1908">
        <v>70.39</v>
      </c>
      <c r="CY1908" s="15">
        <v>43361</v>
      </c>
      <c r="CZ1908">
        <v>65.849999999999994</v>
      </c>
      <c r="DA1908" s="15">
        <v>43202</v>
      </c>
      <c r="DB1908">
        <v>117.35</v>
      </c>
      <c r="DC1908" s="38">
        <v>43570</v>
      </c>
      <c r="DD1908" s="12">
        <v>-8.2940552393436793</v>
      </c>
      <c r="DE1908" s="40">
        <v>44006</v>
      </c>
      <c r="DF1908" s="12">
        <v>8.78000000000001</v>
      </c>
      <c r="DG1908" s="15">
        <v>43068</v>
      </c>
      <c r="DH1908">
        <v>23.87</v>
      </c>
      <c r="DI1908" s="15">
        <v>43039</v>
      </c>
      <c r="DJ1908">
        <v>5.9999999999999103E-2</v>
      </c>
      <c r="DK1908" s="15">
        <v>44127</v>
      </c>
      <c r="DL1908">
        <v>18.193531113788101</v>
      </c>
      <c r="DN1908" s="38"/>
      <c r="DZ1908" s="38"/>
      <c r="EB1908" s="23"/>
      <c r="ED1908" s="15"/>
      <c r="EF1908" s="15"/>
      <c r="EH1908" s="15"/>
      <c r="EJ1908" s="38"/>
      <c r="EL1908" s="23"/>
      <c r="EN1908" s="15"/>
      <c r="EP1908" s="23"/>
      <c r="ER1908" s="38"/>
      <c r="ET1908" s="38"/>
      <c r="EV1908" s="23"/>
      <c r="EX1908" s="15"/>
      <c r="EZ1908" s="38"/>
      <c r="FA1908" s="12"/>
      <c r="FB1908" s="23"/>
      <c r="FD1908" s="15"/>
    </row>
    <row r="1909" spans="1:160">
      <c r="A1909" s="40">
        <v>42084</v>
      </c>
      <c r="B1909">
        <v>2558.4668128455301</v>
      </c>
      <c r="C1909">
        <f>B1909-MAX($B$4:B1909)</f>
        <v>-34.099999999999909</v>
      </c>
      <c r="BO1909" s="23">
        <v>43451</v>
      </c>
      <c r="BP1909">
        <v>96.488438597591497</v>
      </c>
      <c r="BQ1909" s="15">
        <v>43063</v>
      </c>
      <c r="BR1909">
        <v>10.6799999999999</v>
      </c>
      <c r="BS1909" s="15">
        <v>43313</v>
      </c>
      <c r="BT1909">
        <v>110.02999999999901</v>
      </c>
      <c r="BU1909" s="15">
        <v>42990</v>
      </c>
      <c r="BV1909">
        <v>29.77</v>
      </c>
      <c r="BW1909" s="15">
        <v>43985</v>
      </c>
      <c r="BX1909">
        <v>40.509999999999899</v>
      </c>
      <c r="BY1909" s="15">
        <v>43406</v>
      </c>
      <c r="BZ1909">
        <v>21.389999999999901</v>
      </c>
      <c r="CA1909" s="15">
        <v>44308</v>
      </c>
      <c r="CB1909">
        <v>90.689999999999898</v>
      </c>
      <c r="CC1909" s="15">
        <v>43791</v>
      </c>
      <c r="CD1909">
        <v>15.85</v>
      </c>
      <c r="CE1909" s="15">
        <v>43339</v>
      </c>
      <c r="CF1909">
        <v>30.89</v>
      </c>
      <c r="CG1909" s="15">
        <v>43840</v>
      </c>
      <c r="CH1909">
        <v>52.009999999999899</v>
      </c>
      <c r="CI1909" s="15">
        <v>43063</v>
      </c>
      <c r="CJ1909">
        <v>18.489999999999998</v>
      </c>
      <c r="CK1909" s="15">
        <v>43090</v>
      </c>
      <c r="CL1909">
        <v>6.46999999999999</v>
      </c>
      <c r="CM1909" s="15">
        <v>43062</v>
      </c>
      <c r="CN1909">
        <v>11.219999999999899</v>
      </c>
      <c r="CO1909" s="15">
        <v>42084</v>
      </c>
      <c r="CP1909">
        <v>270.46818381137564</v>
      </c>
      <c r="CQ1909" s="15">
        <v>44313</v>
      </c>
      <c r="CR1909">
        <v>30.4402957985189</v>
      </c>
      <c r="CS1909" s="38">
        <v>43530</v>
      </c>
      <c r="CT1909" s="12">
        <v>10.909999999999901</v>
      </c>
      <c r="CU1909" s="15">
        <v>43866</v>
      </c>
      <c r="CV1909">
        <v>17.72</v>
      </c>
      <c r="CW1909" s="15">
        <v>43237</v>
      </c>
      <c r="CX1909">
        <v>70.45</v>
      </c>
      <c r="CY1909" s="15">
        <v>43362</v>
      </c>
      <c r="CZ1909">
        <v>65.849999999999994</v>
      </c>
      <c r="DA1909" s="15">
        <v>43203</v>
      </c>
      <c r="DB1909">
        <v>117.35</v>
      </c>
      <c r="DC1909" s="38">
        <v>43571</v>
      </c>
      <c r="DD1909" s="12">
        <v>-8.3840552393436791</v>
      </c>
      <c r="DE1909" s="40">
        <v>44007</v>
      </c>
      <c r="DF1909" s="12">
        <v>9.3400000000000105</v>
      </c>
      <c r="DG1909" s="15">
        <v>43069</v>
      </c>
      <c r="DH1909">
        <v>23.87</v>
      </c>
      <c r="DI1909" s="15">
        <v>43040</v>
      </c>
      <c r="DJ1909">
        <v>0.149999999999998</v>
      </c>
      <c r="DK1909" s="15">
        <v>44130</v>
      </c>
      <c r="DL1909">
        <v>18.103531113788101</v>
      </c>
      <c r="DN1909" s="38"/>
      <c r="DZ1909" s="38"/>
      <c r="EB1909" s="23"/>
      <c r="ED1909" s="15"/>
      <c r="EF1909" s="15"/>
      <c r="EH1909" s="15"/>
      <c r="EJ1909" s="38"/>
      <c r="EL1909" s="23"/>
      <c r="EN1909" s="15"/>
      <c r="EP1909" s="23"/>
      <c r="ER1909" s="38"/>
      <c r="ET1909" s="38"/>
      <c r="EV1909" s="23"/>
      <c r="EX1909" s="15"/>
      <c r="EZ1909" s="38"/>
      <c r="FA1909" s="12"/>
      <c r="FB1909" s="23"/>
      <c r="FD1909" s="15"/>
    </row>
    <row r="1910" spans="1:160">
      <c r="A1910" s="40">
        <v>42085</v>
      </c>
      <c r="B1910">
        <v>2558.4668128455301</v>
      </c>
      <c r="C1910">
        <f>B1910-MAX($B$4:B1910)</f>
        <v>-34.099999999999909</v>
      </c>
      <c r="BO1910" s="23">
        <v>43452</v>
      </c>
      <c r="BP1910">
        <v>96.488438597591497</v>
      </c>
      <c r="BQ1910" s="15">
        <v>43066</v>
      </c>
      <c r="BR1910">
        <v>10.6799999999999</v>
      </c>
      <c r="BS1910" s="15">
        <v>43314</v>
      </c>
      <c r="BT1910">
        <v>110.02999999999901</v>
      </c>
      <c r="BU1910" s="15">
        <v>42991</v>
      </c>
      <c r="BV1910">
        <v>29.77</v>
      </c>
      <c r="BW1910" s="15">
        <v>43986</v>
      </c>
      <c r="BX1910">
        <v>40.529999999999902</v>
      </c>
      <c r="BY1910" s="15">
        <v>43409</v>
      </c>
      <c r="BZ1910">
        <v>20.5899999999999</v>
      </c>
      <c r="CA1910" s="15">
        <v>44309</v>
      </c>
      <c r="CB1910">
        <v>90.969999999999899</v>
      </c>
      <c r="CC1910" s="15">
        <v>43794</v>
      </c>
      <c r="CD1910">
        <v>13.44</v>
      </c>
      <c r="CE1910" s="15">
        <v>43340</v>
      </c>
      <c r="CF1910">
        <v>30.78</v>
      </c>
      <c r="CG1910" s="15">
        <v>43843</v>
      </c>
      <c r="CH1910">
        <v>52.009999999999899</v>
      </c>
      <c r="CI1910" s="15">
        <v>43066</v>
      </c>
      <c r="CJ1910">
        <v>18.489999999999998</v>
      </c>
      <c r="CK1910" s="15">
        <v>43091</v>
      </c>
      <c r="CL1910">
        <v>6.46999999999999</v>
      </c>
      <c r="CM1910" s="15">
        <v>43063</v>
      </c>
      <c r="CN1910">
        <v>11.219999999999899</v>
      </c>
      <c r="CO1910" s="15">
        <v>42085</v>
      </c>
      <c r="CP1910">
        <v>270.46818381137564</v>
      </c>
      <c r="CQ1910" s="15">
        <v>44314</v>
      </c>
      <c r="CR1910">
        <v>30.270295798518902</v>
      </c>
      <c r="CS1910" s="38">
        <v>43531</v>
      </c>
      <c r="CT1910" s="12">
        <v>10.909999999999901</v>
      </c>
      <c r="CU1910" s="15">
        <v>43867</v>
      </c>
      <c r="CV1910">
        <v>17.72</v>
      </c>
      <c r="CW1910" s="15">
        <v>43238</v>
      </c>
      <c r="CX1910">
        <v>70.11</v>
      </c>
      <c r="CY1910" s="15">
        <v>43363</v>
      </c>
      <c r="CZ1910">
        <v>65.849999999999994</v>
      </c>
      <c r="DA1910" s="15">
        <v>43206</v>
      </c>
      <c r="DB1910">
        <v>116.88</v>
      </c>
      <c r="DC1910" s="38">
        <v>43572</v>
      </c>
      <c r="DD1910" s="12">
        <v>-8.4140552393436803</v>
      </c>
      <c r="DE1910" s="40">
        <v>44008</v>
      </c>
      <c r="DF1910" s="12">
        <v>9.3400000000000105</v>
      </c>
      <c r="DG1910" s="15">
        <v>43070</v>
      </c>
      <c r="DH1910">
        <v>23.85</v>
      </c>
      <c r="DI1910" s="15">
        <v>43041</v>
      </c>
      <c r="DJ1910">
        <v>8.9999999999998997E-2</v>
      </c>
      <c r="DK1910" s="15">
        <v>44131</v>
      </c>
      <c r="DL1910">
        <v>18.063531113788098</v>
      </c>
      <c r="DN1910" s="38"/>
      <c r="DZ1910" s="38"/>
      <c r="EB1910" s="23"/>
      <c r="ED1910" s="15"/>
      <c r="EF1910" s="15"/>
      <c r="EH1910" s="15"/>
      <c r="EJ1910" s="38"/>
      <c r="EL1910" s="23"/>
      <c r="EN1910" s="15"/>
      <c r="EP1910" s="23"/>
      <c r="ER1910" s="38"/>
      <c r="ET1910" s="38"/>
      <c r="EV1910" s="23"/>
      <c r="EX1910" s="15"/>
      <c r="EZ1910" s="38"/>
      <c r="FA1910" s="12"/>
      <c r="FB1910" s="23"/>
      <c r="FD1910" s="15"/>
    </row>
    <row r="1911" spans="1:160">
      <c r="A1911" s="40">
        <v>42086</v>
      </c>
      <c r="B1911">
        <v>2559.5568128455302</v>
      </c>
      <c r="C1911">
        <f>B1911-MAX($B$4:B1911)</f>
        <v>-33.009999999999764</v>
      </c>
      <c r="BO1911" s="23">
        <v>43453</v>
      </c>
      <c r="BP1911">
        <v>96.488438597591497</v>
      </c>
      <c r="BQ1911" s="15">
        <v>43067</v>
      </c>
      <c r="BR1911">
        <v>10.6799999999999</v>
      </c>
      <c r="BS1911" s="15">
        <v>43315</v>
      </c>
      <c r="BT1911">
        <v>110.02999999999901</v>
      </c>
      <c r="BU1911" s="15">
        <v>42992</v>
      </c>
      <c r="BV1911">
        <v>29.77</v>
      </c>
      <c r="BW1911" s="15">
        <v>43987</v>
      </c>
      <c r="BX1911">
        <v>40.749999999999901</v>
      </c>
      <c r="BY1911" s="15">
        <v>43410</v>
      </c>
      <c r="BZ1911">
        <v>20.5899999999999</v>
      </c>
      <c r="CA1911" s="15">
        <v>44312</v>
      </c>
      <c r="CB1911">
        <v>87.409999999999897</v>
      </c>
      <c r="CC1911" s="15">
        <v>43795</v>
      </c>
      <c r="CD1911">
        <v>13.02</v>
      </c>
      <c r="CE1911" s="15">
        <v>43341</v>
      </c>
      <c r="CF1911">
        <v>30.56</v>
      </c>
      <c r="CG1911" s="15">
        <v>43844</v>
      </c>
      <c r="CH1911">
        <v>52.009999999999899</v>
      </c>
      <c r="CI1911" s="15">
        <v>43067</v>
      </c>
      <c r="CJ1911">
        <v>18.489999999999998</v>
      </c>
      <c r="CK1911" s="15">
        <v>43095</v>
      </c>
      <c r="CL1911">
        <v>6.46999999999999</v>
      </c>
      <c r="CM1911" s="15">
        <v>43066</v>
      </c>
      <c r="CN1911">
        <v>11.219999999999899</v>
      </c>
      <c r="CO1911" s="15">
        <v>42086</v>
      </c>
      <c r="CP1911">
        <v>270.46818381137564</v>
      </c>
      <c r="CQ1911" s="15">
        <v>44315</v>
      </c>
      <c r="CR1911">
        <v>30.300295798518899</v>
      </c>
      <c r="CS1911" s="38">
        <v>43532</v>
      </c>
      <c r="CT1911" s="12">
        <v>10.909999999999901</v>
      </c>
      <c r="CU1911" s="15">
        <v>43868</v>
      </c>
      <c r="CV1911">
        <v>17.72</v>
      </c>
      <c r="CW1911" s="15">
        <v>43241</v>
      </c>
      <c r="CX1911">
        <v>69.97</v>
      </c>
      <c r="CY1911" s="15">
        <v>43364</v>
      </c>
      <c r="CZ1911">
        <v>65.790000000000006</v>
      </c>
      <c r="DA1911" s="15">
        <v>43207</v>
      </c>
      <c r="DB1911">
        <v>116.33999999999899</v>
      </c>
      <c r="DC1911" s="38">
        <v>43573</v>
      </c>
      <c r="DD1911" s="12">
        <v>-8.0840552393436802</v>
      </c>
      <c r="DE1911" s="40">
        <v>44011</v>
      </c>
      <c r="DF1911" s="12">
        <v>9.3400000000000105</v>
      </c>
      <c r="DG1911" s="15">
        <v>43073</v>
      </c>
      <c r="DH1911">
        <v>23.91</v>
      </c>
      <c r="DI1911" s="15">
        <v>43042</v>
      </c>
      <c r="DJ1911">
        <v>-2.0000000000001E-2</v>
      </c>
      <c r="DK1911" s="15">
        <v>44132</v>
      </c>
      <c r="DL1911">
        <v>18.0735311137881</v>
      </c>
      <c r="DN1911" s="38"/>
      <c r="DZ1911" s="38"/>
      <c r="EB1911" s="23"/>
      <c r="ED1911" s="15"/>
      <c r="EF1911" s="15"/>
      <c r="EH1911" s="15"/>
      <c r="EJ1911" s="38"/>
      <c r="EL1911" s="23"/>
      <c r="EN1911" s="15"/>
      <c r="EP1911" s="23"/>
      <c r="ER1911" s="38"/>
      <c r="ET1911" s="38"/>
      <c r="EV1911" s="23"/>
      <c r="EX1911" s="15"/>
      <c r="EZ1911" s="38"/>
      <c r="FA1911" s="12"/>
      <c r="FB1911" s="23"/>
      <c r="FD1911" s="15"/>
    </row>
    <row r="1912" spans="1:160">
      <c r="A1912" s="40">
        <v>42087</v>
      </c>
      <c r="B1912">
        <v>2558.5968128455302</v>
      </c>
      <c r="C1912">
        <f>B1912-MAX($B$4:B1912)</f>
        <v>-33.9699999999998</v>
      </c>
      <c r="BO1912" s="23">
        <v>43454</v>
      </c>
      <c r="BP1912">
        <v>96.488438597591497</v>
      </c>
      <c r="BQ1912" s="15">
        <v>43068</v>
      </c>
      <c r="BR1912">
        <v>10.6799999999999</v>
      </c>
      <c r="BS1912" s="15">
        <v>43318</v>
      </c>
      <c r="BT1912">
        <v>110.02999999999901</v>
      </c>
      <c r="BU1912" s="15">
        <v>42993</v>
      </c>
      <c r="BV1912">
        <v>29.77</v>
      </c>
      <c r="BW1912" s="15">
        <v>43990</v>
      </c>
      <c r="BX1912">
        <v>40.749999999999901</v>
      </c>
      <c r="BY1912" s="15">
        <v>43411</v>
      </c>
      <c r="BZ1912">
        <v>20.5899999999999</v>
      </c>
      <c r="CA1912" s="15">
        <v>44313</v>
      </c>
      <c r="CB1912">
        <v>87.249999999999901</v>
      </c>
      <c r="CC1912" s="15">
        <v>43796</v>
      </c>
      <c r="CD1912">
        <v>13.48</v>
      </c>
      <c r="CE1912" s="15">
        <v>43342</v>
      </c>
      <c r="CF1912">
        <v>30.56</v>
      </c>
      <c r="CG1912" s="15">
        <v>43845</v>
      </c>
      <c r="CH1912">
        <v>52.009999999999899</v>
      </c>
      <c r="CI1912" s="15">
        <v>43068</v>
      </c>
      <c r="CJ1912">
        <v>18.489999999999998</v>
      </c>
      <c r="CK1912" s="15">
        <v>43096</v>
      </c>
      <c r="CL1912">
        <v>6.46999999999999</v>
      </c>
      <c r="CM1912" s="15">
        <v>43067</v>
      </c>
      <c r="CN1912">
        <v>11.219999999999899</v>
      </c>
      <c r="CO1912" s="15">
        <v>42087</v>
      </c>
      <c r="CP1912">
        <v>270.46818381137564</v>
      </c>
      <c r="CQ1912" s="15">
        <v>44316</v>
      </c>
      <c r="CR1912">
        <v>30.210295798518899</v>
      </c>
      <c r="CS1912" s="38">
        <v>43535</v>
      </c>
      <c r="CT1912" s="12">
        <v>10.909999999999901</v>
      </c>
      <c r="CU1912" s="15">
        <v>43871</v>
      </c>
      <c r="CV1912">
        <v>17.72</v>
      </c>
      <c r="CW1912" s="15">
        <v>43243</v>
      </c>
      <c r="CX1912">
        <v>69.930000000000007</v>
      </c>
      <c r="CY1912" s="15">
        <v>43370</v>
      </c>
      <c r="CZ1912">
        <v>65.52</v>
      </c>
      <c r="DA1912" s="15">
        <v>43208</v>
      </c>
      <c r="DB1912">
        <v>116.679999999999</v>
      </c>
      <c r="DC1912" s="38">
        <v>43574</v>
      </c>
      <c r="DD1912" s="12">
        <v>-8.0040552393436801</v>
      </c>
      <c r="DE1912" s="40">
        <v>44012</v>
      </c>
      <c r="DF1912" s="12">
        <v>9.3400000000000105</v>
      </c>
      <c r="DG1912" s="15">
        <v>43074</v>
      </c>
      <c r="DH1912">
        <v>23.9</v>
      </c>
      <c r="DI1912" s="15">
        <v>43045</v>
      </c>
      <c r="DJ1912">
        <v>-0.22</v>
      </c>
      <c r="DK1912" s="15">
        <v>44133</v>
      </c>
      <c r="DL1912">
        <v>18.113531113788099</v>
      </c>
      <c r="DN1912" s="38"/>
      <c r="DZ1912" s="38"/>
      <c r="EB1912" s="23"/>
      <c r="ED1912" s="15"/>
      <c r="EF1912" s="15"/>
      <c r="EH1912" s="15"/>
      <c r="EJ1912" s="38"/>
      <c r="EL1912" s="23"/>
      <c r="EN1912" s="15"/>
      <c r="EP1912" s="23"/>
      <c r="ER1912" s="38"/>
      <c r="ET1912" s="38"/>
      <c r="EV1912" s="23"/>
      <c r="EX1912" s="15"/>
      <c r="EZ1912" s="38"/>
      <c r="FA1912" s="12"/>
      <c r="FB1912" s="23"/>
      <c r="FD1912" s="15"/>
    </row>
    <row r="1913" spans="1:160">
      <c r="A1913" s="40">
        <v>42088</v>
      </c>
      <c r="B1913">
        <v>2557.5968128455302</v>
      </c>
      <c r="C1913">
        <f>B1913-MAX($B$4:B1913)</f>
        <v>-34.9699999999998</v>
      </c>
      <c r="BO1913" s="23">
        <v>43455</v>
      </c>
      <c r="BP1913">
        <v>96.488438597591497</v>
      </c>
      <c r="BQ1913" s="15">
        <v>43069</v>
      </c>
      <c r="BR1913">
        <v>10.6799999999999</v>
      </c>
      <c r="BS1913" s="15">
        <v>43319</v>
      </c>
      <c r="BT1913">
        <v>110.02999999999901</v>
      </c>
      <c r="BU1913" s="15">
        <v>42996</v>
      </c>
      <c r="BV1913">
        <v>29.77</v>
      </c>
      <c r="BW1913" s="15">
        <v>44011</v>
      </c>
      <c r="BX1913">
        <v>40.749999999999901</v>
      </c>
      <c r="BY1913" s="15">
        <v>43412</v>
      </c>
      <c r="BZ1913">
        <v>20.5899999999999</v>
      </c>
      <c r="CA1913" s="15">
        <v>44314</v>
      </c>
      <c r="CB1913">
        <v>92.1099999999999</v>
      </c>
      <c r="CC1913" s="15">
        <v>43797</v>
      </c>
      <c r="CD1913">
        <v>14.93</v>
      </c>
      <c r="CE1913" s="15">
        <v>43343</v>
      </c>
      <c r="CF1913">
        <v>30.56</v>
      </c>
      <c r="CG1913" s="15">
        <v>43846</v>
      </c>
      <c r="CH1913">
        <v>52.009999999999899</v>
      </c>
      <c r="CI1913" s="15">
        <v>43069</v>
      </c>
      <c r="CJ1913">
        <v>18.489999999999998</v>
      </c>
      <c r="CK1913" s="15">
        <v>43097</v>
      </c>
      <c r="CL1913">
        <v>6.46999999999999</v>
      </c>
      <c r="CM1913" s="15">
        <v>43068</v>
      </c>
      <c r="CN1913">
        <v>11.219999999999899</v>
      </c>
      <c r="CO1913" s="15">
        <v>42088</v>
      </c>
      <c r="CP1913">
        <v>270.46818381137564</v>
      </c>
      <c r="CQ1913" s="15">
        <v>44319</v>
      </c>
      <c r="CR1913">
        <v>30.470295798518901</v>
      </c>
      <c r="CS1913" s="38">
        <v>43536</v>
      </c>
      <c r="CT1913" s="12">
        <v>10.909999999999901</v>
      </c>
      <c r="CU1913" s="15">
        <v>43872</v>
      </c>
      <c r="CV1913">
        <v>17.72</v>
      </c>
      <c r="CW1913" s="15">
        <v>43244</v>
      </c>
      <c r="CX1913">
        <v>69.48</v>
      </c>
      <c r="CY1913" s="15">
        <v>43371</v>
      </c>
      <c r="CZ1913">
        <v>64.650000000000006</v>
      </c>
      <c r="DA1913" s="15">
        <v>43209</v>
      </c>
      <c r="DB1913">
        <v>116.869999999999</v>
      </c>
      <c r="DC1913" s="38">
        <v>43577</v>
      </c>
      <c r="DD1913" s="12">
        <v>-7.9940552393436803</v>
      </c>
      <c r="DE1913" s="40">
        <v>44013</v>
      </c>
      <c r="DF1913" s="12">
        <v>9.3400000000000105</v>
      </c>
      <c r="DG1913" s="15">
        <v>43075</v>
      </c>
      <c r="DH1913">
        <v>23.9</v>
      </c>
      <c r="DI1913" s="15">
        <v>43046</v>
      </c>
      <c r="DJ1913">
        <v>-0.37000000000000099</v>
      </c>
      <c r="DK1913" s="15">
        <v>44134</v>
      </c>
      <c r="DL1913">
        <v>18.933531113788099</v>
      </c>
      <c r="DN1913" s="38"/>
      <c r="DZ1913" s="38"/>
      <c r="EB1913" s="23"/>
      <c r="ED1913" s="15"/>
      <c r="EF1913" s="15"/>
      <c r="EH1913" s="15"/>
      <c r="EJ1913" s="38"/>
      <c r="EL1913" s="23"/>
      <c r="EN1913" s="15"/>
      <c r="EP1913" s="23"/>
      <c r="ER1913" s="38"/>
      <c r="ET1913" s="38"/>
      <c r="EV1913" s="23"/>
      <c r="EX1913" s="15"/>
      <c r="EZ1913" s="38"/>
      <c r="FA1913" s="12"/>
      <c r="FB1913" s="23"/>
      <c r="FD1913" s="15"/>
    </row>
    <row r="1914" spans="1:160">
      <c r="A1914" s="40">
        <v>42089</v>
      </c>
      <c r="B1914">
        <v>2558.2668128455298</v>
      </c>
      <c r="C1914">
        <f>B1914-MAX($B$4:B1914)</f>
        <v>-34.300000000000182</v>
      </c>
      <c r="BO1914" s="23">
        <v>43458</v>
      </c>
      <c r="BP1914">
        <v>96.488438597591497</v>
      </c>
      <c r="BQ1914" s="15">
        <v>43070</v>
      </c>
      <c r="BR1914">
        <v>10.6799999999999</v>
      </c>
      <c r="BS1914" s="15">
        <v>43320</v>
      </c>
      <c r="BT1914">
        <v>110.02999999999901</v>
      </c>
      <c r="BU1914" s="15">
        <v>42997</v>
      </c>
      <c r="BV1914">
        <v>29.77</v>
      </c>
      <c r="BW1914" s="15">
        <v>44012</v>
      </c>
      <c r="BX1914">
        <v>41.559999999999903</v>
      </c>
      <c r="BY1914" s="15">
        <v>43433</v>
      </c>
      <c r="BZ1914">
        <v>20.5899999999999</v>
      </c>
      <c r="CA1914" s="15">
        <v>44315</v>
      </c>
      <c r="CB1914">
        <v>93.369999999999905</v>
      </c>
      <c r="CC1914" s="15">
        <v>43798</v>
      </c>
      <c r="CD1914">
        <v>18.48</v>
      </c>
      <c r="CE1914" s="15">
        <v>43346</v>
      </c>
      <c r="CF1914">
        <v>30.56</v>
      </c>
      <c r="CG1914" s="15">
        <v>43847</v>
      </c>
      <c r="CH1914">
        <v>52.009999999999899</v>
      </c>
      <c r="CI1914" s="15">
        <v>43070</v>
      </c>
      <c r="CJ1914">
        <v>18.489999999999998</v>
      </c>
      <c r="CK1914" s="15">
        <v>43102</v>
      </c>
      <c r="CL1914">
        <v>6.46999999999999</v>
      </c>
      <c r="CM1914" s="15">
        <v>43069</v>
      </c>
      <c r="CN1914">
        <v>11.219999999999899</v>
      </c>
      <c r="CO1914" s="15">
        <v>42089</v>
      </c>
      <c r="CP1914">
        <v>270.46818381137564</v>
      </c>
      <c r="CQ1914" s="15">
        <v>44320</v>
      </c>
      <c r="CR1914">
        <v>30.940316689238301</v>
      </c>
      <c r="CS1914" s="38">
        <v>43537</v>
      </c>
      <c r="CT1914" s="12">
        <v>10.909999999999901</v>
      </c>
      <c r="CU1914" s="15">
        <v>43873</v>
      </c>
      <c r="CV1914">
        <v>17.72</v>
      </c>
      <c r="CW1914" s="15">
        <v>43245</v>
      </c>
      <c r="CX1914">
        <v>69</v>
      </c>
      <c r="CY1914" s="15">
        <v>43374</v>
      </c>
      <c r="CZ1914">
        <v>64.260000000000005</v>
      </c>
      <c r="DA1914" s="15">
        <v>43210</v>
      </c>
      <c r="DB1914">
        <v>116.05999999999899</v>
      </c>
      <c r="DC1914" s="38">
        <v>43578</v>
      </c>
      <c r="DD1914" s="12">
        <v>-8.0140552393436799</v>
      </c>
      <c r="DE1914" s="40">
        <v>44014</v>
      </c>
      <c r="DF1914" s="12">
        <v>9.3400000000000105</v>
      </c>
      <c r="DG1914" s="15">
        <v>43076</v>
      </c>
      <c r="DH1914">
        <v>23.9</v>
      </c>
      <c r="DI1914" s="15">
        <v>43047</v>
      </c>
      <c r="DJ1914">
        <v>-0.14000000000000101</v>
      </c>
      <c r="DK1914" s="15">
        <v>44137</v>
      </c>
      <c r="DL1914">
        <v>18.1435311137881</v>
      </c>
      <c r="DN1914" s="38"/>
      <c r="DZ1914" s="38"/>
      <c r="EB1914" s="23"/>
      <c r="ED1914" s="15"/>
      <c r="EF1914" s="15"/>
      <c r="EH1914" s="15"/>
      <c r="EJ1914" s="38"/>
      <c r="EL1914" s="23"/>
      <c r="EN1914" s="15"/>
      <c r="EP1914" s="23"/>
      <c r="ER1914" s="38"/>
      <c r="ET1914" s="38"/>
      <c r="EV1914" s="23"/>
      <c r="EX1914" s="15"/>
      <c r="EZ1914" s="38"/>
      <c r="FA1914" s="12"/>
      <c r="FB1914" s="23"/>
      <c r="FD1914" s="15"/>
    </row>
    <row r="1915" spans="1:160">
      <c r="A1915" s="40">
        <v>42090</v>
      </c>
      <c r="B1915">
        <v>2555.75681284553</v>
      </c>
      <c r="C1915">
        <f>B1915-MAX($B$4:B1915)</f>
        <v>-36.809999999999945</v>
      </c>
      <c r="BO1915" s="23">
        <v>43460</v>
      </c>
      <c r="BP1915">
        <v>96.488438597591497</v>
      </c>
      <c r="BQ1915" s="15">
        <v>43073</v>
      </c>
      <c r="BR1915">
        <v>10.6799999999999</v>
      </c>
      <c r="BS1915" s="15">
        <v>43321</v>
      </c>
      <c r="BT1915">
        <v>110.02999999999901</v>
      </c>
      <c r="BU1915" s="15">
        <v>42998</v>
      </c>
      <c r="BV1915">
        <v>29.77</v>
      </c>
      <c r="BW1915" s="15">
        <v>44013</v>
      </c>
      <c r="BX1915">
        <v>41.779999999999902</v>
      </c>
      <c r="BY1915" s="15">
        <v>43434</v>
      </c>
      <c r="BZ1915">
        <v>20.029999999999902</v>
      </c>
      <c r="CA1915" s="15">
        <v>44316</v>
      </c>
      <c r="CB1915">
        <v>94.989999999999895</v>
      </c>
      <c r="CC1915" s="15">
        <v>43801</v>
      </c>
      <c r="CD1915">
        <v>18.510000000000002</v>
      </c>
      <c r="CE1915" s="15">
        <v>43347</v>
      </c>
      <c r="CF1915">
        <v>30.56</v>
      </c>
      <c r="CG1915" s="15">
        <v>43850</v>
      </c>
      <c r="CH1915">
        <v>52.009999999999899</v>
      </c>
      <c r="CI1915" s="15">
        <v>43073</v>
      </c>
      <c r="CJ1915">
        <v>18.489999999999998</v>
      </c>
      <c r="CK1915" s="15">
        <v>43103</v>
      </c>
      <c r="CL1915">
        <v>6.46999999999999</v>
      </c>
      <c r="CM1915" s="15">
        <v>43070</v>
      </c>
      <c r="CN1915">
        <v>11.219999999999899</v>
      </c>
      <c r="CO1915" s="15">
        <v>42090</v>
      </c>
      <c r="CP1915">
        <v>270.46818381137564</v>
      </c>
      <c r="CQ1915" s="15">
        <v>44322</v>
      </c>
      <c r="CR1915">
        <v>31.317327545778401</v>
      </c>
      <c r="CS1915" s="38">
        <v>43538</v>
      </c>
      <c r="CT1915" s="12">
        <v>10.909999999999901</v>
      </c>
      <c r="CU1915" s="15">
        <v>43874</v>
      </c>
      <c r="CV1915">
        <v>17.72</v>
      </c>
      <c r="CW1915" s="15">
        <v>43248</v>
      </c>
      <c r="CX1915">
        <v>68.760000000000005</v>
      </c>
      <c r="CY1915" s="15">
        <v>43375</v>
      </c>
      <c r="CZ1915">
        <v>66.459999999999994</v>
      </c>
      <c r="DA1915" s="15">
        <v>43213</v>
      </c>
      <c r="DB1915">
        <v>116.159999999999</v>
      </c>
      <c r="DC1915" s="38">
        <v>43579</v>
      </c>
      <c r="DD1915" s="12">
        <v>-7.6640552393436803</v>
      </c>
      <c r="DE1915" s="40">
        <v>44015</v>
      </c>
      <c r="DF1915" s="12">
        <v>9.3400000000000105</v>
      </c>
      <c r="DG1915" s="15">
        <v>43077</v>
      </c>
      <c r="DH1915">
        <v>23.9</v>
      </c>
      <c r="DI1915" s="15">
        <v>43048</v>
      </c>
      <c r="DJ1915">
        <v>-0.14000000000000101</v>
      </c>
      <c r="DK1915" s="15">
        <v>44138</v>
      </c>
      <c r="DL1915">
        <v>18.153531113788102</v>
      </c>
      <c r="DN1915" s="38"/>
      <c r="DZ1915" s="38"/>
      <c r="EB1915" s="23"/>
      <c r="ED1915" s="15"/>
      <c r="EF1915" s="15"/>
      <c r="EH1915" s="15"/>
      <c r="EJ1915" s="38"/>
      <c r="EL1915" s="23"/>
      <c r="EN1915" s="15"/>
      <c r="EP1915" s="23"/>
      <c r="ER1915" s="38"/>
      <c r="ET1915" s="38"/>
      <c r="EV1915" s="23"/>
      <c r="EX1915" s="15"/>
      <c r="EZ1915" s="38"/>
      <c r="FA1915" s="12"/>
      <c r="FB1915" s="23"/>
      <c r="FD1915" s="15"/>
    </row>
    <row r="1916" spans="1:160">
      <c r="A1916" s="40">
        <v>42091</v>
      </c>
      <c r="B1916">
        <v>2555.75681284553</v>
      </c>
      <c r="C1916">
        <f>B1916-MAX($B$4:B1916)</f>
        <v>-36.809999999999945</v>
      </c>
      <c r="BO1916" s="23">
        <v>43461</v>
      </c>
      <c r="BP1916">
        <v>96.488438597591497</v>
      </c>
      <c r="BQ1916" s="15">
        <v>43074</v>
      </c>
      <c r="BR1916">
        <v>10.6799999999999</v>
      </c>
      <c r="BS1916" s="15">
        <v>43322</v>
      </c>
      <c r="BT1916">
        <v>110.02999999999901</v>
      </c>
      <c r="BU1916" s="15">
        <v>42999</v>
      </c>
      <c r="BV1916">
        <v>29.77</v>
      </c>
      <c r="BW1916" s="15">
        <v>44014</v>
      </c>
      <c r="BX1916">
        <v>42.399999999999899</v>
      </c>
      <c r="BY1916" s="15">
        <v>43437</v>
      </c>
      <c r="BZ1916">
        <v>20.029999999999902</v>
      </c>
      <c r="CA1916" s="15">
        <v>44348</v>
      </c>
      <c r="CB1916">
        <v>94.989999999999895</v>
      </c>
      <c r="CC1916" s="15">
        <v>43802</v>
      </c>
      <c r="CD1916">
        <v>19.21</v>
      </c>
      <c r="CE1916" s="15">
        <v>43348</v>
      </c>
      <c r="CF1916">
        <v>30.56</v>
      </c>
      <c r="CG1916" s="15">
        <v>43851</v>
      </c>
      <c r="CH1916">
        <v>52.009999999999899</v>
      </c>
      <c r="CI1916" s="15">
        <v>43074</v>
      </c>
      <c r="CJ1916">
        <v>18.489999999999998</v>
      </c>
      <c r="CK1916" s="15">
        <v>43104</v>
      </c>
      <c r="CL1916">
        <v>6.46999999999999</v>
      </c>
      <c r="CM1916" s="15">
        <v>43073</v>
      </c>
      <c r="CN1916">
        <v>11.219999999999899</v>
      </c>
      <c r="CO1916" s="15">
        <v>42091</v>
      </c>
      <c r="CP1916">
        <v>270.46818381137564</v>
      </c>
      <c r="CQ1916" s="15">
        <v>44326</v>
      </c>
      <c r="CR1916">
        <v>31.317327545778401</v>
      </c>
      <c r="CS1916" s="38">
        <v>43542</v>
      </c>
      <c r="CT1916" s="12">
        <v>10.909999999999901</v>
      </c>
      <c r="CU1916" s="15">
        <v>43875</v>
      </c>
      <c r="CV1916">
        <v>17.72</v>
      </c>
      <c r="CW1916" s="15">
        <v>43249</v>
      </c>
      <c r="CX1916">
        <v>68.25</v>
      </c>
      <c r="CY1916" s="15">
        <v>43377</v>
      </c>
      <c r="CZ1916">
        <v>70.31</v>
      </c>
      <c r="DA1916" s="15">
        <v>43214</v>
      </c>
      <c r="DB1916">
        <v>116.239999999999</v>
      </c>
      <c r="DC1916" s="38">
        <v>43580</v>
      </c>
      <c r="DD1916" s="12">
        <v>-7.59405523934368</v>
      </c>
      <c r="DE1916" s="40">
        <v>44018</v>
      </c>
      <c r="DF1916" s="12">
        <v>9.3400000000000105</v>
      </c>
      <c r="DG1916" s="15">
        <v>43080</v>
      </c>
      <c r="DH1916">
        <v>23.9</v>
      </c>
      <c r="DI1916" s="15">
        <v>43049</v>
      </c>
      <c r="DJ1916">
        <v>-0.14000000000000101</v>
      </c>
      <c r="DK1916" s="15">
        <v>44139</v>
      </c>
      <c r="DL1916">
        <v>18.153531113788102</v>
      </c>
      <c r="DN1916" s="38"/>
      <c r="DZ1916" s="38"/>
      <c r="EB1916" s="23"/>
      <c r="ED1916" s="15"/>
      <c r="EF1916" s="15"/>
      <c r="EH1916" s="15"/>
      <c r="EJ1916" s="38"/>
      <c r="EL1916" s="23"/>
      <c r="EN1916" s="15"/>
      <c r="EP1916" s="23"/>
      <c r="ER1916" s="38"/>
      <c r="ET1916" s="38"/>
      <c r="EV1916" s="23"/>
      <c r="EX1916" s="15"/>
      <c r="EZ1916" s="38"/>
      <c r="FA1916" s="12"/>
      <c r="FB1916" s="23"/>
      <c r="FD1916" s="15"/>
    </row>
    <row r="1917" spans="1:160">
      <c r="A1917" s="40">
        <v>42092</v>
      </c>
      <c r="B1917">
        <v>2555.75681284553</v>
      </c>
      <c r="C1917">
        <f>B1917-MAX($B$4:B1917)</f>
        <v>-36.809999999999945</v>
      </c>
      <c r="BO1917" s="23">
        <v>43462</v>
      </c>
      <c r="BP1917">
        <v>96.488438597591497</v>
      </c>
      <c r="BQ1917" s="15">
        <v>43075</v>
      </c>
      <c r="BR1917">
        <v>10.6799999999999</v>
      </c>
      <c r="BS1917" s="15">
        <v>43325</v>
      </c>
      <c r="BT1917">
        <v>110.02999999999901</v>
      </c>
      <c r="BU1917" s="15">
        <v>43000</v>
      </c>
      <c r="BV1917">
        <v>29.77</v>
      </c>
      <c r="BW1917" s="15">
        <v>44015</v>
      </c>
      <c r="BX1917">
        <v>42.759999999999899</v>
      </c>
      <c r="BY1917" s="15">
        <v>43438</v>
      </c>
      <c r="BZ1917">
        <v>20.029999999999902</v>
      </c>
      <c r="CA1917" s="15">
        <v>44349</v>
      </c>
      <c r="CB1917">
        <v>94.989999999999895</v>
      </c>
      <c r="CC1917" s="15">
        <v>43803</v>
      </c>
      <c r="CD1917">
        <v>19.649999999999999</v>
      </c>
      <c r="CE1917" s="15">
        <v>43349</v>
      </c>
      <c r="CF1917">
        <v>30.56</v>
      </c>
      <c r="CG1917" s="15">
        <v>43852</v>
      </c>
      <c r="CH1917">
        <v>52.009999999999899</v>
      </c>
      <c r="CI1917" s="15">
        <v>43075</v>
      </c>
      <c r="CJ1917">
        <v>18.489999999999998</v>
      </c>
      <c r="CK1917" s="15">
        <v>43105</v>
      </c>
      <c r="CL1917">
        <v>6.46999999999999</v>
      </c>
      <c r="CM1917" s="15">
        <v>43074</v>
      </c>
      <c r="CN1917">
        <v>11.219999999999899</v>
      </c>
      <c r="CO1917" s="15">
        <v>42092</v>
      </c>
      <c r="CP1917">
        <v>270.46818381137564</v>
      </c>
      <c r="CQ1917" s="15">
        <v>44327</v>
      </c>
      <c r="CR1917">
        <v>30.362650284996601</v>
      </c>
      <c r="CS1917" s="38">
        <v>43543</v>
      </c>
      <c r="CT1917" s="12">
        <v>10.809999999999899</v>
      </c>
      <c r="CU1917" s="15">
        <v>43878</v>
      </c>
      <c r="CV1917">
        <v>17.72</v>
      </c>
      <c r="CW1917" s="15">
        <v>43250</v>
      </c>
      <c r="CX1917">
        <v>74.53</v>
      </c>
      <c r="CY1917" s="15">
        <v>43378</v>
      </c>
      <c r="CZ1917">
        <v>69.75</v>
      </c>
      <c r="DA1917" s="15">
        <v>43215</v>
      </c>
      <c r="DB1917">
        <v>116.819999999999</v>
      </c>
      <c r="DC1917" s="38">
        <v>43581</v>
      </c>
      <c r="DD1917" s="12">
        <v>-7.5040552393436801</v>
      </c>
      <c r="DE1917" s="40">
        <v>44019</v>
      </c>
      <c r="DF1917" s="12">
        <v>9.3400000000000105</v>
      </c>
      <c r="DG1917" s="15">
        <v>43081</v>
      </c>
      <c r="DH1917">
        <v>23.9</v>
      </c>
      <c r="DI1917" s="15">
        <v>43052</v>
      </c>
      <c r="DJ1917">
        <v>-0.14000000000000101</v>
      </c>
      <c r="DK1917" s="15">
        <v>44165</v>
      </c>
      <c r="DL1917">
        <v>18.153531113788102</v>
      </c>
      <c r="DN1917" s="38"/>
      <c r="DZ1917" s="38"/>
      <c r="EB1917" s="23"/>
      <c r="ED1917" s="15"/>
      <c r="EF1917" s="15"/>
      <c r="EH1917" s="15"/>
      <c r="EJ1917" s="38"/>
      <c r="EL1917" s="23"/>
      <c r="EN1917" s="15"/>
      <c r="EP1917" s="23"/>
      <c r="ER1917" s="38"/>
      <c r="ET1917" s="38"/>
      <c r="EV1917" s="23"/>
      <c r="EX1917" s="15"/>
      <c r="EZ1917" s="38"/>
      <c r="FA1917" s="12"/>
      <c r="FB1917" s="23"/>
      <c r="FD1917" s="15"/>
    </row>
    <row r="1918" spans="1:160">
      <c r="A1918" s="40">
        <v>42093</v>
      </c>
      <c r="B1918">
        <v>2553.00681284553</v>
      </c>
      <c r="C1918">
        <f>B1918-MAX($B$4:B1918)</f>
        <v>-39.559999999999945</v>
      </c>
      <c r="BO1918" s="23">
        <v>43467</v>
      </c>
      <c r="BP1918">
        <v>96.488438597591497</v>
      </c>
      <c r="BQ1918" s="15">
        <v>43076</v>
      </c>
      <c r="BR1918">
        <v>10.6799999999999</v>
      </c>
      <c r="BS1918" s="15">
        <v>43326</v>
      </c>
      <c r="BT1918">
        <v>110.02999999999901</v>
      </c>
      <c r="BU1918" s="15">
        <v>43003</v>
      </c>
      <c r="BV1918">
        <v>29.77</v>
      </c>
      <c r="BW1918" s="15">
        <v>44025</v>
      </c>
      <c r="BX1918">
        <v>42.759999999999899</v>
      </c>
      <c r="BY1918" s="15">
        <v>43439</v>
      </c>
      <c r="BZ1918">
        <v>20.029999999999902</v>
      </c>
      <c r="CA1918" s="15">
        <v>44350</v>
      </c>
      <c r="CB1918">
        <v>94.989999999999895</v>
      </c>
      <c r="CC1918" s="15">
        <v>43804</v>
      </c>
      <c r="CD1918">
        <v>19.73</v>
      </c>
      <c r="CE1918" s="15">
        <v>43350</v>
      </c>
      <c r="CF1918">
        <v>30.56</v>
      </c>
      <c r="CG1918" s="15">
        <v>43853</v>
      </c>
      <c r="CH1918">
        <v>52.009999999999899</v>
      </c>
      <c r="CI1918" s="15">
        <v>43076</v>
      </c>
      <c r="CJ1918">
        <v>18.489999999999998</v>
      </c>
      <c r="CK1918" s="15">
        <v>43108</v>
      </c>
      <c r="CL1918">
        <v>6.46999999999999</v>
      </c>
      <c r="CM1918" s="15">
        <v>43075</v>
      </c>
      <c r="CN1918">
        <v>11.219999999999899</v>
      </c>
      <c r="CO1918" s="15">
        <v>42093</v>
      </c>
      <c r="CP1918">
        <v>270.46818381137564</v>
      </c>
      <c r="CQ1918" s="15">
        <v>44333</v>
      </c>
      <c r="CR1918">
        <v>30.362650284996601</v>
      </c>
      <c r="CS1918" s="38">
        <v>43544</v>
      </c>
      <c r="CT1918" s="12">
        <v>10.8399999999999</v>
      </c>
      <c r="CU1918" s="15">
        <v>43879</v>
      </c>
      <c r="CV1918">
        <v>17.72</v>
      </c>
      <c r="CW1918" s="15">
        <v>43251</v>
      </c>
      <c r="CX1918">
        <v>73.17</v>
      </c>
      <c r="CY1918" s="15">
        <v>43381</v>
      </c>
      <c r="CZ1918">
        <v>69.81</v>
      </c>
      <c r="DA1918" s="15">
        <v>43216</v>
      </c>
      <c r="DB1918">
        <v>116.469999999999</v>
      </c>
      <c r="DC1918" s="38">
        <v>43584</v>
      </c>
      <c r="DD1918" s="12">
        <v>-7.9940552393436803</v>
      </c>
      <c r="DE1918" s="40">
        <v>44020</v>
      </c>
      <c r="DF1918" s="12">
        <v>9.3400000000000105</v>
      </c>
      <c r="DG1918" s="15">
        <v>43082</v>
      </c>
      <c r="DH1918">
        <v>23.9</v>
      </c>
      <c r="DI1918" s="15">
        <v>43053</v>
      </c>
      <c r="DJ1918">
        <v>-0.14000000000000101</v>
      </c>
      <c r="DK1918" s="15">
        <v>44166</v>
      </c>
      <c r="DL1918">
        <v>18.1635311137881</v>
      </c>
      <c r="DN1918" s="38"/>
      <c r="DZ1918" s="38"/>
      <c r="EB1918" s="23"/>
      <c r="ED1918" s="15"/>
      <c r="EF1918" s="15"/>
      <c r="EH1918" s="15"/>
      <c r="EJ1918" s="38"/>
      <c r="EL1918" s="23"/>
      <c r="EN1918" s="15"/>
      <c r="EP1918" s="23"/>
      <c r="ER1918" s="38"/>
      <c r="ET1918" s="38"/>
      <c r="EV1918" s="23"/>
      <c r="EX1918" s="15"/>
      <c r="EZ1918" s="38"/>
      <c r="FA1918" s="12"/>
      <c r="FB1918" s="23"/>
      <c r="FD1918" s="15"/>
    </row>
    <row r="1919" spans="1:160">
      <c r="A1919" s="40">
        <v>42094</v>
      </c>
      <c r="B1919">
        <v>2551.1268128455299</v>
      </c>
      <c r="C1919">
        <f>B1919-MAX($B$4:B1919)</f>
        <v>-41.440000000000055</v>
      </c>
      <c r="BO1919" s="23">
        <v>43468</v>
      </c>
      <c r="BP1919">
        <v>96.488438597591497</v>
      </c>
      <c r="BQ1919" s="15">
        <v>43077</v>
      </c>
      <c r="BR1919">
        <v>10.6799999999999</v>
      </c>
      <c r="BS1919" s="15">
        <v>43328</v>
      </c>
      <c r="BT1919">
        <v>110.02999999999901</v>
      </c>
      <c r="BU1919" s="15">
        <v>43004</v>
      </c>
      <c r="BV1919">
        <v>29.77</v>
      </c>
      <c r="BW1919" s="15">
        <v>44026</v>
      </c>
      <c r="BX1919">
        <v>42.589999999999897</v>
      </c>
      <c r="BY1919" s="15">
        <v>43440</v>
      </c>
      <c r="BZ1919">
        <v>20.029999999999902</v>
      </c>
      <c r="CA1919" s="15">
        <v>44351</v>
      </c>
      <c r="CB1919">
        <v>94.989999999999895</v>
      </c>
      <c r="CC1919" s="15">
        <v>43832</v>
      </c>
      <c r="CD1919">
        <v>19.73</v>
      </c>
      <c r="CE1919" s="15">
        <v>43353</v>
      </c>
      <c r="CF1919">
        <v>30.56</v>
      </c>
      <c r="CG1919" s="15">
        <v>43858</v>
      </c>
      <c r="CH1919">
        <v>52.009999999999899</v>
      </c>
      <c r="CI1919" s="15">
        <v>43077</v>
      </c>
      <c r="CJ1919">
        <v>18.489999999999998</v>
      </c>
      <c r="CK1919" s="15">
        <v>43109</v>
      </c>
      <c r="CL1919">
        <v>6.46999999999999</v>
      </c>
      <c r="CM1919" s="15">
        <v>43076</v>
      </c>
      <c r="CN1919">
        <v>11.219999999999899</v>
      </c>
      <c r="CO1919" s="15">
        <v>42094</v>
      </c>
      <c r="CP1919">
        <v>270.46818381137564</v>
      </c>
      <c r="CQ1919" s="15">
        <v>44334</v>
      </c>
      <c r="CR1919">
        <v>30.602650284996599</v>
      </c>
      <c r="CS1919" s="38">
        <v>43545</v>
      </c>
      <c r="CT1919" s="12">
        <v>10.7099999999999</v>
      </c>
      <c r="CU1919" s="15">
        <v>43880</v>
      </c>
      <c r="CV1919">
        <v>17.72</v>
      </c>
      <c r="CW1919" s="15">
        <v>43252</v>
      </c>
      <c r="CX1919">
        <v>72.010000000000005</v>
      </c>
      <c r="CY1919" s="15">
        <v>43383</v>
      </c>
      <c r="CZ1919">
        <v>70.959999999999994</v>
      </c>
      <c r="DA1919" s="15">
        <v>43217</v>
      </c>
      <c r="DB1919">
        <v>116.99999999999901</v>
      </c>
      <c r="DC1919" s="38">
        <v>43585</v>
      </c>
      <c r="DD1919" s="12">
        <v>-7.6040552393436798</v>
      </c>
      <c r="DE1919" s="40">
        <v>44021</v>
      </c>
      <c r="DF1919" s="12">
        <v>9.3400000000000105</v>
      </c>
      <c r="DG1919" s="15">
        <v>43083</v>
      </c>
      <c r="DH1919">
        <v>23.9</v>
      </c>
      <c r="DI1919" s="15">
        <v>43054</v>
      </c>
      <c r="DJ1919">
        <v>-0.14000000000000101</v>
      </c>
      <c r="DK1919" s="15">
        <v>44167</v>
      </c>
      <c r="DL1919">
        <v>18.193531113788101</v>
      </c>
      <c r="DN1919" s="38"/>
      <c r="DZ1919" s="38"/>
      <c r="EB1919" s="23"/>
      <c r="ED1919" s="15"/>
      <c r="EF1919" s="15"/>
      <c r="EH1919" s="15"/>
      <c r="EJ1919" s="38"/>
      <c r="EL1919" s="23"/>
      <c r="EN1919" s="15"/>
      <c r="EP1919" s="23"/>
      <c r="ER1919" s="38"/>
      <c r="ET1919" s="38"/>
      <c r="EV1919" s="23"/>
      <c r="EX1919" s="15"/>
      <c r="EZ1919" s="38"/>
      <c r="FA1919" s="12"/>
      <c r="FB1919" s="23"/>
      <c r="FD1919" s="15"/>
    </row>
    <row r="1920" spans="1:160">
      <c r="A1920" s="40">
        <v>42095</v>
      </c>
      <c r="B1920">
        <v>2554.31681284553</v>
      </c>
      <c r="C1920">
        <f>B1920-MAX($B$4:B1920)</f>
        <v>-38.25</v>
      </c>
      <c r="BO1920" s="23">
        <v>43469</v>
      </c>
      <c r="BP1920">
        <v>96.488438597591497</v>
      </c>
      <c r="BQ1920" s="15">
        <v>43080</v>
      </c>
      <c r="BR1920">
        <v>10.6799999999999</v>
      </c>
      <c r="BS1920" s="15">
        <v>43329</v>
      </c>
      <c r="BT1920">
        <v>110.02999999999901</v>
      </c>
      <c r="BU1920" s="15">
        <v>43005</v>
      </c>
      <c r="BV1920">
        <v>29.77</v>
      </c>
      <c r="BW1920" s="15">
        <v>44027</v>
      </c>
      <c r="BX1920">
        <v>43.239999999999903</v>
      </c>
      <c r="BY1920" s="15">
        <v>43441</v>
      </c>
      <c r="BZ1920">
        <v>20.029999999999902</v>
      </c>
      <c r="CA1920" s="15">
        <v>44354</v>
      </c>
      <c r="CB1920">
        <v>94.999999999999901</v>
      </c>
      <c r="CC1920" s="15">
        <v>43833</v>
      </c>
      <c r="CD1920">
        <v>19.559999999999999</v>
      </c>
      <c r="CE1920" s="15">
        <v>43354</v>
      </c>
      <c r="CF1920">
        <v>30.56</v>
      </c>
      <c r="CG1920" s="15">
        <v>43859</v>
      </c>
      <c r="CH1920">
        <v>51.089999999999897</v>
      </c>
      <c r="CI1920" s="15">
        <v>43080</v>
      </c>
      <c r="CJ1920">
        <v>18.489999999999998</v>
      </c>
      <c r="CK1920" s="15">
        <v>43110</v>
      </c>
      <c r="CL1920">
        <v>6.46999999999999</v>
      </c>
      <c r="CM1920" s="15">
        <v>43077</v>
      </c>
      <c r="CN1920">
        <v>11.219999999999899</v>
      </c>
      <c r="CO1920" s="15">
        <v>42095</v>
      </c>
      <c r="CP1920">
        <v>270.46818381137564</v>
      </c>
      <c r="CQ1920" s="15">
        <v>44340</v>
      </c>
      <c r="CR1920">
        <v>30.602650284996599</v>
      </c>
      <c r="CS1920" s="38">
        <v>43556</v>
      </c>
      <c r="CT1920" s="12">
        <v>10.7099999999999</v>
      </c>
      <c r="CU1920" s="15">
        <v>43881</v>
      </c>
      <c r="CV1920">
        <v>17.72</v>
      </c>
      <c r="CW1920" s="15">
        <v>43255</v>
      </c>
      <c r="CX1920">
        <v>71.19</v>
      </c>
      <c r="CY1920" s="15">
        <v>43384</v>
      </c>
      <c r="CZ1920">
        <v>70.959999999999994</v>
      </c>
      <c r="DA1920" s="15">
        <v>43220</v>
      </c>
      <c r="DB1920">
        <v>117.609999999999</v>
      </c>
      <c r="DC1920" s="38">
        <v>43587</v>
      </c>
      <c r="DD1920" s="12">
        <v>-7.7240552393436799</v>
      </c>
      <c r="DE1920" s="40">
        <v>44022</v>
      </c>
      <c r="DF1920" s="12">
        <v>9.3400000000000105</v>
      </c>
      <c r="DG1920" s="15">
        <v>43084</v>
      </c>
      <c r="DH1920">
        <v>23.9</v>
      </c>
      <c r="DI1920" s="15">
        <v>43055</v>
      </c>
      <c r="DJ1920">
        <v>-0.14000000000000101</v>
      </c>
      <c r="DK1920" s="15">
        <v>44187</v>
      </c>
      <c r="DL1920">
        <v>18.193531113788101</v>
      </c>
      <c r="DN1920" s="38"/>
      <c r="DZ1920" s="38"/>
      <c r="EB1920" s="23"/>
      <c r="ED1920" s="15"/>
      <c r="EF1920" s="15"/>
      <c r="EH1920" s="15"/>
      <c r="EJ1920" s="38"/>
      <c r="EL1920" s="23"/>
      <c r="EN1920" s="15"/>
      <c r="EP1920" s="23"/>
      <c r="ER1920" s="38"/>
      <c r="ET1920" s="38"/>
      <c r="EV1920" s="23"/>
      <c r="EX1920" s="15"/>
      <c r="EZ1920" s="38"/>
      <c r="FA1920" s="12"/>
      <c r="FB1920" s="23"/>
      <c r="FD1920" s="15"/>
    </row>
    <row r="1921" spans="1:160">
      <c r="A1921" s="40">
        <v>42096</v>
      </c>
      <c r="B1921">
        <v>2548.56681284553</v>
      </c>
      <c r="C1921">
        <f>B1921-MAX($B$4:B1921)</f>
        <v>-44</v>
      </c>
      <c r="BO1921" s="23">
        <v>43472</v>
      </c>
      <c r="BP1921">
        <v>96.488438597591497</v>
      </c>
      <c r="BQ1921" s="15">
        <v>43081</v>
      </c>
      <c r="BR1921">
        <v>10.6799999999999</v>
      </c>
      <c r="BS1921" s="15">
        <v>43332</v>
      </c>
      <c r="BT1921">
        <v>110.02999999999901</v>
      </c>
      <c r="BU1921" s="15">
        <v>43006</v>
      </c>
      <c r="BV1921">
        <v>29.77</v>
      </c>
      <c r="BW1921" s="15">
        <v>44028</v>
      </c>
      <c r="BX1921">
        <v>42.959999999999901</v>
      </c>
      <c r="BY1921" s="15">
        <v>43444</v>
      </c>
      <c r="BZ1921">
        <v>20.029999999999902</v>
      </c>
      <c r="CA1921" s="15">
        <v>44355</v>
      </c>
      <c r="CB1921">
        <v>96.479999999999905</v>
      </c>
      <c r="CC1921" s="15">
        <v>43836</v>
      </c>
      <c r="CD1921">
        <v>20.66</v>
      </c>
      <c r="CE1921" s="15">
        <v>43355</v>
      </c>
      <c r="CF1921">
        <v>30.56</v>
      </c>
      <c r="CG1921" s="15">
        <v>43860</v>
      </c>
      <c r="CH1921">
        <v>53.819999999999901</v>
      </c>
      <c r="CI1921" s="15">
        <v>43081</v>
      </c>
      <c r="CJ1921">
        <v>18.489999999999998</v>
      </c>
      <c r="CK1921" s="15">
        <v>43111</v>
      </c>
      <c r="CL1921">
        <v>6.46999999999999</v>
      </c>
      <c r="CM1921" s="15">
        <v>43080</v>
      </c>
      <c r="CN1921">
        <v>11.219999999999899</v>
      </c>
      <c r="CO1921" s="15">
        <v>42096</v>
      </c>
      <c r="CP1921">
        <v>270.46818381137564</v>
      </c>
      <c r="CQ1921" s="15">
        <v>44341</v>
      </c>
      <c r="CR1921">
        <v>30.962650284996599</v>
      </c>
      <c r="CS1921" s="38">
        <v>43557</v>
      </c>
      <c r="CT1921" s="12">
        <v>10.5999999999999</v>
      </c>
      <c r="CU1921" s="15">
        <v>43882</v>
      </c>
      <c r="CV1921">
        <v>17.72</v>
      </c>
      <c r="CW1921" s="15">
        <v>43256</v>
      </c>
      <c r="CX1921">
        <v>70.92</v>
      </c>
      <c r="CY1921" s="15">
        <v>43385</v>
      </c>
      <c r="CZ1921">
        <v>70.959999999999994</v>
      </c>
      <c r="DA1921" s="15">
        <v>43222</v>
      </c>
      <c r="DB1921">
        <v>114.69999999999899</v>
      </c>
      <c r="DC1921" s="38">
        <v>43588</v>
      </c>
      <c r="DD1921" s="12">
        <v>-7.4940552393436803</v>
      </c>
      <c r="DE1921" s="40">
        <v>44025</v>
      </c>
      <c r="DF1921" s="12">
        <v>9.3400000000000105</v>
      </c>
      <c r="DG1921" s="15">
        <v>43087</v>
      </c>
      <c r="DH1921">
        <v>23.9</v>
      </c>
      <c r="DI1921" s="15">
        <v>43056</v>
      </c>
      <c r="DJ1921">
        <v>-0.14000000000000101</v>
      </c>
      <c r="DK1921" s="15">
        <v>44188</v>
      </c>
      <c r="DL1921">
        <v>18.433531113788099</v>
      </c>
      <c r="DN1921" s="38"/>
      <c r="DZ1921" s="38"/>
      <c r="EB1921" s="23"/>
      <c r="ED1921" s="15"/>
      <c r="EF1921" s="15"/>
      <c r="EH1921" s="15"/>
      <c r="EJ1921" s="38"/>
      <c r="EL1921" s="23"/>
      <c r="EN1921" s="15"/>
      <c r="EP1921" s="23"/>
      <c r="ER1921" s="38"/>
      <c r="ET1921" s="38"/>
      <c r="EV1921" s="23"/>
      <c r="EX1921" s="15"/>
      <c r="EZ1921" s="38"/>
      <c r="FA1921" s="12"/>
      <c r="FB1921" s="23"/>
      <c r="FD1921" s="15"/>
    </row>
    <row r="1922" spans="1:160">
      <c r="A1922" s="40">
        <v>42097</v>
      </c>
      <c r="B1922">
        <v>2543.2068128455298</v>
      </c>
      <c r="C1922">
        <f>B1922-MAX($B$4:B1922)</f>
        <v>-49.360000000000127</v>
      </c>
      <c r="BO1922" s="23">
        <v>43473</v>
      </c>
      <c r="BP1922">
        <v>96.488438597591497</v>
      </c>
      <c r="BQ1922" s="15">
        <v>43082</v>
      </c>
      <c r="BR1922">
        <v>10.6799999999999</v>
      </c>
      <c r="BS1922" s="15">
        <v>43333</v>
      </c>
      <c r="BT1922">
        <v>110.02999999999901</v>
      </c>
      <c r="BU1922" s="15">
        <v>43007</v>
      </c>
      <c r="BV1922">
        <v>29.77</v>
      </c>
      <c r="BW1922" s="15">
        <v>44029</v>
      </c>
      <c r="BX1922">
        <v>43.499999999999901</v>
      </c>
      <c r="BY1922" s="15">
        <v>43445</v>
      </c>
      <c r="BZ1922">
        <v>20.029999999999902</v>
      </c>
      <c r="CA1922" s="15">
        <v>44356</v>
      </c>
      <c r="CB1922">
        <v>100.05999999999899</v>
      </c>
      <c r="CC1922" s="15">
        <v>43837</v>
      </c>
      <c r="CD1922">
        <v>20.11</v>
      </c>
      <c r="CE1922" s="15">
        <v>43356</v>
      </c>
      <c r="CF1922">
        <v>30.56</v>
      </c>
      <c r="CG1922" s="15">
        <v>43861</v>
      </c>
      <c r="CH1922">
        <v>55.569999999999901</v>
      </c>
      <c r="CI1922" s="15">
        <v>43082</v>
      </c>
      <c r="CJ1922">
        <v>18.489999999999998</v>
      </c>
      <c r="CK1922" s="15">
        <v>43112</v>
      </c>
      <c r="CL1922">
        <v>6.46999999999999</v>
      </c>
      <c r="CM1922" s="15">
        <v>43081</v>
      </c>
      <c r="CN1922">
        <v>11.219999999999899</v>
      </c>
      <c r="CO1922" s="15">
        <v>42097</v>
      </c>
      <c r="CP1922">
        <v>270.46818381137564</v>
      </c>
      <c r="CQ1922" s="15">
        <v>44354</v>
      </c>
      <c r="CR1922">
        <v>30.962650284996599</v>
      </c>
      <c r="CS1922" s="38">
        <v>43558</v>
      </c>
      <c r="CT1922" s="12">
        <v>10.5999999999999</v>
      </c>
      <c r="CU1922" s="15">
        <v>43885</v>
      </c>
      <c r="CV1922">
        <v>17.72</v>
      </c>
      <c r="CW1922" s="15">
        <v>43258</v>
      </c>
      <c r="CX1922">
        <v>70.650000000000006</v>
      </c>
      <c r="CY1922" s="15">
        <v>43388</v>
      </c>
      <c r="CZ1922">
        <v>70.959999999999994</v>
      </c>
      <c r="DA1922" s="15">
        <v>43223</v>
      </c>
      <c r="DB1922">
        <v>112.80999999999899</v>
      </c>
      <c r="DC1922" s="38">
        <v>43592</v>
      </c>
      <c r="DD1922" s="12">
        <v>-7.4440552393436796</v>
      </c>
      <c r="DE1922" s="40">
        <v>44026</v>
      </c>
      <c r="DF1922" s="12">
        <v>9.3400000000000105</v>
      </c>
      <c r="DG1922" s="15">
        <v>43088</v>
      </c>
      <c r="DH1922">
        <v>23.9</v>
      </c>
      <c r="DI1922" s="15">
        <v>43059</v>
      </c>
      <c r="DJ1922">
        <v>-0.14000000000000101</v>
      </c>
      <c r="DK1922" s="15">
        <v>44189</v>
      </c>
      <c r="DL1922">
        <v>18.433531113788099</v>
      </c>
      <c r="DN1922" s="38"/>
      <c r="DZ1922" s="38"/>
      <c r="EB1922" s="23"/>
      <c r="ED1922" s="15"/>
      <c r="EF1922" s="15"/>
      <c r="EH1922" s="15"/>
      <c r="EJ1922" s="38"/>
      <c r="EL1922" s="23"/>
      <c r="EN1922" s="15"/>
      <c r="EP1922" s="23"/>
      <c r="ER1922" s="38"/>
      <c r="ET1922" s="38"/>
      <c r="EV1922" s="23"/>
      <c r="EX1922" s="15"/>
      <c r="EZ1922" s="38"/>
      <c r="FA1922" s="12"/>
      <c r="FB1922" s="23"/>
      <c r="FD1922" s="15"/>
    </row>
    <row r="1923" spans="1:160">
      <c r="A1923" s="40">
        <v>42098</v>
      </c>
      <c r="B1923">
        <v>2543.2068128455298</v>
      </c>
      <c r="C1923">
        <f>B1923-MAX($B$4:B1923)</f>
        <v>-49.360000000000127</v>
      </c>
      <c r="BO1923" s="23">
        <v>43474</v>
      </c>
      <c r="BP1923">
        <v>96.488438597591497</v>
      </c>
      <c r="BQ1923" s="15">
        <v>43083</v>
      </c>
      <c r="BR1923">
        <v>10.6799999999999</v>
      </c>
      <c r="BS1923" s="15">
        <v>43334</v>
      </c>
      <c r="BT1923">
        <v>110.02999999999901</v>
      </c>
      <c r="BU1923" s="15">
        <v>43018</v>
      </c>
      <c r="BV1923">
        <v>29.77</v>
      </c>
      <c r="BW1923" s="15">
        <v>44032</v>
      </c>
      <c r="BX1923">
        <v>43.619999999999898</v>
      </c>
      <c r="BY1923" s="15">
        <v>43446</v>
      </c>
      <c r="BZ1923">
        <v>20.029999999999902</v>
      </c>
      <c r="CA1923" s="15">
        <v>44357</v>
      </c>
      <c r="CB1923">
        <v>100.179999999999</v>
      </c>
      <c r="CC1923" s="15">
        <v>43838</v>
      </c>
      <c r="CD1923">
        <v>20.96</v>
      </c>
      <c r="CE1923" s="15">
        <v>43357</v>
      </c>
      <c r="CF1923">
        <v>30.56</v>
      </c>
      <c r="CG1923" s="15">
        <v>43864</v>
      </c>
      <c r="CH1923">
        <v>55.439999999999898</v>
      </c>
      <c r="CI1923" s="15">
        <v>43083</v>
      </c>
      <c r="CJ1923">
        <v>18.489999999999998</v>
      </c>
      <c r="CK1923" s="15">
        <v>43115</v>
      </c>
      <c r="CL1923">
        <v>6.46999999999999</v>
      </c>
      <c r="CM1923" s="15">
        <v>43082</v>
      </c>
      <c r="CN1923">
        <v>11.219999999999899</v>
      </c>
      <c r="CO1923" s="15">
        <v>42098</v>
      </c>
      <c r="CP1923">
        <v>270.46818381137564</v>
      </c>
      <c r="CQ1923" s="15">
        <v>44355</v>
      </c>
      <c r="CR1923">
        <v>31.1328664918498</v>
      </c>
      <c r="CS1923" s="38">
        <v>43559</v>
      </c>
      <c r="CT1923" s="12">
        <v>10.5999999999999</v>
      </c>
      <c r="CU1923" s="15">
        <v>43886</v>
      </c>
      <c r="CV1923">
        <v>17.72</v>
      </c>
      <c r="CW1923" s="15">
        <v>43259</v>
      </c>
      <c r="CX1923">
        <v>70.62</v>
      </c>
      <c r="CY1923" s="15">
        <v>43389</v>
      </c>
      <c r="CZ1923">
        <v>70.959999999999994</v>
      </c>
      <c r="DA1923" s="15">
        <v>43224</v>
      </c>
      <c r="DB1923">
        <v>110.82</v>
      </c>
      <c r="DC1923" s="38">
        <v>43593</v>
      </c>
      <c r="DD1923" s="12">
        <v>-7.4340552393436798</v>
      </c>
      <c r="DE1923" s="40">
        <v>44027</v>
      </c>
      <c r="DF1923" s="12">
        <v>9.3400000000000105</v>
      </c>
      <c r="DG1923" s="15">
        <v>43089</v>
      </c>
      <c r="DH1923">
        <v>23.9</v>
      </c>
      <c r="DI1923" s="15">
        <v>43060</v>
      </c>
      <c r="DJ1923">
        <v>-0.14000000000000101</v>
      </c>
      <c r="DK1923" s="15">
        <v>44211</v>
      </c>
      <c r="DL1923">
        <v>18.433531113788099</v>
      </c>
      <c r="DN1923" s="38"/>
      <c r="DZ1923" s="38"/>
      <c r="EB1923" s="23"/>
      <c r="ED1923" s="15"/>
      <c r="EF1923" s="15"/>
      <c r="EH1923" s="15"/>
      <c r="EJ1923" s="38"/>
      <c r="EL1923" s="23"/>
      <c r="EN1923" s="15"/>
      <c r="EP1923" s="23"/>
      <c r="ER1923" s="38"/>
      <c r="ET1923" s="38"/>
      <c r="EV1923" s="23"/>
      <c r="EX1923" s="15"/>
      <c r="EZ1923" s="38"/>
      <c r="FA1923" s="12"/>
      <c r="FB1923" s="23"/>
      <c r="FD1923" s="15"/>
    </row>
    <row r="1924" spans="1:160">
      <c r="A1924" s="40">
        <v>42099</v>
      </c>
      <c r="B1924">
        <v>2543.2068128455298</v>
      </c>
      <c r="C1924">
        <f>B1924-MAX($B$4:B1924)</f>
        <v>-49.360000000000127</v>
      </c>
      <c r="BO1924" s="23">
        <v>43475</v>
      </c>
      <c r="BP1924">
        <v>96.488438597591497</v>
      </c>
      <c r="BQ1924" s="15">
        <v>43084</v>
      </c>
      <c r="BR1924">
        <v>10.6799999999999</v>
      </c>
      <c r="BS1924" s="15">
        <v>43335</v>
      </c>
      <c r="BT1924">
        <v>110.02999999999901</v>
      </c>
      <c r="BU1924" s="15">
        <v>43019</v>
      </c>
      <c r="BV1924">
        <v>29.77</v>
      </c>
      <c r="BW1924" s="15">
        <v>44033</v>
      </c>
      <c r="BX1924">
        <v>45.059999999999903</v>
      </c>
      <c r="BY1924" s="15">
        <v>43447</v>
      </c>
      <c r="BZ1924">
        <v>20.029999999999902</v>
      </c>
      <c r="CA1924" s="15">
        <v>44358</v>
      </c>
      <c r="CB1924">
        <v>99.119999999999905</v>
      </c>
      <c r="CC1924" s="15">
        <v>43858</v>
      </c>
      <c r="CD1924">
        <v>20.96</v>
      </c>
      <c r="CE1924" s="15">
        <v>43360</v>
      </c>
      <c r="CF1924">
        <v>30.56</v>
      </c>
      <c r="CG1924" s="15">
        <v>43865</v>
      </c>
      <c r="CH1924">
        <v>51.759999999999899</v>
      </c>
      <c r="CI1924" s="15">
        <v>43084</v>
      </c>
      <c r="CJ1924">
        <v>18.489999999999998</v>
      </c>
      <c r="CK1924" s="15">
        <v>43116</v>
      </c>
      <c r="CL1924">
        <v>6.46999999999999</v>
      </c>
      <c r="CM1924" s="15">
        <v>43083</v>
      </c>
      <c r="CN1924">
        <v>11.219999999999899</v>
      </c>
      <c r="CO1924" s="15">
        <v>42099</v>
      </c>
      <c r="CP1924">
        <v>270.46818381137564</v>
      </c>
      <c r="CQ1924" s="15">
        <v>44356</v>
      </c>
      <c r="CR1924">
        <v>31.2033334625389</v>
      </c>
      <c r="CS1924" s="38">
        <v>43560</v>
      </c>
      <c r="CT1924" s="12">
        <v>10.5999999999999</v>
      </c>
      <c r="CU1924" s="15">
        <v>43887</v>
      </c>
      <c r="CV1924">
        <v>17.72</v>
      </c>
      <c r="CW1924" s="15">
        <v>43262</v>
      </c>
      <c r="CX1924">
        <v>70.38</v>
      </c>
      <c r="CY1924" s="15">
        <v>43390</v>
      </c>
      <c r="CZ1924">
        <v>70.959999999999994</v>
      </c>
      <c r="DA1924" s="15">
        <v>43228</v>
      </c>
      <c r="DB1924">
        <v>108.05</v>
      </c>
      <c r="DC1924" s="38">
        <v>43619</v>
      </c>
      <c r="DD1924" s="12">
        <v>-7.4340552393436798</v>
      </c>
      <c r="DE1924" s="40">
        <v>44028</v>
      </c>
      <c r="DF1924" s="12">
        <v>9.3400000000000105</v>
      </c>
      <c r="DG1924" s="15">
        <v>43090</v>
      </c>
      <c r="DH1924">
        <v>23.9</v>
      </c>
      <c r="DI1924" s="15">
        <v>43061</v>
      </c>
      <c r="DJ1924">
        <v>-0.14000000000000101</v>
      </c>
      <c r="DK1924" s="15">
        <v>44214</v>
      </c>
      <c r="DL1924">
        <v>17.933531113788099</v>
      </c>
      <c r="DN1924" s="38"/>
      <c r="DZ1924" s="38"/>
      <c r="EB1924" s="23"/>
      <c r="ED1924" s="15"/>
      <c r="EF1924" s="15"/>
      <c r="EH1924" s="15"/>
      <c r="EJ1924" s="38"/>
      <c r="EL1924" s="23"/>
      <c r="EN1924" s="15"/>
      <c r="EP1924" s="23"/>
      <c r="ER1924" s="38"/>
      <c r="ET1924" s="38"/>
      <c r="EV1924" s="23"/>
      <c r="EX1924" s="15"/>
      <c r="EZ1924" s="38"/>
      <c r="FA1924" s="12"/>
      <c r="FB1924" s="23"/>
      <c r="FD1924" s="15"/>
    </row>
    <row r="1925" spans="1:160">
      <c r="A1925" s="40">
        <v>42100</v>
      </c>
      <c r="B1925">
        <v>2542.7868128455302</v>
      </c>
      <c r="C1925">
        <f>B1925-MAX($B$4:B1925)</f>
        <v>-49.779999999999745</v>
      </c>
      <c r="BO1925" s="23">
        <v>43476</v>
      </c>
      <c r="BP1925">
        <v>96.488438597591497</v>
      </c>
      <c r="BQ1925" s="15">
        <v>43087</v>
      </c>
      <c r="BR1925">
        <v>10.6799999999999</v>
      </c>
      <c r="BS1925" s="15">
        <v>43336</v>
      </c>
      <c r="BT1925">
        <v>110.02999999999901</v>
      </c>
      <c r="BU1925" s="15">
        <v>43020</v>
      </c>
      <c r="BV1925">
        <v>29.77</v>
      </c>
      <c r="BW1925" s="15">
        <v>44034</v>
      </c>
      <c r="BX1925">
        <v>45.139999999999901</v>
      </c>
      <c r="BY1925" s="15">
        <v>43448</v>
      </c>
      <c r="BZ1925">
        <v>20.029999999999902</v>
      </c>
      <c r="CA1925" s="15">
        <v>44361</v>
      </c>
      <c r="CB1925">
        <v>99.469999999999899</v>
      </c>
      <c r="CC1925" s="15">
        <v>43859</v>
      </c>
      <c r="CD1925">
        <v>21</v>
      </c>
      <c r="CE1925" s="15">
        <v>43361</v>
      </c>
      <c r="CF1925">
        <v>30.56</v>
      </c>
      <c r="CG1925" s="15">
        <v>43866</v>
      </c>
      <c r="CH1925">
        <v>51.309999999999903</v>
      </c>
      <c r="CI1925" s="15">
        <v>43087</v>
      </c>
      <c r="CJ1925">
        <v>18.489999999999998</v>
      </c>
      <c r="CK1925" s="15">
        <v>43117</v>
      </c>
      <c r="CL1925">
        <v>6.46999999999999</v>
      </c>
      <c r="CM1925" s="15">
        <v>43084</v>
      </c>
      <c r="CN1925">
        <v>11.219999999999899</v>
      </c>
      <c r="CO1925" s="15">
        <v>42100</v>
      </c>
      <c r="CP1925">
        <v>270.46818381137564</v>
      </c>
      <c r="CQ1925" s="15">
        <v>44361</v>
      </c>
      <c r="CR1925">
        <v>31.2033334625389</v>
      </c>
      <c r="CS1925" s="38">
        <v>43563</v>
      </c>
      <c r="CT1925" s="12">
        <v>10.5999999999999</v>
      </c>
      <c r="CU1925" s="15">
        <v>43888</v>
      </c>
      <c r="CV1925">
        <v>17.72</v>
      </c>
      <c r="CW1925" s="15">
        <v>43263</v>
      </c>
      <c r="CX1925">
        <v>70.03</v>
      </c>
      <c r="CY1925" s="15">
        <v>43391</v>
      </c>
      <c r="CZ1925">
        <v>70.959999999999994</v>
      </c>
      <c r="DA1925" s="15">
        <v>43229</v>
      </c>
      <c r="DB1925">
        <v>107.23</v>
      </c>
      <c r="DC1925" s="38">
        <v>43620</v>
      </c>
      <c r="DD1925" s="12">
        <v>-7.4740552393436799</v>
      </c>
      <c r="DE1925" s="40">
        <v>44029</v>
      </c>
      <c r="DF1925" s="12">
        <v>9.3400000000000105</v>
      </c>
      <c r="DG1925" s="15">
        <v>43091</v>
      </c>
      <c r="DH1925">
        <v>23.9</v>
      </c>
      <c r="DI1925" s="15">
        <v>43062</v>
      </c>
      <c r="DJ1925">
        <v>-0.14000000000000101</v>
      </c>
      <c r="DK1925" s="15">
        <v>44215</v>
      </c>
      <c r="DL1925">
        <v>18.343531113788099</v>
      </c>
      <c r="DN1925" s="38"/>
      <c r="DZ1925" s="38"/>
      <c r="EB1925" s="23"/>
      <c r="ED1925" s="15"/>
      <c r="EF1925" s="15"/>
      <c r="EH1925" s="15"/>
      <c r="EJ1925" s="38"/>
      <c r="EL1925" s="23"/>
      <c r="EN1925" s="15"/>
      <c r="EP1925" s="23"/>
      <c r="ER1925" s="38"/>
      <c r="ET1925" s="38"/>
      <c r="EV1925" s="23"/>
      <c r="EX1925" s="15"/>
      <c r="EZ1925" s="38"/>
      <c r="FA1925" s="12"/>
      <c r="FB1925" s="23"/>
      <c r="FD1925" s="15"/>
    </row>
    <row r="1926" spans="1:160">
      <c r="A1926" s="40">
        <v>42101</v>
      </c>
      <c r="B1926">
        <v>2541.8868128455301</v>
      </c>
      <c r="C1926">
        <f>B1926-MAX($B$4:B1926)</f>
        <v>-50.679999999999836</v>
      </c>
      <c r="BO1926" s="23">
        <v>43479</v>
      </c>
      <c r="BP1926">
        <v>96.488438597591497</v>
      </c>
      <c r="BQ1926" s="15">
        <v>43088</v>
      </c>
      <c r="BR1926">
        <v>10.6799999999999</v>
      </c>
      <c r="BS1926" s="15">
        <v>43339</v>
      </c>
      <c r="BT1926">
        <v>110.02999999999901</v>
      </c>
      <c r="BU1926" s="15">
        <v>43021</v>
      </c>
      <c r="BV1926">
        <v>29.77</v>
      </c>
      <c r="BW1926" s="15">
        <v>44035</v>
      </c>
      <c r="BX1926">
        <v>44.869999999999898</v>
      </c>
      <c r="BY1926" s="15">
        <v>43451</v>
      </c>
      <c r="BZ1926">
        <v>20.029999999999902</v>
      </c>
      <c r="CA1926" s="15">
        <v>44362</v>
      </c>
      <c r="CB1926">
        <v>98.959999999999894</v>
      </c>
      <c r="CC1926" s="15">
        <v>43860</v>
      </c>
      <c r="CD1926">
        <v>23.18</v>
      </c>
      <c r="CE1926" s="15">
        <v>43362</v>
      </c>
      <c r="CF1926">
        <v>30.56</v>
      </c>
      <c r="CG1926" s="15">
        <v>43867</v>
      </c>
      <c r="CH1926">
        <v>49.279999999999902</v>
      </c>
      <c r="CI1926" s="15">
        <v>43088</v>
      </c>
      <c r="CJ1926">
        <v>18.489999999999998</v>
      </c>
      <c r="CK1926" s="15">
        <v>43118</v>
      </c>
      <c r="CL1926">
        <v>6.46999999999999</v>
      </c>
      <c r="CM1926" s="15">
        <v>43087</v>
      </c>
      <c r="CN1926">
        <v>11.219999999999899</v>
      </c>
      <c r="CO1926" s="15">
        <v>42101</v>
      </c>
      <c r="CP1926">
        <v>270.46818381137564</v>
      </c>
      <c r="CQ1926" s="15">
        <v>44362</v>
      </c>
      <c r="CR1926">
        <v>31.273333462538901</v>
      </c>
      <c r="CS1926" s="38">
        <v>43564</v>
      </c>
      <c r="CT1926" s="12">
        <v>10.489999999999901</v>
      </c>
      <c r="CU1926" s="15">
        <v>43889</v>
      </c>
      <c r="CV1926">
        <v>17.72</v>
      </c>
      <c r="CW1926" s="15">
        <v>43265</v>
      </c>
      <c r="CX1926">
        <v>69.739999999999995</v>
      </c>
      <c r="CY1926" s="15">
        <v>43392</v>
      </c>
      <c r="CZ1926">
        <v>70.959999999999994</v>
      </c>
      <c r="DA1926" s="15">
        <v>43230</v>
      </c>
      <c r="DB1926">
        <v>104.21</v>
      </c>
      <c r="DC1926" s="38">
        <v>43621</v>
      </c>
      <c r="DD1926" s="12">
        <v>-7.5240552393436797</v>
      </c>
      <c r="DE1926" s="40">
        <v>44032</v>
      </c>
      <c r="DF1926" s="12">
        <v>9.3400000000000105</v>
      </c>
      <c r="DG1926" s="15">
        <v>43095</v>
      </c>
      <c r="DH1926">
        <v>23.9</v>
      </c>
      <c r="DI1926" s="15">
        <v>43063</v>
      </c>
      <c r="DJ1926">
        <v>-0.14000000000000101</v>
      </c>
      <c r="DK1926" s="15">
        <v>44216</v>
      </c>
      <c r="DL1926">
        <v>18.203531113788099</v>
      </c>
      <c r="DN1926" s="38"/>
      <c r="DZ1926" s="38"/>
      <c r="EB1926" s="23"/>
      <c r="ED1926" s="15"/>
      <c r="EF1926" s="15"/>
      <c r="EH1926" s="15"/>
      <c r="EJ1926" s="38"/>
      <c r="EL1926" s="23"/>
      <c r="EN1926" s="15"/>
      <c r="EP1926" s="23"/>
      <c r="ER1926" s="38"/>
      <c r="ET1926" s="38"/>
      <c r="EV1926" s="23"/>
      <c r="EX1926" s="15"/>
      <c r="EZ1926" s="38"/>
      <c r="FA1926" s="12"/>
      <c r="FB1926" s="23"/>
      <c r="FD1926" s="15"/>
    </row>
    <row r="1927" spans="1:160">
      <c r="A1927" s="40">
        <v>42102</v>
      </c>
      <c r="B1927">
        <v>2536.9968128455298</v>
      </c>
      <c r="C1927">
        <f>B1927-MAX($B$4:B1927)</f>
        <v>-55.570000000000164</v>
      </c>
      <c r="BO1927" s="23">
        <v>43480</v>
      </c>
      <c r="BP1927">
        <v>97.218438597591501</v>
      </c>
      <c r="BQ1927" s="15">
        <v>43089</v>
      </c>
      <c r="BR1927">
        <v>10.6799999999999</v>
      </c>
      <c r="BS1927" s="15">
        <v>43340</v>
      </c>
      <c r="BT1927">
        <v>110.02999999999901</v>
      </c>
      <c r="BU1927" s="15">
        <v>43024</v>
      </c>
      <c r="BV1927">
        <v>29.77</v>
      </c>
      <c r="BW1927" s="15">
        <v>44036</v>
      </c>
      <c r="BX1927">
        <v>44.159999999999897</v>
      </c>
      <c r="BY1927" s="15">
        <v>43452</v>
      </c>
      <c r="BZ1927">
        <v>20.029999999999902</v>
      </c>
      <c r="CA1927" s="15">
        <v>44363</v>
      </c>
      <c r="CB1927">
        <v>97.319999999999894</v>
      </c>
      <c r="CC1927" s="15">
        <v>43861</v>
      </c>
      <c r="CD1927">
        <v>23.8</v>
      </c>
      <c r="CE1927" s="15">
        <v>43363</v>
      </c>
      <c r="CF1927">
        <v>30.56</v>
      </c>
      <c r="CG1927" s="15">
        <v>43868</v>
      </c>
      <c r="CH1927">
        <v>49.279999999999902</v>
      </c>
      <c r="CI1927" s="15">
        <v>43089</v>
      </c>
      <c r="CJ1927">
        <v>18.489999999999998</v>
      </c>
      <c r="CK1927" s="15">
        <v>43119</v>
      </c>
      <c r="CL1927">
        <v>6.46999999999999</v>
      </c>
      <c r="CM1927" s="15">
        <v>43088</v>
      </c>
      <c r="CN1927">
        <v>11.219999999999899</v>
      </c>
      <c r="CO1927" s="15">
        <v>42102</v>
      </c>
      <c r="CP1927">
        <v>270.46818381137564</v>
      </c>
      <c r="CQ1927" s="15">
        <v>44363</v>
      </c>
      <c r="CR1927">
        <v>31.2233334625389</v>
      </c>
      <c r="CS1927" s="38">
        <v>43565</v>
      </c>
      <c r="CT1927" s="12">
        <v>10.499999999999901</v>
      </c>
      <c r="CU1927" s="15">
        <v>43892</v>
      </c>
      <c r="CV1927">
        <v>17.72</v>
      </c>
      <c r="CW1927" s="15">
        <v>43266</v>
      </c>
      <c r="CX1927">
        <v>69.739999999999995</v>
      </c>
      <c r="CY1927" s="15">
        <v>43395</v>
      </c>
      <c r="CZ1927">
        <v>70.959999999999994</v>
      </c>
      <c r="DA1927" s="15">
        <v>43238</v>
      </c>
      <c r="DB1927">
        <v>104.21</v>
      </c>
      <c r="DC1927" s="38">
        <v>43623</v>
      </c>
      <c r="DD1927" s="12">
        <v>-7.5740552393436804</v>
      </c>
      <c r="DE1927" s="40">
        <v>44033</v>
      </c>
      <c r="DF1927" s="12">
        <v>9.3400000000000105</v>
      </c>
      <c r="DG1927" s="15">
        <v>43096</v>
      </c>
      <c r="DH1927">
        <v>23.9</v>
      </c>
      <c r="DI1927" s="15">
        <v>43066</v>
      </c>
      <c r="DJ1927">
        <v>-0.14000000000000101</v>
      </c>
      <c r="DK1927" s="15">
        <v>44217</v>
      </c>
      <c r="DL1927">
        <v>18.363531113788099</v>
      </c>
      <c r="DN1927" s="38"/>
      <c r="DZ1927" s="38"/>
      <c r="EB1927" s="23"/>
      <c r="ED1927" s="15"/>
      <c r="EF1927" s="15"/>
      <c r="EH1927" s="15"/>
      <c r="EJ1927" s="38"/>
      <c r="EL1927" s="23"/>
      <c r="EN1927" s="15"/>
      <c r="EP1927" s="23"/>
      <c r="ER1927" s="38"/>
      <c r="ET1927" s="38"/>
      <c r="EV1927" s="23"/>
      <c r="EX1927" s="15"/>
      <c r="EZ1927" s="38"/>
      <c r="FA1927" s="12"/>
      <c r="FB1927" s="23"/>
      <c r="FD1927" s="15"/>
    </row>
    <row r="1928" spans="1:160">
      <c r="A1928" s="40">
        <v>42103</v>
      </c>
      <c r="B1928">
        <v>2534.27681284553</v>
      </c>
      <c r="C1928">
        <f>B1928-MAX($B$4:B1928)</f>
        <v>-58.289999999999964</v>
      </c>
      <c r="BO1928" s="23">
        <v>43481</v>
      </c>
      <c r="BP1928">
        <v>97.218438597591501</v>
      </c>
      <c r="BQ1928" s="15">
        <v>43090</v>
      </c>
      <c r="BR1928">
        <v>10.6799999999999</v>
      </c>
      <c r="BS1928" s="15">
        <v>43341</v>
      </c>
      <c r="BT1928">
        <v>110.02999999999901</v>
      </c>
      <c r="BU1928" s="15">
        <v>43025</v>
      </c>
      <c r="BV1928">
        <v>29.77</v>
      </c>
      <c r="BW1928" s="15">
        <v>44039</v>
      </c>
      <c r="BX1928">
        <v>44.159999999999897</v>
      </c>
      <c r="BY1928" s="15">
        <v>43453</v>
      </c>
      <c r="BZ1928">
        <v>20.029999999999902</v>
      </c>
      <c r="CA1928" s="15">
        <v>44364</v>
      </c>
      <c r="CB1928">
        <v>99.309999999999903</v>
      </c>
      <c r="CC1928" s="15">
        <v>43864</v>
      </c>
      <c r="CD1928">
        <v>23.8</v>
      </c>
      <c r="CE1928" s="15">
        <v>43364</v>
      </c>
      <c r="CF1928">
        <v>30.56</v>
      </c>
      <c r="CG1928" s="15">
        <v>43871</v>
      </c>
      <c r="CH1928">
        <v>49.279999999999902</v>
      </c>
      <c r="CI1928" s="15">
        <v>43090</v>
      </c>
      <c r="CJ1928">
        <v>18.489999999999998</v>
      </c>
      <c r="CK1928" s="15">
        <v>43122</v>
      </c>
      <c r="CL1928">
        <v>6.46999999999999</v>
      </c>
      <c r="CM1928" s="15">
        <v>43089</v>
      </c>
      <c r="CN1928">
        <v>11.219999999999899</v>
      </c>
      <c r="CO1928" s="15">
        <v>42103</v>
      </c>
      <c r="CP1928">
        <v>270.46818381137564</v>
      </c>
      <c r="CQ1928" s="15">
        <v>44364</v>
      </c>
      <c r="CR1928">
        <v>31.183333462538901</v>
      </c>
      <c r="CS1928" s="38">
        <v>43566</v>
      </c>
      <c r="CT1928" s="12">
        <v>10.389999999999899</v>
      </c>
      <c r="CU1928" s="15">
        <v>43893</v>
      </c>
      <c r="CV1928">
        <v>17.72</v>
      </c>
      <c r="CW1928" s="15">
        <v>43269</v>
      </c>
      <c r="CX1928">
        <v>69.739999999999995</v>
      </c>
      <c r="CY1928" s="15">
        <v>43396</v>
      </c>
      <c r="CZ1928">
        <v>70.959999999999994</v>
      </c>
      <c r="DA1928" s="15">
        <v>43241</v>
      </c>
      <c r="DB1928">
        <v>104.03</v>
      </c>
      <c r="DC1928" s="38">
        <v>43626</v>
      </c>
      <c r="DD1928" s="12">
        <v>-7.6940552393436796</v>
      </c>
      <c r="DE1928" s="40">
        <v>44034</v>
      </c>
      <c r="DF1928" s="12">
        <v>9.3400000000000105</v>
      </c>
      <c r="DG1928" s="15">
        <v>43097</v>
      </c>
      <c r="DH1928">
        <v>23.9</v>
      </c>
      <c r="DI1928" s="15">
        <v>43067</v>
      </c>
      <c r="DJ1928">
        <v>-0.14000000000000101</v>
      </c>
      <c r="DK1928" s="15">
        <v>44218</v>
      </c>
      <c r="DL1928">
        <v>18.333531113788101</v>
      </c>
      <c r="DN1928" s="38"/>
      <c r="DZ1928" s="38"/>
      <c r="EB1928" s="23"/>
      <c r="ED1928" s="15"/>
      <c r="EF1928" s="15"/>
      <c r="EH1928" s="15"/>
      <c r="EJ1928" s="38"/>
      <c r="EL1928" s="23"/>
      <c r="EN1928" s="15"/>
      <c r="EP1928" s="23"/>
      <c r="ER1928" s="38"/>
      <c r="ET1928" s="38"/>
      <c r="EV1928" s="23"/>
      <c r="EX1928" s="15"/>
      <c r="EZ1928" s="38"/>
      <c r="FA1928" s="12"/>
      <c r="FB1928" s="23"/>
      <c r="FD1928" s="15"/>
    </row>
    <row r="1929" spans="1:160">
      <c r="A1929" s="40">
        <v>42104</v>
      </c>
      <c r="B1929">
        <v>2534.6868128455299</v>
      </c>
      <c r="C1929">
        <f>B1929-MAX($B$4:B1929)</f>
        <v>-57.880000000000109</v>
      </c>
      <c r="BO1929" s="23">
        <v>43482</v>
      </c>
      <c r="BP1929">
        <v>97.218438597591501</v>
      </c>
      <c r="BQ1929" s="15">
        <v>43091</v>
      </c>
      <c r="BR1929">
        <v>10.6799999999999</v>
      </c>
      <c r="BS1929" s="15">
        <v>43342</v>
      </c>
      <c r="BT1929">
        <v>110.02999999999901</v>
      </c>
      <c r="BU1929" s="15">
        <v>43026</v>
      </c>
      <c r="BV1929">
        <v>29.77</v>
      </c>
      <c r="BW1929" s="15">
        <v>44040</v>
      </c>
      <c r="BX1929">
        <v>44.819999999999901</v>
      </c>
      <c r="BY1929" s="15">
        <v>43454</v>
      </c>
      <c r="BZ1929">
        <v>20.029999999999902</v>
      </c>
      <c r="CA1929" s="15">
        <v>44365</v>
      </c>
      <c r="CB1929">
        <v>98.749999999999901</v>
      </c>
      <c r="CC1929" s="15">
        <v>43865</v>
      </c>
      <c r="CD1929">
        <v>23.8</v>
      </c>
      <c r="CE1929" s="15">
        <v>43370</v>
      </c>
      <c r="CF1929">
        <v>30.56</v>
      </c>
      <c r="CG1929" s="15">
        <v>43872</v>
      </c>
      <c r="CH1929">
        <v>49.279999999999902</v>
      </c>
      <c r="CI1929" s="15">
        <v>43091</v>
      </c>
      <c r="CJ1929">
        <v>18.489999999999998</v>
      </c>
      <c r="CK1929" s="15">
        <v>43123</v>
      </c>
      <c r="CL1929">
        <v>6.46999999999999</v>
      </c>
      <c r="CM1929" s="15">
        <v>43090</v>
      </c>
      <c r="CN1929">
        <v>11.219999999999899</v>
      </c>
      <c r="CO1929" s="15">
        <v>42104</v>
      </c>
      <c r="CP1929">
        <v>270.46818381137564</v>
      </c>
      <c r="CQ1929" s="15">
        <v>44365</v>
      </c>
      <c r="CR1929">
        <v>31.333333462538899</v>
      </c>
      <c r="CS1929" s="38">
        <v>43567</v>
      </c>
      <c r="CT1929" s="12">
        <v>10.389999999999899</v>
      </c>
      <c r="CU1929" s="15">
        <v>43894</v>
      </c>
      <c r="CV1929">
        <v>17.72</v>
      </c>
      <c r="CW1929" s="15">
        <v>43270</v>
      </c>
      <c r="CX1929">
        <v>69.739999999999995</v>
      </c>
      <c r="CY1929" s="15">
        <v>43397</v>
      </c>
      <c r="CZ1929">
        <v>70.959999999999994</v>
      </c>
      <c r="DA1929" s="15">
        <v>43243</v>
      </c>
      <c r="DB1929">
        <v>104.4</v>
      </c>
      <c r="DC1929" s="38">
        <v>43627</v>
      </c>
      <c r="DD1929" s="12">
        <v>-8.0440552393436793</v>
      </c>
      <c r="DE1929" s="40">
        <v>44035</v>
      </c>
      <c r="DF1929" s="12">
        <v>9.3400000000000105</v>
      </c>
      <c r="DG1929" s="15">
        <v>43102</v>
      </c>
      <c r="DH1929">
        <v>23.9</v>
      </c>
      <c r="DI1929" s="15">
        <v>43068</v>
      </c>
      <c r="DJ1929">
        <v>-0.14000000000000101</v>
      </c>
      <c r="DK1929" s="15">
        <v>44221</v>
      </c>
      <c r="DL1929">
        <v>18.533531113788101</v>
      </c>
      <c r="DN1929" s="38"/>
      <c r="DZ1929" s="38"/>
      <c r="EB1929" s="23"/>
      <c r="ED1929" s="15"/>
      <c r="EF1929" s="15"/>
      <c r="EH1929" s="15"/>
      <c r="EJ1929" s="38"/>
      <c r="EL1929" s="23"/>
      <c r="EN1929" s="15"/>
      <c r="EP1929" s="23"/>
      <c r="ER1929" s="38"/>
      <c r="ET1929" s="38"/>
      <c r="EV1929" s="23"/>
      <c r="EX1929" s="15"/>
      <c r="EZ1929" s="38"/>
      <c r="FA1929" s="12"/>
      <c r="FB1929" s="23"/>
      <c r="FD1929" s="15"/>
    </row>
    <row r="1930" spans="1:160">
      <c r="A1930" s="40">
        <v>42105</v>
      </c>
      <c r="B1930">
        <v>2534.6868128455299</v>
      </c>
      <c r="C1930">
        <f>B1930-MAX($B$4:B1930)</f>
        <v>-57.880000000000109</v>
      </c>
      <c r="BO1930" s="23">
        <v>43483</v>
      </c>
      <c r="BP1930">
        <v>97.218438597591501</v>
      </c>
      <c r="BQ1930" s="15">
        <v>43095</v>
      </c>
      <c r="BR1930">
        <v>10.6799999999999</v>
      </c>
      <c r="BS1930" s="15">
        <v>43343</v>
      </c>
      <c r="BT1930">
        <v>110.02999999999901</v>
      </c>
      <c r="BU1930" s="15">
        <v>43027</v>
      </c>
      <c r="BV1930">
        <v>29.77</v>
      </c>
      <c r="BW1930" s="15">
        <v>44041</v>
      </c>
      <c r="BX1930">
        <v>44.959999999999901</v>
      </c>
      <c r="BY1930" s="15">
        <v>43455</v>
      </c>
      <c r="BZ1930">
        <v>20.029999999999902</v>
      </c>
      <c r="CA1930" s="15">
        <v>44368</v>
      </c>
      <c r="CB1930">
        <v>100.649999999999</v>
      </c>
      <c r="CC1930" s="15">
        <v>43866</v>
      </c>
      <c r="CD1930">
        <v>23.8</v>
      </c>
      <c r="CE1930" s="15">
        <v>43371</v>
      </c>
      <c r="CF1930">
        <v>30.56</v>
      </c>
      <c r="CG1930" s="15">
        <v>43873</v>
      </c>
      <c r="CH1930">
        <v>49.279999999999902</v>
      </c>
      <c r="CI1930" s="15">
        <v>43095</v>
      </c>
      <c r="CJ1930">
        <v>18.489999999999998</v>
      </c>
      <c r="CK1930" s="15">
        <v>43124</v>
      </c>
      <c r="CL1930">
        <v>6.46999999999999</v>
      </c>
      <c r="CM1930" s="15">
        <v>43091</v>
      </c>
      <c r="CN1930">
        <v>11.219999999999899</v>
      </c>
      <c r="CO1930" s="15">
        <v>42105</v>
      </c>
      <c r="CP1930">
        <v>270.46818381137564</v>
      </c>
      <c r="CQ1930" s="15">
        <v>44368</v>
      </c>
      <c r="CR1930">
        <v>31.0633334625389</v>
      </c>
      <c r="CS1930" s="38">
        <v>43570</v>
      </c>
      <c r="CT1930" s="12">
        <v>10.389999999999899</v>
      </c>
      <c r="CU1930" s="15">
        <v>43895</v>
      </c>
      <c r="CV1930">
        <v>17.72</v>
      </c>
      <c r="CW1930" s="15">
        <v>43271</v>
      </c>
      <c r="CX1930">
        <v>69.739999999999995</v>
      </c>
      <c r="CY1930" s="15">
        <v>43398</v>
      </c>
      <c r="CZ1930">
        <v>70.959999999999994</v>
      </c>
      <c r="DA1930" s="15">
        <v>43244</v>
      </c>
      <c r="DB1930">
        <v>104.05</v>
      </c>
      <c r="DC1930" s="38">
        <v>43628</v>
      </c>
      <c r="DD1930" s="12">
        <v>-8.09405523934368</v>
      </c>
      <c r="DE1930" s="40">
        <v>44036</v>
      </c>
      <c r="DF1930" s="12">
        <v>9.3400000000000105</v>
      </c>
      <c r="DG1930" s="15">
        <v>43103</v>
      </c>
      <c r="DH1930">
        <v>23.9</v>
      </c>
      <c r="DI1930" s="15">
        <v>43069</v>
      </c>
      <c r="DJ1930">
        <v>-0.14000000000000101</v>
      </c>
      <c r="DK1930" s="15">
        <v>44222</v>
      </c>
      <c r="DL1930">
        <v>18.3235311137881</v>
      </c>
      <c r="DN1930" s="38"/>
      <c r="DZ1930" s="38"/>
      <c r="EB1930" s="23"/>
      <c r="ED1930" s="15"/>
      <c r="EF1930" s="15"/>
      <c r="EH1930" s="15"/>
      <c r="EJ1930" s="38"/>
      <c r="EL1930" s="23"/>
      <c r="EN1930" s="15"/>
      <c r="EP1930" s="23"/>
      <c r="ER1930" s="38"/>
      <c r="ET1930" s="38"/>
      <c r="EV1930" s="23"/>
      <c r="EX1930" s="15"/>
      <c r="EZ1930" s="38"/>
      <c r="FA1930" s="12"/>
      <c r="FB1930" s="23"/>
      <c r="FD1930" s="15"/>
    </row>
    <row r="1931" spans="1:160">
      <c r="A1931" s="40">
        <v>42106</v>
      </c>
      <c r="B1931">
        <v>2534.6868128455299</v>
      </c>
      <c r="C1931">
        <f>B1931-MAX($B$4:B1931)</f>
        <v>-57.880000000000109</v>
      </c>
      <c r="BO1931" s="23">
        <v>43486</v>
      </c>
      <c r="BP1931">
        <v>97.218438597591501</v>
      </c>
      <c r="BQ1931" s="15">
        <v>43096</v>
      </c>
      <c r="BR1931">
        <v>10.6799999999999</v>
      </c>
      <c r="BS1931" s="15">
        <v>43346</v>
      </c>
      <c r="BT1931">
        <v>110.02999999999901</v>
      </c>
      <c r="BU1931" s="15">
        <v>43028</v>
      </c>
      <c r="BV1931">
        <v>29.77</v>
      </c>
      <c r="BW1931" s="15">
        <v>44042</v>
      </c>
      <c r="BX1931">
        <v>45.119999999999898</v>
      </c>
      <c r="BY1931" s="15">
        <v>43458</v>
      </c>
      <c r="BZ1931">
        <v>20.029999999999902</v>
      </c>
      <c r="CA1931" s="15">
        <v>44369</v>
      </c>
      <c r="CB1931">
        <v>99.1099999999999</v>
      </c>
      <c r="CC1931" s="15">
        <v>43867</v>
      </c>
      <c r="CD1931">
        <v>23.8</v>
      </c>
      <c r="CE1931" s="15">
        <v>43374</v>
      </c>
      <c r="CF1931">
        <v>30.56</v>
      </c>
      <c r="CG1931" s="15">
        <v>43874</v>
      </c>
      <c r="CH1931">
        <v>49.279999999999902</v>
      </c>
      <c r="CI1931" s="15">
        <v>43096</v>
      </c>
      <c r="CJ1931">
        <v>18.489999999999998</v>
      </c>
      <c r="CK1931" s="15">
        <v>43125</v>
      </c>
      <c r="CL1931">
        <v>6.46999999999999</v>
      </c>
      <c r="CM1931" s="15">
        <v>43095</v>
      </c>
      <c r="CN1931">
        <v>11.219999999999899</v>
      </c>
      <c r="CO1931" s="15">
        <v>42106</v>
      </c>
      <c r="CP1931">
        <v>270.46818381137564</v>
      </c>
      <c r="CQ1931" s="15">
        <v>44369</v>
      </c>
      <c r="CR1931">
        <v>31.753333462538901</v>
      </c>
      <c r="CS1931" s="38">
        <v>43571</v>
      </c>
      <c r="CT1931" s="12">
        <v>10.329999999999901</v>
      </c>
      <c r="CU1931" s="15">
        <v>43896</v>
      </c>
      <c r="CV1931">
        <v>17.72</v>
      </c>
      <c r="CW1931" s="15">
        <v>43272</v>
      </c>
      <c r="CX1931">
        <v>69.739999999999995</v>
      </c>
      <c r="CY1931" s="15">
        <v>43399</v>
      </c>
      <c r="CZ1931">
        <v>70.959999999999994</v>
      </c>
      <c r="DA1931" s="15">
        <v>43245</v>
      </c>
      <c r="DB1931">
        <v>103.89</v>
      </c>
      <c r="DC1931" s="38">
        <v>43629</v>
      </c>
      <c r="DD1931" s="12">
        <v>-7.7440552393436803</v>
      </c>
      <c r="DE1931" s="40">
        <v>44039</v>
      </c>
      <c r="DF1931" s="12">
        <v>9.3400000000000105</v>
      </c>
      <c r="DG1931" s="15">
        <v>43104</v>
      </c>
      <c r="DH1931">
        <v>23.9</v>
      </c>
      <c r="DI1931" s="15">
        <v>43070</v>
      </c>
      <c r="DJ1931">
        <v>-0.14000000000000101</v>
      </c>
      <c r="DK1931" s="15">
        <v>44223</v>
      </c>
      <c r="DL1931">
        <v>18.223531113788098</v>
      </c>
      <c r="DN1931" s="38"/>
      <c r="DZ1931" s="38"/>
      <c r="EB1931" s="23"/>
      <c r="ED1931" s="15"/>
      <c r="EF1931" s="15"/>
      <c r="EH1931" s="15"/>
      <c r="EJ1931" s="38"/>
      <c r="EL1931" s="23"/>
      <c r="EN1931" s="15"/>
      <c r="EP1931" s="23"/>
      <c r="ER1931" s="38"/>
      <c r="ET1931" s="38"/>
      <c r="EV1931" s="23"/>
      <c r="EX1931" s="15"/>
      <c r="EZ1931" s="38"/>
      <c r="FA1931" s="12"/>
      <c r="FB1931" s="23"/>
      <c r="FD1931" s="15"/>
    </row>
    <row r="1932" spans="1:160">
      <c r="A1932" s="40">
        <v>42107</v>
      </c>
      <c r="B1932">
        <v>2534.6868128455299</v>
      </c>
      <c r="C1932">
        <f>B1932-MAX($B$4:B1932)</f>
        <v>-57.880000000000109</v>
      </c>
      <c r="BO1932" s="23">
        <v>43487</v>
      </c>
      <c r="BP1932">
        <v>96.948438597591505</v>
      </c>
      <c r="BQ1932" s="15">
        <v>43097</v>
      </c>
      <c r="BR1932">
        <v>10.6799999999999</v>
      </c>
      <c r="BS1932" s="15">
        <v>43347</v>
      </c>
      <c r="BT1932">
        <v>110.02999999999901</v>
      </c>
      <c r="BU1932" s="15">
        <v>43031</v>
      </c>
      <c r="BV1932">
        <v>29.77</v>
      </c>
      <c r="BW1932" s="15">
        <v>44043</v>
      </c>
      <c r="BX1932">
        <v>44.989999999999903</v>
      </c>
      <c r="BY1932" s="15">
        <v>43460</v>
      </c>
      <c r="BZ1932">
        <v>20.029999999999902</v>
      </c>
      <c r="CA1932" s="15">
        <v>44370</v>
      </c>
      <c r="CB1932">
        <v>96.899999999999906</v>
      </c>
      <c r="CC1932" s="15">
        <v>43868</v>
      </c>
      <c r="CD1932">
        <v>23.8</v>
      </c>
      <c r="CE1932" s="15">
        <v>43375</v>
      </c>
      <c r="CF1932">
        <v>30.56</v>
      </c>
      <c r="CG1932" s="15">
        <v>43875</v>
      </c>
      <c r="CH1932">
        <v>49.279999999999902</v>
      </c>
      <c r="CI1932" s="15">
        <v>43097</v>
      </c>
      <c r="CJ1932">
        <v>18.489999999999998</v>
      </c>
      <c r="CK1932" s="15">
        <v>43126</v>
      </c>
      <c r="CL1932">
        <v>6.46999999999999</v>
      </c>
      <c r="CM1932" s="15">
        <v>43096</v>
      </c>
      <c r="CN1932">
        <v>11.219999999999899</v>
      </c>
      <c r="CO1932" s="15">
        <v>42107</v>
      </c>
      <c r="CP1932">
        <v>270.46818381137564</v>
      </c>
      <c r="CQ1932" s="15">
        <v>44375</v>
      </c>
      <c r="CR1932">
        <v>31.753333462538901</v>
      </c>
      <c r="CS1932" s="38">
        <v>43572</v>
      </c>
      <c r="CT1932" s="12">
        <v>10.2699999999999</v>
      </c>
      <c r="CU1932" s="15">
        <v>43899</v>
      </c>
      <c r="CV1932">
        <v>17.72</v>
      </c>
      <c r="CW1932" s="15">
        <v>43273</v>
      </c>
      <c r="CX1932">
        <v>69.739999999999995</v>
      </c>
      <c r="CY1932" s="15">
        <v>43402</v>
      </c>
      <c r="CZ1932">
        <v>70.959999999999994</v>
      </c>
      <c r="DA1932" s="15">
        <v>43248</v>
      </c>
      <c r="DB1932">
        <v>103.87</v>
      </c>
      <c r="DC1932" s="38">
        <v>43630</v>
      </c>
      <c r="DD1932" s="12">
        <v>-7.7840552393436804</v>
      </c>
      <c r="DE1932" s="40">
        <v>44040</v>
      </c>
      <c r="DF1932" s="12">
        <v>9.3400000000000105</v>
      </c>
      <c r="DG1932" s="15">
        <v>43105</v>
      </c>
      <c r="DH1932">
        <v>23.9</v>
      </c>
      <c r="DI1932" s="15">
        <v>43073</v>
      </c>
      <c r="DJ1932">
        <v>-0.14000000000000101</v>
      </c>
      <c r="DK1932" s="15">
        <v>44224</v>
      </c>
      <c r="DL1932">
        <v>17.8035311137881</v>
      </c>
      <c r="DN1932" s="38"/>
      <c r="DZ1932" s="38"/>
      <c r="EB1932" s="23"/>
      <c r="ED1932" s="15"/>
      <c r="EF1932" s="15"/>
      <c r="EH1932" s="15"/>
      <c r="EJ1932" s="38"/>
      <c r="EL1932" s="23"/>
      <c r="EN1932" s="15"/>
      <c r="EP1932" s="23"/>
      <c r="ER1932" s="38"/>
      <c r="ET1932" s="38"/>
      <c r="EV1932" s="23"/>
      <c r="EX1932" s="15"/>
      <c r="EZ1932" s="38"/>
      <c r="FA1932" s="12"/>
      <c r="FB1932" s="23"/>
      <c r="FD1932" s="15"/>
    </row>
    <row r="1933" spans="1:160">
      <c r="A1933" s="40">
        <v>42108</v>
      </c>
      <c r="B1933">
        <v>2534.79681284553</v>
      </c>
      <c r="C1933">
        <f>B1933-MAX($B$4:B1933)</f>
        <v>-57.769999999999982</v>
      </c>
      <c r="BO1933" s="23">
        <v>43488</v>
      </c>
      <c r="BP1933">
        <v>97.278438597591503</v>
      </c>
      <c r="BQ1933" s="15">
        <v>43102</v>
      </c>
      <c r="BR1933">
        <v>10.6799999999999</v>
      </c>
      <c r="BS1933" s="15">
        <v>43348</v>
      </c>
      <c r="BT1933">
        <v>110.02999999999901</v>
      </c>
      <c r="BU1933" s="15">
        <v>43032</v>
      </c>
      <c r="BV1933">
        <v>29.77</v>
      </c>
      <c r="BW1933" s="15">
        <v>44046</v>
      </c>
      <c r="BX1933">
        <v>45.219999999999899</v>
      </c>
      <c r="BY1933" s="15">
        <v>43461</v>
      </c>
      <c r="BZ1933">
        <v>20.029999999999902</v>
      </c>
      <c r="CA1933" s="15">
        <v>44371</v>
      </c>
      <c r="CB1933">
        <v>94.8599999999999</v>
      </c>
      <c r="CC1933" s="15">
        <v>43871</v>
      </c>
      <c r="CD1933">
        <v>23.8</v>
      </c>
      <c r="CE1933" s="15">
        <v>43377</v>
      </c>
      <c r="CF1933">
        <v>30.56</v>
      </c>
      <c r="CG1933" s="15">
        <v>43878</v>
      </c>
      <c r="CH1933">
        <v>49.279999999999902</v>
      </c>
      <c r="CI1933" s="15">
        <v>43102</v>
      </c>
      <c r="CJ1933">
        <v>18.489999999999998</v>
      </c>
      <c r="CK1933" s="15">
        <v>43129</v>
      </c>
      <c r="CL1933">
        <v>6.46999999999999</v>
      </c>
      <c r="CM1933" s="15">
        <v>43097</v>
      </c>
      <c r="CN1933">
        <v>11.219999999999899</v>
      </c>
      <c r="CO1933" s="15">
        <v>42108</v>
      </c>
      <c r="CP1933">
        <v>270.46818381137564</v>
      </c>
      <c r="CQ1933" s="15">
        <v>44376</v>
      </c>
      <c r="CR1933">
        <v>31.843333462538901</v>
      </c>
      <c r="CS1933" s="38">
        <v>43573</v>
      </c>
      <c r="CT1933" s="12">
        <v>10.309999999999899</v>
      </c>
      <c r="CU1933" s="15">
        <v>43900</v>
      </c>
      <c r="CV1933">
        <v>17.72</v>
      </c>
      <c r="CW1933" s="15">
        <v>43276</v>
      </c>
      <c r="CX1933">
        <v>69.739999999999995</v>
      </c>
      <c r="CY1933" s="15">
        <v>43403</v>
      </c>
      <c r="CZ1933">
        <v>70.959999999999994</v>
      </c>
      <c r="DA1933" s="15">
        <v>43249</v>
      </c>
      <c r="DB1933">
        <v>102.48</v>
      </c>
      <c r="DC1933" s="38">
        <v>43633</v>
      </c>
      <c r="DD1933" s="12">
        <v>-7.80405523934368</v>
      </c>
      <c r="DE1933" s="40">
        <v>44041</v>
      </c>
      <c r="DF1933" s="12">
        <v>9.3400000000000105</v>
      </c>
      <c r="DG1933" s="15">
        <v>43108</v>
      </c>
      <c r="DH1933">
        <v>23.9</v>
      </c>
      <c r="DI1933" s="15">
        <v>43074</v>
      </c>
      <c r="DJ1933">
        <v>-0.14000000000000101</v>
      </c>
      <c r="DK1933" s="15">
        <v>44225</v>
      </c>
      <c r="DL1933">
        <v>17.353531113788101</v>
      </c>
      <c r="DN1933" s="38"/>
      <c r="DZ1933" s="38"/>
      <c r="EB1933" s="23"/>
      <c r="ED1933" s="15"/>
      <c r="EF1933" s="15"/>
      <c r="EH1933" s="15"/>
      <c r="EJ1933" s="38"/>
      <c r="EL1933" s="23"/>
      <c r="EN1933" s="15"/>
      <c r="EP1933" s="23"/>
      <c r="ER1933" s="38"/>
      <c r="ET1933" s="38"/>
      <c r="EV1933" s="23"/>
      <c r="EX1933" s="15"/>
      <c r="EZ1933" s="38"/>
      <c r="FA1933" s="12"/>
      <c r="FB1933" s="23"/>
      <c r="FD1933" s="15"/>
    </row>
    <row r="1934" spans="1:160">
      <c r="A1934" s="40">
        <v>42109</v>
      </c>
      <c r="B1934">
        <v>2534.6868128455299</v>
      </c>
      <c r="C1934">
        <f>B1934-MAX($B$4:B1934)</f>
        <v>-57.880000000000109</v>
      </c>
      <c r="BO1934" s="23">
        <v>43489</v>
      </c>
      <c r="BP1934">
        <v>97.808438597591504</v>
      </c>
      <c r="BQ1934" s="15">
        <v>43103</v>
      </c>
      <c r="BR1934">
        <v>10.6799999999999</v>
      </c>
      <c r="BS1934" s="15">
        <v>43349</v>
      </c>
      <c r="BT1934">
        <v>110.02999999999901</v>
      </c>
      <c r="BU1934" s="15">
        <v>43033</v>
      </c>
      <c r="BV1934">
        <v>29.77</v>
      </c>
      <c r="BW1934" s="15">
        <v>44047</v>
      </c>
      <c r="BX1934">
        <v>46.459999999999901</v>
      </c>
      <c r="BY1934" s="15">
        <v>43462</v>
      </c>
      <c r="BZ1934">
        <v>20.029999999999902</v>
      </c>
      <c r="CA1934" s="15">
        <v>44372</v>
      </c>
      <c r="CB1934">
        <v>92.449999999999903</v>
      </c>
      <c r="CC1934" s="15">
        <v>43872</v>
      </c>
      <c r="CD1934">
        <v>23.8</v>
      </c>
      <c r="CE1934" s="15">
        <v>43378</v>
      </c>
      <c r="CF1934">
        <v>30.56</v>
      </c>
      <c r="CG1934" s="15">
        <v>43879</v>
      </c>
      <c r="CH1934">
        <v>49.279999999999902</v>
      </c>
      <c r="CI1934" s="15">
        <v>43103</v>
      </c>
      <c r="CJ1934">
        <v>18.489999999999998</v>
      </c>
      <c r="CK1934" s="15">
        <v>43130</v>
      </c>
      <c r="CL1934">
        <v>6.46999999999999</v>
      </c>
      <c r="CM1934" s="15">
        <v>43102</v>
      </c>
      <c r="CN1934">
        <v>11.219999999999899</v>
      </c>
      <c r="CO1934" s="15">
        <v>42109</v>
      </c>
      <c r="CP1934">
        <v>270.46818381137564</v>
      </c>
      <c r="CQ1934" s="15">
        <v>44377</v>
      </c>
      <c r="CR1934">
        <v>32.023333462538901</v>
      </c>
      <c r="CS1934" s="38">
        <v>43574</v>
      </c>
      <c r="CT1934" s="12">
        <v>10.149999999999901</v>
      </c>
      <c r="CU1934" s="15">
        <v>43901</v>
      </c>
      <c r="CV1934">
        <v>17.72</v>
      </c>
      <c r="CW1934" s="15">
        <v>43277</v>
      </c>
      <c r="CX1934">
        <v>69.739999999999995</v>
      </c>
      <c r="CY1934" s="15">
        <v>43404</v>
      </c>
      <c r="CZ1934">
        <v>70.959999999999994</v>
      </c>
      <c r="DA1934" s="15">
        <v>43250</v>
      </c>
      <c r="DB1934">
        <v>109.59</v>
      </c>
      <c r="DC1934" s="38">
        <v>43634</v>
      </c>
      <c r="DD1934" s="12">
        <v>-8.0440552393436793</v>
      </c>
      <c r="DE1934" s="40">
        <v>44042</v>
      </c>
      <c r="DF1934" s="12">
        <v>9.3400000000000105</v>
      </c>
      <c r="DG1934" s="15">
        <v>43109</v>
      </c>
      <c r="DH1934">
        <v>23.9</v>
      </c>
      <c r="DI1934" s="15">
        <v>43075</v>
      </c>
      <c r="DJ1934">
        <v>-0.14000000000000101</v>
      </c>
      <c r="DK1934" s="15">
        <v>44228</v>
      </c>
      <c r="DL1934">
        <v>17.353531113788101</v>
      </c>
      <c r="DN1934" s="38"/>
      <c r="DZ1934" s="38"/>
      <c r="EB1934" s="23"/>
      <c r="ED1934" s="15"/>
      <c r="EF1934" s="15"/>
      <c r="EH1934" s="15"/>
      <c r="EJ1934" s="38"/>
      <c r="EL1934" s="23"/>
      <c r="EN1934" s="15"/>
      <c r="EP1934" s="23"/>
      <c r="ER1934" s="38"/>
      <c r="ET1934" s="38"/>
      <c r="EV1934" s="23"/>
      <c r="EX1934" s="15"/>
      <c r="EZ1934" s="38"/>
      <c r="FA1934" s="12"/>
      <c r="FB1934" s="23"/>
      <c r="FD1934" s="15"/>
    </row>
    <row r="1935" spans="1:160">
      <c r="A1935" s="40">
        <v>42110</v>
      </c>
      <c r="B1935">
        <v>2537.1968128455301</v>
      </c>
      <c r="C1935">
        <f>B1935-MAX($B$4:B1935)</f>
        <v>-55.369999999999891</v>
      </c>
      <c r="BO1935" s="23">
        <v>43490</v>
      </c>
      <c r="BP1935">
        <v>97.808438597591504</v>
      </c>
      <c r="BQ1935" s="15">
        <v>43104</v>
      </c>
      <c r="BR1935">
        <v>10.6799999999999</v>
      </c>
      <c r="BS1935" s="15">
        <v>43350</v>
      </c>
      <c r="BT1935">
        <v>110.02999999999901</v>
      </c>
      <c r="BU1935" s="15">
        <v>43034</v>
      </c>
      <c r="BV1935">
        <v>29.77</v>
      </c>
      <c r="BW1935" s="15">
        <v>44048</v>
      </c>
      <c r="BX1935">
        <v>46.869999999999898</v>
      </c>
      <c r="BY1935" s="15">
        <v>43467</v>
      </c>
      <c r="BZ1935">
        <v>20.029999999999902</v>
      </c>
      <c r="CA1935" s="15">
        <v>44375</v>
      </c>
      <c r="CB1935">
        <v>93.1099999999999</v>
      </c>
      <c r="CC1935" s="15">
        <v>43873</v>
      </c>
      <c r="CD1935">
        <v>23.8</v>
      </c>
      <c r="CE1935" s="15">
        <v>43381</v>
      </c>
      <c r="CF1935">
        <v>30.56</v>
      </c>
      <c r="CG1935" s="15">
        <v>43880</v>
      </c>
      <c r="CH1935">
        <v>49.279999999999902</v>
      </c>
      <c r="CI1935" s="15">
        <v>43104</v>
      </c>
      <c r="CJ1935">
        <v>18.489999999999998</v>
      </c>
      <c r="CK1935" s="15">
        <v>43131</v>
      </c>
      <c r="CL1935">
        <v>6.46999999999999</v>
      </c>
      <c r="CM1935" s="15">
        <v>43103</v>
      </c>
      <c r="CN1935">
        <v>11.219999999999899</v>
      </c>
      <c r="CO1935" s="15">
        <v>42110</v>
      </c>
      <c r="CP1935">
        <v>270.46818381137564</v>
      </c>
      <c r="CQ1935" s="15">
        <v>44396</v>
      </c>
      <c r="CR1935">
        <v>32.023333462538901</v>
      </c>
      <c r="CS1935" s="38">
        <v>43577</v>
      </c>
      <c r="CT1935" s="12">
        <v>10.149999999999901</v>
      </c>
      <c r="CU1935" s="15">
        <v>43902</v>
      </c>
      <c r="CV1935">
        <v>17.72</v>
      </c>
      <c r="CW1935" s="15">
        <v>43278</v>
      </c>
      <c r="CX1935">
        <v>69.739999999999995</v>
      </c>
      <c r="CY1935" s="15">
        <v>43405</v>
      </c>
      <c r="CZ1935">
        <v>70.959999999999994</v>
      </c>
      <c r="DA1935" s="15">
        <v>43251</v>
      </c>
      <c r="DB1935">
        <v>105.84</v>
      </c>
      <c r="DC1935" s="38">
        <v>43635</v>
      </c>
      <c r="DD1935" s="12">
        <v>-8.4040552393436805</v>
      </c>
      <c r="DE1935" s="40">
        <v>44043</v>
      </c>
      <c r="DF1935" s="12">
        <v>9.3400000000000105</v>
      </c>
      <c r="DG1935" s="15">
        <v>43110</v>
      </c>
      <c r="DH1935">
        <v>23.9</v>
      </c>
      <c r="DI1935" s="15">
        <v>43076</v>
      </c>
      <c r="DJ1935">
        <v>-0.14000000000000101</v>
      </c>
      <c r="DK1935" s="15">
        <v>44229</v>
      </c>
      <c r="DL1935">
        <v>17.353531113788101</v>
      </c>
      <c r="DN1935" s="38"/>
      <c r="DZ1935" s="38"/>
      <c r="EB1935" s="23"/>
      <c r="ED1935" s="15"/>
      <c r="EF1935" s="15"/>
      <c r="EH1935" s="15"/>
      <c r="EJ1935" s="38"/>
      <c r="EL1935" s="23"/>
      <c r="EN1935" s="15"/>
      <c r="EP1935" s="23"/>
      <c r="ER1935" s="38"/>
      <c r="ET1935" s="38"/>
      <c r="EV1935" s="23"/>
      <c r="EX1935" s="15"/>
      <c r="EZ1935" s="38"/>
      <c r="FA1935" s="12"/>
      <c r="FB1935" s="23"/>
      <c r="FD1935" s="15"/>
    </row>
    <row r="1936" spans="1:160">
      <c r="A1936" s="40">
        <v>42111</v>
      </c>
      <c r="B1936">
        <v>2535.2868128455302</v>
      </c>
      <c r="C1936">
        <f>B1936-MAX($B$4:B1936)</f>
        <v>-57.279999999999745</v>
      </c>
      <c r="BO1936" s="23">
        <v>43493</v>
      </c>
      <c r="BP1936">
        <v>97.808438597591504</v>
      </c>
      <c r="BQ1936" s="15">
        <v>43105</v>
      </c>
      <c r="BR1936">
        <v>10.6799999999999</v>
      </c>
      <c r="BS1936" s="15">
        <v>43353</v>
      </c>
      <c r="BT1936">
        <v>110.02999999999901</v>
      </c>
      <c r="BU1936" s="15">
        <v>43035</v>
      </c>
      <c r="BV1936">
        <v>29.77</v>
      </c>
      <c r="BW1936" s="15">
        <v>44049</v>
      </c>
      <c r="BX1936">
        <v>46.999999999999901</v>
      </c>
      <c r="BY1936" s="15">
        <v>43468</v>
      </c>
      <c r="BZ1936">
        <v>20.029999999999902</v>
      </c>
      <c r="CA1936" s="15">
        <v>44376</v>
      </c>
      <c r="CB1936">
        <v>94.909999999999897</v>
      </c>
      <c r="CC1936" s="15">
        <v>43874</v>
      </c>
      <c r="CD1936">
        <v>23.8</v>
      </c>
      <c r="CE1936" s="15">
        <v>43383</v>
      </c>
      <c r="CF1936">
        <v>30.56</v>
      </c>
      <c r="CG1936" s="15">
        <v>43881</v>
      </c>
      <c r="CH1936">
        <v>49.279999999999902</v>
      </c>
      <c r="CI1936" s="15">
        <v>43105</v>
      </c>
      <c r="CJ1936">
        <v>18.489999999999998</v>
      </c>
      <c r="CK1936" s="15">
        <v>43132</v>
      </c>
      <c r="CL1936">
        <v>6.46999999999999</v>
      </c>
      <c r="CM1936" s="15">
        <v>43104</v>
      </c>
      <c r="CN1936">
        <v>11.219999999999899</v>
      </c>
      <c r="CO1936" s="15">
        <v>42111</v>
      </c>
      <c r="CP1936">
        <v>270.46818381137564</v>
      </c>
      <c r="CQ1936" s="15">
        <v>44397</v>
      </c>
      <c r="CR1936">
        <v>31.943333462538899</v>
      </c>
      <c r="CS1936" s="38">
        <v>43578</v>
      </c>
      <c r="CT1936" s="12">
        <v>10.0899999999999</v>
      </c>
      <c r="CU1936" s="15">
        <v>43903</v>
      </c>
      <c r="CV1936">
        <v>17.72</v>
      </c>
      <c r="CW1936" s="15">
        <v>43279</v>
      </c>
      <c r="CX1936">
        <v>69.739999999999995</v>
      </c>
      <c r="CY1936" s="15">
        <v>43406</v>
      </c>
      <c r="CZ1936">
        <v>70.959999999999994</v>
      </c>
      <c r="DA1936" s="15">
        <v>43252</v>
      </c>
      <c r="DB1936">
        <v>102.64</v>
      </c>
      <c r="DC1936" s="38">
        <v>43636</v>
      </c>
      <c r="DD1936" s="12">
        <v>-8.6140552393436796</v>
      </c>
      <c r="DE1936" s="40">
        <v>44046</v>
      </c>
      <c r="DF1936" s="12">
        <v>9.3400000000000105</v>
      </c>
      <c r="DG1936" s="15">
        <v>43111</v>
      </c>
      <c r="DH1936">
        <v>23.9</v>
      </c>
      <c r="DI1936" s="15">
        <v>43077</v>
      </c>
      <c r="DJ1936">
        <v>-0.14000000000000101</v>
      </c>
      <c r="DK1936" s="15">
        <v>44230</v>
      </c>
      <c r="DL1936">
        <v>17.353531113788101</v>
      </c>
      <c r="DN1936" s="38"/>
      <c r="DZ1936" s="38"/>
      <c r="EB1936" s="23"/>
      <c r="ED1936" s="15"/>
      <c r="EF1936" s="15"/>
      <c r="EH1936" s="15"/>
      <c r="EJ1936" s="38"/>
      <c r="EL1936" s="23"/>
      <c r="EN1936" s="15"/>
      <c r="EP1936" s="23"/>
      <c r="ER1936" s="38"/>
      <c r="ET1936" s="38"/>
      <c r="EV1936" s="23"/>
      <c r="EX1936" s="15"/>
      <c r="EZ1936" s="38"/>
      <c r="FA1936" s="12"/>
      <c r="FB1936" s="23"/>
      <c r="FD1936" s="15"/>
    </row>
    <row r="1937" spans="1:160">
      <c r="A1937" s="40">
        <v>42112</v>
      </c>
      <c r="B1937">
        <v>2535.2868128455302</v>
      </c>
      <c r="C1937">
        <f>B1937-MAX($B$4:B1937)</f>
        <v>-57.279999999999745</v>
      </c>
      <c r="BO1937" s="23">
        <v>43494</v>
      </c>
      <c r="BP1937">
        <v>98.008438597591507</v>
      </c>
      <c r="BQ1937" s="15">
        <v>43108</v>
      </c>
      <c r="BR1937">
        <v>10.6799999999999</v>
      </c>
      <c r="BS1937" s="15">
        <v>43354</v>
      </c>
      <c r="BT1937">
        <v>110.02999999999901</v>
      </c>
      <c r="BU1937" s="15">
        <v>43038</v>
      </c>
      <c r="BV1937">
        <v>29.77</v>
      </c>
      <c r="BW1937" s="15">
        <v>44053</v>
      </c>
      <c r="BX1937">
        <v>46.999999999999901</v>
      </c>
      <c r="BY1937" s="15">
        <v>43469</v>
      </c>
      <c r="BZ1937">
        <v>20.029999999999902</v>
      </c>
      <c r="CA1937" s="15">
        <v>44377</v>
      </c>
      <c r="CB1937">
        <v>93.479999999999905</v>
      </c>
      <c r="CC1937" s="15">
        <v>43875</v>
      </c>
      <c r="CD1937">
        <v>23.8</v>
      </c>
      <c r="CE1937" s="15">
        <v>43384</v>
      </c>
      <c r="CF1937">
        <v>30.56</v>
      </c>
      <c r="CG1937" s="15">
        <v>43882</v>
      </c>
      <c r="CH1937">
        <v>49.279999999999902</v>
      </c>
      <c r="CI1937" s="15">
        <v>43108</v>
      </c>
      <c r="CJ1937">
        <v>18.489999999999998</v>
      </c>
      <c r="CK1937" s="15">
        <v>43133</v>
      </c>
      <c r="CL1937">
        <v>6.46999999999999</v>
      </c>
      <c r="CM1937" s="15">
        <v>43105</v>
      </c>
      <c r="CN1937">
        <v>11.219999999999899</v>
      </c>
      <c r="CO1937" s="15">
        <v>42112</v>
      </c>
      <c r="CP1937">
        <v>270.46818381137564</v>
      </c>
      <c r="CQ1937" s="15">
        <v>44398</v>
      </c>
      <c r="CR1937">
        <v>31.893333462538902</v>
      </c>
      <c r="CS1937" s="38">
        <v>43579</v>
      </c>
      <c r="CT1937" s="12">
        <v>10.1899999999999</v>
      </c>
      <c r="CU1937" s="15">
        <v>43906</v>
      </c>
      <c r="CV1937">
        <v>17.72</v>
      </c>
      <c r="CW1937" s="15">
        <v>43280</v>
      </c>
      <c r="CX1937">
        <v>69.739999999999995</v>
      </c>
      <c r="CY1937" s="15">
        <v>43409</v>
      </c>
      <c r="CZ1937">
        <v>70.959999999999994</v>
      </c>
      <c r="DA1937" s="15">
        <v>43255</v>
      </c>
      <c r="DB1937">
        <v>100.46</v>
      </c>
      <c r="DC1937" s="38">
        <v>43637</v>
      </c>
      <c r="DD1937" s="12">
        <v>-8.7340552393436806</v>
      </c>
      <c r="DE1937" s="40">
        <v>44047</v>
      </c>
      <c r="DF1937" s="12">
        <v>9.3400000000000105</v>
      </c>
      <c r="DG1937" s="15">
        <v>43112</v>
      </c>
      <c r="DH1937">
        <v>23.9</v>
      </c>
      <c r="DI1937" s="15">
        <v>43080</v>
      </c>
      <c r="DJ1937">
        <v>-0.14000000000000101</v>
      </c>
      <c r="DK1937" s="15">
        <v>44231</v>
      </c>
      <c r="DL1937">
        <v>17.353531113788101</v>
      </c>
      <c r="DN1937" s="38"/>
      <c r="DZ1937" s="38"/>
      <c r="EB1937" s="23"/>
      <c r="ED1937" s="15"/>
      <c r="EF1937" s="15"/>
      <c r="EH1937" s="15"/>
      <c r="EJ1937" s="38"/>
      <c r="EL1937" s="23"/>
      <c r="EN1937" s="15"/>
      <c r="EP1937" s="23"/>
      <c r="ER1937" s="38"/>
      <c r="ET1937" s="38"/>
      <c r="EV1937" s="23"/>
      <c r="EX1937" s="15"/>
      <c r="EZ1937" s="38"/>
      <c r="FA1937" s="12"/>
      <c r="FB1937" s="23"/>
      <c r="FD1937" s="15"/>
    </row>
    <row r="1938" spans="1:160">
      <c r="A1938" s="40">
        <v>42113</v>
      </c>
      <c r="B1938">
        <v>2535.2868128455302</v>
      </c>
      <c r="C1938">
        <f>B1938-MAX($B$4:B1938)</f>
        <v>-57.279999999999745</v>
      </c>
      <c r="BO1938" s="23">
        <v>43495</v>
      </c>
      <c r="BP1938">
        <v>98.208438597591496</v>
      </c>
      <c r="BQ1938" s="15">
        <v>43109</v>
      </c>
      <c r="BR1938">
        <v>10.549999999999899</v>
      </c>
      <c r="BS1938" s="15">
        <v>43355</v>
      </c>
      <c r="BT1938">
        <v>110.02999999999901</v>
      </c>
      <c r="BU1938" s="15">
        <v>43039</v>
      </c>
      <c r="BV1938">
        <v>29.77</v>
      </c>
      <c r="BW1938" s="15">
        <v>44054</v>
      </c>
      <c r="BX1938">
        <v>47.559999999999903</v>
      </c>
      <c r="BY1938" s="15">
        <v>43472</v>
      </c>
      <c r="BZ1938">
        <v>20.029999999999902</v>
      </c>
      <c r="CA1938" s="15">
        <v>44378</v>
      </c>
      <c r="CB1938">
        <v>97.13</v>
      </c>
      <c r="CC1938" s="15">
        <v>43878</v>
      </c>
      <c r="CD1938">
        <v>23.8</v>
      </c>
      <c r="CE1938" s="15">
        <v>43385</v>
      </c>
      <c r="CF1938">
        <v>30.56</v>
      </c>
      <c r="CG1938" s="15">
        <v>43885</v>
      </c>
      <c r="CH1938">
        <v>49.279999999999902</v>
      </c>
      <c r="CI1938" s="15">
        <v>43109</v>
      </c>
      <c r="CJ1938">
        <v>17.920000000000002</v>
      </c>
      <c r="CK1938" s="15">
        <v>43136</v>
      </c>
      <c r="CL1938">
        <v>6.46999999999999</v>
      </c>
      <c r="CM1938" s="15">
        <v>43108</v>
      </c>
      <c r="CN1938">
        <v>11.219999999999899</v>
      </c>
      <c r="CO1938" s="15">
        <v>42113</v>
      </c>
      <c r="CP1938">
        <v>270.46818381137564</v>
      </c>
      <c r="CQ1938" s="15">
        <v>44399</v>
      </c>
      <c r="CR1938">
        <v>32.283333462538899</v>
      </c>
      <c r="CS1938" s="38">
        <v>43580</v>
      </c>
      <c r="CT1938" s="12">
        <v>10.1999999999999</v>
      </c>
      <c r="CU1938" s="15">
        <v>43907</v>
      </c>
      <c r="CV1938">
        <v>17.72</v>
      </c>
      <c r="CW1938" s="15">
        <v>43283</v>
      </c>
      <c r="CX1938">
        <v>69.739999999999995</v>
      </c>
      <c r="CY1938" s="15">
        <v>43410</v>
      </c>
      <c r="CZ1938">
        <v>70.959999999999994</v>
      </c>
      <c r="DA1938" s="15">
        <v>43256</v>
      </c>
      <c r="DB1938">
        <v>99.35</v>
      </c>
      <c r="DC1938" s="38">
        <v>43640</v>
      </c>
      <c r="DD1938" s="12">
        <v>-8.7140552393436792</v>
      </c>
      <c r="DE1938" s="40">
        <v>44048</v>
      </c>
      <c r="DF1938" s="12">
        <v>9.3400000000000105</v>
      </c>
      <c r="DG1938" s="15">
        <v>43115</v>
      </c>
      <c r="DH1938">
        <v>23.9</v>
      </c>
      <c r="DI1938" s="15">
        <v>43081</v>
      </c>
      <c r="DJ1938">
        <v>-0.14000000000000101</v>
      </c>
      <c r="DK1938" s="15">
        <v>44232</v>
      </c>
      <c r="DL1938">
        <v>17.353531113788101</v>
      </c>
      <c r="DN1938" s="38"/>
      <c r="DZ1938" s="38"/>
      <c r="EB1938" s="23"/>
      <c r="ED1938" s="15"/>
      <c r="EF1938" s="15"/>
      <c r="EH1938" s="15"/>
      <c r="EJ1938" s="38"/>
      <c r="EL1938" s="23"/>
      <c r="EN1938" s="15"/>
      <c r="EP1938" s="23"/>
      <c r="ER1938" s="38"/>
      <c r="ET1938" s="38"/>
      <c r="EV1938" s="23"/>
      <c r="EX1938" s="15"/>
      <c r="EZ1938" s="38"/>
      <c r="FA1938" s="12"/>
      <c r="FB1938" s="23"/>
      <c r="FD1938" s="15"/>
    </row>
    <row r="1939" spans="1:160">
      <c r="A1939" s="40">
        <v>42114</v>
      </c>
      <c r="B1939">
        <v>2533.0568128455302</v>
      </c>
      <c r="C1939">
        <f>B1939-MAX($B$4:B1939)</f>
        <v>-59.509999999999764</v>
      </c>
      <c r="BO1939" s="23">
        <v>43496</v>
      </c>
      <c r="BP1939">
        <v>98.428438597591494</v>
      </c>
      <c r="BQ1939" s="15">
        <v>43110</v>
      </c>
      <c r="BR1939">
        <v>10.0199999999999</v>
      </c>
      <c r="BS1939" s="15">
        <v>43356</v>
      </c>
      <c r="BT1939">
        <v>110.02999999999901</v>
      </c>
      <c r="BU1939" s="15">
        <v>43040</v>
      </c>
      <c r="BV1939">
        <v>29.77</v>
      </c>
      <c r="BW1939" s="15">
        <v>44055</v>
      </c>
      <c r="BX1939">
        <v>47.799999999999898</v>
      </c>
      <c r="BY1939" s="15">
        <v>43473</v>
      </c>
      <c r="BZ1939">
        <v>20.029999999999902</v>
      </c>
      <c r="CA1939" s="15">
        <v>44379</v>
      </c>
      <c r="CB1939">
        <v>97.699999999999903</v>
      </c>
      <c r="CC1939" s="15">
        <v>43879</v>
      </c>
      <c r="CD1939">
        <v>23.8</v>
      </c>
      <c r="CE1939" s="15">
        <v>43388</v>
      </c>
      <c r="CF1939">
        <v>30.56</v>
      </c>
      <c r="CG1939" s="15">
        <v>43886</v>
      </c>
      <c r="CH1939">
        <v>49.279999999999902</v>
      </c>
      <c r="CI1939" s="15">
        <v>43110</v>
      </c>
      <c r="CJ1939">
        <v>17.16</v>
      </c>
      <c r="CK1939" s="15">
        <v>43137</v>
      </c>
      <c r="CL1939">
        <v>6.46999999999999</v>
      </c>
      <c r="CM1939" s="15">
        <v>43109</v>
      </c>
      <c r="CN1939">
        <v>10.819999999999901</v>
      </c>
      <c r="CO1939" s="15">
        <v>42114</v>
      </c>
      <c r="CP1939">
        <v>270.46818381137564</v>
      </c>
      <c r="CQ1939" s="15">
        <v>44403</v>
      </c>
      <c r="CR1939">
        <v>32.283333462538899</v>
      </c>
      <c r="CS1939" s="38">
        <v>43581</v>
      </c>
      <c r="CT1939" s="12">
        <v>10.329999999999901</v>
      </c>
      <c r="CU1939" s="15">
        <v>43908</v>
      </c>
      <c r="CV1939">
        <v>17.72</v>
      </c>
      <c r="CW1939" s="15">
        <v>43284</v>
      </c>
      <c r="CX1939">
        <v>69.739999999999995</v>
      </c>
      <c r="CY1939" s="15">
        <v>43411</v>
      </c>
      <c r="CZ1939">
        <v>70.959999999999994</v>
      </c>
      <c r="DA1939" s="15">
        <v>43258</v>
      </c>
      <c r="DB1939">
        <v>100.19</v>
      </c>
      <c r="DC1939" s="38">
        <v>43641</v>
      </c>
      <c r="DD1939" s="12">
        <v>-8.6640552393436803</v>
      </c>
      <c r="DE1939" s="40">
        <v>44049</v>
      </c>
      <c r="DF1939" s="12">
        <v>9.3400000000000105</v>
      </c>
      <c r="DG1939" s="15">
        <v>43116</v>
      </c>
      <c r="DH1939">
        <v>23.9</v>
      </c>
      <c r="DI1939" s="15">
        <v>43082</v>
      </c>
      <c r="DJ1939">
        <v>-0.14000000000000101</v>
      </c>
      <c r="DK1939" s="15">
        <v>44235</v>
      </c>
      <c r="DL1939">
        <v>17.353531113788101</v>
      </c>
      <c r="DN1939" s="38"/>
      <c r="DZ1939" s="38"/>
      <c r="EB1939" s="23"/>
      <c r="ED1939" s="15"/>
      <c r="EF1939" s="15"/>
      <c r="EH1939" s="15"/>
      <c r="EJ1939" s="38"/>
      <c r="EL1939" s="23"/>
      <c r="EN1939" s="15"/>
      <c r="EP1939" s="23"/>
      <c r="ER1939" s="38"/>
      <c r="ET1939" s="38"/>
      <c r="EV1939" s="23"/>
      <c r="EX1939" s="15"/>
      <c r="EZ1939" s="38"/>
      <c r="FA1939" s="12"/>
      <c r="FB1939" s="23"/>
      <c r="FD1939" s="15"/>
    </row>
    <row r="1940" spans="1:160">
      <c r="A1940" s="40">
        <v>42115</v>
      </c>
      <c r="B1940">
        <v>2529.7668128455298</v>
      </c>
      <c r="C1940">
        <f>B1940-MAX($B$4:B1940)</f>
        <v>-62.800000000000182</v>
      </c>
      <c r="BO1940" s="23">
        <v>43497</v>
      </c>
      <c r="BP1940">
        <v>98.428438597591494</v>
      </c>
      <c r="BQ1940" s="15">
        <v>43111</v>
      </c>
      <c r="BR1940">
        <v>10.0199999999999</v>
      </c>
      <c r="BS1940" s="15">
        <v>43357</v>
      </c>
      <c r="BT1940">
        <v>110.02999999999901</v>
      </c>
      <c r="BU1940" s="15">
        <v>43041</v>
      </c>
      <c r="BV1940">
        <v>29.77</v>
      </c>
      <c r="BW1940" s="15">
        <v>44056</v>
      </c>
      <c r="BX1940">
        <v>47.979999999999897</v>
      </c>
      <c r="BY1940" s="15">
        <v>43474</v>
      </c>
      <c r="BZ1940">
        <v>20.029999999999902</v>
      </c>
      <c r="CA1940" s="15">
        <v>44382</v>
      </c>
      <c r="CB1940">
        <v>96.119999999999905</v>
      </c>
      <c r="CC1940" s="15">
        <v>43880</v>
      </c>
      <c r="CD1940">
        <v>23.8</v>
      </c>
      <c r="CE1940" s="15">
        <v>43389</v>
      </c>
      <c r="CF1940">
        <v>30.56</v>
      </c>
      <c r="CG1940" s="15">
        <v>43887</v>
      </c>
      <c r="CH1940">
        <v>49.279999999999902</v>
      </c>
      <c r="CI1940" s="15">
        <v>43111</v>
      </c>
      <c r="CJ1940">
        <v>17.16</v>
      </c>
      <c r="CK1940" s="15">
        <v>43138</v>
      </c>
      <c r="CL1940">
        <v>5.1599999999999904</v>
      </c>
      <c r="CM1940" s="15">
        <v>43110</v>
      </c>
      <c r="CN1940">
        <v>10.4399999999999</v>
      </c>
      <c r="CO1940" s="15">
        <v>42115</v>
      </c>
      <c r="CP1940">
        <v>270.46818381137564</v>
      </c>
      <c r="CQ1940" s="15">
        <v>44404</v>
      </c>
      <c r="CR1940">
        <v>32.423333462538899</v>
      </c>
      <c r="CS1940" s="38">
        <v>43584</v>
      </c>
      <c r="CT1940" s="12">
        <v>9.8999999999999897</v>
      </c>
      <c r="CU1940" s="15">
        <v>43909</v>
      </c>
      <c r="CV1940">
        <v>17.72</v>
      </c>
      <c r="CW1940" s="15">
        <v>43285</v>
      </c>
      <c r="CX1940">
        <v>69.739999999999995</v>
      </c>
      <c r="CY1940" s="15">
        <v>43412</v>
      </c>
      <c r="CZ1940">
        <v>70.959999999999994</v>
      </c>
      <c r="DA1940" s="15">
        <v>43259</v>
      </c>
      <c r="DB1940">
        <v>97.62</v>
      </c>
      <c r="DC1940" s="38">
        <v>43642</v>
      </c>
      <c r="DD1940" s="12">
        <v>-8.9540552393436794</v>
      </c>
      <c r="DE1940" s="40">
        <v>44050</v>
      </c>
      <c r="DF1940" s="12">
        <v>9.3400000000000105</v>
      </c>
      <c r="DG1940" s="15">
        <v>43117</v>
      </c>
      <c r="DH1940">
        <v>23.9</v>
      </c>
      <c r="DI1940" s="15">
        <v>43083</v>
      </c>
      <c r="DJ1940">
        <v>-0.14000000000000101</v>
      </c>
      <c r="DK1940" s="15">
        <v>44236</v>
      </c>
      <c r="DL1940">
        <v>17.353531113788101</v>
      </c>
      <c r="DN1940" s="38"/>
      <c r="DZ1940" s="38"/>
      <c r="EB1940" s="23"/>
      <c r="ED1940" s="15"/>
      <c r="EF1940" s="15"/>
      <c r="EH1940" s="15"/>
      <c r="EJ1940" s="38"/>
      <c r="EL1940" s="23"/>
      <c r="EN1940" s="15"/>
      <c r="EP1940" s="23"/>
      <c r="ER1940" s="38"/>
      <c r="ET1940" s="38"/>
      <c r="EV1940" s="23"/>
      <c r="EX1940" s="15"/>
      <c r="EZ1940" s="38"/>
      <c r="FA1940" s="12"/>
      <c r="FB1940" s="23"/>
      <c r="FD1940" s="15"/>
    </row>
    <row r="1941" spans="1:160">
      <c r="A1941" s="40">
        <v>42116</v>
      </c>
      <c r="B1941">
        <v>2529.5768128455302</v>
      </c>
      <c r="C1941">
        <f>B1941-MAX($B$4:B1941)</f>
        <v>-62.989999999999782</v>
      </c>
      <c r="BO1941" s="23">
        <v>43503</v>
      </c>
      <c r="BP1941">
        <v>98.428438597591494</v>
      </c>
      <c r="BQ1941" s="15">
        <v>43112</v>
      </c>
      <c r="BR1941">
        <v>10.0199999999999</v>
      </c>
      <c r="BS1941" s="15">
        <v>43360</v>
      </c>
      <c r="BT1941">
        <v>108.899999999999</v>
      </c>
      <c r="BU1941" s="15">
        <v>43042</v>
      </c>
      <c r="BV1941">
        <v>29.77</v>
      </c>
      <c r="BW1941" s="15">
        <v>44081</v>
      </c>
      <c r="BX1941">
        <v>47.979999999999897</v>
      </c>
      <c r="BY1941" s="15">
        <v>43475</v>
      </c>
      <c r="BZ1941">
        <v>20.099999999999898</v>
      </c>
      <c r="CA1941" s="15">
        <v>44383</v>
      </c>
      <c r="CB1941">
        <v>95.32</v>
      </c>
      <c r="CC1941" s="15">
        <v>43881</v>
      </c>
      <c r="CD1941">
        <v>23.8</v>
      </c>
      <c r="CE1941" s="15">
        <v>43390</v>
      </c>
      <c r="CF1941">
        <v>30.56</v>
      </c>
      <c r="CG1941" s="15">
        <v>43888</v>
      </c>
      <c r="CH1941">
        <v>49.279999999999902</v>
      </c>
      <c r="CI1941" s="15">
        <v>43112</v>
      </c>
      <c r="CJ1941">
        <v>17.16</v>
      </c>
      <c r="CK1941" s="15">
        <v>43139</v>
      </c>
      <c r="CL1941">
        <v>5.1599999999999904</v>
      </c>
      <c r="CM1941" s="15">
        <v>43111</v>
      </c>
      <c r="CN1941">
        <v>10.4399999999999</v>
      </c>
      <c r="CO1941" s="15">
        <v>42116</v>
      </c>
      <c r="CP1941">
        <v>270.46818381137564</v>
      </c>
      <c r="CQ1941" s="15">
        <v>44405</v>
      </c>
      <c r="CR1941">
        <v>32.3833334625389</v>
      </c>
      <c r="CS1941" s="38">
        <v>43585</v>
      </c>
      <c r="CT1941" s="12">
        <v>9.9099999999999895</v>
      </c>
      <c r="CU1941" s="15">
        <v>43910</v>
      </c>
      <c r="CV1941">
        <v>17.72</v>
      </c>
      <c r="CW1941" s="15">
        <v>43286</v>
      </c>
      <c r="CX1941">
        <v>69.739999999999995</v>
      </c>
      <c r="CY1941" s="15">
        <v>43413</v>
      </c>
      <c r="CZ1941">
        <v>70.959999999999994</v>
      </c>
      <c r="DA1941" s="15">
        <v>43262</v>
      </c>
      <c r="DB1941">
        <v>98.04</v>
      </c>
      <c r="DC1941" s="38">
        <v>43643</v>
      </c>
      <c r="DD1941" s="12">
        <v>-9.7040552393436794</v>
      </c>
      <c r="DE1941" s="40">
        <v>44053</v>
      </c>
      <c r="DF1941" s="12">
        <v>9.3400000000000105</v>
      </c>
      <c r="DG1941" s="15">
        <v>43118</v>
      </c>
      <c r="DH1941">
        <v>23.9</v>
      </c>
      <c r="DI1941" s="15">
        <v>43084</v>
      </c>
      <c r="DJ1941">
        <v>-0.14000000000000101</v>
      </c>
      <c r="DK1941" s="15">
        <v>44237</v>
      </c>
      <c r="DL1941">
        <v>17.353531113788101</v>
      </c>
      <c r="DN1941" s="38"/>
      <c r="DZ1941" s="38"/>
      <c r="EB1941" s="23"/>
      <c r="ED1941" s="15"/>
      <c r="EF1941" s="15"/>
      <c r="EH1941" s="15"/>
      <c r="EJ1941" s="38"/>
      <c r="EL1941" s="23"/>
      <c r="EN1941" s="15"/>
      <c r="EP1941" s="23"/>
      <c r="ER1941" s="38"/>
      <c r="ET1941" s="38"/>
      <c r="EV1941" s="23"/>
      <c r="EX1941" s="15"/>
      <c r="EZ1941" s="38"/>
      <c r="FA1941" s="12"/>
      <c r="FB1941" s="23"/>
      <c r="FD1941" s="15"/>
    </row>
    <row r="1942" spans="1:160">
      <c r="A1942" s="40">
        <v>42117</v>
      </c>
      <c r="B1942">
        <v>2541.4668128455301</v>
      </c>
      <c r="C1942">
        <f>B1942-MAX($B$4:B1942)</f>
        <v>-51.099999999999909</v>
      </c>
      <c r="BO1942" s="23">
        <v>43504</v>
      </c>
      <c r="BP1942">
        <v>98.428438597591494</v>
      </c>
      <c r="BQ1942" s="15">
        <v>43115</v>
      </c>
      <c r="BR1942">
        <v>10.0199999999999</v>
      </c>
      <c r="BS1942" s="15">
        <v>43361</v>
      </c>
      <c r="BT1942">
        <v>109.619999999999</v>
      </c>
      <c r="BU1942" s="15">
        <v>43045</v>
      </c>
      <c r="BV1942">
        <v>29.77</v>
      </c>
      <c r="BW1942" s="15">
        <v>44082</v>
      </c>
      <c r="BX1942">
        <v>48.909999999999897</v>
      </c>
      <c r="BY1942" s="15">
        <v>43476</v>
      </c>
      <c r="BZ1942">
        <v>20.549999999999901</v>
      </c>
      <c r="CA1942" s="15">
        <v>44384</v>
      </c>
      <c r="CB1942">
        <v>97.77</v>
      </c>
      <c r="CC1942" s="15">
        <v>43882</v>
      </c>
      <c r="CD1942">
        <v>23.8</v>
      </c>
      <c r="CE1942" s="15">
        <v>43391</v>
      </c>
      <c r="CF1942">
        <v>30.56</v>
      </c>
      <c r="CG1942" s="15">
        <v>43889</v>
      </c>
      <c r="CH1942">
        <v>49.279999999999902</v>
      </c>
      <c r="CI1942" s="15">
        <v>43115</v>
      </c>
      <c r="CJ1942">
        <v>17.16</v>
      </c>
      <c r="CK1942" s="15">
        <v>43140</v>
      </c>
      <c r="CL1942">
        <v>5.1599999999999904</v>
      </c>
      <c r="CM1942" s="15">
        <v>43112</v>
      </c>
      <c r="CN1942">
        <v>10.4399999999999</v>
      </c>
      <c r="CO1942" s="15">
        <v>42117</v>
      </c>
      <c r="CP1942">
        <v>270.46818381137564</v>
      </c>
      <c r="CQ1942" s="15">
        <v>44406</v>
      </c>
      <c r="CR1942">
        <v>32.543333462538897</v>
      </c>
      <c r="CS1942" s="38">
        <v>43587</v>
      </c>
      <c r="CT1942" s="12">
        <v>9.8099999999999898</v>
      </c>
      <c r="CU1942" s="15">
        <v>43913</v>
      </c>
      <c r="CV1942">
        <v>17.72</v>
      </c>
      <c r="CW1942" s="15">
        <v>43287</v>
      </c>
      <c r="CX1942">
        <v>69.739999999999995</v>
      </c>
      <c r="CY1942" s="15">
        <v>43416</v>
      </c>
      <c r="CZ1942">
        <v>70.959999999999994</v>
      </c>
      <c r="DA1942" s="15">
        <v>43263</v>
      </c>
      <c r="DB1942">
        <v>96.33</v>
      </c>
      <c r="DC1942" s="38">
        <v>43644</v>
      </c>
      <c r="DD1942" s="12">
        <v>-9.4740552393436808</v>
      </c>
      <c r="DE1942" s="40">
        <v>44054</v>
      </c>
      <c r="DF1942" s="12">
        <v>9.3400000000000105</v>
      </c>
      <c r="DG1942" s="15">
        <v>43119</v>
      </c>
      <c r="DH1942">
        <v>23.9</v>
      </c>
      <c r="DI1942" s="15">
        <v>43087</v>
      </c>
      <c r="DJ1942">
        <v>-0.14000000000000101</v>
      </c>
      <c r="DK1942" s="15">
        <v>44242</v>
      </c>
      <c r="DL1942">
        <v>17.353531113788101</v>
      </c>
      <c r="DN1942" s="38"/>
      <c r="DZ1942" s="38"/>
      <c r="EB1942" s="23"/>
      <c r="ED1942" s="15"/>
      <c r="EF1942" s="15"/>
      <c r="EH1942" s="15"/>
      <c r="EJ1942" s="38"/>
      <c r="EL1942" s="23"/>
      <c r="EN1942" s="15"/>
      <c r="EP1942" s="23"/>
      <c r="ER1942" s="38"/>
      <c r="ET1942" s="38"/>
      <c r="EV1942" s="23"/>
      <c r="EX1942" s="15"/>
      <c r="EZ1942" s="38"/>
      <c r="FA1942" s="12"/>
      <c r="FB1942" s="23"/>
      <c r="FD1942" s="15"/>
    </row>
    <row r="1943" spans="1:160">
      <c r="A1943" s="40">
        <v>42118</v>
      </c>
      <c r="B1943">
        <v>2533.2868128455302</v>
      </c>
      <c r="C1943">
        <f>B1943-MAX($B$4:B1943)</f>
        <v>-59.279999999999745</v>
      </c>
      <c r="BO1943" s="23">
        <v>43507</v>
      </c>
      <c r="BP1943">
        <v>98.428438597591494</v>
      </c>
      <c r="BQ1943" s="15">
        <v>43116</v>
      </c>
      <c r="BR1943">
        <v>10.0199999999999</v>
      </c>
      <c r="BS1943" s="15">
        <v>43362</v>
      </c>
      <c r="BT1943">
        <v>109.869999999999</v>
      </c>
      <c r="BU1943" s="15">
        <v>43046</v>
      </c>
      <c r="BV1943">
        <v>29.77</v>
      </c>
      <c r="BW1943" s="15">
        <v>44083</v>
      </c>
      <c r="BX1943">
        <v>48.379999999999903</v>
      </c>
      <c r="BY1943" s="15">
        <v>43479</v>
      </c>
      <c r="BZ1943">
        <v>20.229999999999901</v>
      </c>
      <c r="CA1943" s="15">
        <v>44385</v>
      </c>
      <c r="CB1943">
        <v>97.77</v>
      </c>
      <c r="CC1943" s="15">
        <v>43885</v>
      </c>
      <c r="CD1943">
        <v>23.8</v>
      </c>
      <c r="CE1943" s="15">
        <v>43392</v>
      </c>
      <c r="CF1943">
        <v>30.56</v>
      </c>
      <c r="CG1943" s="15">
        <v>43892</v>
      </c>
      <c r="CH1943">
        <v>49.279999999999902</v>
      </c>
      <c r="CI1943" s="15">
        <v>43116</v>
      </c>
      <c r="CJ1943">
        <v>17.16</v>
      </c>
      <c r="CK1943" s="15">
        <v>43143</v>
      </c>
      <c r="CL1943">
        <v>5.1599999999999904</v>
      </c>
      <c r="CM1943" s="15">
        <v>43115</v>
      </c>
      <c r="CN1943">
        <v>10.4399999999999</v>
      </c>
      <c r="CO1943" s="15">
        <v>42118</v>
      </c>
      <c r="CP1943">
        <v>270.46818381137564</v>
      </c>
      <c r="CQ1943" s="15">
        <v>44417</v>
      </c>
      <c r="CR1943">
        <v>32.543333462538897</v>
      </c>
      <c r="CS1943" s="38">
        <v>43588</v>
      </c>
      <c r="CT1943" s="12">
        <v>9.8299999999999894</v>
      </c>
      <c r="CU1943" s="15">
        <v>43914</v>
      </c>
      <c r="CV1943">
        <v>17.72</v>
      </c>
      <c r="CW1943" s="15">
        <v>43290</v>
      </c>
      <c r="CX1943">
        <v>69.739999999999995</v>
      </c>
      <c r="CY1943" s="15">
        <v>43417</v>
      </c>
      <c r="CZ1943">
        <v>70.959999999999994</v>
      </c>
      <c r="DA1943" s="15">
        <v>43265</v>
      </c>
      <c r="DB1943">
        <v>95.13</v>
      </c>
      <c r="DC1943" s="38">
        <v>43647</v>
      </c>
      <c r="DD1943" s="12">
        <v>-9.6340552393436791</v>
      </c>
      <c r="DE1943" s="40">
        <v>44055</v>
      </c>
      <c r="DF1943" s="12">
        <v>9.3400000000000105</v>
      </c>
      <c r="DG1943" s="15">
        <v>43122</v>
      </c>
      <c r="DH1943">
        <v>23.9</v>
      </c>
      <c r="DI1943" s="15">
        <v>43088</v>
      </c>
      <c r="DJ1943">
        <v>-0.14000000000000101</v>
      </c>
      <c r="DK1943" s="15">
        <v>44243</v>
      </c>
      <c r="DL1943">
        <v>17.353531113788101</v>
      </c>
      <c r="DN1943" s="38"/>
      <c r="DZ1943" s="38"/>
      <c r="EB1943" s="23"/>
      <c r="ED1943" s="15"/>
      <c r="EF1943" s="15"/>
      <c r="EH1943" s="15"/>
      <c r="EJ1943" s="38"/>
      <c r="EL1943" s="23"/>
      <c r="EN1943" s="15"/>
      <c r="EP1943" s="23"/>
      <c r="ER1943" s="38"/>
      <c r="ET1943" s="38"/>
      <c r="EV1943" s="23"/>
      <c r="EX1943" s="15"/>
      <c r="EZ1943" s="38"/>
      <c r="FA1943" s="12"/>
      <c r="FB1943" s="23"/>
      <c r="FD1943" s="15"/>
    </row>
    <row r="1944" spans="1:160">
      <c r="A1944" s="40">
        <v>42119</v>
      </c>
      <c r="B1944">
        <v>2533.2868128455302</v>
      </c>
      <c r="C1944">
        <f>B1944-MAX($B$4:B1944)</f>
        <v>-59.279999999999745</v>
      </c>
      <c r="BO1944" s="23">
        <v>43508</v>
      </c>
      <c r="BP1944">
        <v>98.798438597591499</v>
      </c>
      <c r="BQ1944" s="15">
        <v>43117</v>
      </c>
      <c r="BR1944">
        <v>10.0199999999999</v>
      </c>
      <c r="BS1944" s="15">
        <v>43363</v>
      </c>
      <c r="BT1944">
        <v>110.959999999999</v>
      </c>
      <c r="BU1944" s="15">
        <v>43047</v>
      </c>
      <c r="BV1944">
        <v>29.77</v>
      </c>
      <c r="BW1944" s="15">
        <v>44084</v>
      </c>
      <c r="BX1944">
        <v>49.249999999999901</v>
      </c>
      <c r="BY1944" s="15">
        <v>43480</v>
      </c>
      <c r="BZ1944">
        <v>20.959999999999901</v>
      </c>
      <c r="CA1944" s="15">
        <v>44386</v>
      </c>
      <c r="CB1944">
        <v>97.77</v>
      </c>
      <c r="CC1944" s="15">
        <v>43886</v>
      </c>
      <c r="CD1944">
        <v>22.49</v>
      </c>
      <c r="CE1944" s="15">
        <v>43395</v>
      </c>
      <c r="CF1944">
        <v>30.56</v>
      </c>
      <c r="CG1944" s="15">
        <v>43893</v>
      </c>
      <c r="CH1944">
        <v>49.279999999999902</v>
      </c>
      <c r="CI1944" s="15">
        <v>43117</v>
      </c>
      <c r="CJ1944">
        <v>17.16</v>
      </c>
      <c r="CK1944" s="15">
        <v>43144</v>
      </c>
      <c r="CL1944">
        <v>5.1599999999999904</v>
      </c>
      <c r="CM1944" s="15">
        <v>43116</v>
      </c>
      <c r="CN1944">
        <v>10.4399999999999</v>
      </c>
      <c r="CO1944" s="15">
        <v>42119</v>
      </c>
      <c r="CP1944">
        <v>270.46818381137564</v>
      </c>
      <c r="CQ1944" s="15">
        <v>44418</v>
      </c>
      <c r="CR1944">
        <v>32.483333462538901</v>
      </c>
      <c r="CS1944" s="38">
        <v>43592</v>
      </c>
      <c r="CT1944" s="12">
        <v>10.0199999999999</v>
      </c>
      <c r="CU1944" s="15">
        <v>43915</v>
      </c>
      <c r="CV1944">
        <v>17.72</v>
      </c>
      <c r="CW1944" s="15">
        <v>43291</v>
      </c>
      <c r="CX1944">
        <v>69.739999999999995</v>
      </c>
      <c r="CY1944" s="15">
        <v>43418</v>
      </c>
      <c r="CZ1944">
        <v>70.959999999999994</v>
      </c>
      <c r="DA1944" s="15">
        <v>43266</v>
      </c>
      <c r="DB1944">
        <v>95.13</v>
      </c>
      <c r="DC1944" s="38">
        <v>43648</v>
      </c>
      <c r="DD1944" s="12">
        <v>-9.34405523934368</v>
      </c>
      <c r="DE1944" s="40">
        <v>44056</v>
      </c>
      <c r="DF1944" s="12">
        <v>9.3400000000000105</v>
      </c>
      <c r="DG1944" s="15">
        <v>43123</v>
      </c>
      <c r="DH1944">
        <v>23.9</v>
      </c>
      <c r="DI1944" s="15">
        <v>43089</v>
      </c>
      <c r="DJ1944">
        <v>-0.14000000000000101</v>
      </c>
      <c r="DK1944" s="15">
        <v>44244</v>
      </c>
      <c r="DL1944">
        <v>17.353531113788101</v>
      </c>
      <c r="DN1944" s="38"/>
      <c r="DZ1944" s="38"/>
      <c r="EB1944" s="23"/>
      <c r="ED1944" s="15"/>
      <c r="EF1944" s="15"/>
      <c r="EH1944" s="15"/>
      <c r="EJ1944" s="38"/>
      <c r="EL1944" s="23"/>
      <c r="EN1944" s="15"/>
      <c r="EP1944" s="23"/>
      <c r="ER1944" s="38"/>
      <c r="ET1944" s="38"/>
      <c r="EV1944" s="23"/>
      <c r="EX1944" s="15"/>
      <c r="EZ1944" s="38"/>
      <c r="FA1944" s="12"/>
      <c r="FB1944" s="23"/>
      <c r="FD1944" s="15"/>
    </row>
    <row r="1945" spans="1:160">
      <c r="A1945" s="40">
        <v>42120</v>
      </c>
      <c r="B1945">
        <v>2533.2868128455302</v>
      </c>
      <c r="C1945">
        <f>B1945-MAX($B$4:B1945)</f>
        <v>-59.279999999999745</v>
      </c>
      <c r="BO1945" s="23">
        <v>43509</v>
      </c>
      <c r="BP1945">
        <v>98.788438597591494</v>
      </c>
      <c r="BQ1945" s="15">
        <v>43118</v>
      </c>
      <c r="BR1945">
        <v>10.0199999999999</v>
      </c>
      <c r="BS1945" s="15">
        <v>43374</v>
      </c>
      <c r="BT1945">
        <v>110.959999999999</v>
      </c>
      <c r="BU1945" s="15">
        <v>43048</v>
      </c>
      <c r="BV1945">
        <v>29.77</v>
      </c>
      <c r="BW1945" s="15">
        <v>44085</v>
      </c>
      <c r="BX1945">
        <v>49.449999999999903</v>
      </c>
      <c r="BY1945" s="15">
        <v>43481</v>
      </c>
      <c r="BZ1945">
        <v>21.1999999999999</v>
      </c>
      <c r="CA1945" s="15">
        <v>44389</v>
      </c>
      <c r="CB1945">
        <v>97.77</v>
      </c>
      <c r="CC1945" s="15">
        <v>43887</v>
      </c>
      <c r="CD1945">
        <v>24.29</v>
      </c>
      <c r="CE1945" s="15">
        <v>43396</v>
      </c>
      <c r="CF1945">
        <v>30.56</v>
      </c>
      <c r="CG1945" s="15">
        <v>43894</v>
      </c>
      <c r="CH1945">
        <v>49.279999999999902</v>
      </c>
      <c r="CI1945" s="15">
        <v>43118</v>
      </c>
      <c r="CJ1945">
        <v>17.16</v>
      </c>
      <c r="CK1945" s="15">
        <v>43145</v>
      </c>
      <c r="CL1945">
        <v>5.1599999999999904</v>
      </c>
      <c r="CM1945" s="15">
        <v>43117</v>
      </c>
      <c r="CN1945">
        <v>10.4399999999999</v>
      </c>
      <c r="CO1945" s="15">
        <v>42120</v>
      </c>
      <c r="CP1945">
        <v>270.46818381137564</v>
      </c>
      <c r="CQ1945" s="15">
        <v>44419</v>
      </c>
      <c r="CR1945">
        <v>32.303333462538902</v>
      </c>
      <c r="CS1945" s="38">
        <v>43593</v>
      </c>
      <c r="CT1945" s="12">
        <v>10.0899999999999</v>
      </c>
      <c r="CU1945" s="15">
        <v>43916</v>
      </c>
      <c r="CV1945">
        <v>17.72</v>
      </c>
      <c r="CW1945" s="15">
        <v>43292</v>
      </c>
      <c r="CX1945">
        <v>69.739999999999995</v>
      </c>
      <c r="CY1945" s="15">
        <v>43419</v>
      </c>
      <c r="CZ1945">
        <v>70.959999999999994</v>
      </c>
      <c r="DA1945" s="15">
        <v>43269</v>
      </c>
      <c r="DB1945">
        <v>96.24</v>
      </c>
      <c r="DC1945" s="38">
        <v>43649</v>
      </c>
      <c r="DD1945" s="12">
        <v>-6.7240552393436799</v>
      </c>
      <c r="DE1945" s="40">
        <v>44057</v>
      </c>
      <c r="DF1945" s="12">
        <v>9.3400000000000105</v>
      </c>
      <c r="DG1945" s="15">
        <v>43124</v>
      </c>
      <c r="DH1945">
        <v>23.9</v>
      </c>
      <c r="DI1945" s="15">
        <v>43090</v>
      </c>
      <c r="DJ1945">
        <v>-0.14000000000000101</v>
      </c>
      <c r="DK1945" s="15">
        <v>44245</v>
      </c>
      <c r="DL1945">
        <v>17.353531113788101</v>
      </c>
      <c r="DN1945" s="38"/>
      <c r="DZ1945" s="38"/>
      <c r="EB1945" s="23"/>
      <c r="ED1945" s="15"/>
      <c r="EF1945" s="15"/>
      <c r="EH1945" s="15"/>
      <c r="EJ1945" s="38"/>
      <c r="EL1945" s="23"/>
      <c r="EN1945" s="15"/>
      <c r="EP1945" s="23"/>
      <c r="ER1945" s="38"/>
      <c r="ET1945" s="38"/>
      <c r="EV1945" s="23"/>
      <c r="EX1945" s="15"/>
      <c r="EZ1945" s="38"/>
      <c r="FA1945" s="12"/>
      <c r="FB1945" s="23"/>
      <c r="FD1945" s="15"/>
    </row>
    <row r="1946" spans="1:160">
      <c r="A1946" s="40">
        <v>42121</v>
      </c>
      <c r="B1946">
        <v>2529.27681284553</v>
      </c>
      <c r="C1946">
        <f>B1946-MAX($B$4:B1946)</f>
        <v>-63.289999999999964</v>
      </c>
      <c r="BO1946" s="23">
        <v>43510</v>
      </c>
      <c r="BP1946">
        <v>99.458438597591496</v>
      </c>
      <c r="BQ1946" s="15">
        <v>43119</v>
      </c>
      <c r="BR1946">
        <v>10.0199999999999</v>
      </c>
      <c r="BS1946" s="15">
        <v>43375</v>
      </c>
      <c r="BT1946">
        <v>110.959999999999</v>
      </c>
      <c r="BU1946" s="15">
        <v>43049</v>
      </c>
      <c r="BV1946">
        <v>29.77</v>
      </c>
      <c r="BW1946" s="15">
        <v>44088</v>
      </c>
      <c r="BX1946">
        <v>50.019999999999897</v>
      </c>
      <c r="BY1946" s="15">
        <v>43482</v>
      </c>
      <c r="BZ1946">
        <v>21.1799999999999</v>
      </c>
      <c r="CA1946" s="15">
        <v>44390</v>
      </c>
      <c r="CB1946">
        <v>97.77</v>
      </c>
      <c r="CC1946" s="15">
        <v>43888</v>
      </c>
      <c r="CD1946">
        <v>24.94</v>
      </c>
      <c r="CE1946" s="15">
        <v>43397</v>
      </c>
      <c r="CF1946">
        <v>30.56</v>
      </c>
      <c r="CG1946" s="15">
        <v>43895</v>
      </c>
      <c r="CH1946">
        <v>49.279999999999902</v>
      </c>
      <c r="CI1946" s="15">
        <v>43119</v>
      </c>
      <c r="CJ1946">
        <v>17.16</v>
      </c>
      <c r="CK1946" s="15">
        <v>43150</v>
      </c>
      <c r="CL1946">
        <v>5.1599999999999904</v>
      </c>
      <c r="CM1946" s="15">
        <v>43118</v>
      </c>
      <c r="CN1946">
        <v>10.4399999999999</v>
      </c>
      <c r="CO1946" s="15">
        <v>42121</v>
      </c>
      <c r="CP1946">
        <v>270.46818381137564</v>
      </c>
      <c r="CQ1946" s="15">
        <v>44420</v>
      </c>
      <c r="CR1946">
        <v>32.4533334625389</v>
      </c>
      <c r="CS1946" s="38">
        <v>43594</v>
      </c>
      <c r="CT1946" s="12">
        <v>15.999999999999901</v>
      </c>
      <c r="CU1946" s="15">
        <v>43917</v>
      </c>
      <c r="CV1946">
        <v>17.72</v>
      </c>
      <c r="CW1946" s="15">
        <v>43293</v>
      </c>
      <c r="CX1946">
        <v>69.739999999999995</v>
      </c>
      <c r="CY1946" s="15">
        <v>43420</v>
      </c>
      <c r="CZ1946">
        <v>70.959999999999994</v>
      </c>
      <c r="DA1946" s="15">
        <v>43270</v>
      </c>
      <c r="DB1946">
        <v>98.91</v>
      </c>
      <c r="DC1946" s="38">
        <v>43650</v>
      </c>
      <c r="DD1946" s="12">
        <v>-7.9740552393436799</v>
      </c>
      <c r="DE1946" s="40">
        <v>44061</v>
      </c>
      <c r="DF1946" s="12">
        <v>9.3400000000000105</v>
      </c>
      <c r="DG1946" s="15">
        <v>43125</v>
      </c>
      <c r="DH1946">
        <v>23.9</v>
      </c>
      <c r="DI1946" s="15">
        <v>43091</v>
      </c>
      <c r="DJ1946">
        <v>-0.14000000000000101</v>
      </c>
      <c r="DK1946" s="15">
        <v>44246</v>
      </c>
      <c r="DL1946">
        <v>17.353531113788101</v>
      </c>
      <c r="DN1946" s="38"/>
      <c r="DZ1946" s="38"/>
      <c r="EB1946" s="23"/>
      <c r="ED1946" s="15"/>
      <c r="EF1946" s="15"/>
      <c r="EH1946" s="15"/>
      <c r="EJ1946" s="38"/>
      <c r="EL1946" s="23"/>
      <c r="EN1946" s="15"/>
      <c r="EP1946" s="23"/>
      <c r="ER1946" s="38"/>
      <c r="ET1946" s="38"/>
      <c r="EV1946" s="23"/>
      <c r="EX1946" s="15"/>
      <c r="EZ1946" s="38"/>
      <c r="FA1946" s="12"/>
      <c r="FB1946" s="23"/>
      <c r="FD1946" s="15"/>
    </row>
    <row r="1947" spans="1:160">
      <c r="A1947" s="40">
        <v>42122</v>
      </c>
      <c r="B1947">
        <v>2525.73681284553</v>
      </c>
      <c r="C1947">
        <f>B1947-MAX($B$4:B1947)</f>
        <v>-66.829999999999927</v>
      </c>
      <c r="BO1947" s="23">
        <v>43514</v>
      </c>
      <c r="BP1947">
        <v>99.458438597591496</v>
      </c>
      <c r="BQ1947" s="15">
        <v>43122</v>
      </c>
      <c r="BR1947">
        <v>10.0199999999999</v>
      </c>
      <c r="BS1947" s="15">
        <v>43377</v>
      </c>
      <c r="BT1947">
        <v>110.959999999999</v>
      </c>
      <c r="BU1947" s="15">
        <v>43052</v>
      </c>
      <c r="BV1947">
        <v>29.77</v>
      </c>
      <c r="BW1947" s="15">
        <v>44089</v>
      </c>
      <c r="BX1947">
        <v>50.699999999999903</v>
      </c>
      <c r="BY1947" s="15">
        <v>43483</v>
      </c>
      <c r="BZ1947">
        <v>21.469999999999899</v>
      </c>
      <c r="CA1947" s="15">
        <v>44391</v>
      </c>
      <c r="CB1947">
        <v>97.77</v>
      </c>
      <c r="CC1947" s="15">
        <v>43889</v>
      </c>
      <c r="CD1947">
        <v>26.25</v>
      </c>
      <c r="CE1947" s="15">
        <v>43398</v>
      </c>
      <c r="CF1947">
        <v>30.56</v>
      </c>
      <c r="CG1947" s="15">
        <v>43896</v>
      </c>
      <c r="CH1947">
        <v>49.279999999999902</v>
      </c>
      <c r="CI1947" s="15">
        <v>43122</v>
      </c>
      <c r="CJ1947">
        <v>17.16</v>
      </c>
      <c r="CK1947" s="15">
        <v>43151</v>
      </c>
      <c r="CL1947">
        <v>5.1599999999999904</v>
      </c>
      <c r="CM1947" s="15">
        <v>43119</v>
      </c>
      <c r="CN1947">
        <v>10.4399999999999</v>
      </c>
      <c r="CO1947" s="15">
        <v>42122</v>
      </c>
      <c r="CP1947">
        <v>270.46818381137564</v>
      </c>
      <c r="CQ1947" s="15">
        <v>44421</v>
      </c>
      <c r="CR1947">
        <v>31.783333462538899</v>
      </c>
      <c r="CS1947" s="38">
        <v>43595</v>
      </c>
      <c r="CT1947" s="12">
        <v>15.999999999999901</v>
      </c>
      <c r="CU1947" s="15">
        <v>43920</v>
      </c>
      <c r="CV1947">
        <v>17.72</v>
      </c>
      <c r="CW1947" s="15">
        <v>43306</v>
      </c>
      <c r="CX1947">
        <v>69.739999999999995</v>
      </c>
      <c r="CY1947" s="15">
        <v>43423</v>
      </c>
      <c r="CZ1947">
        <v>70.959999999999994</v>
      </c>
      <c r="DA1947" s="15">
        <v>43271</v>
      </c>
      <c r="DB1947">
        <v>96.98</v>
      </c>
      <c r="DC1947" s="38">
        <v>43651</v>
      </c>
      <c r="DD1947" s="12">
        <v>-7.38405523934368</v>
      </c>
      <c r="DE1947" s="40">
        <v>44062</v>
      </c>
      <c r="DF1947" s="12">
        <v>9.3400000000000105</v>
      </c>
      <c r="DG1947" s="15">
        <v>43126</v>
      </c>
      <c r="DH1947">
        <v>23.9</v>
      </c>
      <c r="DI1947" s="15">
        <v>43095</v>
      </c>
      <c r="DJ1947">
        <v>-0.14000000000000101</v>
      </c>
      <c r="DK1947" s="15">
        <v>44249</v>
      </c>
      <c r="DL1947">
        <v>17.353531113788101</v>
      </c>
      <c r="DN1947" s="38"/>
      <c r="DZ1947" s="38"/>
      <c r="EB1947" s="23"/>
      <c r="ED1947" s="15"/>
      <c r="EF1947" s="15"/>
      <c r="EH1947" s="15"/>
      <c r="EJ1947" s="38"/>
      <c r="EL1947" s="23"/>
      <c r="EN1947" s="15"/>
      <c r="EP1947" s="23"/>
      <c r="ER1947" s="38"/>
      <c r="ET1947" s="38"/>
      <c r="EV1947" s="23"/>
      <c r="EX1947" s="15"/>
      <c r="EZ1947" s="38"/>
      <c r="FA1947" s="12"/>
      <c r="FB1947" s="23"/>
      <c r="FD1947" s="15"/>
    </row>
    <row r="1948" spans="1:160">
      <c r="A1948" s="40">
        <v>42123</v>
      </c>
      <c r="B1948">
        <v>2527.23681284553</v>
      </c>
      <c r="C1948">
        <f>B1948-MAX($B$4:B1948)</f>
        <v>-65.329999999999927</v>
      </c>
      <c r="BO1948" s="23">
        <v>43515</v>
      </c>
      <c r="BP1948">
        <v>99.028438597591503</v>
      </c>
      <c r="BQ1948" s="15">
        <v>43123</v>
      </c>
      <c r="BR1948">
        <v>10.0199999999999</v>
      </c>
      <c r="BS1948" s="15">
        <v>43378</v>
      </c>
      <c r="BT1948">
        <v>110.959999999999</v>
      </c>
      <c r="BU1948" s="15">
        <v>43053</v>
      </c>
      <c r="BV1948">
        <v>29.77</v>
      </c>
      <c r="BW1948" s="15">
        <v>44090</v>
      </c>
      <c r="BX1948">
        <v>50.649999999999899</v>
      </c>
      <c r="BY1948" s="15">
        <v>43486</v>
      </c>
      <c r="BZ1948">
        <v>21.5199999999999</v>
      </c>
      <c r="CA1948" s="15">
        <v>44392</v>
      </c>
      <c r="CB1948">
        <v>97.77</v>
      </c>
      <c r="CC1948" s="15">
        <v>43892</v>
      </c>
      <c r="CD1948">
        <v>26.64</v>
      </c>
      <c r="CE1948" s="15">
        <v>43399</v>
      </c>
      <c r="CF1948">
        <v>30.56</v>
      </c>
      <c r="CG1948" s="15">
        <v>43899</v>
      </c>
      <c r="CH1948">
        <v>49.279999999999902</v>
      </c>
      <c r="CI1948" s="15">
        <v>43123</v>
      </c>
      <c r="CJ1948">
        <v>17.16</v>
      </c>
      <c r="CK1948" s="15">
        <v>43152</v>
      </c>
      <c r="CL1948">
        <v>5.1599999999999904</v>
      </c>
      <c r="CM1948" s="15">
        <v>43122</v>
      </c>
      <c r="CN1948">
        <v>10.4399999999999</v>
      </c>
      <c r="CO1948" s="15">
        <v>42123</v>
      </c>
      <c r="CP1948">
        <v>270.46818381137564</v>
      </c>
      <c r="CQ1948" s="15">
        <v>44431</v>
      </c>
      <c r="CR1948">
        <v>31.783333462538899</v>
      </c>
      <c r="CS1948" s="38">
        <v>43598</v>
      </c>
      <c r="CT1948" s="12">
        <v>15.999999999999901</v>
      </c>
      <c r="CU1948" s="15">
        <v>43921</v>
      </c>
      <c r="CV1948">
        <v>17.72</v>
      </c>
      <c r="CW1948" s="15">
        <v>43307</v>
      </c>
      <c r="CX1948">
        <v>69.53</v>
      </c>
      <c r="CY1948" s="15">
        <v>43424</v>
      </c>
      <c r="CZ1948">
        <v>70.959999999999994</v>
      </c>
      <c r="DA1948" s="15">
        <v>43272</v>
      </c>
      <c r="DB1948">
        <v>98.93</v>
      </c>
      <c r="DC1948" s="38">
        <v>43654</v>
      </c>
      <c r="DD1948" s="12">
        <v>-5.6840552393436798</v>
      </c>
      <c r="DE1948" s="40">
        <v>44063</v>
      </c>
      <c r="DF1948" s="12">
        <v>9.3400000000000105</v>
      </c>
      <c r="DG1948" s="15">
        <v>43129</v>
      </c>
      <c r="DH1948">
        <v>23.9</v>
      </c>
      <c r="DI1948" s="15">
        <v>43096</v>
      </c>
      <c r="DJ1948">
        <v>-0.14000000000000101</v>
      </c>
      <c r="DK1948" s="15">
        <v>44250</v>
      </c>
      <c r="DL1948">
        <v>17.353531113788101</v>
      </c>
      <c r="DN1948" s="38"/>
      <c r="DZ1948" s="38"/>
      <c r="EB1948" s="23"/>
      <c r="ED1948" s="15"/>
      <c r="EF1948" s="15"/>
      <c r="EH1948" s="15"/>
      <c r="EJ1948" s="38"/>
      <c r="EL1948" s="23"/>
      <c r="EN1948" s="15"/>
      <c r="EP1948" s="23"/>
      <c r="ER1948" s="38"/>
      <c r="ET1948" s="38"/>
      <c r="EV1948" s="23"/>
      <c r="EX1948" s="15"/>
      <c r="EZ1948" s="38"/>
      <c r="FA1948" s="12"/>
      <c r="FB1948" s="23"/>
      <c r="FD1948" s="15"/>
    </row>
    <row r="1949" spans="1:160">
      <c r="A1949" s="40">
        <v>42124</v>
      </c>
      <c r="B1949">
        <v>2528.9968128455298</v>
      </c>
      <c r="C1949">
        <f>B1949-MAX($B$4:B1949)</f>
        <v>-63.570000000000164</v>
      </c>
      <c r="BO1949" s="23">
        <v>43516</v>
      </c>
      <c r="BP1949">
        <v>99.818438597591594</v>
      </c>
      <c r="BQ1949" s="15">
        <v>43124</v>
      </c>
      <c r="BR1949">
        <v>10.0199999999999</v>
      </c>
      <c r="BS1949" s="15">
        <v>43381</v>
      </c>
      <c r="BT1949">
        <v>110.959999999999</v>
      </c>
      <c r="BU1949" s="15">
        <v>43054</v>
      </c>
      <c r="BV1949">
        <v>29.77</v>
      </c>
      <c r="BW1949" s="15">
        <v>44091</v>
      </c>
      <c r="BX1949">
        <v>49.669999999999902</v>
      </c>
      <c r="BY1949" s="15">
        <v>43487</v>
      </c>
      <c r="BZ1949">
        <v>21.369999999999902</v>
      </c>
      <c r="CA1949" s="15">
        <v>44393</v>
      </c>
      <c r="CB1949">
        <v>97.77</v>
      </c>
      <c r="CC1949" s="15">
        <v>43893</v>
      </c>
      <c r="CD1949">
        <v>26.97</v>
      </c>
      <c r="CE1949" s="15">
        <v>43402</v>
      </c>
      <c r="CF1949">
        <v>30.56</v>
      </c>
      <c r="CG1949" s="15">
        <v>43900</v>
      </c>
      <c r="CH1949">
        <v>49.279999999999902</v>
      </c>
      <c r="CI1949" s="15">
        <v>43124</v>
      </c>
      <c r="CJ1949">
        <v>17.16</v>
      </c>
      <c r="CK1949" s="15">
        <v>43153</v>
      </c>
      <c r="CL1949">
        <v>5.1599999999999904</v>
      </c>
      <c r="CM1949" s="15">
        <v>43123</v>
      </c>
      <c r="CN1949">
        <v>10.4399999999999</v>
      </c>
      <c r="CO1949" s="15">
        <v>42124</v>
      </c>
      <c r="CP1949">
        <v>270.46818381137564</v>
      </c>
      <c r="CQ1949" s="15">
        <v>44432</v>
      </c>
      <c r="CR1949">
        <v>32.163333462538901</v>
      </c>
      <c r="CS1949" s="38">
        <v>43599</v>
      </c>
      <c r="CT1949" s="12">
        <v>15.999999999999901</v>
      </c>
      <c r="CU1949" s="15">
        <v>43922</v>
      </c>
      <c r="CV1949">
        <v>17.72</v>
      </c>
      <c r="CW1949" s="15">
        <v>43308</v>
      </c>
      <c r="CX1949">
        <v>69.38</v>
      </c>
      <c r="CY1949" s="15">
        <v>43425</v>
      </c>
      <c r="CZ1949">
        <v>70.959999999999994</v>
      </c>
      <c r="DA1949" s="15">
        <v>43273</v>
      </c>
      <c r="DB1949">
        <v>96.87</v>
      </c>
      <c r="DC1949" s="38">
        <v>43655</v>
      </c>
      <c r="DD1949" s="12">
        <v>-5.5640552393436797</v>
      </c>
      <c r="DE1949" s="40">
        <v>44064</v>
      </c>
      <c r="DF1949" s="12">
        <v>9.3400000000000105</v>
      </c>
      <c r="DG1949" s="15">
        <v>43130</v>
      </c>
      <c r="DH1949">
        <v>23.9</v>
      </c>
      <c r="DI1949" s="15">
        <v>43097</v>
      </c>
      <c r="DJ1949">
        <v>-0.14000000000000101</v>
      </c>
      <c r="DK1949" s="15">
        <v>44251</v>
      </c>
      <c r="DL1949">
        <v>17.353531113788101</v>
      </c>
      <c r="DN1949" s="38"/>
      <c r="DZ1949" s="38"/>
      <c r="EB1949" s="23"/>
      <c r="ED1949" s="15"/>
      <c r="EF1949" s="15"/>
      <c r="EH1949" s="15"/>
      <c r="EJ1949" s="38"/>
      <c r="EL1949" s="23"/>
      <c r="EN1949" s="15"/>
      <c r="EP1949" s="23"/>
      <c r="ER1949" s="38"/>
      <c r="ET1949" s="38"/>
      <c r="EV1949" s="23"/>
      <c r="EX1949" s="15"/>
      <c r="EZ1949" s="38"/>
      <c r="FA1949" s="12"/>
      <c r="FB1949" s="23"/>
      <c r="FD1949" s="15"/>
    </row>
    <row r="1950" spans="1:160">
      <c r="A1950" s="40">
        <v>42125</v>
      </c>
      <c r="B1950">
        <v>2528.9968128455298</v>
      </c>
      <c r="C1950">
        <f>B1950-MAX($B$4:B1950)</f>
        <v>-63.570000000000164</v>
      </c>
      <c r="BO1950" s="23">
        <v>43517</v>
      </c>
      <c r="BP1950">
        <v>99.898438597591493</v>
      </c>
      <c r="BQ1950" s="15">
        <v>43125</v>
      </c>
      <c r="BR1950">
        <v>10.0199999999999</v>
      </c>
      <c r="BS1950" s="15">
        <v>43383</v>
      </c>
      <c r="BT1950">
        <v>110.959999999999</v>
      </c>
      <c r="BU1950" s="15">
        <v>43055</v>
      </c>
      <c r="BV1950">
        <v>29.77</v>
      </c>
      <c r="BW1950" s="15">
        <v>44095</v>
      </c>
      <c r="BX1950">
        <v>49.669999999999902</v>
      </c>
      <c r="BY1950" s="15">
        <v>43488</v>
      </c>
      <c r="BZ1950">
        <v>21.5199999999999</v>
      </c>
      <c r="CA1950" s="15">
        <v>44396</v>
      </c>
      <c r="CB1950">
        <v>97.77</v>
      </c>
      <c r="CC1950" s="15">
        <v>43894</v>
      </c>
      <c r="CD1950">
        <v>26.02</v>
      </c>
      <c r="CE1950" s="15">
        <v>43403</v>
      </c>
      <c r="CF1950">
        <v>30.56</v>
      </c>
      <c r="CG1950" s="15">
        <v>43901</v>
      </c>
      <c r="CH1950">
        <v>49.279999999999902</v>
      </c>
      <c r="CI1950" s="15">
        <v>43125</v>
      </c>
      <c r="CJ1950">
        <v>17.16</v>
      </c>
      <c r="CK1950" s="15">
        <v>43154</v>
      </c>
      <c r="CL1950">
        <v>5.1599999999999904</v>
      </c>
      <c r="CM1950" s="15">
        <v>43124</v>
      </c>
      <c r="CN1950">
        <v>10.4399999999999</v>
      </c>
      <c r="CO1950" s="15">
        <v>42125</v>
      </c>
      <c r="CP1950">
        <v>270.46818381137564</v>
      </c>
      <c r="CQ1950" s="15">
        <v>44438</v>
      </c>
      <c r="CR1950">
        <v>32.163333462538901</v>
      </c>
      <c r="CS1950" s="38">
        <v>43600</v>
      </c>
      <c r="CT1950" s="12">
        <v>15.999999999999901</v>
      </c>
      <c r="CU1950" s="15">
        <v>43923</v>
      </c>
      <c r="CV1950">
        <v>17.72</v>
      </c>
      <c r="CW1950" s="15">
        <v>43311</v>
      </c>
      <c r="CX1950">
        <v>69</v>
      </c>
      <c r="CY1950" s="15">
        <v>43426</v>
      </c>
      <c r="CZ1950">
        <v>70.959999999999994</v>
      </c>
      <c r="DA1950" s="15">
        <v>43276</v>
      </c>
      <c r="DB1950">
        <v>96.91</v>
      </c>
      <c r="DC1950" s="38">
        <v>43656</v>
      </c>
      <c r="DD1950" s="12">
        <v>-5.55405523934368</v>
      </c>
      <c r="DE1950" s="40">
        <v>44067</v>
      </c>
      <c r="DF1950" s="12">
        <v>9.3400000000000105</v>
      </c>
      <c r="DG1950" s="15">
        <v>43131</v>
      </c>
      <c r="DH1950">
        <v>23.9</v>
      </c>
      <c r="DI1950" s="15">
        <v>43102</v>
      </c>
      <c r="DJ1950">
        <v>-0.14000000000000101</v>
      </c>
      <c r="DK1950" s="15">
        <v>44252</v>
      </c>
      <c r="DL1950">
        <v>17.593531113788099</v>
      </c>
      <c r="DN1950" s="38"/>
      <c r="DZ1950" s="38"/>
      <c r="EB1950" s="23"/>
      <c r="ED1950" s="15"/>
      <c r="EF1950" s="15"/>
      <c r="EH1950" s="15"/>
      <c r="EJ1950" s="38"/>
      <c r="EL1950" s="23"/>
      <c r="EN1950" s="15"/>
      <c r="EP1950" s="23"/>
      <c r="ER1950" s="38"/>
      <c r="ET1950" s="38"/>
      <c r="EV1950" s="23"/>
      <c r="EX1950" s="15"/>
      <c r="EZ1950" s="38"/>
      <c r="FA1950" s="12"/>
      <c r="FB1950" s="23"/>
      <c r="FD1950" s="15"/>
    </row>
    <row r="1951" spans="1:160">
      <c r="A1951" s="40">
        <v>42126</v>
      </c>
      <c r="B1951">
        <v>2528.9968128455298</v>
      </c>
      <c r="C1951">
        <f>B1951-MAX($B$4:B1951)</f>
        <v>-63.570000000000164</v>
      </c>
      <c r="BO1951" s="23">
        <v>43518</v>
      </c>
      <c r="BP1951">
        <v>100.078438597591</v>
      </c>
      <c r="BQ1951" s="15">
        <v>43126</v>
      </c>
      <c r="BR1951">
        <v>10.0199999999999</v>
      </c>
      <c r="BS1951" s="15">
        <v>43384</v>
      </c>
      <c r="BT1951">
        <v>110.959999999999</v>
      </c>
      <c r="BU1951" s="15">
        <v>43056</v>
      </c>
      <c r="BV1951">
        <v>29.77</v>
      </c>
      <c r="BW1951" s="15">
        <v>44096</v>
      </c>
      <c r="BX1951">
        <v>47.249999999999901</v>
      </c>
      <c r="BY1951" s="15">
        <v>43489</v>
      </c>
      <c r="BZ1951">
        <v>21.779999999999902</v>
      </c>
      <c r="CA1951" s="15">
        <v>44397</v>
      </c>
      <c r="CB1951">
        <v>97.77</v>
      </c>
      <c r="CC1951" s="15">
        <v>43895</v>
      </c>
      <c r="CD1951">
        <v>25.76</v>
      </c>
      <c r="CE1951" s="15">
        <v>43404</v>
      </c>
      <c r="CF1951">
        <v>30.56</v>
      </c>
      <c r="CG1951" s="15">
        <v>43902</v>
      </c>
      <c r="CH1951">
        <v>49.279999999999902</v>
      </c>
      <c r="CI1951" s="15">
        <v>43126</v>
      </c>
      <c r="CJ1951">
        <v>17.16</v>
      </c>
      <c r="CK1951" s="15">
        <v>43157</v>
      </c>
      <c r="CL1951">
        <v>5.1599999999999904</v>
      </c>
      <c r="CM1951" s="15">
        <v>43125</v>
      </c>
      <c r="CN1951">
        <v>10.4399999999999</v>
      </c>
      <c r="CO1951" s="15">
        <v>42126</v>
      </c>
      <c r="CP1951">
        <v>270.46818381137564</v>
      </c>
      <c r="CQ1951" s="15">
        <v>44439</v>
      </c>
      <c r="CR1951">
        <v>32.123333462538902</v>
      </c>
      <c r="CS1951" s="38">
        <v>43601</v>
      </c>
      <c r="CT1951" s="12">
        <v>15.999999999999901</v>
      </c>
      <c r="CU1951" s="15">
        <v>43924</v>
      </c>
      <c r="CV1951">
        <v>17.72</v>
      </c>
      <c r="CW1951" s="15">
        <v>43312</v>
      </c>
      <c r="CX1951">
        <v>68.78</v>
      </c>
      <c r="CY1951" s="15">
        <v>43427</v>
      </c>
      <c r="CZ1951">
        <v>70.959999999999994</v>
      </c>
      <c r="DA1951" s="15">
        <v>43277</v>
      </c>
      <c r="DB1951">
        <v>97.22</v>
      </c>
      <c r="DC1951" s="38">
        <v>43668</v>
      </c>
      <c r="DD1951" s="12">
        <v>-5.55405523934368</v>
      </c>
      <c r="DE1951" s="40">
        <v>44068</v>
      </c>
      <c r="DF1951" s="12">
        <v>9.3400000000000105</v>
      </c>
      <c r="DG1951" s="15">
        <v>43132</v>
      </c>
      <c r="DH1951">
        <v>23.9</v>
      </c>
      <c r="DI1951" s="15">
        <v>43103</v>
      </c>
      <c r="DJ1951">
        <v>-0.14000000000000101</v>
      </c>
      <c r="DK1951" s="15">
        <v>44253</v>
      </c>
      <c r="DL1951">
        <v>17.443531113788101</v>
      </c>
      <c r="DN1951" s="38"/>
      <c r="DZ1951" s="38"/>
      <c r="EB1951" s="23"/>
      <c r="ED1951" s="15"/>
      <c r="EF1951" s="15"/>
      <c r="EH1951" s="15"/>
      <c r="EJ1951" s="38"/>
      <c r="EL1951" s="23"/>
      <c r="EN1951" s="15"/>
      <c r="EP1951" s="23"/>
      <c r="ER1951" s="38"/>
      <c r="ET1951" s="38"/>
      <c r="EV1951" s="23"/>
      <c r="EX1951" s="15"/>
      <c r="EZ1951" s="38"/>
      <c r="FA1951" s="12"/>
      <c r="FB1951" s="23"/>
      <c r="FD1951" s="15"/>
    </row>
    <row r="1952" spans="1:160">
      <c r="A1952" s="40">
        <v>42127</v>
      </c>
      <c r="B1952">
        <v>2528.9968128455298</v>
      </c>
      <c r="C1952">
        <f>B1952-MAX($B$4:B1952)</f>
        <v>-63.570000000000164</v>
      </c>
      <c r="BO1952" s="23">
        <v>43521</v>
      </c>
      <c r="BP1952">
        <v>100.078438597591</v>
      </c>
      <c r="BQ1952" s="15">
        <v>43129</v>
      </c>
      <c r="BR1952">
        <v>10.0199999999999</v>
      </c>
      <c r="BS1952" s="15">
        <v>43385</v>
      </c>
      <c r="BT1952">
        <v>110.959999999999</v>
      </c>
      <c r="BU1952" s="15">
        <v>43059</v>
      </c>
      <c r="BV1952">
        <v>29.77</v>
      </c>
      <c r="BW1952" s="15">
        <v>44116</v>
      </c>
      <c r="BX1952">
        <v>47.249999999999901</v>
      </c>
      <c r="BY1952" s="15">
        <v>43490</v>
      </c>
      <c r="BZ1952">
        <v>21.919999999999899</v>
      </c>
      <c r="CA1952" s="15">
        <v>44398</v>
      </c>
      <c r="CB1952">
        <v>97.77</v>
      </c>
      <c r="CC1952" s="15">
        <v>43896</v>
      </c>
      <c r="CD1952">
        <v>27.1</v>
      </c>
      <c r="CE1952" s="15">
        <v>43405</v>
      </c>
      <c r="CF1952">
        <v>30.56</v>
      </c>
      <c r="CG1952" s="15">
        <v>43903</v>
      </c>
      <c r="CH1952">
        <v>49.279999999999902</v>
      </c>
      <c r="CI1952" s="15">
        <v>43129</v>
      </c>
      <c r="CJ1952">
        <v>17.16</v>
      </c>
      <c r="CK1952" s="15">
        <v>43158</v>
      </c>
      <c r="CL1952">
        <v>5.1599999999999904</v>
      </c>
      <c r="CM1952" s="15">
        <v>43126</v>
      </c>
      <c r="CN1952">
        <v>10.4399999999999</v>
      </c>
      <c r="CO1952" s="15">
        <v>42127</v>
      </c>
      <c r="CP1952">
        <v>270.46818381137564</v>
      </c>
      <c r="CQ1952" s="15">
        <v>44440</v>
      </c>
      <c r="CR1952">
        <v>32.073333462538898</v>
      </c>
      <c r="CS1952" s="38">
        <v>43602</v>
      </c>
      <c r="CT1952" s="12">
        <v>15.999999999999901</v>
      </c>
      <c r="CU1952" s="15">
        <v>43927</v>
      </c>
      <c r="CV1952">
        <v>17.72</v>
      </c>
      <c r="CW1952" s="15">
        <v>43313</v>
      </c>
      <c r="CX1952">
        <v>68.81</v>
      </c>
      <c r="CY1952" s="15">
        <v>43430</v>
      </c>
      <c r="CZ1952">
        <v>70.959999999999994</v>
      </c>
      <c r="DA1952" s="15">
        <v>43278</v>
      </c>
      <c r="DB1952">
        <v>97.54</v>
      </c>
      <c r="DC1952" s="38">
        <v>43669</v>
      </c>
      <c r="DD1952" s="12">
        <v>-5.7240552393436799</v>
      </c>
      <c r="DE1952" s="40">
        <v>44069</v>
      </c>
      <c r="DF1952" s="12">
        <v>9.3400000000000105</v>
      </c>
      <c r="DG1952" s="15">
        <v>43133</v>
      </c>
      <c r="DH1952">
        <v>23.9</v>
      </c>
      <c r="DI1952" s="15">
        <v>43104</v>
      </c>
      <c r="DJ1952">
        <v>-0.14000000000000101</v>
      </c>
      <c r="DK1952" s="15">
        <v>44257</v>
      </c>
      <c r="DL1952">
        <v>17.4635311137881</v>
      </c>
      <c r="DN1952" s="38"/>
      <c r="DZ1952" s="38"/>
      <c r="EB1952" s="23"/>
      <c r="ED1952" s="15"/>
      <c r="EF1952" s="15"/>
      <c r="EH1952" s="15"/>
      <c r="EJ1952" s="38"/>
      <c r="EL1952" s="23"/>
      <c r="EN1952" s="15"/>
      <c r="EP1952" s="23"/>
      <c r="ER1952" s="38"/>
      <c r="ET1952" s="38"/>
      <c r="EV1952" s="23"/>
      <c r="EX1952" s="15"/>
      <c r="EZ1952" s="38"/>
      <c r="FA1952" s="12"/>
      <c r="FB1952" s="23"/>
      <c r="FD1952" s="15"/>
    </row>
    <row r="1953" spans="1:160">
      <c r="A1953" s="40">
        <v>42128</v>
      </c>
      <c r="B1953">
        <v>2520.8468128455302</v>
      </c>
      <c r="C1953">
        <f>B1953-MAX($B$4:B1953)</f>
        <v>-71.7199999999998</v>
      </c>
      <c r="BO1953" s="23">
        <v>43522</v>
      </c>
      <c r="BP1953">
        <v>99.838438597591605</v>
      </c>
      <c r="BQ1953" s="15">
        <v>43130</v>
      </c>
      <c r="BR1953">
        <v>10.0199999999999</v>
      </c>
      <c r="BS1953" s="15">
        <v>43388</v>
      </c>
      <c r="BT1953">
        <v>110.959999999999</v>
      </c>
      <c r="BU1953" s="15">
        <v>43060</v>
      </c>
      <c r="BV1953">
        <v>29.77</v>
      </c>
      <c r="BW1953" s="15">
        <v>44117</v>
      </c>
      <c r="BX1953">
        <v>47.2899999999999</v>
      </c>
      <c r="BY1953" s="15">
        <v>43493</v>
      </c>
      <c r="BZ1953">
        <v>21.919999999999899</v>
      </c>
      <c r="CA1953" s="15">
        <v>44399</v>
      </c>
      <c r="CB1953">
        <v>97.77</v>
      </c>
      <c r="CC1953" s="15">
        <v>43899</v>
      </c>
      <c r="CD1953">
        <v>27.1</v>
      </c>
      <c r="CE1953" s="15">
        <v>43406</v>
      </c>
      <c r="CF1953">
        <v>30.56</v>
      </c>
      <c r="CG1953" s="15">
        <v>43906</v>
      </c>
      <c r="CH1953">
        <v>49.279999999999902</v>
      </c>
      <c r="CI1953" s="15">
        <v>43130</v>
      </c>
      <c r="CJ1953">
        <v>17.16</v>
      </c>
      <c r="CK1953" s="15">
        <v>43159</v>
      </c>
      <c r="CL1953">
        <v>5.1599999999999904</v>
      </c>
      <c r="CM1953" s="15">
        <v>43129</v>
      </c>
      <c r="CN1953">
        <v>10.4399999999999</v>
      </c>
      <c r="CO1953" s="15">
        <v>42128</v>
      </c>
      <c r="CP1953">
        <v>270.46818381137564</v>
      </c>
      <c r="CQ1953" s="15">
        <v>44441</v>
      </c>
      <c r="CR1953">
        <v>32.333333462538903</v>
      </c>
      <c r="CS1953" s="38">
        <v>43605</v>
      </c>
      <c r="CT1953" s="12">
        <v>15.999999999999901</v>
      </c>
      <c r="CU1953" s="15">
        <v>43928</v>
      </c>
      <c r="CV1953">
        <v>17.72</v>
      </c>
      <c r="CW1953" s="15">
        <v>43314</v>
      </c>
      <c r="CX1953">
        <v>69.53</v>
      </c>
      <c r="CY1953" s="15">
        <v>43431</v>
      </c>
      <c r="CZ1953">
        <v>70.959999999999994</v>
      </c>
      <c r="DA1953" s="15">
        <v>43279</v>
      </c>
      <c r="DB1953">
        <v>99.18</v>
      </c>
      <c r="DC1953" s="38">
        <v>43670</v>
      </c>
      <c r="DD1953" s="12">
        <v>-5.4040552393436796</v>
      </c>
      <c r="DE1953" s="40">
        <v>44070</v>
      </c>
      <c r="DF1953" s="12">
        <v>9.3400000000000105</v>
      </c>
      <c r="DG1953" s="15">
        <v>43136</v>
      </c>
      <c r="DH1953">
        <v>23.94</v>
      </c>
      <c r="DI1953" s="15">
        <v>43105</v>
      </c>
      <c r="DJ1953">
        <v>-0.14000000000000101</v>
      </c>
      <c r="DK1953" s="15">
        <v>44258</v>
      </c>
      <c r="DL1953">
        <v>17.473531113788098</v>
      </c>
      <c r="DN1953" s="38"/>
      <c r="DZ1953" s="38"/>
      <c r="EB1953" s="23"/>
      <c r="ED1953" s="15"/>
      <c r="EF1953" s="15"/>
      <c r="EH1953" s="15"/>
      <c r="EJ1953" s="38"/>
      <c r="EL1953" s="23"/>
      <c r="EN1953" s="15"/>
      <c r="EP1953" s="23"/>
      <c r="ER1953" s="38"/>
      <c r="ET1953" s="38"/>
      <c r="EV1953" s="23"/>
      <c r="EX1953" s="15"/>
      <c r="EZ1953" s="38"/>
      <c r="FA1953" s="12"/>
      <c r="FB1953" s="23"/>
      <c r="FD1953" s="15"/>
    </row>
    <row r="1954" spans="1:160">
      <c r="A1954" s="40">
        <v>42129</v>
      </c>
      <c r="B1954">
        <v>2520.8468128455302</v>
      </c>
      <c r="C1954">
        <f>B1954-MAX($B$4:B1954)</f>
        <v>-71.7199999999998</v>
      </c>
      <c r="BO1954" s="23">
        <v>43523</v>
      </c>
      <c r="BP1954">
        <v>100.068438597591</v>
      </c>
      <c r="BQ1954" s="15">
        <v>43131</v>
      </c>
      <c r="BR1954">
        <v>10.0199999999999</v>
      </c>
      <c r="BS1954" s="15">
        <v>43389</v>
      </c>
      <c r="BT1954">
        <v>111.049999999999</v>
      </c>
      <c r="BU1954" s="15">
        <v>43061</v>
      </c>
      <c r="BV1954">
        <v>29.77</v>
      </c>
      <c r="BW1954" s="15">
        <v>44118</v>
      </c>
      <c r="BX1954">
        <v>46.819999999999901</v>
      </c>
      <c r="BY1954" s="15">
        <v>43494</v>
      </c>
      <c r="BZ1954">
        <v>21.919999999999899</v>
      </c>
      <c r="CA1954" s="15">
        <v>44400</v>
      </c>
      <c r="CB1954">
        <v>97.77</v>
      </c>
      <c r="CC1954" s="15">
        <v>43900</v>
      </c>
      <c r="CD1954">
        <v>27.1</v>
      </c>
      <c r="CE1954" s="15">
        <v>43409</v>
      </c>
      <c r="CF1954">
        <v>30.56</v>
      </c>
      <c r="CG1954" s="15">
        <v>43907</v>
      </c>
      <c r="CH1954">
        <v>49.279999999999902</v>
      </c>
      <c r="CI1954" s="15">
        <v>43131</v>
      </c>
      <c r="CJ1954">
        <v>17.16</v>
      </c>
      <c r="CK1954" s="15">
        <v>43161</v>
      </c>
      <c r="CL1954">
        <v>5.1599999999999904</v>
      </c>
      <c r="CM1954" s="15">
        <v>43130</v>
      </c>
      <c r="CN1954">
        <v>10.4399999999999</v>
      </c>
      <c r="CO1954" s="15">
        <v>42129</v>
      </c>
      <c r="CP1954">
        <v>270.46818381137564</v>
      </c>
      <c r="CQ1954" s="15">
        <v>44445</v>
      </c>
      <c r="CR1954">
        <v>32.333333462538903</v>
      </c>
      <c r="CS1954" s="38">
        <v>43606</v>
      </c>
      <c r="CT1954" s="12">
        <v>15.999999999999901</v>
      </c>
      <c r="CU1954" s="15">
        <v>43929</v>
      </c>
      <c r="CV1954">
        <v>17.72</v>
      </c>
      <c r="CW1954" s="15">
        <v>43315</v>
      </c>
      <c r="CX1954">
        <v>68.89</v>
      </c>
      <c r="CY1954" s="15">
        <v>43432</v>
      </c>
      <c r="CZ1954">
        <v>70.959999999999994</v>
      </c>
      <c r="DA1954" s="15">
        <v>43280</v>
      </c>
      <c r="DB1954">
        <v>98.99</v>
      </c>
      <c r="DC1954" s="38">
        <v>43671</v>
      </c>
      <c r="DD1954" s="12">
        <v>-5.4640552393436801</v>
      </c>
      <c r="DE1954" s="40">
        <v>44071</v>
      </c>
      <c r="DF1954" s="12">
        <v>9.3400000000000105</v>
      </c>
      <c r="DG1954" s="15">
        <v>43137</v>
      </c>
      <c r="DH1954">
        <v>25.69</v>
      </c>
      <c r="DI1954" s="15">
        <v>43108</v>
      </c>
      <c r="DJ1954">
        <v>-0.14000000000000101</v>
      </c>
      <c r="DK1954" s="15">
        <v>44259</v>
      </c>
      <c r="DL1954">
        <v>17.383531113788099</v>
      </c>
      <c r="DN1954" s="38"/>
      <c r="DZ1954" s="38"/>
      <c r="EB1954" s="23"/>
      <c r="ED1954" s="15"/>
      <c r="EF1954" s="15"/>
      <c r="EH1954" s="15"/>
      <c r="EJ1954" s="38"/>
      <c r="EL1954" s="23"/>
      <c r="EN1954" s="15"/>
      <c r="EP1954" s="23"/>
      <c r="ER1954" s="38"/>
      <c r="ET1954" s="38"/>
      <c r="EV1954" s="23"/>
      <c r="EX1954" s="15"/>
      <c r="EZ1954" s="38"/>
      <c r="FA1954" s="12"/>
      <c r="FB1954" s="23"/>
      <c r="FD1954" s="15"/>
    </row>
    <row r="1955" spans="1:160">
      <c r="A1955" s="40">
        <v>42130</v>
      </c>
      <c r="B1955">
        <v>2564.23681284553</v>
      </c>
      <c r="C1955">
        <f>B1955-MAX($B$4:B1955)</f>
        <v>-28.329999999999927</v>
      </c>
      <c r="BO1955" s="23">
        <v>43524</v>
      </c>
      <c r="BP1955">
        <v>98.938438597591599</v>
      </c>
      <c r="BQ1955" s="15">
        <v>43132</v>
      </c>
      <c r="BR1955">
        <v>10.0199999999999</v>
      </c>
      <c r="BS1955" s="15">
        <v>43390</v>
      </c>
      <c r="BT1955">
        <v>114.349999999999</v>
      </c>
      <c r="BU1955" s="15">
        <v>43062</v>
      </c>
      <c r="BV1955">
        <v>29.77</v>
      </c>
      <c r="BW1955" s="15">
        <v>44119</v>
      </c>
      <c r="BX1955">
        <v>46.229999999999897</v>
      </c>
      <c r="BY1955" s="15">
        <v>43495</v>
      </c>
      <c r="BZ1955">
        <v>21.919999999999899</v>
      </c>
      <c r="CA1955" s="15">
        <v>44403</v>
      </c>
      <c r="CB1955">
        <v>97.77</v>
      </c>
      <c r="CC1955" s="15">
        <v>43901</v>
      </c>
      <c r="CD1955">
        <v>27.1</v>
      </c>
      <c r="CE1955" s="15">
        <v>43410</v>
      </c>
      <c r="CF1955">
        <v>30.56</v>
      </c>
      <c r="CG1955" s="15">
        <v>43908</v>
      </c>
      <c r="CH1955">
        <v>49.279999999999902</v>
      </c>
      <c r="CI1955" s="15">
        <v>43132</v>
      </c>
      <c r="CJ1955">
        <v>17.16</v>
      </c>
      <c r="CK1955" s="15">
        <v>43164</v>
      </c>
      <c r="CL1955">
        <v>4.5599999999999898</v>
      </c>
      <c r="CM1955" s="15">
        <v>43131</v>
      </c>
      <c r="CN1955">
        <v>10.4399999999999</v>
      </c>
      <c r="CO1955" s="15">
        <v>42130</v>
      </c>
      <c r="CP1955">
        <v>270.46818381137564</v>
      </c>
      <c r="CQ1955" s="15">
        <v>44446</v>
      </c>
      <c r="CR1955">
        <v>32.363333462538897</v>
      </c>
      <c r="CS1955" s="38">
        <v>43607</v>
      </c>
      <c r="CT1955" s="12">
        <v>15.999999999999901</v>
      </c>
      <c r="CU1955" s="15">
        <v>43930</v>
      </c>
      <c r="CV1955">
        <v>17.72</v>
      </c>
      <c r="CW1955" s="15">
        <v>43318</v>
      </c>
      <c r="CX1955">
        <v>68.69</v>
      </c>
      <c r="CY1955" s="15">
        <v>43433</v>
      </c>
      <c r="CZ1955">
        <v>70.959999999999994</v>
      </c>
      <c r="DA1955" s="15">
        <v>43283</v>
      </c>
      <c r="DB1955">
        <v>104.28</v>
      </c>
      <c r="DC1955" s="38">
        <v>43672</v>
      </c>
      <c r="DD1955" s="12">
        <v>-5.34405523934368</v>
      </c>
      <c r="DE1955" s="40">
        <v>44074</v>
      </c>
      <c r="DF1955" s="12">
        <v>9.3400000000000105</v>
      </c>
      <c r="DG1955" s="15">
        <v>43138</v>
      </c>
      <c r="DH1955">
        <v>28.14</v>
      </c>
      <c r="DI1955" s="15">
        <v>43109</v>
      </c>
      <c r="DJ1955">
        <v>-0.14000000000000101</v>
      </c>
      <c r="DK1955" s="15">
        <v>44260</v>
      </c>
      <c r="DL1955">
        <v>17.3935311137881</v>
      </c>
      <c r="DN1955" s="38"/>
      <c r="DZ1955" s="38"/>
      <c r="EB1955" s="23"/>
      <c r="ED1955" s="15"/>
      <c r="EF1955" s="15"/>
      <c r="EH1955" s="15"/>
      <c r="EJ1955" s="38"/>
      <c r="EL1955" s="23"/>
      <c r="EN1955" s="15"/>
      <c r="EP1955" s="23"/>
      <c r="ER1955" s="38"/>
      <c r="ET1955" s="38"/>
      <c r="EV1955" s="23"/>
      <c r="EX1955" s="15"/>
      <c r="EZ1955" s="38"/>
      <c r="FA1955" s="12"/>
      <c r="FB1955" s="23"/>
      <c r="FD1955" s="15"/>
    </row>
    <row r="1956" spans="1:160">
      <c r="A1956" s="40">
        <v>42131</v>
      </c>
      <c r="B1956">
        <v>2567.9468128455301</v>
      </c>
      <c r="C1956">
        <f>B1956-MAX($B$4:B1956)</f>
        <v>-24.619999999999891</v>
      </c>
      <c r="BO1956" s="23">
        <v>43528</v>
      </c>
      <c r="BP1956">
        <v>98.8284385975916</v>
      </c>
      <c r="BQ1956" s="15">
        <v>43133</v>
      </c>
      <c r="BR1956">
        <v>10.0199999999999</v>
      </c>
      <c r="BS1956" s="15">
        <v>43391</v>
      </c>
      <c r="BT1956">
        <v>113.229999999999</v>
      </c>
      <c r="BU1956" s="15">
        <v>43063</v>
      </c>
      <c r="BV1956">
        <v>29.77</v>
      </c>
      <c r="BW1956" s="15">
        <v>44123</v>
      </c>
      <c r="BX1956">
        <v>46.229999999999897</v>
      </c>
      <c r="BY1956" s="15">
        <v>43496</v>
      </c>
      <c r="BZ1956">
        <v>21.919999999999899</v>
      </c>
      <c r="CA1956" s="15">
        <v>44404</v>
      </c>
      <c r="CB1956">
        <v>97.77</v>
      </c>
      <c r="CC1956" s="15">
        <v>43902</v>
      </c>
      <c r="CD1956">
        <v>27.1</v>
      </c>
      <c r="CE1956" s="15">
        <v>43411</v>
      </c>
      <c r="CF1956">
        <v>30.56</v>
      </c>
      <c r="CG1956" s="15">
        <v>43909</v>
      </c>
      <c r="CH1956">
        <v>49.279999999999902</v>
      </c>
      <c r="CI1956" s="15">
        <v>43133</v>
      </c>
      <c r="CJ1956">
        <v>17.16</v>
      </c>
      <c r="CK1956" s="15">
        <v>43165</v>
      </c>
      <c r="CL1956">
        <v>4.5599999999999898</v>
      </c>
      <c r="CM1956" s="15">
        <v>43132</v>
      </c>
      <c r="CN1956">
        <v>10.4399999999999</v>
      </c>
      <c r="CO1956" s="15">
        <v>42131</v>
      </c>
      <c r="CP1956">
        <v>270.46818381137564</v>
      </c>
      <c r="CQ1956" s="15">
        <v>44447</v>
      </c>
      <c r="CR1956">
        <v>32.213333462538898</v>
      </c>
      <c r="CS1956" s="38">
        <v>43608</v>
      </c>
      <c r="CT1956" s="12">
        <v>15.999999999999901</v>
      </c>
      <c r="CU1956" s="15">
        <v>43931</v>
      </c>
      <c r="CV1956">
        <v>17.72</v>
      </c>
      <c r="CW1956" s="15">
        <v>43319</v>
      </c>
      <c r="CX1956">
        <v>68.63</v>
      </c>
      <c r="CY1956" s="15">
        <v>43434</v>
      </c>
      <c r="CZ1956">
        <v>70.959999999999994</v>
      </c>
      <c r="DA1956" s="15">
        <v>43284</v>
      </c>
      <c r="DB1956">
        <v>104.1</v>
      </c>
      <c r="DC1956" s="38">
        <v>43675</v>
      </c>
      <c r="DD1956" s="12">
        <v>-4.9640552393436801</v>
      </c>
      <c r="DE1956" s="40">
        <v>44075</v>
      </c>
      <c r="DF1956" s="12">
        <v>9.3400000000000105</v>
      </c>
      <c r="DG1956" s="15">
        <v>43139</v>
      </c>
      <c r="DH1956">
        <v>28.14</v>
      </c>
      <c r="DI1956" s="15">
        <v>43110</v>
      </c>
      <c r="DJ1956">
        <v>-0.14000000000000101</v>
      </c>
      <c r="DK1956" s="15">
        <v>44263</v>
      </c>
      <c r="DL1956">
        <v>17.403531113788102</v>
      </c>
      <c r="DN1956" s="38"/>
      <c r="DZ1956" s="38"/>
      <c r="EB1956" s="23"/>
      <c r="ED1956" s="15"/>
      <c r="EF1956" s="15"/>
      <c r="EH1956" s="15"/>
      <c r="EJ1956" s="38"/>
      <c r="EL1956" s="23"/>
      <c r="EN1956" s="15"/>
      <c r="EP1956" s="23"/>
      <c r="ER1956" s="38"/>
      <c r="ET1956" s="38"/>
      <c r="EV1956" s="23"/>
      <c r="EX1956" s="15"/>
      <c r="EZ1956" s="38"/>
      <c r="FA1956" s="12"/>
      <c r="FB1956" s="23"/>
      <c r="FD1956" s="15"/>
    </row>
    <row r="1957" spans="1:160">
      <c r="A1957" s="40">
        <v>42132</v>
      </c>
      <c r="B1957">
        <v>2569.9468128455301</v>
      </c>
      <c r="C1957">
        <f>B1957-MAX($B$4:B1957)</f>
        <v>-22.619999999999891</v>
      </c>
      <c r="BO1957" s="23">
        <v>43529</v>
      </c>
      <c r="BP1957">
        <v>97.548438597591598</v>
      </c>
      <c r="BQ1957" s="15">
        <v>43136</v>
      </c>
      <c r="BR1957">
        <v>10.0199999999999</v>
      </c>
      <c r="BS1957" s="15">
        <v>43392</v>
      </c>
      <c r="BT1957">
        <v>114.19999999999899</v>
      </c>
      <c r="BU1957" s="15">
        <v>43066</v>
      </c>
      <c r="BV1957">
        <v>29.77</v>
      </c>
      <c r="BW1957" s="15">
        <v>44124</v>
      </c>
      <c r="BX1957">
        <v>46.7899999999999</v>
      </c>
      <c r="BY1957" s="15">
        <v>43497</v>
      </c>
      <c r="BZ1957">
        <v>21.919999999999899</v>
      </c>
      <c r="CA1957" s="15">
        <v>44405</v>
      </c>
      <c r="CB1957">
        <v>97.77</v>
      </c>
      <c r="CC1957" s="15">
        <v>43903</v>
      </c>
      <c r="CD1957">
        <v>27.1</v>
      </c>
      <c r="CE1957" s="15">
        <v>43412</v>
      </c>
      <c r="CF1957">
        <v>30.56</v>
      </c>
      <c r="CG1957" s="15">
        <v>43910</v>
      </c>
      <c r="CH1957">
        <v>49.279999999999902</v>
      </c>
      <c r="CI1957" s="15">
        <v>43136</v>
      </c>
      <c r="CJ1957">
        <v>17.16</v>
      </c>
      <c r="CK1957" s="15">
        <v>43166</v>
      </c>
      <c r="CL1957">
        <v>4.5599999999999898</v>
      </c>
      <c r="CM1957" s="15">
        <v>43133</v>
      </c>
      <c r="CN1957">
        <v>10.4399999999999</v>
      </c>
      <c r="CO1957" s="15">
        <v>42132</v>
      </c>
      <c r="CP1957">
        <v>270.46818381137564</v>
      </c>
      <c r="CQ1957" s="15">
        <v>44448</v>
      </c>
      <c r="CR1957">
        <v>31.3833334625389</v>
      </c>
      <c r="CS1957" s="38">
        <v>43609</v>
      </c>
      <c r="CT1957" s="12">
        <v>15.999999999999901</v>
      </c>
      <c r="CU1957" s="15">
        <v>43934</v>
      </c>
      <c r="CV1957">
        <v>17.72</v>
      </c>
      <c r="CW1957" s="15">
        <v>43320</v>
      </c>
      <c r="CX1957">
        <v>68.45</v>
      </c>
      <c r="CY1957" s="15">
        <v>43437</v>
      </c>
      <c r="CZ1957">
        <v>70.959999999999994</v>
      </c>
      <c r="DA1957" s="15">
        <v>43285</v>
      </c>
      <c r="DB1957">
        <v>104.78</v>
      </c>
      <c r="DC1957" s="38">
        <v>43676</v>
      </c>
      <c r="DD1957" s="12">
        <v>-4.9640552393436801</v>
      </c>
      <c r="DE1957" s="40">
        <v>44076</v>
      </c>
      <c r="DF1957" s="12">
        <v>9.3400000000000105</v>
      </c>
      <c r="DG1957" s="15">
        <v>43140</v>
      </c>
      <c r="DH1957">
        <v>28.14</v>
      </c>
      <c r="DI1957" s="15">
        <v>43111</v>
      </c>
      <c r="DJ1957">
        <v>-0.14000000000000101</v>
      </c>
      <c r="DK1957" s="15">
        <v>44264</v>
      </c>
      <c r="DL1957">
        <v>17.333531113788101</v>
      </c>
      <c r="DN1957" s="38"/>
      <c r="DZ1957" s="38"/>
      <c r="EB1957" s="23"/>
      <c r="ED1957" s="15"/>
      <c r="EF1957" s="15"/>
      <c r="EH1957" s="15"/>
      <c r="EJ1957" s="38"/>
      <c r="EL1957" s="23"/>
      <c r="EN1957" s="15"/>
      <c r="EP1957" s="23"/>
      <c r="ER1957" s="38"/>
      <c r="ET1957" s="38"/>
      <c r="EV1957" s="23"/>
      <c r="EX1957" s="15"/>
      <c r="EZ1957" s="38"/>
      <c r="FA1957" s="12"/>
      <c r="FB1957" s="23"/>
      <c r="FD1957" s="15"/>
    </row>
    <row r="1958" spans="1:160">
      <c r="A1958" s="40">
        <v>42133</v>
      </c>
      <c r="B1958">
        <v>2569.9468128455301</v>
      </c>
      <c r="C1958">
        <f>B1958-MAX($B$4:B1958)</f>
        <v>-22.619999999999891</v>
      </c>
      <c r="BO1958" s="23">
        <v>43530</v>
      </c>
      <c r="BP1958">
        <v>97.548438597591598</v>
      </c>
      <c r="BQ1958" s="15">
        <v>43137</v>
      </c>
      <c r="BR1958">
        <v>10.0199999999999</v>
      </c>
      <c r="BS1958" s="15">
        <v>43395</v>
      </c>
      <c r="BT1958">
        <v>115.399999999999</v>
      </c>
      <c r="BU1958" s="15">
        <v>43067</v>
      </c>
      <c r="BV1958">
        <v>29.77</v>
      </c>
      <c r="BW1958" s="15">
        <v>44144</v>
      </c>
      <c r="BX1958">
        <v>46.7899999999999</v>
      </c>
      <c r="BY1958" s="15">
        <v>43503</v>
      </c>
      <c r="BZ1958">
        <v>21.919999999999899</v>
      </c>
      <c r="CA1958" s="15">
        <v>44406</v>
      </c>
      <c r="CB1958">
        <v>97.77</v>
      </c>
      <c r="CC1958" s="15">
        <v>43906</v>
      </c>
      <c r="CD1958">
        <v>27.1</v>
      </c>
      <c r="CE1958" s="15">
        <v>43413</v>
      </c>
      <c r="CF1958">
        <v>30.56</v>
      </c>
      <c r="CG1958" s="15">
        <v>43913</v>
      </c>
      <c r="CH1958">
        <v>49.279999999999902</v>
      </c>
      <c r="CI1958" s="15">
        <v>43137</v>
      </c>
      <c r="CJ1958">
        <v>17.16</v>
      </c>
      <c r="CK1958" s="15">
        <v>43167</v>
      </c>
      <c r="CL1958">
        <v>4.5599999999999898</v>
      </c>
      <c r="CM1958" s="15">
        <v>43136</v>
      </c>
      <c r="CN1958">
        <v>10.4399999999999</v>
      </c>
      <c r="CO1958" s="15">
        <v>42133</v>
      </c>
      <c r="CP1958">
        <v>270.46818381137564</v>
      </c>
      <c r="CQ1958" s="15">
        <v>44452</v>
      </c>
      <c r="CR1958">
        <v>31.3833334625389</v>
      </c>
      <c r="CS1958" s="38">
        <v>43612</v>
      </c>
      <c r="CT1958" s="12">
        <v>15.999999999999901</v>
      </c>
      <c r="CU1958" s="15">
        <v>43935</v>
      </c>
      <c r="CV1958">
        <v>17.72</v>
      </c>
      <c r="CW1958" s="15">
        <v>43321</v>
      </c>
      <c r="CX1958">
        <v>68.28</v>
      </c>
      <c r="CY1958" s="15">
        <v>43438</v>
      </c>
      <c r="CZ1958">
        <v>70.959999999999994</v>
      </c>
      <c r="DA1958" s="15">
        <v>43286</v>
      </c>
      <c r="DB1958">
        <v>105.43</v>
      </c>
      <c r="DC1958" s="38">
        <v>43677</v>
      </c>
      <c r="DD1958" s="12">
        <v>-4.8740552393436802</v>
      </c>
      <c r="DE1958" s="40">
        <v>44077</v>
      </c>
      <c r="DF1958" s="12">
        <v>9.3400000000000105</v>
      </c>
      <c r="DG1958" s="15">
        <v>43143</v>
      </c>
      <c r="DH1958">
        <v>28.14</v>
      </c>
      <c r="DI1958" s="15">
        <v>43112</v>
      </c>
      <c r="DJ1958">
        <v>-0.14000000000000101</v>
      </c>
      <c r="DK1958" s="15">
        <v>44265</v>
      </c>
      <c r="DL1958">
        <v>17.543531113788099</v>
      </c>
      <c r="DN1958" s="38"/>
      <c r="DZ1958" s="38"/>
      <c r="EB1958" s="23"/>
      <c r="ED1958" s="15"/>
      <c r="EF1958" s="15"/>
      <c r="EH1958" s="15"/>
      <c r="EJ1958" s="38"/>
      <c r="EL1958" s="23"/>
      <c r="EN1958" s="15"/>
      <c r="EP1958" s="23"/>
      <c r="ER1958" s="38"/>
      <c r="ET1958" s="38"/>
      <c r="EV1958" s="23"/>
      <c r="EX1958" s="15"/>
      <c r="EZ1958" s="38"/>
      <c r="FA1958" s="12"/>
      <c r="FB1958" s="23"/>
      <c r="FD1958" s="15"/>
    </row>
    <row r="1959" spans="1:160">
      <c r="A1959" s="40">
        <v>42134</v>
      </c>
      <c r="B1959">
        <v>2569.9468128455301</v>
      </c>
      <c r="C1959">
        <f>B1959-MAX($B$4:B1959)</f>
        <v>-22.619999999999891</v>
      </c>
      <c r="BO1959" s="23">
        <v>43531</v>
      </c>
      <c r="BP1959">
        <v>97.189350613224804</v>
      </c>
      <c r="BQ1959" s="15">
        <v>43138</v>
      </c>
      <c r="BR1959">
        <v>10.0199999999999</v>
      </c>
      <c r="BS1959" s="15">
        <v>43396</v>
      </c>
      <c r="BT1959">
        <v>103.819999999999</v>
      </c>
      <c r="BU1959" s="15">
        <v>43068</v>
      </c>
      <c r="BV1959">
        <v>29.77</v>
      </c>
      <c r="BW1959" s="15">
        <v>44145</v>
      </c>
      <c r="BX1959">
        <v>47.089999999999897</v>
      </c>
      <c r="BY1959" s="15">
        <v>43504</v>
      </c>
      <c r="BZ1959">
        <v>21.919999999999899</v>
      </c>
      <c r="CA1959" s="15">
        <v>44407</v>
      </c>
      <c r="CB1959">
        <v>97.77</v>
      </c>
      <c r="CC1959" s="15">
        <v>43907</v>
      </c>
      <c r="CD1959">
        <v>27.1</v>
      </c>
      <c r="CE1959" s="15">
        <v>43416</v>
      </c>
      <c r="CF1959">
        <v>30.56</v>
      </c>
      <c r="CG1959" s="15">
        <v>43914</v>
      </c>
      <c r="CH1959">
        <v>49.279999999999902</v>
      </c>
      <c r="CI1959" s="15">
        <v>43138</v>
      </c>
      <c r="CJ1959">
        <v>17.16</v>
      </c>
      <c r="CK1959" s="15">
        <v>43168</v>
      </c>
      <c r="CL1959">
        <v>4.5599999999999898</v>
      </c>
      <c r="CM1959" s="15">
        <v>43137</v>
      </c>
      <c r="CN1959">
        <v>10.4399999999999</v>
      </c>
      <c r="CO1959" s="15">
        <v>42134</v>
      </c>
      <c r="CP1959">
        <v>270.46818381137564</v>
      </c>
      <c r="CQ1959" s="15">
        <v>44453</v>
      </c>
      <c r="CR1959">
        <v>31.603333462538899</v>
      </c>
      <c r="CS1959" s="38">
        <v>43613</v>
      </c>
      <c r="CT1959" s="12">
        <v>15.999999999999901</v>
      </c>
      <c r="CU1959" s="15">
        <v>43937</v>
      </c>
      <c r="CV1959">
        <v>17.72</v>
      </c>
      <c r="CW1959" s="15">
        <v>43334</v>
      </c>
      <c r="CX1959">
        <v>68.28</v>
      </c>
      <c r="CY1959" s="15">
        <v>43439</v>
      </c>
      <c r="CZ1959">
        <v>70.959999999999994</v>
      </c>
      <c r="DA1959" s="15">
        <v>43287</v>
      </c>
      <c r="DB1959">
        <v>105.12</v>
      </c>
      <c r="DC1959" s="38">
        <v>43678</v>
      </c>
      <c r="DD1959" s="12">
        <v>-4.84405523934368</v>
      </c>
      <c r="DE1959" s="40">
        <v>44078</v>
      </c>
      <c r="DF1959" s="12">
        <v>9.2500000000000107</v>
      </c>
      <c r="DG1959" s="15">
        <v>43144</v>
      </c>
      <c r="DH1959">
        <v>28.14</v>
      </c>
      <c r="DI1959" s="15">
        <v>43115</v>
      </c>
      <c r="DJ1959">
        <v>-0.14000000000000101</v>
      </c>
      <c r="DK1959" s="15">
        <v>44266</v>
      </c>
      <c r="DL1959">
        <v>17.543531113788099</v>
      </c>
      <c r="DN1959" s="38"/>
      <c r="DZ1959" s="38"/>
      <c r="EB1959" s="23"/>
      <c r="ED1959" s="15"/>
      <c r="EF1959" s="15"/>
      <c r="EH1959" s="15"/>
      <c r="EJ1959" s="38"/>
      <c r="EL1959" s="23"/>
      <c r="EN1959" s="15"/>
      <c r="EP1959" s="23"/>
      <c r="ER1959" s="38"/>
      <c r="ET1959" s="38"/>
      <c r="EV1959" s="23"/>
      <c r="EX1959" s="15"/>
      <c r="EZ1959" s="38"/>
      <c r="FA1959" s="12"/>
      <c r="FB1959" s="23"/>
      <c r="FD1959" s="15"/>
    </row>
    <row r="1960" spans="1:160">
      <c r="A1960" s="40">
        <v>42135</v>
      </c>
      <c r="B1960">
        <v>2568.48681284553</v>
      </c>
      <c r="C1960">
        <f>B1960-MAX($B$4:B1960)</f>
        <v>-24.079999999999927</v>
      </c>
      <c r="BO1960" s="23">
        <v>43532</v>
      </c>
      <c r="BP1960">
        <v>94.558438597591604</v>
      </c>
      <c r="BQ1960" s="15">
        <v>43139</v>
      </c>
      <c r="BR1960">
        <v>10.0199999999999</v>
      </c>
      <c r="BS1960" s="15">
        <v>43397</v>
      </c>
      <c r="BT1960">
        <v>102.229999999999</v>
      </c>
      <c r="BU1960" s="15">
        <v>43069</v>
      </c>
      <c r="BV1960">
        <v>29.77</v>
      </c>
      <c r="BW1960" s="15">
        <v>44146</v>
      </c>
      <c r="BX1960">
        <v>47.879999999999903</v>
      </c>
      <c r="BY1960" s="15">
        <v>43507</v>
      </c>
      <c r="BZ1960">
        <v>21.919999999999899</v>
      </c>
      <c r="CA1960" s="15">
        <v>44410</v>
      </c>
      <c r="CB1960">
        <v>97.77</v>
      </c>
      <c r="CC1960" s="15">
        <v>43908</v>
      </c>
      <c r="CD1960">
        <v>27.1</v>
      </c>
      <c r="CE1960" s="15">
        <v>43417</v>
      </c>
      <c r="CF1960">
        <v>30.56</v>
      </c>
      <c r="CG1960" s="15">
        <v>43915</v>
      </c>
      <c r="CH1960">
        <v>49.279999999999902</v>
      </c>
      <c r="CI1960" s="15">
        <v>43139</v>
      </c>
      <c r="CJ1960">
        <v>17.16</v>
      </c>
      <c r="CK1960" s="15">
        <v>43171</v>
      </c>
      <c r="CL1960">
        <v>4.5599999999999898</v>
      </c>
      <c r="CM1960" s="15">
        <v>43138</v>
      </c>
      <c r="CN1960">
        <v>10.4399999999999</v>
      </c>
      <c r="CO1960" s="15">
        <v>42135</v>
      </c>
      <c r="CP1960">
        <v>270.46818381137564</v>
      </c>
      <c r="CQ1960" s="15">
        <v>44466</v>
      </c>
      <c r="CR1960">
        <v>31.603333462538899</v>
      </c>
      <c r="CS1960" s="38">
        <v>43614</v>
      </c>
      <c r="CT1960" s="12">
        <v>15.999999999999901</v>
      </c>
      <c r="CU1960" s="15">
        <v>43938</v>
      </c>
      <c r="CV1960">
        <v>17.72</v>
      </c>
      <c r="CW1960" s="15">
        <v>43335</v>
      </c>
      <c r="CX1960">
        <v>68.13</v>
      </c>
      <c r="CY1960" s="15">
        <v>43440</v>
      </c>
      <c r="CZ1960">
        <v>70.959999999999994</v>
      </c>
      <c r="DA1960" s="15">
        <v>43290</v>
      </c>
      <c r="DB1960">
        <v>101.47</v>
      </c>
      <c r="DC1960" s="38">
        <v>43679</v>
      </c>
      <c r="DD1960" s="12">
        <v>-4.8240552393436804</v>
      </c>
      <c r="DE1960" s="40">
        <v>44081</v>
      </c>
      <c r="DF1960" s="12">
        <v>9.0000000000000107</v>
      </c>
      <c r="DG1960" s="15">
        <v>43145</v>
      </c>
      <c r="DH1960">
        <v>28.14</v>
      </c>
      <c r="DI1960" s="15">
        <v>43116</v>
      </c>
      <c r="DJ1960">
        <v>-0.14000000000000101</v>
      </c>
      <c r="DK1960" s="15">
        <v>44267</v>
      </c>
      <c r="DL1960">
        <v>17.543531113788099</v>
      </c>
      <c r="DN1960" s="38"/>
      <c r="DZ1960" s="38"/>
      <c r="EB1960" s="23"/>
      <c r="ED1960" s="15"/>
      <c r="EF1960" s="15"/>
      <c r="EH1960" s="15"/>
      <c r="EJ1960" s="38"/>
      <c r="EL1960" s="23"/>
      <c r="EN1960" s="15"/>
      <c r="EP1960" s="23"/>
      <c r="ER1960" s="38"/>
      <c r="ET1960" s="38"/>
      <c r="EV1960" s="23"/>
      <c r="EX1960" s="15"/>
      <c r="EZ1960" s="38"/>
      <c r="FA1960" s="12"/>
      <c r="FB1960" s="23"/>
      <c r="FD1960" s="15"/>
    </row>
    <row r="1961" spans="1:160">
      <c r="A1961" s="40">
        <v>42136</v>
      </c>
      <c r="B1961">
        <v>2567.2868128455302</v>
      </c>
      <c r="C1961">
        <f>B1961-MAX($B$4:B1961)</f>
        <v>-25.279999999999745</v>
      </c>
      <c r="BO1961" s="23">
        <v>43535</v>
      </c>
      <c r="BP1961">
        <v>94.5827006789455</v>
      </c>
      <c r="BQ1961" s="15">
        <v>43140</v>
      </c>
      <c r="BR1961">
        <v>10.0199999999999</v>
      </c>
      <c r="BS1961" s="15">
        <v>43398</v>
      </c>
      <c r="BT1961">
        <v>91.669999999999902</v>
      </c>
      <c r="BU1961" s="15">
        <v>43070</v>
      </c>
      <c r="BV1961">
        <v>29.77</v>
      </c>
      <c r="BW1961" s="15">
        <v>44147</v>
      </c>
      <c r="BX1961">
        <v>47.8599999999999</v>
      </c>
      <c r="BY1961" s="15">
        <v>43508</v>
      </c>
      <c r="BZ1961">
        <v>21.919999999999899</v>
      </c>
      <c r="CA1961" s="15">
        <v>44411</v>
      </c>
      <c r="CB1961">
        <v>97.77</v>
      </c>
      <c r="CC1961" s="15">
        <v>43909</v>
      </c>
      <c r="CD1961">
        <v>27.1</v>
      </c>
      <c r="CE1961" s="15">
        <v>43418</v>
      </c>
      <c r="CF1961">
        <v>30.56</v>
      </c>
      <c r="CG1961" s="15">
        <v>43916</v>
      </c>
      <c r="CH1961">
        <v>49.279999999999902</v>
      </c>
      <c r="CI1961" s="15">
        <v>43140</v>
      </c>
      <c r="CJ1961">
        <v>17.16</v>
      </c>
      <c r="CK1961" s="15">
        <v>43172</v>
      </c>
      <c r="CL1961">
        <v>4.5599999999999898</v>
      </c>
      <c r="CM1961" s="15">
        <v>43139</v>
      </c>
      <c r="CN1961">
        <v>10.4399999999999</v>
      </c>
      <c r="CO1961" s="15">
        <v>42136</v>
      </c>
      <c r="CP1961">
        <v>270.46818381137564</v>
      </c>
      <c r="CQ1961" s="15">
        <v>44467</v>
      </c>
      <c r="CR1961">
        <v>31.433333462538901</v>
      </c>
      <c r="CS1961" s="38">
        <v>43615</v>
      </c>
      <c r="CT1961" s="12">
        <v>15.999999999999901</v>
      </c>
      <c r="CU1961" s="15">
        <v>43941</v>
      </c>
      <c r="CV1961">
        <v>17.72</v>
      </c>
      <c r="CW1961" s="15">
        <v>43336</v>
      </c>
      <c r="CX1961">
        <v>68.02</v>
      </c>
      <c r="CY1961" s="15">
        <v>43441</v>
      </c>
      <c r="CZ1961">
        <v>70.959999999999994</v>
      </c>
      <c r="DA1961" s="15">
        <v>43291</v>
      </c>
      <c r="DB1961">
        <v>101.07</v>
      </c>
      <c r="DC1961" s="38">
        <v>43682</v>
      </c>
      <c r="DD1961" s="12">
        <v>-4.8140552393436797</v>
      </c>
      <c r="DE1961" s="40">
        <v>44082</v>
      </c>
      <c r="DF1961" s="12">
        <v>8.5600000000000094</v>
      </c>
      <c r="DG1961" s="15">
        <v>43150</v>
      </c>
      <c r="DH1961">
        <v>28.14</v>
      </c>
      <c r="DI1961" s="15">
        <v>43117</v>
      </c>
      <c r="DJ1961">
        <v>-0.14000000000000101</v>
      </c>
      <c r="DK1961" s="15">
        <v>44270</v>
      </c>
      <c r="DL1961">
        <v>17.543531113788099</v>
      </c>
      <c r="DN1961" s="38"/>
      <c r="DZ1961" s="38"/>
      <c r="EB1961" s="23"/>
      <c r="ED1961" s="15"/>
      <c r="EF1961" s="15"/>
      <c r="EH1961" s="15"/>
      <c r="EJ1961" s="38"/>
      <c r="EL1961" s="23"/>
      <c r="EN1961" s="15"/>
      <c r="EP1961" s="23"/>
      <c r="ER1961" s="38"/>
      <c r="ET1961" s="38"/>
      <c r="EV1961" s="23"/>
      <c r="EX1961" s="15"/>
      <c r="EZ1961" s="38"/>
      <c r="FA1961" s="12"/>
      <c r="FB1961" s="23"/>
      <c r="FD1961" s="15"/>
    </row>
    <row r="1962" spans="1:160">
      <c r="A1962" s="40">
        <v>42137</v>
      </c>
      <c r="B1962">
        <v>2568.1268128455299</v>
      </c>
      <c r="C1962">
        <f>B1962-MAX($B$4:B1962)</f>
        <v>-24.440000000000055</v>
      </c>
      <c r="BO1962" s="23">
        <v>43536</v>
      </c>
      <c r="BP1962">
        <v>95.128438597591597</v>
      </c>
      <c r="BQ1962" s="15">
        <v>43143</v>
      </c>
      <c r="BR1962">
        <v>10.0199999999999</v>
      </c>
      <c r="BS1962" s="15">
        <v>43399</v>
      </c>
      <c r="BT1962">
        <v>91.669999999999902</v>
      </c>
      <c r="BU1962" s="15">
        <v>43073</v>
      </c>
      <c r="BV1962">
        <v>29.77</v>
      </c>
      <c r="BW1962" s="15">
        <v>44148</v>
      </c>
      <c r="BX1962">
        <v>48.229999999999897</v>
      </c>
      <c r="BY1962" s="15">
        <v>43509</v>
      </c>
      <c r="BZ1962">
        <v>21.919999999999899</v>
      </c>
      <c r="CA1962" s="15">
        <v>44412</v>
      </c>
      <c r="CB1962">
        <v>97.77</v>
      </c>
      <c r="CC1962" s="15">
        <v>43910</v>
      </c>
      <c r="CD1962">
        <v>27.1</v>
      </c>
      <c r="CE1962" s="15">
        <v>43419</v>
      </c>
      <c r="CF1962">
        <v>30.56</v>
      </c>
      <c r="CG1962" s="15">
        <v>43917</v>
      </c>
      <c r="CH1962">
        <v>49.279999999999902</v>
      </c>
      <c r="CI1962" s="15">
        <v>43143</v>
      </c>
      <c r="CJ1962">
        <v>17.16</v>
      </c>
      <c r="CK1962" s="15">
        <v>43173</v>
      </c>
      <c r="CL1962">
        <v>4.5599999999999898</v>
      </c>
      <c r="CM1962" s="15">
        <v>43140</v>
      </c>
      <c r="CN1962">
        <v>10.4399999999999</v>
      </c>
      <c r="CO1962" s="15">
        <v>42137</v>
      </c>
      <c r="CP1962">
        <v>270.46818381137564</v>
      </c>
      <c r="CQ1962" s="15">
        <v>44468</v>
      </c>
      <c r="CR1962">
        <v>30.693333462538899</v>
      </c>
      <c r="CS1962" s="38">
        <v>43616</v>
      </c>
      <c r="CT1962" s="12">
        <v>15.999999999999901</v>
      </c>
      <c r="CU1962" s="15">
        <v>43942</v>
      </c>
      <c r="CV1962">
        <v>17.72</v>
      </c>
      <c r="CW1962" s="15">
        <v>43339</v>
      </c>
      <c r="CX1962">
        <v>68.209999999999994</v>
      </c>
      <c r="CY1962" s="15">
        <v>43444</v>
      </c>
      <c r="CZ1962">
        <v>70.959999999999994</v>
      </c>
      <c r="DA1962" s="15">
        <v>43292</v>
      </c>
      <c r="DB1962">
        <v>102.62</v>
      </c>
      <c r="DC1962" s="38">
        <v>43683</v>
      </c>
      <c r="DD1962" s="12">
        <v>-4.8140552393436797</v>
      </c>
      <c r="DE1962" s="40">
        <v>44083</v>
      </c>
      <c r="DF1962" s="12">
        <v>9.1900000000000102</v>
      </c>
      <c r="DG1962" s="15">
        <v>43151</v>
      </c>
      <c r="DH1962">
        <v>28.14</v>
      </c>
      <c r="DI1962" s="15">
        <v>43118</v>
      </c>
      <c r="DJ1962">
        <v>-0.14000000000000101</v>
      </c>
      <c r="DK1962" s="15">
        <v>44271</v>
      </c>
      <c r="DL1962">
        <v>17.543531113788099</v>
      </c>
      <c r="DN1962" s="38"/>
      <c r="DZ1962" s="38"/>
      <c r="EB1962" s="23"/>
      <c r="ED1962" s="15"/>
      <c r="EF1962" s="15"/>
      <c r="EH1962" s="15"/>
      <c r="EJ1962" s="38"/>
      <c r="EL1962" s="23"/>
      <c r="EN1962" s="15"/>
      <c r="EP1962" s="23"/>
      <c r="ER1962" s="38"/>
      <c r="ET1962" s="38"/>
      <c r="EV1962" s="23"/>
      <c r="EX1962" s="15"/>
      <c r="EZ1962" s="38"/>
      <c r="FA1962" s="12"/>
      <c r="FB1962" s="23"/>
      <c r="FD1962" s="15"/>
    </row>
    <row r="1963" spans="1:160">
      <c r="A1963" s="40">
        <v>42138</v>
      </c>
      <c r="B1963">
        <v>2565.1568128455301</v>
      </c>
      <c r="C1963">
        <f>B1963-MAX($B$4:B1963)</f>
        <v>-27.409999999999854</v>
      </c>
      <c r="BO1963" s="23">
        <v>43537</v>
      </c>
      <c r="BP1963">
        <v>94.258438597591606</v>
      </c>
      <c r="BQ1963" s="15">
        <v>43144</v>
      </c>
      <c r="BR1963">
        <v>10.0199999999999</v>
      </c>
      <c r="BS1963" s="15">
        <v>43402</v>
      </c>
      <c r="BT1963">
        <v>91.669999999999902</v>
      </c>
      <c r="BU1963" s="15">
        <v>43074</v>
      </c>
      <c r="BV1963">
        <v>29.77</v>
      </c>
      <c r="BW1963" s="15">
        <v>44151</v>
      </c>
      <c r="BX1963">
        <v>48.729999999999897</v>
      </c>
      <c r="BY1963" s="15">
        <v>43510</v>
      </c>
      <c r="BZ1963">
        <v>21.919999999999899</v>
      </c>
      <c r="CA1963" s="15">
        <v>44413</v>
      </c>
      <c r="CB1963">
        <v>97.77</v>
      </c>
      <c r="CC1963" s="15">
        <v>43913</v>
      </c>
      <c r="CD1963">
        <v>27.1</v>
      </c>
      <c r="CE1963" s="15">
        <v>43420</v>
      </c>
      <c r="CF1963">
        <v>30.56</v>
      </c>
      <c r="CG1963" s="15">
        <v>43920</v>
      </c>
      <c r="CH1963">
        <v>49.279999999999902</v>
      </c>
      <c r="CI1963" s="15">
        <v>43144</v>
      </c>
      <c r="CJ1963">
        <v>17.16</v>
      </c>
      <c r="CK1963" s="15">
        <v>43174</v>
      </c>
      <c r="CL1963">
        <v>4.5599999999999898</v>
      </c>
      <c r="CM1963" s="15">
        <v>43143</v>
      </c>
      <c r="CN1963">
        <v>10.4399999999999</v>
      </c>
      <c r="CO1963" s="15">
        <v>42138</v>
      </c>
      <c r="CP1963">
        <v>270.46818381137564</v>
      </c>
      <c r="CQ1963" s="15">
        <v>44487</v>
      </c>
      <c r="CR1963">
        <v>30.693333462538899</v>
      </c>
      <c r="CS1963" s="38">
        <v>43619</v>
      </c>
      <c r="CT1963" s="12">
        <v>15.999999999999901</v>
      </c>
      <c r="CU1963" s="15">
        <v>43943</v>
      </c>
      <c r="CV1963">
        <v>17.72</v>
      </c>
      <c r="CW1963" s="15">
        <v>43340</v>
      </c>
      <c r="CX1963">
        <v>68.2</v>
      </c>
      <c r="CY1963" s="15">
        <v>43445</v>
      </c>
      <c r="CZ1963">
        <v>70.959999999999994</v>
      </c>
      <c r="DA1963" s="15">
        <v>43293</v>
      </c>
      <c r="DB1963">
        <v>102.8</v>
      </c>
      <c r="DC1963" s="38">
        <v>43684</v>
      </c>
      <c r="DD1963" s="12">
        <v>-4.8140552393436797</v>
      </c>
      <c r="DE1963" s="40">
        <v>44084</v>
      </c>
      <c r="DF1963" s="12">
        <v>9.1900000000000102</v>
      </c>
      <c r="DG1963" s="15">
        <v>43152</v>
      </c>
      <c r="DH1963">
        <v>28.14</v>
      </c>
      <c r="DI1963" s="15">
        <v>43119</v>
      </c>
      <c r="DJ1963">
        <v>-0.14000000000000101</v>
      </c>
      <c r="DK1963" s="15">
        <v>44272</v>
      </c>
      <c r="DL1963">
        <v>17.543531113788099</v>
      </c>
      <c r="DN1963" s="38"/>
      <c r="DZ1963" s="38"/>
      <c r="EB1963" s="23"/>
      <c r="ED1963" s="15"/>
      <c r="EF1963" s="15"/>
      <c r="EH1963" s="15"/>
      <c r="EJ1963" s="38"/>
      <c r="EL1963" s="23"/>
      <c r="EN1963" s="15"/>
      <c r="EP1963" s="23"/>
      <c r="ER1963" s="38"/>
      <c r="ET1963" s="38"/>
      <c r="EV1963" s="23"/>
      <c r="EX1963" s="15"/>
      <c r="EZ1963" s="38"/>
      <c r="FA1963" s="12"/>
      <c r="FB1963" s="23"/>
      <c r="FD1963" s="15"/>
    </row>
    <row r="1964" spans="1:160">
      <c r="A1964" s="40">
        <v>42139</v>
      </c>
      <c r="B1964">
        <v>2561.4268128455301</v>
      </c>
      <c r="C1964">
        <f>B1964-MAX($B$4:B1964)</f>
        <v>-31.139999999999873</v>
      </c>
      <c r="BO1964" s="23">
        <v>43538</v>
      </c>
      <c r="BP1964">
        <v>95.105465475985795</v>
      </c>
      <c r="BQ1964" s="15">
        <v>43145</v>
      </c>
      <c r="BR1964">
        <v>10.0199999999999</v>
      </c>
      <c r="BS1964" s="15">
        <v>43403</v>
      </c>
      <c r="BT1964">
        <v>91.669999999999902</v>
      </c>
      <c r="BU1964" s="15">
        <v>43075</v>
      </c>
      <c r="BV1964">
        <v>29.77</v>
      </c>
      <c r="BW1964" s="15">
        <v>44152</v>
      </c>
      <c r="BX1964">
        <v>49.159999999999897</v>
      </c>
      <c r="BY1964" s="15">
        <v>43511</v>
      </c>
      <c r="BZ1964">
        <v>21.919999999999899</v>
      </c>
      <c r="CA1964" s="15">
        <v>44414</v>
      </c>
      <c r="CB1964">
        <v>97.77</v>
      </c>
      <c r="CC1964" s="15">
        <v>43914</v>
      </c>
      <c r="CD1964">
        <v>27.1</v>
      </c>
      <c r="CE1964" s="15">
        <v>43423</v>
      </c>
      <c r="CF1964">
        <v>30.56</v>
      </c>
      <c r="CG1964" s="15">
        <v>43921</v>
      </c>
      <c r="CH1964">
        <v>49.279999999999902</v>
      </c>
      <c r="CI1964" s="15">
        <v>43145</v>
      </c>
      <c r="CJ1964">
        <v>17.16</v>
      </c>
      <c r="CK1964" s="15">
        <v>43175</v>
      </c>
      <c r="CL1964">
        <v>4.5599999999999898</v>
      </c>
      <c r="CM1964" s="15">
        <v>43144</v>
      </c>
      <c r="CN1964">
        <v>10.4399999999999</v>
      </c>
      <c r="CO1964" s="15">
        <v>42139</v>
      </c>
      <c r="CP1964">
        <v>270.46818381137564</v>
      </c>
      <c r="CQ1964" s="15">
        <v>44488</v>
      </c>
      <c r="CR1964">
        <v>30.8833334625389</v>
      </c>
      <c r="CS1964" s="38">
        <v>43620</v>
      </c>
      <c r="CT1964" s="12">
        <v>15.999999999999901</v>
      </c>
      <c r="CU1964" s="15">
        <v>43944</v>
      </c>
      <c r="CV1964">
        <v>17.72</v>
      </c>
      <c r="CW1964" s="15">
        <v>43341</v>
      </c>
      <c r="CX1964">
        <v>68.12</v>
      </c>
      <c r="CY1964" s="15">
        <v>43446</v>
      </c>
      <c r="CZ1964">
        <v>70.959999999999994</v>
      </c>
      <c r="DA1964" s="15">
        <v>43294</v>
      </c>
      <c r="DB1964">
        <v>102.8</v>
      </c>
      <c r="DC1964" s="38">
        <v>43710</v>
      </c>
      <c r="DD1964" s="12">
        <v>-4.8140552393436797</v>
      </c>
      <c r="DE1964" s="40">
        <v>44085</v>
      </c>
      <c r="DF1964" s="12">
        <v>9.1900000000000102</v>
      </c>
      <c r="DG1964" s="15">
        <v>43153</v>
      </c>
      <c r="DH1964">
        <v>28.14</v>
      </c>
      <c r="DI1964" s="15">
        <v>43122</v>
      </c>
      <c r="DJ1964">
        <v>-0.14000000000000101</v>
      </c>
      <c r="DK1964" s="15">
        <v>44273</v>
      </c>
      <c r="DL1964">
        <v>17.543531113788099</v>
      </c>
      <c r="DN1964" s="38"/>
      <c r="DZ1964" s="38"/>
      <c r="EB1964" s="23"/>
      <c r="ED1964" s="15"/>
      <c r="EF1964" s="15"/>
      <c r="EH1964" s="15"/>
      <c r="EJ1964" s="38"/>
      <c r="EL1964" s="23"/>
      <c r="EN1964" s="15"/>
      <c r="EP1964" s="23"/>
      <c r="ER1964" s="38"/>
      <c r="ET1964" s="38"/>
      <c r="EV1964" s="23"/>
      <c r="EX1964" s="15"/>
      <c r="EZ1964" s="38"/>
      <c r="FA1964" s="12"/>
      <c r="FB1964" s="23"/>
      <c r="FD1964" s="15"/>
    </row>
    <row r="1965" spans="1:160">
      <c r="A1965" s="40">
        <v>42140</v>
      </c>
      <c r="B1965">
        <v>2561.4268128455301</v>
      </c>
      <c r="C1965">
        <f>B1965-MAX($B$4:B1965)</f>
        <v>-31.139999999999873</v>
      </c>
      <c r="BO1965" s="23">
        <v>43539</v>
      </c>
      <c r="BP1965">
        <v>95.9684385975916</v>
      </c>
      <c r="BQ1965" s="15">
        <v>43150</v>
      </c>
      <c r="BR1965">
        <v>10.0199999999999</v>
      </c>
      <c r="BS1965" s="15">
        <v>43404</v>
      </c>
      <c r="BT1965">
        <v>91.669999999999902</v>
      </c>
      <c r="BU1965" s="15">
        <v>43076</v>
      </c>
      <c r="BV1965">
        <v>29.77</v>
      </c>
      <c r="BW1965" s="15">
        <v>44153</v>
      </c>
      <c r="BX1965">
        <v>49.189999999999898</v>
      </c>
      <c r="BY1965" s="15">
        <v>43514</v>
      </c>
      <c r="BZ1965">
        <v>21.919999999999899</v>
      </c>
      <c r="CA1965" s="15">
        <v>44417</v>
      </c>
      <c r="CB1965">
        <v>97.77</v>
      </c>
      <c r="CC1965" s="15">
        <v>43915</v>
      </c>
      <c r="CD1965">
        <v>27.1</v>
      </c>
      <c r="CE1965" s="15">
        <v>43424</v>
      </c>
      <c r="CF1965">
        <v>30.56</v>
      </c>
      <c r="CG1965" s="15">
        <v>43922</v>
      </c>
      <c r="CH1965">
        <v>49.279999999999902</v>
      </c>
      <c r="CI1965" s="15">
        <v>43150</v>
      </c>
      <c r="CJ1965">
        <v>17.16</v>
      </c>
      <c r="CK1965" s="15">
        <v>43178</v>
      </c>
      <c r="CL1965">
        <v>4.5599999999999898</v>
      </c>
      <c r="CM1965" s="15">
        <v>43145</v>
      </c>
      <c r="CN1965">
        <v>10.4399999999999</v>
      </c>
      <c r="CO1965" s="15">
        <v>42140</v>
      </c>
      <c r="CP1965">
        <v>270.46818381137564</v>
      </c>
      <c r="CQ1965" s="15">
        <v>44494</v>
      </c>
      <c r="CR1965">
        <v>30.8833334625389</v>
      </c>
      <c r="CS1965" s="38">
        <v>43621</v>
      </c>
      <c r="CT1965" s="12">
        <v>15.999999999999901</v>
      </c>
      <c r="CU1965" s="15">
        <v>43945</v>
      </c>
      <c r="CV1965">
        <v>17.72</v>
      </c>
      <c r="CW1965" s="15">
        <v>43342</v>
      </c>
      <c r="CX1965">
        <v>68.14</v>
      </c>
      <c r="CY1965" s="15">
        <v>43447</v>
      </c>
      <c r="CZ1965">
        <v>70.959999999999994</v>
      </c>
      <c r="DA1965" s="15">
        <v>43297</v>
      </c>
      <c r="DB1965">
        <v>102.87</v>
      </c>
      <c r="DC1965" s="38">
        <v>43711</v>
      </c>
      <c r="DD1965" s="12">
        <v>-4.8740552393436802</v>
      </c>
      <c r="DE1965" s="40">
        <v>44088</v>
      </c>
      <c r="DF1965" s="12">
        <v>9.1900000000000102</v>
      </c>
      <c r="DG1965" s="15">
        <v>43154</v>
      </c>
      <c r="DH1965">
        <v>28.14</v>
      </c>
      <c r="DI1965" s="15">
        <v>43123</v>
      </c>
      <c r="DJ1965">
        <v>-0.14000000000000101</v>
      </c>
      <c r="DK1965" s="15">
        <v>44274</v>
      </c>
      <c r="DL1965">
        <v>17.543531113788099</v>
      </c>
      <c r="DN1965" s="38"/>
      <c r="DZ1965" s="38"/>
      <c r="EB1965" s="23"/>
      <c r="ED1965" s="15"/>
      <c r="EF1965" s="15"/>
      <c r="EH1965" s="15"/>
      <c r="EJ1965" s="38"/>
      <c r="EL1965" s="23"/>
      <c r="EN1965" s="15"/>
      <c r="EP1965" s="23"/>
      <c r="ER1965" s="38"/>
      <c r="ET1965" s="38"/>
      <c r="EV1965" s="23"/>
      <c r="EX1965" s="15"/>
      <c r="EZ1965" s="38"/>
      <c r="FA1965" s="12"/>
      <c r="FB1965" s="23"/>
      <c r="FD1965" s="15"/>
    </row>
    <row r="1966" spans="1:160">
      <c r="A1966" s="40">
        <v>42141</v>
      </c>
      <c r="B1966">
        <v>2561.4268128455301</v>
      </c>
      <c r="C1966">
        <f>B1966-MAX($B$4:B1966)</f>
        <v>-31.139999999999873</v>
      </c>
      <c r="BO1966" s="23">
        <v>43542</v>
      </c>
      <c r="BP1966">
        <v>96.058438597591604</v>
      </c>
      <c r="BQ1966" s="15">
        <v>43151</v>
      </c>
      <c r="BR1966">
        <v>10.0199999999999</v>
      </c>
      <c r="BS1966" s="15">
        <v>43405</v>
      </c>
      <c r="BT1966">
        <v>91.939999999999898</v>
      </c>
      <c r="BU1966" s="15">
        <v>43077</v>
      </c>
      <c r="BV1966">
        <v>29.77</v>
      </c>
      <c r="BW1966" s="15">
        <v>44158</v>
      </c>
      <c r="BX1966">
        <v>49.189999999999898</v>
      </c>
      <c r="BY1966" s="15">
        <v>43515</v>
      </c>
      <c r="BZ1966">
        <v>21.919999999999899</v>
      </c>
      <c r="CA1966" s="15">
        <v>44418</v>
      </c>
      <c r="CB1966">
        <v>97.77</v>
      </c>
      <c r="CC1966" s="15">
        <v>43916</v>
      </c>
      <c r="CD1966">
        <v>27.1</v>
      </c>
      <c r="CE1966" s="15">
        <v>43425</v>
      </c>
      <c r="CF1966">
        <v>30.56</v>
      </c>
      <c r="CG1966" s="15">
        <v>43923</v>
      </c>
      <c r="CH1966">
        <v>49.279999999999902</v>
      </c>
      <c r="CI1966" s="15">
        <v>43151</v>
      </c>
      <c r="CJ1966">
        <v>17.16</v>
      </c>
      <c r="CK1966" s="15">
        <v>43179</v>
      </c>
      <c r="CL1966">
        <v>4.5599999999999898</v>
      </c>
      <c r="CM1966" s="15">
        <v>43150</v>
      </c>
      <c r="CN1966">
        <v>10.4399999999999</v>
      </c>
      <c r="CO1966" s="15">
        <v>42141</v>
      </c>
      <c r="CP1966">
        <v>270.46818381137564</v>
      </c>
      <c r="CQ1966" s="15">
        <v>44495</v>
      </c>
      <c r="CR1966">
        <v>31.023333462538901</v>
      </c>
      <c r="CS1966" s="38">
        <v>43623</v>
      </c>
      <c r="CT1966" s="12">
        <v>15.999999999999901</v>
      </c>
      <c r="CU1966" s="15">
        <v>43948</v>
      </c>
      <c r="CV1966">
        <v>17.72</v>
      </c>
      <c r="CW1966" s="15">
        <v>43343</v>
      </c>
      <c r="CX1966">
        <v>68.83</v>
      </c>
      <c r="CY1966" s="15">
        <v>43448</v>
      </c>
      <c r="CZ1966">
        <v>70.959999999999994</v>
      </c>
      <c r="DA1966" s="15">
        <v>43298</v>
      </c>
      <c r="DB1966">
        <v>103.04</v>
      </c>
      <c r="DC1966" s="38">
        <v>43712</v>
      </c>
      <c r="DD1966" s="12">
        <v>-4.5340552393436804</v>
      </c>
      <c r="DE1966" s="40">
        <v>44089</v>
      </c>
      <c r="DF1966" s="12">
        <v>9.1900000000000102</v>
      </c>
      <c r="DG1966" s="15">
        <v>43157</v>
      </c>
      <c r="DH1966">
        <v>28.14</v>
      </c>
      <c r="DI1966" s="15">
        <v>43124</v>
      </c>
      <c r="DJ1966">
        <v>-0.14000000000000101</v>
      </c>
      <c r="DK1966" s="15">
        <v>44277</v>
      </c>
      <c r="DL1966">
        <v>17.543531113788099</v>
      </c>
      <c r="DN1966" s="38"/>
      <c r="DZ1966" s="38"/>
      <c r="EB1966" s="23"/>
      <c r="ED1966" s="15"/>
      <c r="EF1966" s="15"/>
      <c r="EH1966" s="15"/>
      <c r="EJ1966" s="38"/>
      <c r="EL1966" s="23"/>
      <c r="EN1966" s="15"/>
      <c r="EP1966" s="23"/>
      <c r="ER1966" s="38"/>
      <c r="ET1966" s="38"/>
      <c r="EV1966" s="23"/>
      <c r="EX1966" s="15"/>
      <c r="EZ1966" s="38"/>
      <c r="FA1966" s="12"/>
      <c r="FB1966" s="23"/>
      <c r="FD1966" s="15"/>
    </row>
    <row r="1967" spans="1:160">
      <c r="A1967" s="40">
        <v>42142</v>
      </c>
      <c r="B1967">
        <v>2560.3968128455299</v>
      </c>
      <c r="C1967">
        <f>B1967-MAX($B$4:B1967)</f>
        <v>-32.170000000000073</v>
      </c>
      <c r="BO1967" s="23">
        <v>43543</v>
      </c>
      <c r="BP1967">
        <v>96.118438597591606</v>
      </c>
      <c r="BQ1967" s="15">
        <v>43152</v>
      </c>
      <c r="BR1967">
        <v>10.0199999999999</v>
      </c>
      <c r="BS1967" s="15">
        <v>43406</v>
      </c>
      <c r="BT1967">
        <v>95.679999999999893</v>
      </c>
      <c r="BU1967" s="15">
        <v>43080</v>
      </c>
      <c r="BV1967">
        <v>29.77</v>
      </c>
      <c r="BW1967" s="15">
        <v>44179</v>
      </c>
      <c r="BX1967">
        <v>49.189999999999898</v>
      </c>
      <c r="BY1967" s="15">
        <v>43516</v>
      </c>
      <c r="BZ1967">
        <v>21.919999999999899</v>
      </c>
      <c r="CA1967" s="15">
        <v>44419</v>
      </c>
      <c r="CB1967">
        <v>97.77</v>
      </c>
      <c r="CC1967" s="15">
        <v>43917</v>
      </c>
      <c r="CD1967">
        <v>27.1</v>
      </c>
      <c r="CE1967" s="15">
        <v>43426</v>
      </c>
      <c r="CF1967">
        <v>30.56</v>
      </c>
      <c r="CG1967" s="15">
        <v>43924</v>
      </c>
      <c r="CH1967">
        <v>49.279999999999902</v>
      </c>
      <c r="CI1967" s="15">
        <v>43152</v>
      </c>
      <c r="CJ1967">
        <v>17.16</v>
      </c>
      <c r="CK1967" s="15">
        <v>43180</v>
      </c>
      <c r="CL1967">
        <v>4.5599999999999898</v>
      </c>
      <c r="CM1967" s="15">
        <v>43151</v>
      </c>
      <c r="CN1967">
        <v>10.4399999999999</v>
      </c>
      <c r="CO1967" s="15">
        <v>42142</v>
      </c>
      <c r="CP1967">
        <v>270.46818381137564</v>
      </c>
      <c r="CQ1967" s="15">
        <v>44508</v>
      </c>
      <c r="CR1967">
        <v>31.023333462538901</v>
      </c>
      <c r="CS1967" s="38">
        <v>43626</v>
      </c>
      <c r="CT1967" s="12">
        <v>15.999999999999901</v>
      </c>
      <c r="CU1967" s="15">
        <v>43949</v>
      </c>
      <c r="CV1967">
        <v>17.72</v>
      </c>
      <c r="CW1967" s="15">
        <v>43346</v>
      </c>
      <c r="CX1967">
        <v>67.37</v>
      </c>
      <c r="CY1967" s="15">
        <v>43451</v>
      </c>
      <c r="CZ1967">
        <v>70.959999999999994</v>
      </c>
      <c r="DA1967" s="15">
        <v>43299</v>
      </c>
      <c r="DB1967">
        <v>103.03</v>
      </c>
      <c r="DC1967" s="38">
        <v>43713</v>
      </c>
      <c r="DD1967" s="12">
        <v>-4.5140552393436799</v>
      </c>
      <c r="DE1967" s="40">
        <v>44090</v>
      </c>
      <c r="DF1967" s="12">
        <v>9.1900000000000102</v>
      </c>
      <c r="DG1967" s="15">
        <v>43158</v>
      </c>
      <c r="DH1967">
        <v>28.14</v>
      </c>
      <c r="DI1967" s="15">
        <v>43125</v>
      </c>
      <c r="DJ1967">
        <v>-0.14000000000000101</v>
      </c>
      <c r="DK1967" s="15">
        <v>44278</v>
      </c>
      <c r="DL1967">
        <v>17.543531113788099</v>
      </c>
      <c r="DN1967" s="38"/>
      <c r="DZ1967" s="38"/>
      <c r="EB1967" s="23"/>
      <c r="ED1967" s="15"/>
      <c r="EF1967" s="15"/>
      <c r="EH1967" s="15"/>
      <c r="EJ1967" s="38"/>
      <c r="EL1967" s="23"/>
      <c r="EN1967" s="15"/>
      <c r="EP1967" s="23"/>
      <c r="ER1967" s="38"/>
      <c r="ET1967" s="38"/>
      <c r="EV1967" s="23"/>
      <c r="EX1967" s="15"/>
      <c r="EZ1967" s="38"/>
      <c r="FA1967" s="12"/>
      <c r="FB1967" s="23"/>
      <c r="FD1967" s="15"/>
    </row>
    <row r="1968" spans="1:160">
      <c r="A1968" s="40">
        <v>42143</v>
      </c>
      <c r="B1968">
        <v>2557.98681284553</v>
      </c>
      <c r="C1968">
        <f>B1968-MAX($B$4:B1968)</f>
        <v>-34.579999999999927</v>
      </c>
      <c r="BO1968" s="23">
        <v>43544</v>
      </c>
      <c r="BP1968">
        <v>96.108438597591601</v>
      </c>
      <c r="BQ1968" s="15">
        <v>43153</v>
      </c>
      <c r="BR1968">
        <v>10.0199999999999</v>
      </c>
      <c r="BS1968" s="15">
        <v>43409</v>
      </c>
      <c r="BT1968">
        <v>94.519999999999897</v>
      </c>
      <c r="BU1968" s="15">
        <v>43081</v>
      </c>
      <c r="BV1968">
        <v>29.77</v>
      </c>
      <c r="BW1968" s="15">
        <v>44180</v>
      </c>
      <c r="BX1968">
        <v>49.239999999999903</v>
      </c>
      <c r="BY1968" s="15">
        <v>43517</v>
      </c>
      <c r="BZ1968">
        <v>21.919999999999899</v>
      </c>
      <c r="CA1968" s="15">
        <v>44420</v>
      </c>
      <c r="CB1968">
        <v>97.77</v>
      </c>
      <c r="CC1968" s="15">
        <v>43920</v>
      </c>
      <c r="CD1968">
        <v>27.1</v>
      </c>
      <c r="CE1968" s="15">
        <v>43427</v>
      </c>
      <c r="CF1968">
        <v>30.56</v>
      </c>
      <c r="CG1968" s="15">
        <v>43927</v>
      </c>
      <c r="CH1968">
        <v>49.279999999999902</v>
      </c>
      <c r="CI1968" s="15">
        <v>43153</v>
      </c>
      <c r="CJ1968">
        <v>17.16</v>
      </c>
      <c r="CK1968" s="15">
        <v>43181</v>
      </c>
      <c r="CL1968">
        <v>4.5599999999999898</v>
      </c>
      <c r="CM1968" s="15">
        <v>43152</v>
      </c>
      <c r="CN1968">
        <v>10.4399999999999</v>
      </c>
      <c r="CO1968" s="15">
        <v>42143</v>
      </c>
      <c r="CP1968">
        <v>270.46818381137564</v>
      </c>
      <c r="CQ1968" s="15">
        <v>44509</v>
      </c>
      <c r="CR1968">
        <v>31.083333462538899</v>
      </c>
      <c r="CS1968" s="38">
        <v>43627</v>
      </c>
      <c r="CT1968" s="12">
        <v>15.999999999999901</v>
      </c>
      <c r="CU1968" s="15">
        <v>43950</v>
      </c>
      <c r="CV1968">
        <v>17.72</v>
      </c>
      <c r="CW1968" s="15">
        <v>43347</v>
      </c>
      <c r="CX1968">
        <v>67.53</v>
      </c>
      <c r="CY1968" s="15">
        <v>43452</v>
      </c>
      <c r="CZ1968">
        <v>70.959999999999994</v>
      </c>
      <c r="DA1968" s="15">
        <v>43300</v>
      </c>
      <c r="DB1968">
        <v>103.23</v>
      </c>
      <c r="DC1968" s="38">
        <v>43714</v>
      </c>
      <c r="DD1968" s="12">
        <v>-4.3940552393436798</v>
      </c>
      <c r="DE1968" s="40">
        <v>44091</v>
      </c>
      <c r="DF1968" s="12">
        <v>9.1900000000000102</v>
      </c>
      <c r="DG1968" s="15">
        <v>43159</v>
      </c>
      <c r="DH1968">
        <v>28.14</v>
      </c>
      <c r="DI1968" s="15">
        <v>43126</v>
      </c>
      <c r="DJ1968">
        <v>-0.14000000000000101</v>
      </c>
      <c r="DK1968" s="15">
        <v>44279</v>
      </c>
      <c r="DL1968">
        <v>17.543531113788099</v>
      </c>
      <c r="DN1968" s="38"/>
      <c r="DZ1968" s="38"/>
      <c r="EB1968" s="23"/>
      <c r="ED1968" s="15"/>
      <c r="EF1968" s="15"/>
      <c r="EH1968" s="15"/>
      <c r="EJ1968" s="38"/>
      <c r="EL1968" s="23"/>
      <c r="EN1968" s="15"/>
      <c r="EP1968" s="23"/>
      <c r="ER1968" s="38"/>
      <c r="ET1968" s="38"/>
      <c r="EV1968" s="23"/>
      <c r="EX1968" s="15"/>
      <c r="EZ1968" s="38"/>
      <c r="FA1968" s="12"/>
      <c r="FB1968" s="23"/>
      <c r="FD1968" s="15"/>
    </row>
    <row r="1969" spans="1:160">
      <c r="A1969" s="40">
        <v>42144</v>
      </c>
      <c r="B1969">
        <v>2562.8068128455302</v>
      </c>
      <c r="C1969">
        <f>B1969-MAX($B$4:B1969)</f>
        <v>-29.759999999999764</v>
      </c>
      <c r="BO1969" s="23">
        <v>43545</v>
      </c>
      <c r="BP1969">
        <v>96.448438597591604</v>
      </c>
      <c r="BQ1969" s="15">
        <v>43154</v>
      </c>
      <c r="BR1969">
        <v>10.0199999999999</v>
      </c>
      <c r="BS1969" s="15">
        <v>43410</v>
      </c>
      <c r="BT1969">
        <v>95.579999999999899</v>
      </c>
      <c r="BU1969" s="15">
        <v>43082</v>
      </c>
      <c r="BV1969">
        <v>29.77</v>
      </c>
      <c r="BW1969" s="15">
        <v>44186</v>
      </c>
      <c r="BX1969">
        <v>49.239999999999903</v>
      </c>
      <c r="BY1969" s="15">
        <v>43518</v>
      </c>
      <c r="BZ1969">
        <v>21.919999999999899</v>
      </c>
      <c r="CA1969" s="15">
        <v>44421</v>
      </c>
      <c r="CB1969">
        <v>97.77</v>
      </c>
      <c r="CC1969" s="15">
        <v>43921</v>
      </c>
      <c r="CD1969">
        <v>27.1</v>
      </c>
      <c r="CE1969" s="15">
        <v>43430</v>
      </c>
      <c r="CF1969">
        <v>30.56</v>
      </c>
      <c r="CG1969" s="15">
        <v>43928</v>
      </c>
      <c r="CH1969">
        <v>49.279999999999902</v>
      </c>
      <c r="CI1969" s="15">
        <v>43154</v>
      </c>
      <c r="CJ1969">
        <v>17.16</v>
      </c>
      <c r="CK1969" s="15">
        <v>43182</v>
      </c>
      <c r="CL1969">
        <v>4.5599999999999898</v>
      </c>
      <c r="CM1969" s="15">
        <v>43153</v>
      </c>
      <c r="CN1969">
        <v>10.4399999999999</v>
      </c>
      <c r="CO1969" s="15">
        <v>42144</v>
      </c>
      <c r="CP1969">
        <v>270.46818381137564</v>
      </c>
      <c r="CQ1969" s="15">
        <v>44510</v>
      </c>
      <c r="CR1969">
        <v>31.023333462538901</v>
      </c>
      <c r="CS1969" s="38">
        <v>43628</v>
      </c>
      <c r="CT1969" s="12">
        <v>15.999999999999901</v>
      </c>
      <c r="CU1969" s="15">
        <v>43955</v>
      </c>
      <c r="CV1969">
        <v>17.72</v>
      </c>
      <c r="CW1969" s="15">
        <v>43348</v>
      </c>
      <c r="CX1969">
        <v>67.12</v>
      </c>
      <c r="CY1969" s="15">
        <v>43453</v>
      </c>
      <c r="CZ1969">
        <v>70.959999999999994</v>
      </c>
      <c r="DA1969" s="15">
        <v>43301</v>
      </c>
      <c r="DB1969">
        <v>102.73</v>
      </c>
      <c r="DC1969" s="38">
        <v>43717</v>
      </c>
      <c r="DD1969" s="12">
        <v>-3.7640552393436799</v>
      </c>
      <c r="DE1969" s="40">
        <v>44092</v>
      </c>
      <c r="DF1969" s="12">
        <v>9.1900000000000102</v>
      </c>
      <c r="DG1969" s="15">
        <v>43161</v>
      </c>
      <c r="DH1969">
        <v>28.14</v>
      </c>
      <c r="DI1969" s="15">
        <v>43129</v>
      </c>
      <c r="DJ1969">
        <v>-0.14000000000000101</v>
      </c>
      <c r="DK1969" s="15">
        <v>44280</v>
      </c>
      <c r="DL1969">
        <v>17.543531113788099</v>
      </c>
      <c r="DN1969" s="38"/>
      <c r="DZ1969" s="38"/>
      <c r="EB1969" s="23"/>
      <c r="ED1969" s="15"/>
      <c r="EF1969" s="15"/>
      <c r="EH1969" s="15"/>
      <c r="EJ1969" s="38"/>
      <c r="EL1969" s="23"/>
      <c r="EN1969" s="15"/>
      <c r="EP1969" s="23"/>
      <c r="ER1969" s="38"/>
      <c r="ET1969" s="38"/>
      <c r="EV1969" s="23"/>
      <c r="EX1969" s="15"/>
      <c r="EZ1969" s="38"/>
      <c r="FA1969" s="12"/>
      <c r="FB1969" s="23"/>
      <c r="FD1969" s="15"/>
    </row>
    <row r="1970" spans="1:160">
      <c r="A1970" s="40">
        <v>42145</v>
      </c>
      <c r="B1970">
        <v>2559.81681284553</v>
      </c>
      <c r="C1970">
        <f>B1970-MAX($B$4:B1970)</f>
        <v>-32.75</v>
      </c>
      <c r="BO1970" s="23">
        <v>43563</v>
      </c>
      <c r="BP1970">
        <v>96.448438597591604</v>
      </c>
      <c r="BQ1970" s="15">
        <v>43157</v>
      </c>
      <c r="BR1970">
        <v>10.0199999999999</v>
      </c>
      <c r="BS1970" s="15">
        <v>43411</v>
      </c>
      <c r="BT1970">
        <v>95.999999999999901</v>
      </c>
      <c r="BU1970" s="15">
        <v>43083</v>
      </c>
      <c r="BV1970">
        <v>29.77</v>
      </c>
      <c r="BW1970" s="15">
        <v>44187</v>
      </c>
      <c r="BX1970">
        <v>47.329999999999899</v>
      </c>
      <c r="BY1970" s="15">
        <v>43521</v>
      </c>
      <c r="BZ1970">
        <v>21.919999999999899</v>
      </c>
      <c r="CA1970" s="15">
        <v>44425</v>
      </c>
      <c r="CB1970">
        <v>97.77</v>
      </c>
      <c r="CC1970" s="15">
        <v>43922</v>
      </c>
      <c r="CD1970">
        <v>27.1</v>
      </c>
      <c r="CE1970" s="15">
        <v>43431</v>
      </c>
      <c r="CF1970">
        <v>30.56</v>
      </c>
      <c r="CG1970" s="15">
        <v>43929</v>
      </c>
      <c r="CH1970">
        <v>49.279999999999902</v>
      </c>
      <c r="CI1970" s="15">
        <v>43157</v>
      </c>
      <c r="CJ1970">
        <v>17.16</v>
      </c>
      <c r="CK1970" s="15">
        <v>43185</v>
      </c>
      <c r="CL1970">
        <v>4.5599999999999898</v>
      </c>
      <c r="CM1970" s="15">
        <v>43154</v>
      </c>
      <c r="CN1970">
        <v>10.4399999999999</v>
      </c>
      <c r="CO1970" s="15">
        <v>42145</v>
      </c>
      <c r="CP1970">
        <v>270.46818381137564</v>
      </c>
      <c r="CQ1970" s="15">
        <v>44511</v>
      </c>
      <c r="CR1970">
        <v>31.343333462538901</v>
      </c>
      <c r="CS1970" s="38">
        <v>43629</v>
      </c>
      <c r="CT1970" s="12">
        <v>15.999999999999901</v>
      </c>
      <c r="CU1970" s="15">
        <v>43957</v>
      </c>
      <c r="CV1970">
        <v>17.72</v>
      </c>
      <c r="CW1970" s="15">
        <v>43349</v>
      </c>
      <c r="CX1970">
        <v>65.86</v>
      </c>
      <c r="CY1970" s="15">
        <v>43454</v>
      </c>
      <c r="CZ1970">
        <v>70.959999999999994</v>
      </c>
      <c r="DA1970" s="15">
        <v>43304</v>
      </c>
      <c r="DB1970">
        <v>103.41</v>
      </c>
      <c r="DC1970" s="38">
        <v>43718</v>
      </c>
      <c r="DD1970" s="12">
        <v>-3.4240552393436801</v>
      </c>
      <c r="DE1970" s="40">
        <v>44095</v>
      </c>
      <c r="DF1970" s="12">
        <v>9.1900000000000102</v>
      </c>
      <c r="DG1970" s="15">
        <v>43164</v>
      </c>
      <c r="DH1970">
        <v>28.14</v>
      </c>
      <c r="DI1970" s="15">
        <v>43130</v>
      </c>
      <c r="DJ1970">
        <v>-0.14000000000000101</v>
      </c>
      <c r="DK1970" s="15">
        <v>44281</v>
      </c>
      <c r="DL1970">
        <v>17.543531113788099</v>
      </c>
      <c r="DN1970" s="38"/>
      <c r="DZ1970" s="38"/>
      <c r="EB1970" s="23"/>
      <c r="ED1970" s="15"/>
      <c r="EF1970" s="15"/>
      <c r="EH1970" s="15"/>
      <c r="EJ1970" s="38"/>
      <c r="EL1970" s="23"/>
      <c r="EN1970" s="15"/>
      <c r="EP1970" s="23"/>
      <c r="ER1970" s="38"/>
      <c r="ET1970" s="38"/>
      <c r="EV1970" s="23"/>
      <c r="EX1970" s="15"/>
      <c r="EZ1970" s="38"/>
      <c r="FA1970" s="12"/>
      <c r="FB1970" s="23"/>
      <c r="FD1970" s="15"/>
    </row>
    <row r="1971" spans="1:160">
      <c r="A1971" s="40">
        <v>42146</v>
      </c>
      <c r="B1971">
        <v>2560.8668128455301</v>
      </c>
      <c r="C1971">
        <f>B1971-MAX($B$4:B1971)</f>
        <v>-31.699999999999818</v>
      </c>
      <c r="BO1971" s="23">
        <v>43564</v>
      </c>
      <c r="BP1971">
        <v>96.638438597591602</v>
      </c>
      <c r="BQ1971" s="15">
        <v>43158</v>
      </c>
      <c r="BR1971">
        <v>10.0199999999999</v>
      </c>
      <c r="BS1971" s="15">
        <v>43412</v>
      </c>
      <c r="BT1971">
        <v>95.999999999999901</v>
      </c>
      <c r="BU1971" s="15">
        <v>43084</v>
      </c>
      <c r="BV1971">
        <v>29.77</v>
      </c>
      <c r="BW1971" s="15">
        <v>44193</v>
      </c>
      <c r="BX1971">
        <v>47.329999999999899</v>
      </c>
      <c r="BY1971" s="15">
        <v>43522</v>
      </c>
      <c r="BZ1971">
        <v>21.919999999999899</v>
      </c>
      <c r="CA1971" s="15">
        <v>44426</v>
      </c>
      <c r="CB1971">
        <v>97.77</v>
      </c>
      <c r="CC1971" s="15">
        <v>43923</v>
      </c>
      <c r="CD1971">
        <v>27.1</v>
      </c>
      <c r="CE1971" s="15">
        <v>43432</v>
      </c>
      <c r="CF1971">
        <v>30.56</v>
      </c>
      <c r="CG1971" s="15">
        <v>43930</v>
      </c>
      <c r="CH1971">
        <v>49.279999999999902</v>
      </c>
      <c r="CI1971" s="15">
        <v>43158</v>
      </c>
      <c r="CJ1971">
        <v>17.16</v>
      </c>
      <c r="CK1971" s="15">
        <v>43186</v>
      </c>
      <c r="CL1971">
        <v>4.5599999999999898</v>
      </c>
      <c r="CM1971" s="15">
        <v>43157</v>
      </c>
      <c r="CN1971">
        <v>10.4399999999999</v>
      </c>
      <c r="CO1971" s="15">
        <v>42146</v>
      </c>
      <c r="CP1971">
        <v>270.46818381137564</v>
      </c>
      <c r="CQ1971" s="15">
        <v>44515</v>
      </c>
      <c r="CR1971">
        <v>31.343333462538901</v>
      </c>
      <c r="CS1971" s="38">
        <v>43630</v>
      </c>
      <c r="CT1971" s="12">
        <v>15.999999999999901</v>
      </c>
      <c r="CU1971" s="15">
        <v>43958</v>
      </c>
      <c r="CV1971">
        <v>17.72</v>
      </c>
      <c r="CW1971" s="15">
        <v>43350</v>
      </c>
      <c r="CX1971">
        <v>65.98</v>
      </c>
      <c r="CY1971" s="15">
        <v>43455</v>
      </c>
      <c r="CZ1971">
        <v>70.959999999999994</v>
      </c>
      <c r="DA1971" s="15">
        <v>43305</v>
      </c>
      <c r="DB1971">
        <v>102.28</v>
      </c>
      <c r="DC1971" s="38">
        <v>43719</v>
      </c>
      <c r="DD1971" s="12">
        <v>-3.4640552393436801</v>
      </c>
      <c r="DE1971" s="40">
        <v>44096</v>
      </c>
      <c r="DF1971" s="12">
        <v>9.1900000000000102</v>
      </c>
      <c r="DG1971" s="15">
        <v>43165</v>
      </c>
      <c r="DH1971">
        <v>28.14</v>
      </c>
      <c r="DI1971" s="15">
        <v>43131</v>
      </c>
      <c r="DJ1971">
        <v>-0.14000000000000101</v>
      </c>
      <c r="DK1971" s="15">
        <v>44284</v>
      </c>
      <c r="DL1971">
        <v>17.543531113788099</v>
      </c>
      <c r="DN1971" s="38"/>
      <c r="DZ1971" s="38"/>
      <c r="EB1971" s="23"/>
      <c r="ED1971" s="15"/>
      <c r="EF1971" s="15"/>
      <c r="EH1971" s="15"/>
      <c r="EJ1971" s="38"/>
      <c r="EL1971" s="23"/>
      <c r="EN1971" s="15"/>
      <c r="EP1971" s="23"/>
      <c r="ER1971" s="38"/>
      <c r="ET1971" s="38"/>
      <c r="EV1971" s="23"/>
      <c r="EX1971" s="15"/>
      <c r="EZ1971" s="38"/>
      <c r="FA1971" s="12"/>
      <c r="FB1971" s="23"/>
      <c r="FD1971" s="15"/>
    </row>
    <row r="1972" spans="1:160">
      <c r="A1972" s="40">
        <v>42147</v>
      </c>
      <c r="B1972">
        <v>2560.8668128455301</v>
      </c>
      <c r="C1972">
        <f>B1972-MAX($B$4:B1972)</f>
        <v>-31.699999999999818</v>
      </c>
      <c r="BO1972" s="23">
        <v>43565</v>
      </c>
      <c r="BP1972">
        <v>96.858438597591601</v>
      </c>
      <c r="BQ1972" s="15">
        <v>43159</v>
      </c>
      <c r="BR1972">
        <v>10.0199999999999</v>
      </c>
      <c r="BS1972" s="15">
        <v>43413</v>
      </c>
      <c r="BT1972">
        <v>95.999999999999901</v>
      </c>
      <c r="BU1972" s="15">
        <v>43087</v>
      </c>
      <c r="BV1972">
        <v>29.77</v>
      </c>
      <c r="BW1972" s="15">
        <v>44194</v>
      </c>
      <c r="BX1972">
        <v>48.899999999999899</v>
      </c>
      <c r="BY1972" s="15">
        <v>43523</v>
      </c>
      <c r="BZ1972">
        <v>21.919999999999899</v>
      </c>
      <c r="CA1972" s="15">
        <v>44427</v>
      </c>
      <c r="CB1972">
        <v>97.77</v>
      </c>
      <c r="CC1972" s="15">
        <v>43924</v>
      </c>
      <c r="CD1972">
        <v>27.1</v>
      </c>
      <c r="CE1972" s="15">
        <v>43433</v>
      </c>
      <c r="CF1972">
        <v>30.56</v>
      </c>
      <c r="CG1972" s="15">
        <v>43931</v>
      </c>
      <c r="CH1972">
        <v>49.279999999999902</v>
      </c>
      <c r="CI1972" s="15">
        <v>43159</v>
      </c>
      <c r="CJ1972">
        <v>17.16</v>
      </c>
      <c r="CK1972" s="15">
        <v>43187</v>
      </c>
      <c r="CL1972">
        <v>4.5599999999999898</v>
      </c>
      <c r="CM1972" s="15">
        <v>43158</v>
      </c>
      <c r="CN1972">
        <v>10.4399999999999</v>
      </c>
      <c r="CO1972" s="15">
        <v>42147</v>
      </c>
      <c r="CP1972">
        <v>270.46818381137564</v>
      </c>
      <c r="CQ1972" s="15">
        <v>44516</v>
      </c>
      <c r="CR1972">
        <v>31.343333462538901</v>
      </c>
      <c r="CS1972" s="38">
        <v>43633</v>
      </c>
      <c r="CT1972" s="12">
        <v>15.999999999999901</v>
      </c>
      <c r="CU1972" s="15">
        <v>43959</v>
      </c>
      <c r="CV1972">
        <v>17.72</v>
      </c>
      <c r="CW1972" s="15">
        <v>43353</v>
      </c>
      <c r="CX1972">
        <v>64.599999999999994</v>
      </c>
      <c r="CY1972" s="15">
        <v>43458</v>
      </c>
      <c r="CZ1972">
        <v>70.959999999999994</v>
      </c>
      <c r="DA1972" s="15">
        <v>43306</v>
      </c>
      <c r="DB1972">
        <v>102.27</v>
      </c>
      <c r="DC1972" s="38">
        <v>43724</v>
      </c>
      <c r="DD1972" s="12">
        <v>-3.5040552393436801</v>
      </c>
      <c r="DE1972" s="40">
        <v>44097</v>
      </c>
      <c r="DF1972" s="12">
        <v>9.1900000000000102</v>
      </c>
      <c r="DG1972" s="15">
        <v>43166</v>
      </c>
      <c r="DH1972">
        <v>28.14</v>
      </c>
      <c r="DI1972" s="15">
        <v>43132</v>
      </c>
      <c r="DJ1972">
        <v>-0.14000000000000101</v>
      </c>
      <c r="DK1972" s="15">
        <v>44285</v>
      </c>
      <c r="DL1972">
        <v>17.543531113788099</v>
      </c>
      <c r="DN1972" s="38"/>
      <c r="DZ1972" s="38"/>
      <c r="EB1972" s="23"/>
      <c r="ED1972" s="15"/>
      <c r="EF1972" s="15"/>
      <c r="EH1972" s="15"/>
      <c r="EJ1972" s="38"/>
      <c r="EL1972" s="23"/>
      <c r="EN1972" s="15"/>
      <c r="EP1972" s="23"/>
      <c r="ER1972" s="38"/>
      <c r="ET1972" s="38"/>
      <c r="EV1972" s="23"/>
      <c r="EX1972" s="15"/>
      <c r="EZ1972" s="38"/>
      <c r="FA1972" s="12"/>
      <c r="FB1972" s="23"/>
      <c r="FD1972" s="15"/>
    </row>
    <row r="1973" spans="1:160">
      <c r="A1973" s="40">
        <v>42148</v>
      </c>
      <c r="B1973">
        <v>2560.8668128455301</v>
      </c>
      <c r="C1973">
        <f>B1973-MAX($B$4:B1973)</f>
        <v>-31.699999999999818</v>
      </c>
      <c r="BO1973" s="23">
        <v>43566</v>
      </c>
      <c r="BP1973">
        <v>96.888438597591602</v>
      </c>
      <c r="BQ1973" s="15">
        <v>43161</v>
      </c>
      <c r="BR1973">
        <v>10.0199999999999</v>
      </c>
      <c r="BS1973" s="15">
        <v>43416</v>
      </c>
      <c r="BT1973">
        <v>95.999999999999901</v>
      </c>
      <c r="BU1973" s="15">
        <v>43088</v>
      </c>
      <c r="BV1973">
        <v>29.77</v>
      </c>
      <c r="BW1973" s="15">
        <v>44195</v>
      </c>
      <c r="BX1973">
        <v>49.649999999999899</v>
      </c>
      <c r="BY1973" s="15">
        <v>43524</v>
      </c>
      <c r="BZ1973">
        <v>21.919999999999899</v>
      </c>
      <c r="CA1973" s="15">
        <v>44428</v>
      </c>
      <c r="CB1973">
        <v>97.77</v>
      </c>
      <c r="CC1973" s="15">
        <v>43927</v>
      </c>
      <c r="CD1973">
        <v>27.1</v>
      </c>
      <c r="CE1973" s="15">
        <v>43434</v>
      </c>
      <c r="CF1973">
        <v>30.56</v>
      </c>
      <c r="CG1973" s="15">
        <v>43934</v>
      </c>
      <c r="CH1973">
        <v>49.279999999999902</v>
      </c>
      <c r="CI1973" s="15">
        <v>43161</v>
      </c>
      <c r="CJ1973">
        <v>17.16</v>
      </c>
      <c r="CK1973" s="15">
        <v>43188</v>
      </c>
      <c r="CL1973">
        <v>4.5599999999999898</v>
      </c>
      <c r="CM1973" s="15">
        <v>43159</v>
      </c>
      <c r="CN1973">
        <v>10.4399999999999</v>
      </c>
      <c r="CO1973" s="15">
        <v>42148</v>
      </c>
      <c r="CP1973">
        <v>270.46818381137564</v>
      </c>
      <c r="CQ1973" s="15">
        <v>44517</v>
      </c>
      <c r="CR1973">
        <v>31.033333462538899</v>
      </c>
      <c r="CS1973" s="38">
        <v>43634</v>
      </c>
      <c r="CT1973" s="12">
        <v>15.999999999999901</v>
      </c>
      <c r="CU1973" s="15">
        <v>43962</v>
      </c>
      <c r="CV1973">
        <v>17.72</v>
      </c>
      <c r="CW1973" s="15">
        <v>43354</v>
      </c>
      <c r="CX1973">
        <v>64.8</v>
      </c>
      <c r="CY1973" s="15">
        <v>43460</v>
      </c>
      <c r="CZ1973">
        <v>70.959999999999994</v>
      </c>
      <c r="DA1973" s="15">
        <v>43307</v>
      </c>
      <c r="DB1973">
        <v>100.3</v>
      </c>
      <c r="DC1973" s="38">
        <v>43725</v>
      </c>
      <c r="DD1973" s="12">
        <v>-3.5640552393436802</v>
      </c>
      <c r="DE1973" s="40">
        <v>44098</v>
      </c>
      <c r="DF1973" s="12">
        <v>9.1900000000000102</v>
      </c>
      <c r="DG1973" s="15">
        <v>43167</v>
      </c>
      <c r="DH1973">
        <v>28.14</v>
      </c>
      <c r="DI1973" s="15">
        <v>43133</v>
      </c>
      <c r="DJ1973">
        <v>-0.14000000000000101</v>
      </c>
      <c r="DK1973" s="15">
        <v>44286</v>
      </c>
      <c r="DL1973">
        <v>17.543531113788099</v>
      </c>
      <c r="DN1973" s="38"/>
      <c r="DZ1973" s="38"/>
      <c r="EB1973" s="23"/>
      <c r="ED1973" s="15"/>
      <c r="EF1973" s="15"/>
      <c r="EH1973" s="15"/>
      <c r="EJ1973" s="38"/>
      <c r="EL1973" s="23"/>
      <c r="EN1973" s="15"/>
      <c r="EP1973" s="23"/>
      <c r="ER1973" s="38"/>
      <c r="ET1973" s="38"/>
      <c r="EV1973" s="23"/>
      <c r="EX1973" s="15"/>
      <c r="EZ1973" s="38"/>
      <c r="FA1973" s="12"/>
      <c r="FB1973" s="23"/>
      <c r="FD1973" s="15"/>
    </row>
    <row r="1974" spans="1:160">
      <c r="A1974" s="40">
        <v>42149</v>
      </c>
      <c r="B1974">
        <v>2560.8668128455301</v>
      </c>
      <c r="C1974">
        <f>B1974-MAX($B$4:B1974)</f>
        <v>-31.699999999999818</v>
      </c>
      <c r="BO1974" s="23">
        <v>43567</v>
      </c>
      <c r="BP1974">
        <v>97.088438597591605</v>
      </c>
      <c r="BQ1974" s="15">
        <v>43164</v>
      </c>
      <c r="BR1974">
        <v>10.0199999999999</v>
      </c>
      <c r="BS1974" s="15">
        <v>43417</v>
      </c>
      <c r="BT1974">
        <v>95.999999999999901</v>
      </c>
      <c r="BU1974" s="15">
        <v>43089</v>
      </c>
      <c r="BV1974">
        <v>29.77</v>
      </c>
      <c r="BW1974" s="15">
        <v>44200</v>
      </c>
      <c r="BX1974">
        <v>50.069999999999901</v>
      </c>
      <c r="BY1974" s="15">
        <v>43528</v>
      </c>
      <c r="BZ1974">
        <v>21.919999999999899</v>
      </c>
      <c r="CA1974" s="15">
        <v>44431</v>
      </c>
      <c r="CB1974">
        <v>97.77</v>
      </c>
      <c r="CC1974" s="15">
        <v>43928</v>
      </c>
      <c r="CD1974">
        <v>27.1</v>
      </c>
      <c r="CE1974" s="15">
        <v>43437</v>
      </c>
      <c r="CF1974">
        <v>30.56</v>
      </c>
      <c r="CG1974" s="15">
        <v>43935</v>
      </c>
      <c r="CH1974">
        <v>49.279999999999902</v>
      </c>
      <c r="CI1974" s="15">
        <v>43164</v>
      </c>
      <c r="CJ1974">
        <v>17.16</v>
      </c>
      <c r="CK1974" s="15">
        <v>43189</v>
      </c>
      <c r="CL1974">
        <v>4.5599999999999898</v>
      </c>
      <c r="CM1974" s="15">
        <v>43161</v>
      </c>
      <c r="CN1974">
        <v>10.4399999999999</v>
      </c>
      <c r="CO1974" s="15">
        <v>42149</v>
      </c>
      <c r="CP1974">
        <v>270.46818381137564</v>
      </c>
      <c r="CQ1974" s="15">
        <v>44518</v>
      </c>
      <c r="CR1974">
        <v>30.8633334625389</v>
      </c>
      <c r="CS1974" s="38">
        <v>43635</v>
      </c>
      <c r="CT1974" s="12">
        <v>15.999999999999901</v>
      </c>
      <c r="CU1974" s="15">
        <v>43963</v>
      </c>
      <c r="CV1974">
        <v>17.72</v>
      </c>
      <c r="CW1974" s="15">
        <v>43355</v>
      </c>
      <c r="CX1974">
        <v>63.53</v>
      </c>
      <c r="CY1974" s="15">
        <v>43461</v>
      </c>
      <c r="CZ1974">
        <v>70.959999999999994</v>
      </c>
      <c r="DA1974" s="15">
        <v>43308</v>
      </c>
      <c r="DB1974">
        <v>99.24</v>
      </c>
      <c r="DC1974" s="38">
        <v>43726</v>
      </c>
      <c r="DD1974" s="12">
        <v>-3.4440552393436801</v>
      </c>
      <c r="DE1974" s="40">
        <v>44099</v>
      </c>
      <c r="DF1974" s="12">
        <v>9.1900000000000102</v>
      </c>
      <c r="DG1974" s="15">
        <v>43168</v>
      </c>
      <c r="DH1974">
        <v>28.14</v>
      </c>
      <c r="DI1974" s="15">
        <v>43136</v>
      </c>
      <c r="DJ1974">
        <v>-0.14000000000000101</v>
      </c>
      <c r="DK1974" s="15">
        <v>44287</v>
      </c>
      <c r="DL1974">
        <v>17.543531113788099</v>
      </c>
      <c r="DN1974" s="38"/>
      <c r="DZ1974" s="38"/>
      <c r="EB1974" s="23"/>
      <c r="ED1974" s="15"/>
      <c r="EF1974" s="15"/>
      <c r="EH1974" s="15"/>
      <c r="EJ1974" s="38"/>
      <c r="EL1974" s="23"/>
      <c r="EN1974" s="15"/>
      <c r="EP1974" s="23"/>
      <c r="ER1974" s="38"/>
      <c r="ET1974" s="38"/>
      <c r="EV1974" s="23"/>
      <c r="EX1974" s="15"/>
      <c r="EZ1974" s="38"/>
      <c r="FA1974" s="12"/>
      <c r="FB1974" s="23"/>
      <c r="FD1974" s="15"/>
    </row>
    <row r="1975" spans="1:160">
      <c r="A1975" s="40">
        <v>42150</v>
      </c>
      <c r="B1975">
        <v>2559.8368128455299</v>
      </c>
      <c r="C1975">
        <f>B1975-MAX($B$4:B1975)</f>
        <v>-32.730000000000018</v>
      </c>
      <c r="BO1975" s="23">
        <v>43570</v>
      </c>
      <c r="BP1975">
        <v>97.088438597591605</v>
      </c>
      <c r="BQ1975" s="15">
        <v>43165</v>
      </c>
      <c r="BR1975">
        <v>10.0199999999999</v>
      </c>
      <c r="BS1975" s="15">
        <v>43418</v>
      </c>
      <c r="BT1975">
        <v>95.999999999999901</v>
      </c>
      <c r="BU1975" s="15">
        <v>43090</v>
      </c>
      <c r="BV1975">
        <v>29.77</v>
      </c>
      <c r="BW1975" s="15">
        <v>44201</v>
      </c>
      <c r="BX1975">
        <v>50.7899999999999</v>
      </c>
      <c r="BY1975" s="15">
        <v>43529</v>
      </c>
      <c r="BZ1975">
        <v>21.919999999999899</v>
      </c>
      <c r="CA1975" s="15">
        <v>44432</v>
      </c>
      <c r="CB1975">
        <v>97.77</v>
      </c>
      <c r="CC1975" s="15">
        <v>43929</v>
      </c>
      <c r="CD1975">
        <v>27.1</v>
      </c>
      <c r="CE1975" s="15">
        <v>43438</v>
      </c>
      <c r="CF1975">
        <v>30.56</v>
      </c>
      <c r="CG1975" s="15">
        <v>43937</v>
      </c>
      <c r="CH1975">
        <v>49.279999999999902</v>
      </c>
      <c r="CI1975" s="15">
        <v>43165</v>
      </c>
      <c r="CJ1975">
        <v>17.16</v>
      </c>
      <c r="CK1975" s="15">
        <v>43192</v>
      </c>
      <c r="CL1975">
        <v>4.5599999999999898</v>
      </c>
      <c r="CM1975" s="15">
        <v>43164</v>
      </c>
      <c r="CN1975">
        <v>10.4399999999999</v>
      </c>
      <c r="CO1975" s="15">
        <v>42150</v>
      </c>
      <c r="CP1975">
        <v>270.46818381137564</v>
      </c>
      <c r="CQ1975" s="15">
        <v>44522</v>
      </c>
      <c r="CR1975">
        <v>30.8633334625389</v>
      </c>
      <c r="CS1975" s="38">
        <v>43636</v>
      </c>
      <c r="CT1975" s="12">
        <v>15.999999999999901</v>
      </c>
      <c r="CU1975" s="15">
        <v>43964</v>
      </c>
      <c r="CV1975">
        <v>17.72</v>
      </c>
      <c r="CW1975" s="15">
        <v>43356</v>
      </c>
      <c r="CX1975">
        <v>62.24</v>
      </c>
      <c r="CY1975" s="15">
        <v>43462</v>
      </c>
      <c r="CZ1975">
        <v>70.959999999999994</v>
      </c>
      <c r="DA1975" s="15">
        <v>43311</v>
      </c>
      <c r="DB1975">
        <v>98.86</v>
      </c>
      <c r="DC1975" s="38">
        <v>43727</v>
      </c>
      <c r="DD1975" s="12">
        <v>-3.63405523934368</v>
      </c>
      <c r="DE1975" s="40">
        <v>44102</v>
      </c>
      <c r="DF1975" s="12">
        <v>9.1900000000000102</v>
      </c>
      <c r="DG1975" s="15">
        <v>43171</v>
      </c>
      <c r="DH1975">
        <v>28.14</v>
      </c>
      <c r="DI1975" s="15">
        <v>43137</v>
      </c>
      <c r="DJ1975">
        <v>-0.14000000000000101</v>
      </c>
      <c r="DK1975" s="15">
        <v>44288</v>
      </c>
      <c r="DL1975">
        <v>17.543531113788099</v>
      </c>
      <c r="DN1975" s="38"/>
      <c r="DZ1975" s="38"/>
      <c r="EB1975" s="23"/>
      <c r="ED1975" s="15"/>
      <c r="EF1975" s="15"/>
      <c r="EH1975" s="15"/>
      <c r="EJ1975" s="38"/>
      <c r="EL1975" s="23"/>
      <c r="EN1975" s="15"/>
      <c r="EP1975" s="23"/>
      <c r="ER1975" s="38"/>
      <c r="ET1975" s="38"/>
      <c r="EV1975" s="23"/>
      <c r="EX1975" s="15"/>
      <c r="EZ1975" s="38"/>
      <c r="FA1975" s="12"/>
      <c r="FB1975" s="23"/>
      <c r="FD1975" s="15"/>
    </row>
    <row r="1976" spans="1:160">
      <c r="A1976" s="40">
        <v>42151</v>
      </c>
      <c r="B1976">
        <v>2571.75681284553</v>
      </c>
      <c r="C1976">
        <f>B1976-MAX($B$4:B1976)</f>
        <v>-20.809999999999945</v>
      </c>
      <c r="BO1976" s="23">
        <v>43571</v>
      </c>
      <c r="BP1976">
        <v>97.378438597591597</v>
      </c>
      <c r="BQ1976" s="15">
        <v>43166</v>
      </c>
      <c r="BR1976">
        <v>10.0199999999999</v>
      </c>
      <c r="BS1976" s="15">
        <v>43419</v>
      </c>
      <c r="BT1976">
        <v>95.999999999999901</v>
      </c>
      <c r="BU1976" s="15">
        <v>43091</v>
      </c>
      <c r="BV1976">
        <v>29.77</v>
      </c>
      <c r="BW1976" s="15">
        <v>44202</v>
      </c>
      <c r="BX1976">
        <v>50.399999999999899</v>
      </c>
      <c r="BY1976" s="15">
        <v>43530</v>
      </c>
      <c r="BZ1976">
        <v>21.919999999999899</v>
      </c>
      <c r="CA1976" s="15">
        <v>44433</v>
      </c>
      <c r="CB1976">
        <v>97.77</v>
      </c>
      <c r="CC1976" s="15">
        <v>43930</v>
      </c>
      <c r="CD1976">
        <v>27.1</v>
      </c>
      <c r="CE1976" s="15">
        <v>43439</v>
      </c>
      <c r="CF1976">
        <v>30.56</v>
      </c>
      <c r="CG1976" s="15">
        <v>43938</v>
      </c>
      <c r="CH1976">
        <v>49.279999999999902</v>
      </c>
      <c r="CI1976" s="15">
        <v>43166</v>
      </c>
      <c r="CJ1976">
        <v>17.16</v>
      </c>
      <c r="CK1976" s="15">
        <v>43193</v>
      </c>
      <c r="CL1976">
        <v>4.5599999999999898</v>
      </c>
      <c r="CM1976" s="15">
        <v>43165</v>
      </c>
      <c r="CN1976">
        <v>10.4399999999999</v>
      </c>
      <c r="CO1976" s="15">
        <v>42151</v>
      </c>
      <c r="CP1976">
        <v>270.46818381137564</v>
      </c>
      <c r="CQ1976" s="15">
        <v>44523</v>
      </c>
      <c r="CR1976">
        <v>30.683333462538901</v>
      </c>
      <c r="CS1976" s="38">
        <v>43637</v>
      </c>
      <c r="CT1976" s="12">
        <v>15.999999999999901</v>
      </c>
      <c r="CU1976" s="15">
        <v>43965</v>
      </c>
      <c r="CV1976">
        <v>17.72</v>
      </c>
      <c r="CW1976" s="15">
        <v>43357</v>
      </c>
      <c r="CX1976">
        <v>62.81</v>
      </c>
      <c r="CY1976" s="15">
        <v>43467</v>
      </c>
      <c r="CZ1976">
        <v>70.959999999999994</v>
      </c>
      <c r="DA1976" s="15">
        <v>43312</v>
      </c>
      <c r="DB1976">
        <v>97.74</v>
      </c>
      <c r="DC1976" s="38">
        <v>43728</v>
      </c>
      <c r="DD1976" s="12">
        <v>-3.5640552393436802</v>
      </c>
      <c r="DE1976" s="40">
        <v>44103</v>
      </c>
      <c r="DF1976" s="12">
        <v>9.1900000000000102</v>
      </c>
      <c r="DG1976" s="15">
        <v>43172</v>
      </c>
      <c r="DH1976">
        <v>28.14</v>
      </c>
      <c r="DI1976" s="15">
        <v>43138</v>
      </c>
      <c r="DJ1976">
        <v>-0.14000000000000101</v>
      </c>
      <c r="DK1976" s="15">
        <v>44291</v>
      </c>
      <c r="DL1976">
        <v>17.543531113788099</v>
      </c>
      <c r="DN1976" s="38"/>
      <c r="DZ1976" s="38"/>
      <c r="EB1976" s="23"/>
      <c r="ED1976" s="15"/>
      <c r="EF1976" s="15"/>
      <c r="EH1976" s="15"/>
      <c r="EJ1976" s="38"/>
      <c r="EL1976" s="23"/>
      <c r="EN1976" s="15"/>
      <c r="EP1976" s="23"/>
      <c r="ER1976" s="38"/>
      <c r="ET1976" s="38"/>
      <c r="EV1976" s="23"/>
      <c r="EX1976" s="15"/>
      <c r="EZ1976" s="38"/>
      <c r="FA1976" s="12"/>
      <c r="FB1976" s="23"/>
      <c r="FD1976" s="15"/>
    </row>
    <row r="1977" spans="1:160">
      <c r="A1977" s="40">
        <v>42152</v>
      </c>
      <c r="B1977">
        <v>2567.3468128455302</v>
      </c>
      <c r="C1977">
        <f>B1977-MAX($B$4:B1977)</f>
        <v>-25.2199999999998</v>
      </c>
      <c r="BO1977" s="23">
        <v>43572</v>
      </c>
      <c r="BP1977">
        <v>97.408438597591598</v>
      </c>
      <c r="BQ1977" s="15">
        <v>43167</v>
      </c>
      <c r="BR1977">
        <v>10.0199999999999</v>
      </c>
      <c r="BS1977" s="15">
        <v>43420</v>
      </c>
      <c r="BT1977">
        <v>95.999999999999901</v>
      </c>
      <c r="BU1977" s="15">
        <v>43095</v>
      </c>
      <c r="BV1977">
        <v>29.77</v>
      </c>
      <c r="BW1977" s="15">
        <v>44203</v>
      </c>
      <c r="BX1977">
        <v>51.809999999999903</v>
      </c>
      <c r="BY1977" s="15">
        <v>43531</v>
      </c>
      <c r="BZ1977">
        <v>21.919999999999899</v>
      </c>
      <c r="CA1977" s="15">
        <v>44434</v>
      </c>
      <c r="CB1977">
        <v>97.77</v>
      </c>
      <c r="CC1977" s="15">
        <v>43931</v>
      </c>
      <c r="CD1977">
        <v>27.1</v>
      </c>
      <c r="CE1977" s="15">
        <v>43440</v>
      </c>
      <c r="CF1977">
        <v>30.56</v>
      </c>
      <c r="CG1977" s="15">
        <v>43941</v>
      </c>
      <c r="CH1977">
        <v>49.279999999999902</v>
      </c>
      <c r="CI1977" s="15">
        <v>43167</v>
      </c>
      <c r="CJ1977">
        <v>17.16</v>
      </c>
      <c r="CK1977" s="15">
        <v>43194</v>
      </c>
      <c r="CL1977">
        <v>4.5599999999999898</v>
      </c>
      <c r="CM1977" s="15">
        <v>43166</v>
      </c>
      <c r="CN1977">
        <v>10.4399999999999</v>
      </c>
      <c r="CO1977" s="15">
        <v>42152</v>
      </c>
      <c r="CP1977">
        <v>270.46818381137564</v>
      </c>
      <c r="CQ1977" s="15">
        <v>44524</v>
      </c>
      <c r="CR1977">
        <v>30.753333462538901</v>
      </c>
      <c r="CS1977" s="38">
        <v>43640</v>
      </c>
      <c r="CT1977" s="12">
        <v>15.999999999999901</v>
      </c>
      <c r="CU1977" s="15">
        <v>43966</v>
      </c>
      <c r="CV1977">
        <v>17.72</v>
      </c>
      <c r="CW1977" s="15">
        <v>43360</v>
      </c>
      <c r="CX1977">
        <v>62.1</v>
      </c>
      <c r="CY1977" s="15">
        <v>43468</v>
      </c>
      <c r="CZ1977">
        <v>70.959999999999994</v>
      </c>
      <c r="DA1977" s="15">
        <v>43313</v>
      </c>
      <c r="DB1977">
        <v>96.33</v>
      </c>
      <c r="DC1977" s="38">
        <v>43731</v>
      </c>
      <c r="DD1977" s="12">
        <v>-3.5240552393436801</v>
      </c>
      <c r="DE1977" s="40">
        <v>44109</v>
      </c>
      <c r="DF1977" s="12">
        <v>9.1900000000000102</v>
      </c>
      <c r="DG1977" s="15">
        <v>43173</v>
      </c>
      <c r="DH1977">
        <v>28.14</v>
      </c>
      <c r="DI1977" s="15">
        <v>43139</v>
      </c>
      <c r="DJ1977">
        <v>-0.14000000000000101</v>
      </c>
      <c r="DK1977" s="15">
        <v>44292</v>
      </c>
      <c r="DL1977">
        <v>17.543531113788099</v>
      </c>
      <c r="DN1977" s="38"/>
      <c r="DZ1977" s="38"/>
      <c r="EB1977" s="23"/>
      <c r="ED1977" s="15"/>
      <c r="EF1977" s="15"/>
      <c r="EH1977" s="15"/>
      <c r="EJ1977" s="38"/>
      <c r="EL1977" s="23"/>
      <c r="EN1977" s="15"/>
      <c r="EP1977" s="23"/>
      <c r="ER1977" s="38"/>
      <c r="ET1977" s="38"/>
      <c r="EV1977" s="23"/>
      <c r="EX1977" s="15"/>
      <c r="EZ1977" s="38"/>
      <c r="FA1977" s="12"/>
      <c r="FB1977" s="23"/>
      <c r="FD1977" s="15"/>
    </row>
    <row r="1978" spans="1:160">
      <c r="A1978" s="40">
        <v>42153</v>
      </c>
      <c r="B1978">
        <v>2561.0768128455302</v>
      </c>
      <c r="C1978">
        <f>B1978-MAX($B$4:B1978)</f>
        <v>-31.489999999999782</v>
      </c>
      <c r="BO1978" s="23">
        <v>43573</v>
      </c>
      <c r="BP1978">
        <v>96.4684385975916</v>
      </c>
      <c r="BQ1978" s="15">
        <v>43171</v>
      </c>
      <c r="BR1978">
        <v>10.0199999999999</v>
      </c>
      <c r="BS1978" s="15">
        <v>43423</v>
      </c>
      <c r="BT1978">
        <v>95.999999999999901</v>
      </c>
      <c r="BU1978" s="15">
        <v>43096</v>
      </c>
      <c r="BV1978">
        <v>29.77</v>
      </c>
      <c r="BW1978" s="15">
        <v>44207</v>
      </c>
      <c r="BX1978">
        <v>51.809999999999903</v>
      </c>
      <c r="BY1978" s="15">
        <v>43532</v>
      </c>
      <c r="BZ1978">
        <v>21.919999999999899</v>
      </c>
      <c r="CA1978" s="15">
        <v>44435</v>
      </c>
      <c r="CB1978">
        <v>97.77</v>
      </c>
      <c r="CC1978" s="15">
        <v>43934</v>
      </c>
      <c r="CD1978">
        <v>27.1</v>
      </c>
      <c r="CE1978" s="15">
        <v>43441</v>
      </c>
      <c r="CF1978">
        <v>30.56</v>
      </c>
      <c r="CG1978" s="15">
        <v>43942</v>
      </c>
      <c r="CH1978">
        <v>49.279999999999902</v>
      </c>
      <c r="CI1978" s="15">
        <v>43171</v>
      </c>
      <c r="CJ1978">
        <v>17.16</v>
      </c>
      <c r="CK1978" s="15">
        <v>43195</v>
      </c>
      <c r="CL1978">
        <v>4.5599999999999898</v>
      </c>
      <c r="CM1978" s="15">
        <v>43167</v>
      </c>
      <c r="CN1978">
        <v>10.4399999999999</v>
      </c>
      <c r="CO1978" s="15">
        <v>42153</v>
      </c>
      <c r="CP1978">
        <v>270.46818381137564</v>
      </c>
      <c r="CQ1978" s="15">
        <v>44525</v>
      </c>
      <c r="CR1978">
        <v>30.6333334625389</v>
      </c>
      <c r="CS1978" s="38">
        <v>43641</v>
      </c>
      <c r="CT1978" s="12">
        <v>15.999999999999901</v>
      </c>
      <c r="CU1978" s="15">
        <v>43969</v>
      </c>
      <c r="CV1978">
        <v>17.72</v>
      </c>
      <c r="CW1978" s="15">
        <v>43361</v>
      </c>
      <c r="CX1978">
        <v>62.42</v>
      </c>
      <c r="CY1978" s="15">
        <v>43469</v>
      </c>
      <c r="CZ1978">
        <v>70.959999999999994</v>
      </c>
      <c r="DA1978" s="15">
        <v>43314</v>
      </c>
      <c r="DB1978">
        <v>99.97</v>
      </c>
      <c r="DC1978" s="38">
        <v>43732</v>
      </c>
      <c r="DD1978" s="12">
        <v>-3.3540552393436802</v>
      </c>
      <c r="DE1978" s="40">
        <v>44110</v>
      </c>
      <c r="DF1978" s="12">
        <v>9.1900000000000102</v>
      </c>
      <c r="DG1978" s="15">
        <v>43174</v>
      </c>
      <c r="DH1978">
        <v>28.14</v>
      </c>
      <c r="DI1978" s="15">
        <v>43140</v>
      </c>
      <c r="DJ1978">
        <v>-0.14000000000000101</v>
      </c>
      <c r="DK1978" s="15">
        <v>44293</v>
      </c>
      <c r="DL1978">
        <v>17.543531113788099</v>
      </c>
      <c r="DN1978" s="38"/>
      <c r="DZ1978" s="38"/>
      <c r="EB1978" s="23"/>
      <c r="ED1978" s="15"/>
      <c r="EF1978" s="15"/>
      <c r="EH1978" s="15"/>
      <c r="EJ1978" s="38"/>
      <c r="EL1978" s="23"/>
      <c r="EN1978" s="15"/>
      <c r="EP1978" s="23"/>
      <c r="ER1978" s="38"/>
      <c r="ET1978" s="38"/>
      <c r="EV1978" s="23"/>
      <c r="EX1978" s="15"/>
      <c r="EZ1978" s="38"/>
      <c r="FA1978" s="12"/>
      <c r="FB1978" s="23"/>
      <c r="FD1978" s="15"/>
    </row>
    <row r="1979" spans="1:160">
      <c r="A1979" s="40">
        <v>42154</v>
      </c>
      <c r="B1979">
        <v>2561.0768128455302</v>
      </c>
      <c r="C1979">
        <f>B1979-MAX($B$4:B1979)</f>
        <v>-31.489999999999782</v>
      </c>
      <c r="BO1979" s="23">
        <v>43574</v>
      </c>
      <c r="BP1979">
        <v>96.628438597591597</v>
      </c>
      <c r="BQ1979" s="15">
        <v>43172</v>
      </c>
      <c r="BR1979">
        <v>10.2899999999999</v>
      </c>
      <c r="BS1979" s="15">
        <v>43424</v>
      </c>
      <c r="BT1979">
        <v>95.999999999999901</v>
      </c>
      <c r="BU1979" s="15">
        <v>43097</v>
      </c>
      <c r="BV1979">
        <v>29.77</v>
      </c>
      <c r="BW1979" s="15">
        <v>44242</v>
      </c>
      <c r="BX1979">
        <v>51.809999999999903</v>
      </c>
      <c r="BY1979" s="15">
        <v>43535</v>
      </c>
      <c r="BZ1979">
        <v>21.919999999999899</v>
      </c>
      <c r="CA1979" s="15">
        <v>44438</v>
      </c>
      <c r="CB1979">
        <v>97.77</v>
      </c>
      <c r="CC1979" s="15">
        <v>43935</v>
      </c>
      <c r="CD1979">
        <v>27.1</v>
      </c>
      <c r="CE1979" s="15">
        <v>43444</v>
      </c>
      <c r="CF1979">
        <v>30.56</v>
      </c>
      <c r="CG1979" s="15">
        <v>43943</v>
      </c>
      <c r="CH1979">
        <v>49.279999999999902</v>
      </c>
      <c r="CI1979" s="15">
        <v>43172</v>
      </c>
      <c r="CJ1979">
        <v>17.61</v>
      </c>
      <c r="CK1979" s="15">
        <v>43196</v>
      </c>
      <c r="CL1979">
        <v>4.5599999999999898</v>
      </c>
      <c r="CM1979" s="15">
        <v>43171</v>
      </c>
      <c r="CN1979">
        <v>10.4399999999999</v>
      </c>
      <c r="CO1979" s="15">
        <v>42154</v>
      </c>
      <c r="CP1979">
        <v>270.46818381137564</v>
      </c>
      <c r="CQ1979" s="15">
        <v>44526</v>
      </c>
      <c r="CR1979">
        <v>29.023333462538901</v>
      </c>
      <c r="CS1979" s="38">
        <v>43642</v>
      </c>
      <c r="CT1979" s="12">
        <v>15.999999999999901</v>
      </c>
      <c r="CU1979" s="15">
        <v>43970</v>
      </c>
      <c r="CV1979">
        <v>17.72</v>
      </c>
      <c r="CW1979" s="15">
        <v>43362</v>
      </c>
      <c r="CX1979">
        <v>62.25</v>
      </c>
      <c r="CY1979" s="15">
        <v>43472</v>
      </c>
      <c r="CZ1979">
        <v>70.959999999999994</v>
      </c>
      <c r="DA1979" s="15">
        <v>43315</v>
      </c>
      <c r="DB1979">
        <v>95.179999999999893</v>
      </c>
      <c r="DC1979" s="38">
        <v>43733</v>
      </c>
      <c r="DD1979" s="12">
        <v>-3.6240552393436798</v>
      </c>
      <c r="DE1979" s="40">
        <v>44111</v>
      </c>
      <c r="DF1979" s="12">
        <v>9.1900000000000102</v>
      </c>
      <c r="DG1979" s="15">
        <v>43175</v>
      </c>
      <c r="DH1979">
        <v>28.14</v>
      </c>
      <c r="DI1979" s="15">
        <v>43143</v>
      </c>
      <c r="DJ1979">
        <v>-0.14000000000000101</v>
      </c>
      <c r="DK1979" s="15">
        <v>44294</v>
      </c>
      <c r="DL1979">
        <v>17.543531113788099</v>
      </c>
      <c r="DN1979" s="38"/>
      <c r="DZ1979" s="38"/>
      <c r="EB1979" s="23"/>
      <c r="ED1979" s="15"/>
      <c r="EF1979" s="15"/>
      <c r="EH1979" s="15"/>
      <c r="EJ1979" s="38"/>
      <c r="EL1979" s="23"/>
      <c r="EN1979" s="15"/>
      <c r="EP1979" s="23"/>
      <c r="ER1979" s="38"/>
      <c r="ET1979" s="38"/>
      <c r="EV1979" s="23"/>
      <c r="EX1979" s="15"/>
      <c r="EZ1979" s="38"/>
      <c r="FA1979" s="12"/>
      <c r="FB1979" s="23"/>
      <c r="FD1979" s="15"/>
    </row>
    <row r="1980" spans="1:160">
      <c r="A1980" s="40">
        <v>42155</v>
      </c>
      <c r="B1980">
        <v>2561.0768128455302</v>
      </c>
      <c r="C1980">
        <f>B1980-MAX($B$4:B1980)</f>
        <v>-31.489999999999782</v>
      </c>
      <c r="BO1980" s="23">
        <v>43577</v>
      </c>
      <c r="BP1980">
        <v>96.688438597591599</v>
      </c>
      <c r="BQ1980" s="15">
        <v>43173</v>
      </c>
      <c r="BR1980">
        <v>10.2899999999999</v>
      </c>
      <c r="BS1980" s="15">
        <v>43425</v>
      </c>
      <c r="BT1980">
        <v>95.999999999999901</v>
      </c>
      <c r="BU1980" s="15">
        <v>43102</v>
      </c>
      <c r="BV1980">
        <v>29.77</v>
      </c>
      <c r="BW1980" s="15">
        <v>44243</v>
      </c>
      <c r="BX1980">
        <v>52.5399999999999</v>
      </c>
      <c r="BY1980" s="15">
        <v>43536</v>
      </c>
      <c r="BZ1980">
        <v>21.919999999999899</v>
      </c>
      <c r="CA1980" s="15">
        <v>44439</v>
      </c>
      <c r="CB1980">
        <v>97.77</v>
      </c>
      <c r="CC1980" s="15">
        <v>43937</v>
      </c>
      <c r="CD1980">
        <v>27.1</v>
      </c>
      <c r="CE1980" s="15">
        <v>43445</v>
      </c>
      <c r="CF1980">
        <v>30.56</v>
      </c>
      <c r="CG1980" s="15">
        <v>43944</v>
      </c>
      <c r="CH1980">
        <v>49.279999999999902</v>
      </c>
      <c r="CI1980" s="15">
        <v>43173</v>
      </c>
      <c r="CJ1980">
        <v>17.55</v>
      </c>
      <c r="CK1980" s="15">
        <v>43199</v>
      </c>
      <c r="CL1980">
        <v>4.5599999999999898</v>
      </c>
      <c r="CM1980" s="15">
        <v>43172</v>
      </c>
      <c r="CN1980">
        <v>10.6099999999999</v>
      </c>
      <c r="CO1980" s="15">
        <v>42155</v>
      </c>
      <c r="CP1980">
        <v>270.46818381137564</v>
      </c>
      <c r="CQ1980" s="15">
        <v>44529</v>
      </c>
      <c r="CR1980">
        <v>29.023333462538901</v>
      </c>
      <c r="CS1980" s="38">
        <v>43643</v>
      </c>
      <c r="CT1980" s="12">
        <v>15.999999999999901</v>
      </c>
      <c r="CU1980" s="15">
        <v>43971</v>
      </c>
      <c r="CV1980">
        <v>17.72</v>
      </c>
      <c r="CW1980" s="15">
        <v>43363</v>
      </c>
      <c r="CX1980">
        <v>63.03</v>
      </c>
      <c r="CY1980" s="15">
        <v>43473</v>
      </c>
      <c r="CZ1980">
        <v>70.959999999999994</v>
      </c>
      <c r="DA1980" s="15">
        <v>43318</v>
      </c>
      <c r="DB1980">
        <v>93.69</v>
      </c>
      <c r="DC1980" s="38">
        <v>43734</v>
      </c>
      <c r="DD1980" s="12">
        <v>-4.05405523934368</v>
      </c>
      <c r="DE1980" s="40">
        <v>44112</v>
      </c>
      <c r="DF1980" s="12">
        <v>9.1900000000000102</v>
      </c>
      <c r="DG1980" s="15">
        <v>43178</v>
      </c>
      <c r="DH1980">
        <v>28.14</v>
      </c>
      <c r="DI1980" s="15">
        <v>43144</v>
      </c>
      <c r="DJ1980">
        <v>-0.14000000000000101</v>
      </c>
      <c r="DK1980" s="15">
        <v>44307</v>
      </c>
      <c r="DL1980">
        <v>17.543531113788099</v>
      </c>
      <c r="DN1980" s="38"/>
      <c r="DZ1980" s="38"/>
      <c r="EB1980" s="23"/>
      <c r="ED1980" s="15"/>
      <c r="EF1980" s="15"/>
      <c r="EH1980" s="15"/>
      <c r="EJ1980" s="38"/>
      <c r="EL1980" s="23"/>
      <c r="EN1980" s="15"/>
      <c r="EP1980" s="23"/>
      <c r="ER1980" s="38"/>
      <c r="ET1980" s="38"/>
      <c r="EV1980" s="23"/>
      <c r="EX1980" s="15"/>
      <c r="EZ1980" s="38"/>
      <c r="FA1980" s="12"/>
      <c r="FB1980" s="23"/>
      <c r="FD1980" s="15"/>
    </row>
    <row r="1981" spans="1:160">
      <c r="A1981" s="40">
        <v>42156</v>
      </c>
      <c r="B1981">
        <v>2570.4968128455298</v>
      </c>
      <c r="C1981">
        <f>B1981-MAX($B$4:B1981)</f>
        <v>-22.070000000000164</v>
      </c>
      <c r="BO1981" s="23">
        <v>43578</v>
      </c>
      <c r="BP1981">
        <v>97.108438597591601</v>
      </c>
      <c r="BQ1981" s="15">
        <v>43174</v>
      </c>
      <c r="BR1981">
        <v>10.469999999999899</v>
      </c>
      <c r="BS1981" s="15">
        <v>43426</v>
      </c>
      <c r="BT1981">
        <v>95.999999999999901</v>
      </c>
      <c r="BU1981" s="15">
        <v>43103</v>
      </c>
      <c r="BV1981">
        <v>29.77</v>
      </c>
      <c r="BW1981" s="15">
        <v>44244</v>
      </c>
      <c r="BX1981">
        <v>51.759999999999899</v>
      </c>
      <c r="BY1981" s="15">
        <v>43537</v>
      </c>
      <c r="BZ1981">
        <v>21.919999999999899</v>
      </c>
      <c r="CA1981" s="15">
        <v>44440</v>
      </c>
      <c r="CB1981">
        <v>97.77</v>
      </c>
      <c r="CC1981" s="15">
        <v>43938</v>
      </c>
      <c r="CD1981">
        <v>27.1</v>
      </c>
      <c r="CE1981" s="15">
        <v>43446</v>
      </c>
      <c r="CF1981">
        <v>30.56</v>
      </c>
      <c r="CG1981" s="15">
        <v>43945</v>
      </c>
      <c r="CH1981">
        <v>49.279999999999902</v>
      </c>
      <c r="CI1981" s="15">
        <v>43174</v>
      </c>
      <c r="CJ1981">
        <v>18.2</v>
      </c>
      <c r="CK1981" s="15">
        <v>43200</v>
      </c>
      <c r="CL1981">
        <v>4.5599999999999898</v>
      </c>
      <c r="CM1981" s="15">
        <v>43173</v>
      </c>
      <c r="CN1981">
        <v>10.5299999999999</v>
      </c>
      <c r="CO1981" s="15">
        <v>42156</v>
      </c>
      <c r="CP1981">
        <v>270.46818381137564</v>
      </c>
      <c r="CQ1981" s="15">
        <v>44530</v>
      </c>
      <c r="CR1981">
        <v>28.1533334625389</v>
      </c>
      <c r="CS1981" s="38">
        <v>43644</v>
      </c>
      <c r="CT1981" s="12">
        <v>15.999999999999901</v>
      </c>
      <c r="CU1981" s="15">
        <v>43972</v>
      </c>
      <c r="CV1981">
        <v>17.72</v>
      </c>
      <c r="CW1981" s="15">
        <v>43364</v>
      </c>
      <c r="CX1981">
        <v>64.260000000000005</v>
      </c>
      <c r="CY1981" s="15">
        <v>43474</v>
      </c>
      <c r="CZ1981">
        <v>70.959999999999994</v>
      </c>
      <c r="DA1981" s="15">
        <v>43319</v>
      </c>
      <c r="DB1981">
        <v>91.17</v>
      </c>
      <c r="DC1981" s="38">
        <v>43735</v>
      </c>
      <c r="DD1981" s="12">
        <v>-3.3740552393436798</v>
      </c>
      <c r="DE1981" s="40">
        <v>44139</v>
      </c>
      <c r="DF1981" s="12">
        <v>9.1900000000000102</v>
      </c>
      <c r="DG1981" s="15">
        <v>43179</v>
      </c>
      <c r="DH1981">
        <v>28.14</v>
      </c>
      <c r="DI1981" s="15">
        <v>43145</v>
      </c>
      <c r="DJ1981">
        <v>-0.14000000000000101</v>
      </c>
      <c r="DK1981" s="15">
        <v>44308</v>
      </c>
      <c r="DL1981">
        <v>17.533531113788101</v>
      </c>
      <c r="DN1981" s="38"/>
      <c r="DZ1981" s="38"/>
      <c r="EB1981" s="23"/>
      <c r="ED1981" s="15"/>
      <c r="EF1981" s="15"/>
      <c r="EH1981" s="15"/>
      <c r="EJ1981" s="38"/>
      <c r="EL1981" s="23"/>
      <c r="EN1981" s="15"/>
      <c r="EP1981" s="23"/>
      <c r="ER1981" s="38"/>
      <c r="ET1981" s="38"/>
      <c r="EV1981" s="23"/>
      <c r="EX1981" s="15"/>
      <c r="EZ1981" s="38"/>
      <c r="FA1981" s="12"/>
      <c r="FB1981" s="23"/>
      <c r="FD1981" s="15"/>
    </row>
    <row r="1982" spans="1:160">
      <c r="A1982" s="40">
        <v>42157</v>
      </c>
      <c r="B1982">
        <v>2585.9268128455301</v>
      </c>
      <c r="C1982">
        <f>B1982-MAX($B$4:B1982)</f>
        <v>-6.6399999999998727</v>
      </c>
      <c r="BO1982" s="23">
        <v>43579</v>
      </c>
      <c r="BP1982">
        <v>95.908438597591598</v>
      </c>
      <c r="BQ1982" s="15">
        <v>43175</v>
      </c>
      <c r="BR1982">
        <v>10.399999999999901</v>
      </c>
      <c r="BS1982" s="15">
        <v>43427</v>
      </c>
      <c r="BT1982">
        <v>95.999999999999901</v>
      </c>
      <c r="BU1982" s="15">
        <v>43104</v>
      </c>
      <c r="BV1982">
        <v>29.77</v>
      </c>
      <c r="BW1982" s="15">
        <v>44245</v>
      </c>
      <c r="BX1982">
        <v>50.509999999999899</v>
      </c>
      <c r="BY1982" s="15">
        <v>43538</v>
      </c>
      <c r="BZ1982">
        <v>21.919999999999899</v>
      </c>
      <c r="CA1982" s="15">
        <v>44441</v>
      </c>
      <c r="CB1982">
        <v>97.77</v>
      </c>
      <c r="CC1982" s="15">
        <v>43941</v>
      </c>
      <c r="CD1982">
        <v>27.1</v>
      </c>
      <c r="CE1982" s="15">
        <v>43447</v>
      </c>
      <c r="CF1982">
        <v>30.56</v>
      </c>
      <c r="CG1982" s="15">
        <v>43948</v>
      </c>
      <c r="CH1982">
        <v>49.279999999999902</v>
      </c>
      <c r="CI1982" s="15">
        <v>43175</v>
      </c>
      <c r="CJ1982">
        <v>17.64</v>
      </c>
      <c r="CK1982" s="15">
        <v>43201</v>
      </c>
      <c r="CL1982">
        <v>4.5599999999999898</v>
      </c>
      <c r="CM1982" s="15">
        <v>43174</v>
      </c>
      <c r="CN1982">
        <v>10.889999999999899</v>
      </c>
      <c r="CO1982" s="15">
        <v>42157</v>
      </c>
      <c r="CP1982">
        <v>270.46818381137564</v>
      </c>
      <c r="CQ1982" s="15">
        <v>44543</v>
      </c>
      <c r="CR1982">
        <v>28.1533334625389</v>
      </c>
      <c r="CS1982" s="38">
        <v>43647</v>
      </c>
      <c r="CT1982" s="12">
        <v>15.999999999999901</v>
      </c>
      <c r="CU1982" s="15">
        <v>43973</v>
      </c>
      <c r="CV1982">
        <v>17.72</v>
      </c>
      <c r="CW1982" s="15">
        <v>43370</v>
      </c>
      <c r="CX1982">
        <v>65.95</v>
      </c>
      <c r="CY1982" s="15">
        <v>43475</v>
      </c>
      <c r="CZ1982">
        <v>70.959999999999994</v>
      </c>
      <c r="DA1982" s="15">
        <v>43320</v>
      </c>
      <c r="DB1982">
        <v>90.65</v>
      </c>
      <c r="DC1982" s="38">
        <v>43738</v>
      </c>
      <c r="DD1982" s="12">
        <v>-4.0840552393436802</v>
      </c>
      <c r="DE1982" s="40">
        <v>44140</v>
      </c>
      <c r="DF1982" s="12">
        <v>8.53000000000001</v>
      </c>
      <c r="DG1982" s="15">
        <v>43180</v>
      </c>
      <c r="DH1982">
        <v>28.14</v>
      </c>
      <c r="DI1982" s="15">
        <v>43150</v>
      </c>
      <c r="DJ1982">
        <v>-0.14000000000000101</v>
      </c>
      <c r="DK1982" s="15">
        <v>44309</v>
      </c>
      <c r="DL1982">
        <v>17.5535311137881</v>
      </c>
      <c r="DN1982" s="38"/>
      <c r="DZ1982" s="38"/>
      <c r="EB1982" s="23"/>
      <c r="ED1982" s="15"/>
      <c r="EF1982" s="15"/>
      <c r="EH1982" s="15"/>
      <c r="EJ1982" s="38"/>
      <c r="EL1982" s="23"/>
      <c r="EN1982" s="15"/>
      <c r="EP1982" s="23"/>
      <c r="ER1982" s="38"/>
      <c r="ET1982" s="38"/>
      <c r="EV1982" s="23"/>
      <c r="EX1982" s="15"/>
      <c r="EZ1982" s="38"/>
      <c r="FA1982" s="12"/>
      <c r="FB1982" s="23"/>
      <c r="FD1982" s="15"/>
    </row>
    <row r="1983" spans="1:160">
      <c r="A1983" s="40">
        <v>42158</v>
      </c>
      <c r="B1983">
        <v>2607.3968128455299</v>
      </c>
      <c r="C1983">
        <f>B1983-MAX($B$4:B1983)</f>
        <v>0</v>
      </c>
      <c r="BO1983" s="23">
        <v>43580</v>
      </c>
      <c r="BP1983">
        <v>95.588438597591605</v>
      </c>
      <c r="BQ1983" s="15">
        <v>43178</v>
      </c>
      <c r="BR1983">
        <v>10.059999999999899</v>
      </c>
      <c r="BS1983" s="15">
        <v>43430</v>
      </c>
      <c r="BT1983">
        <v>95.999999999999901</v>
      </c>
      <c r="BU1983" s="15">
        <v>43105</v>
      </c>
      <c r="BV1983">
        <v>29.77</v>
      </c>
      <c r="BW1983" s="15">
        <v>44249</v>
      </c>
      <c r="BX1983">
        <v>50.509999999999899</v>
      </c>
      <c r="BY1983" s="15">
        <v>43539</v>
      </c>
      <c r="BZ1983">
        <v>21.919999999999899</v>
      </c>
      <c r="CA1983" s="15">
        <v>44442</v>
      </c>
      <c r="CB1983">
        <v>97.77</v>
      </c>
      <c r="CC1983" s="15">
        <v>43942</v>
      </c>
      <c r="CD1983">
        <v>27.1</v>
      </c>
      <c r="CE1983" s="15">
        <v>43448</v>
      </c>
      <c r="CF1983">
        <v>30.56</v>
      </c>
      <c r="CG1983" s="15">
        <v>43949</v>
      </c>
      <c r="CH1983">
        <v>49.279999999999902</v>
      </c>
      <c r="CI1983" s="15">
        <v>43178</v>
      </c>
      <c r="CJ1983">
        <v>16.79</v>
      </c>
      <c r="CK1983" s="15">
        <v>43202</v>
      </c>
      <c r="CL1983">
        <v>4.5599999999999898</v>
      </c>
      <c r="CM1983" s="15">
        <v>43175</v>
      </c>
      <c r="CN1983">
        <v>10.559999999999899</v>
      </c>
      <c r="CO1983" s="15">
        <v>42158</v>
      </c>
      <c r="CP1983">
        <v>270.46818381137564</v>
      </c>
      <c r="CQ1983" s="15">
        <v>44544</v>
      </c>
      <c r="CR1983">
        <v>28.103333462538899</v>
      </c>
      <c r="CS1983" s="38">
        <v>43648</v>
      </c>
      <c r="CT1983" s="12">
        <v>15.999999999999901</v>
      </c>
      <c r="CU1983" s="15">
        <v>43976</v>
      </c>
      <c r="CV1983">
        <v>17.72</v>
      </c>
      <c r="CW1983" s="15">
        <v>43371</v>
      </c>
      <c r="CX1983">
        <v>64.81</v>
      </c>
      <c r="CY1983" s="15">
        <v>43476</v>
      </c>
      <c r="CZ1983">
        <v>70.959999999999994</v>
      </c>
      <c r="DA1983" s="15">
        <v>43321</v>
      </c>
      <c r="DB1983">
        <v>90.42</v>
      </c>
      <c r="DC1983" s="38">
        <v>43739</v>
      </c>
      <c r="DD1983" s="12">
        <v>-4.4840552393436797</v>
      </c>
      <c r="DE1983" s="40">
        <v>44141</v>
      </c>
      <c r="DF1983" s="12">
        <v>8.3800000000000097</v>
      </c>
      <c r="DG1983" s="15">
        <v>43181</v>
      </c>
      <c r="DH1983">
        <v>28.14</v>
      </c>
      <c r="DI1983" s="15">
        <v>43151</v>
      </c>
      <c r="DJ1983">
        <v>-0.14000000000000101</v>
      </c>
      <c r="DK1983" s="15">
        <v>44312</v>
      </c>
      <c r="DL1983">
        <v>17.613531113788099</v>
      </c>
      <c r="DN1983" s="38"/>
      <c r="DZ1983" s="38"/>
      <c r="EB1983" s="23"/>
      <c r="ED1983" s="15"/>
      <c r="EF1983" s="15"/>
      <c r="EH1983" s="15"/>
      <c r="EJ1983" s="38"/>
      <c r="EL1983" s="23"/>
      <c r="EN1983" s="15"/>
      <c r="EP1983" s="23"/>
      <c r="ER1983" s="38"/>
      <c r="ET1983" s="38"/>
      <c r="EV1983" s="23"/>
      <c r="EX1983" s="15"/>
      <c r="EZ1983" s="38"/>
      <c r="FA1983" s="12"/>
      <c r="FB1983" s="23"/>
      <c r="FD1983" s="15"/>
    </row>
    <row r="1984" spans="1:160">
      <c r="A1984" s="40">
        <v>42159</v>
      </c>
      <c r="B1984">
        <v>2600.9668128455301</v>
      </c>
      <c r="C1984">
        <f>B1984-MAX($B$4:B1984)</f>
        <v>-6.4299999999998363</v>
      </c>
      <c r="BO1984" s="23">
        <v>43581</v>
      </c>
      <c r="BP1984">
        <v>94.768438597591597</v>
      </c>
      <c r="BQ1984" s="15">
        <v>43189</v>
      </c>
      <c r="BR1984">
        <v>10.059999999999899</v>
      </c>
      <c r="BS1984" s="15">
        <v>43431</v>
      </c>
      <c r="BT1984">
        <v>95.999999999999901</v>
      </c>
      <c r="BU1984" s="15">
        <v>43108</v>
      </c>
      <c r="BV1984">
        <v>29.77</v>
      </c>
      <c r="BW1984" s="15">
        <v>44250</v>
      </c>
      <c r="BX1984">
        <v>50.719999999999899</v>
      </c>
      <c r="BY1984" s="15">
        <v>43542</v>
      </c>
      <c r="BZ1984">
        <v>21.919999999999899</v>
      </c>
      <c r="CA1984" s="15">
        <v>44445</v>
      </c>
      <c r="CB1984">
        <v>97.77</v>
      </c>
      <c r="CC1984" s="15">
        <v>43943</v>
      </c>
      <c r="CD1984">
        <v>27.1</v>
      </c>
      <c r="CE1984" s="15">
        <v>43451</v>
      </c>
      <c r="CF1984">
        <v>30.56</v>
      </c>
      <c r="CG1984" s="15">
        <v>43950</v>
      </c>
      <c r="CH1984">
        <v>49.279999999999902</v>
      </c>
      <c r="CI1984" s="15">
        <v>43189</v>
      </c>
      <c r="CJ1984">
        <v>16.79</v>
      </c>
      <c r="CK1984" s="15">
        <v>43203</v>
      </c>
      <c r="CL1984">
        <v>4.5599999999999898</v>
      </c>
      <c r="CM1984" s="15">
        <v>43178</v>
      </c>
      <c r="CN1984">
        <v>10.1999999999999</v>
      </c>
      <c r="CO1984" s="15">
        <v>42159</v>
      </c>
      <c r="CP1984">
        <v>270.46818381137564</v>
      </c>
      <c r="CQ1984" s="15">
        <v>44545</v>
      </c>
      <c r="CR1984">
        <v>28.1133334625389</v>
      </c>
      <c r="CS1984" s="38">
        <v>43649</v>
      </c>
      <c r="CT1984" s="12">
        <v>15.999999999999901</v>
      </c>
      <c r="CU1984" s="15">
        <v>43977</v>
      </c>
      <c r="CV1984">
        <v>17.72</v>
      </c>
      <c r="CW1984" s="15">
        <v>43374</v>
      </c>
      <c r="CX1984">
        <v>64.459999999999994</v>
      </c>
      <c r="CY1984" s="15">
        <v>43479</v>
      </c>
      <c r="CZ1984">
        <v>70.959999999999994</v>
      </c>
      <c r="DA1984" s="15">
        <v>43329</v>
      </c>
      <c r="DB1984">
        <v>90.42</v>
      </c>
      <c r="DC1984" s="38">
        <v>43740</v>
      </c>
      <c r="DD1984" s="12">
        <v>-2.5440552393436802</v>
      </c>
      <c r="DE1984" s="40">
        <v>44144</v>
      </c>
      <c r="DF1984" s="12">
        <v>8.9600000000000097</v>
      </c>
      <c r="DG1984" s="15">
        <v>43182</v>
      </c>
      <c r="DH1984">
        <v>28.14</v>
      </c>
      <c r="DI1984" s="15">
        <v>43152</v>
      </c>
      <c r="DJ1984">
        <v>-0.14000000000000101</v>
      </c>
      <c r="DK1984" s="15">
        <v>44313</v>
      </c>
      <c r="DL1984">
        <v>17.653531113788102</v>
      </c>
      <c r="DN1984" s="38"/>
      <c r="DZ1984" s="38"/>
      <c r="EB1984" s="23"/>
      <c r="ED1984" s="15"/>
      <c r="EF1984" s="15"/>
      <c r="EH1984" s="15"/>
      <c r="EJ1984" s="38"/>
      <c r="EL1984" s="23"/>
      <c r="EN1984" s="15"/>
      <c r="EP1984" s="23"/>
      <c r="ER1984" s="38"/>
      <c r="ET1984" s="38"/>
      <c r="EV1984" s="23"/>
      <c r="EX1984" s="15"/>
      <c r="EZ1984" s="38"/>
      <c r="FA1984" s="12"/>
      <c r="FB1984" s="23"/>
      <c r="FD1984" s="15"/>
    </row>
    <row r="1985" spans="1:160">
      <c r="A1985" s="40">
        <v>42160</v>
      </c>
      <c r="B1985">
        <v>2600.1368128455301</v>
      </c>
      <c r="C1985">
        <f>B1985-MAX($B$4:B1985)</f>
        <v>-7.2599999999997635</v>
      </c>
      <c r="BO1985" s="23">
        <v>43584</v>
      </c>
      <c r="BP1985">
        <v>97.588438597591605</v>
      </c>
      <c r="BQ1985" s="15">
        <v>43192</v>
      </c>
      <c r="BR1985">
        <v>10.059999999999899</v>
      </c>
      <c r="BS1985" s="15">
        <v>43432</v>
      </c>
      <c r="BT1985">
        <v>95.999999999999901</v>
      </c>
      <c r="BU1985" s="15">
        <v>43109</v>
      </c>
      <c r="BV1985">
        <v>29.77</v>
      </c>
      <c r="BW1985" s="15">
        <v>44251</v>
      </c>
      <c r="BX1985">
        <v>48.5399999999999</v>
      </c>
      <c r="BY1985" s="15">
        <v>43543</v>
      </c>
      <c r="BZ1985">
        <v>21.919999999999899</v>
      </c>
      <c r="CA1985" s="15">
        <v>44446</v>
      </c>
      <c r="CB1985">
        <v>97.77</v>
      </c>
      <c r="CC1985" s="15">
        <v>43944</v>
      </c>
      <c r="CD1985">
        <v>26.29</v>
      </c>
      <c r="CE1985" s="15">
        <v>43452</v>
      </c>
      <c r="CF1985">
        <v>30.56</v>
      </c>
      <c r="CG1985" s="15">
        <v>43955</v>
      </c>
      <c r="CH1985">
        <v>49.279999999999902</v>
      </c>
      <c r="CI1985" s="15">
        <v>43192</v>
      </c>
      <c r="CJ1985">
        <v>16.79</v>
      </c>
      <c r="CK1985" s="15">
        <v>43206</v>
      </c>
      <c r="CL1985">
        <v>4.5599999999999898</v>
      </c>
      <c r="CM1985" s="15">
        <v>43189</v>
      </c>
      <c r="CN1985">
        <v>10.1999999999999</v>
      </c>
      <c r="CO1985" s="15">
        <v>42160</v>
      </c>
      <c r="CP1985">
        <v>270.46818381137564</v>
      </c>
      <c r="CQ1985" s="15">
        <v>44546</v>
      </c>
      <c r="CR1985">
        <v>28.483333462538901</v>
      </c>
      <c r="CS1985" s="38">
        <v>43650</v>
      </c>
      <c r="CT1985" s="12">
        <v>15.999999999999901</v>
      </c>
      <c r="CU1985" s="15">
        <v>43978</v>
      </c>
      <c r="CV1985">
        <v>17.72</v>
      </c>
      <c r="CW1985" s="15">
        <v>43375</v>
      </c>
      <c r="CX1985">
        <v>63.31</v>
      </c>
      <c r="CY1985" s="15">
        <v>43480</v>
      </c>
      <c r="CZ1985">
        <v>70.959999999999994</v>
      </c>
      <c r="DA1985" s="15">
        <v>43332</v>
      </c>
      <c r="DB1985">
        <v>90.07</v>
      </c>
      <c r="DC1985" s="38">
        <v>43742</v>
      </c>
      <c r="DD1985" s="12">
        <v>-2.2740552393436801</v>
      </c>
      <c r="DE1985" s="40">
        <v>44145</v>
      </c>
      <c r="DF1985" s="12">
        <v>8.7500000000000107</v>
      </c>
      <c r="DG1985" s="15">
        <v>43185</v>
      </c>
      <c r="DH1985">
        <v>27.81</v>
      </c>
      <c r="DI1985" s="15">
        <v>43153</v>
      </c>
      <c r="DJ1985">
        <v>-0.14000000000000101</v>
      </c>
      <c r="DK1985" s="15">
        <v>44314</v>
      </c>
      <c r="DL1985">
        <v>17.513531113788101</v>
      </c>
      <c r="DN1985" s="38"/>
      <c r="DZ1985" s="38"/>
      <c r="EB1985" s="23"/>
      <c r="ED1985" s="15"/>
      <c r="EF1985" s="15"/>
      <c r="EH1985" s="15"/>
      <c r="EJ1985" s="38"/>
      <c r="EL1985" s="23"/>
      <c r="EN1985" s="15"/>
      <c r="EP1985" s="23"/>
      <c r="ER1985" s="38"/>
      <c r="ET1985" s="38"/>
      <c r="EV1985" s="23"/>
      <c r="EX1985" s="15"/>
      <c r="EZ1985" s="38"/>
      <c r="FA1985" s="12"/>
      <c r="FB1985" s="23"/>
      <c r="FD1985" s="15"/>
    </row>
    <row r="1986" spans="1:160">
      <c r="A1986" s="40">
        <v>42161</v>
      </c>
      <c r="B1986">
        <v>2600.1368128455301</v>
      </c>
      <c r="C1986">
        <f>B1986-MAX($B$4:B1986)</f>
        <v>-7.2599999999997635</v>
      </c>
      <c r="BO1986" s="23">
        <v>43585</v>
      </c>
      <c r="BP1986">
        <v>96.768438597591597</v>
      </c>
      <c r="BQ1986" s="15">
        <v>43193</v>
      </c>
      <c r="BR1986">
        <v>10.059999999999899</v>
      </c>
      <c r="BS1986" s="15">
        <v>43433</v>
      </c>
      <c r="BT1986">
        <v>95.999999999999901</v>
      </c>
      <c r="BU1986" s="15">
        <v>43110</v>
      </c>
      <c r="BV1986">
        <v>29.77</v>
      </c>
      <c r="BW1986" s="15">
        <v>44277</v>
      </c>
      <c r="BX1986">
        <v>48.5399999999999</v>
      </c>
      <c r="BY1986" s="15">
        <v>43544</v>
      </c>
      <c r="BZ1986">
        <v>21.919999999999899</v>
      </c>
      <c r="CA1986" s="15">
        <v>44447</v>
      </c>
      <c r="CB1986">
        <v>97.77</v>
      </c>
      <c r="CC1986" s="15">
        <v>43945</v>
      </c>
      <c r="CD1986">
        <v>28.2</v>
      </c>
      <c r="CE1986" s="15">
        <v>43453</v>
      </c>
      <c r="CF1986">
        <v>30.56</v>
      </c>
      <c r="CG1986" s="15">
        <v>43957</v>
      </c>
      <c r="CH1986">
        <v>49.279999999999902</v>
      </c>
      <c r="CI1986" s="15">
        <v>43193</v>
      </c>
      <c r="CJ1986">
        <v>16.79</v>
      </c>
      <c r="CK1986" s="15">
        <v>43207</v>
      </c>
      <c r="CL1986">
        <v>4.5599999999999898</v>
      </c>
      <c r="CM1986" s="15">
        <v>43192</v>
      </c>
      <c r="CN1986">
        <v>10.1999999999999</v>
      </c>
      <c r="CO1986" s="15">
        <v>42161</v>
      </c>
      <c r="CP1986">
        <v>270.46818381137564</v>
      </c>
      <c r="CQ1986" s="15">
        <v>44550</v>
      </c>
      <c r="CR1986">
        <v>28.483333462538901</v>
      </c>
      <c r="CS1986" s="38">
        <v>43651</v>
      </c>
      <c r="CT1986" s="12">
        <v>15.999999999999901</v>
      </c>
      <c r="CU1986" s="15">
        <v>43979</v>
      </c>
      <c r="CV1986">
        <v>17.72</v>
      </c>
      <c r="CW1986" s="15">
        <v>43377</v>
      </c>
      <c r="CX1986">
        <v>64.39</v>
      </c>
      <c r="CY1986" s="15">
        <v>43481</v>
      </c>
      <c r="CZ1986">
        <v>70.959999999999994</v>
      </c>
      <c r="DA1986" s="15">
        <v>43333</v>
      </c>
      <c r="DB1986">
        <v>89.91</v>
      </c>
      <c r="DC1986" s="38">
        <v>43745</v>
      </c>
      <c r="DD1986" s="12">
        <v>-2.2040552393436799</v>
      </c>
      <c r="DE1986" s="40">
        <v>44146</v>
      </c>
      <c r="DF1986" s="12">
        <v>12.18</v>
      </c>
      <c r="DG1986" s="15">
        <v>43186</v>
      </c>
      <c r="DH1986">
        <v>27.68</v>
      </c>
      <c r="DI1986" s="15">
        <v>43154</v>
      </c>
      <c r="DJ1986">
        <v>-0.14000000000000101</v>
      </c>
      <c r="DK1986" s="15">
        <v>44315</v>
      </c>
      <c r="DL1986">
        <v>17.593531113788099</v>
      </c>
      <c r="DN1986" s="38"/>
      <c r="DZ1986" s="38"/>
      <c r="EB1986" s="23"/>
      <c r="ED1986" s="15"/>
      <c r="EF1986" s="15"/>
      <c r="EH1986" s="15"/>
      <c r="EJ1986" s="38"/>
      <c r="EL1986" s="23"/>
      <c r="EN1986" s="15"/>
      <c r="EP1986" s="23"/>
      <c r="ER1986" s="38"/>
      <c r="ET1986" s="38"/>
      <c r="EV1986" s="23"/>
      <c r="EX1986" s="15"/>
      <c r="EZ1986" s="38"/>
      <c r="FA1986" s="12"/>
      <c r="FB1986" s="23"/>
      <c r="FD1986" s="15"/>
    </row>
    <row r="1987" spans="1:160">
      <c r="A1987" s="40">
        <v>42162</v>
      </c>
      <c r="B1987">
        <v>2600.1368128455301</v>
      </c>
      <c r="C1987">
        <f>B1987-MAX($B$4:B1987)</f>
        <v>-7.2599999999997635</v>
      </c>
      <c r="BO1987" s="23">
        <v>43587</v>
      </c>
      <c r="BP1987">
        <v>97.2184385975916</v>
      </c>
      <c r="BQ1987" s="15">
        <v>43194</v>
      </c>
      <c r="BR1987">
        <v>10.059999999999899</v>
      </c>
      <c r="BS1987" s="15">
        <v>43434</v>
      </c>
      <c r="BT1987">
        <v>95.999999999999901</v>
      </c>
      <c r="BU1987" s="15">
        <v>43111</v>
      </c>
      <c r="BV1987">
        <v>29.77</v>
      </c>
      <c r="BW1987" s="15">
        <v>44278</v>
      </c>
      <c r="BX1987">
        <v>48.229999999999897</v>
      </c>
      <c r="BY1987" s="15">
        <v>43545</v>
      </c>
      <c r="BZ1987">
        <v>21.919999999999899</v>
      </c>
      <c r="CA1987" s="15">
        <v>44448</v>
      </c>
      <c r="CB1987">
        <v>97.77</v>
      </c>
      <c r="CC1987" s="15">
        <v>43948</v>
      </c>
      <c r="CD1987">
        <v>26.8</v>
      </c>
      <c r="CE1987" s="15">
        <v>43454</v>
      </c>
      <c r="CF1987">
        <v>30.56</v>
      </c>
      <c r="CG1987" s="15">
        <v>43958</v>
      </c>
      <c r="CH1987">
        <v>49.279999999999902</v>
      </c>
      <c r="CI1987" s="15">
        <v>43194</v>
      </c>
      <c r="CJ1987">
        <v>16.79</v>
      </c>
      <c r="CK1987" s="15">
        <v>43208</v>
      </c>
      <c r="CL1987">
        <v>4.5599999999999898</v>
      </c>
      <c r="CM1987" s="15">
        <v>43193</v>
      </c>
      <c r="CN1987">
        <v>10.1999999999999</v>
      </c>
      <c r="CO1987" s="15">
        <v>42162</v>
      </c>
      <c r="CP1987">
        <v>270.46818381137564</v>
      </c>
      <c r="CQ1987" s="15">
        <v>44551</v>
      </c>
      <c r="CR1987">
        <v>28.823333462538901</v>
      </c>
      <c r="CS1987" s="38">
        <v>43654</v>
      </c>
      <c r="CT1987" s="12">
        <v>15.999999999999901</v>
      </c>
      <c r="CU1987" s="15">
        <v>43980</v>
      </c>
      <c r="CV1987">
        <v>17.72</v>
      </c>
      <c r="CW1987" s="15">
        <v>43378</v>
      </c>
      <c r="CX1987">
        <v>64.34</v>
      </c>
      <c r="CY1987" s="15">
        <v>43482</v>
      </c>
      <c r="CZ1987">
        <v>70.959999999999994</v>
      </c>
      <c r="DA1987" s="15">
        <v>43334</v>
      </c>
      <c r="DB1987">
        <v>90.04</v>
      </c>
      <c r="DC1987" s="38">
        <v>43746</v>
      </c>
      <c r="DD1987" s="12">
        <v>-2.6840552393436798</v>
      </c>
      <c r="DE1987" s="40">
        <v>44166</v>
      </c>
      <c r="DF1987" s="12">
        <v>12.18</v>
      </c>
      <c r="DG1987" s="15">
        <v>43187</v>
      </c>
      <c r="DH1987">
        <v>27.78</v>
      </c>
      <c r="DI1987" s="15">
        <v>43157</v>
      </c>
      <c r="DJ1987">
        <v>-0.14000000000000101</v>
      </c>
      <c r="DK1987" s="15">
        <v>44316</v>
      </c>
      <c r="DL1987">
        <v>17.453531113788099</v>
      </c>
      <c r="DN1987" s="38"/>
      <c r="DZ1987" s="38"/>
      <c r="EB1987" s="23"/>
      <c r="ED1987" s="15"/>
      <c r="EF1987" s="15"/>
      <c r="EH1987" s="15"/>
      <c r="EJ1987" s="38"/>
      <c r="EL1987" s="23"/>
      <c r="EN1987" s="15"/>
      <c r="EP1987" s="23"/>
      <c r="ER1987" s="38"/>
      <c r="ET1987" s="38"/>
      <c r="EV1987" s="23"/>
      <c r="EX1987" s="15"/>
      <c r="EZ1987" s="38"/>
      <c r="FA1987" s="12"/>
      <c r="FB1987" s="23"/>
      <c r="FD1987" s="15"/>
    </row>
    <row r="1988" spans="1:160">
      <c r="A1988" s="40">
        <v>42163</v>
      </c>
      <c r="B1988">
        <v>2600.3968128455299</v>
      </c>
      <c r="C1988">
        <f>B1988-MAX($B$4:B1988)</f>
        <v>-7</v>
      </c>
      <c r="BO1988" s="23">
        <v>43588</v>
      </c>
      <c r="BP1988">
        <v>96.208438597591595</v>
      </c>
      <c r="BQ1988" s="15">
        <v>43195</v>
      </c>
      <c r="BR1988">
        <v>10.059999999999899</v>
      </c>
      <c r="BS1988" s="15">
        <v>43437</v>
      </c>
      <c r="BT1988">
        <v>95.999999999999901</v>
      </c>
      <c r="BU1988" s="15">
        <v>43112</v>
      </c>
      <c r="BV1988">
        <v>29.77</v>
      </c>
      <c r="BW1988" s="15">
        <v>44279</v>
      </c>
      <c r="BX1988">
        <v>48.249999999999901</v>
      </c>
      <c r="BY1988" s="15">
        <v>43546</v>
      </c>
      <c r="BZ1988">
        <v>21.919999999999899</v>
      </c>
      <c r="CA1988" s="15">
        <v>44449</v>
      </c>
      <c r="CB1988">
        <v>97.77</v>
      </c>
      <c r="CC1988" s="15">
        <v>43949</v>
      </c>
      <c r="CD1988">
        <v>26.76</v>
      </c>
      <c r="CE1988" s="15">
        <v>43455</v>
      </c>
      <c r="CF1988">
        <v>30.56</v>
      </c>
      <c r="CG1988" s="15">
        <v>43959</v>
      </c>
      <c r="CH1988">
        <v>49.279999999999902</v>
      </c>
      <c r="CI1988" s="15">
        <v>43195</v>
      </c>
      <c r="CJ1988">
        <v>16.79</v>
      </c>
      <c r="CK1988" s="15">
        <v>43209</v>
      </c>
      <c r="CL1988">
        <v>4.5599999999999898</v>
      </c>
      <c r="CM1988" s="15">
        <v>43194</v>
      </c>
      <c r="CN1988">
        <v>10.1999999999999</v>
      </c>
      <c r="CO1988" s="15">
        <v>42163</v>
      </c>
      <c r="CP1988">
        <v>270.46818381137564</v>
      </c>
      <c r="CQ1988" s="15">
        <v>44557</v>
      </c>
      <c r="CR1988">
        <v>28.823333462538901</v>
      </c>
      <c r="CS1988" s="38">
        <v>43655</v>
      </c>
      <c r="CT1988" s="12">
        <v>15.999999999999901</v>
      </c>
      <c r="CU1988" s="15">
        <v>43983</v>
      </c>
      <c r="CV1988">
        <v>17.72</v>
      </c>
      <c r="CW1988" s="15">
        <v>43381</v>
      </c>
      <c r="CX1988">
        <v>64.89</v>
      </c>
      <c r="CY1988" s="15">
        <v>43483</v>
      </c>
      <c r="CZ1988">
        <v>70.959999999999994</v>
      </c>
      <c r="DA1988" s="15">
        <v>43335</v>
      </c>
      <c r="DB1988">
        <v>90.12</v>
      </c>
      <c r="DC1988" s="38">
        <v>43748</v>
      </c>
      <c r="DD1988" s="12">
        <v>-1.9540552393436801</v>
      </c>
      <c r="DE1988" s="40">
        <v>44167</v>
      </c>
      <c r="DF1988" s="12">
        <v>12.18</v>
      </c>
      <c r="DG1988" s="15">
        <v>43188</v>
      </c>
      <c r="DH1988">
        <v>27.63</v>
      </c>
      <c r="DI1988" s="15">
        <v>43158</v>
      </c>
      <c r="DJ1988">
        <v>-0.14000000000000101</v>
      </c>
      <c r="DK1988" s="15">
        <v>44319</v>
      </c>
      <c r="DL1988">
        <v>17.083531113788101</v>
      </c>
      <c r="DN1988" s="38"/>
      <c r="DZ1988" s="38"/>
      <c r="EB1988" s="23"/>
      <c r="ED1988" s="15"/>
      <c r="EF1988" s="15"/>
      <c r="EH1988" s="15"/>
      <c r="EJ1988" s="38"/>
      <c r="EL1988" s="23"/>
      <c r="EN1988" s="15"/>
      <c r="EP1988" s="23"/>
      <c r="ER1988" s="38"/>
      <c r="ET1988" s="38"/>
      <c r="EV1988" s="23"/>
      <c r="EX1988" s="15"/>
      <c r="EZ1988" s="38"/>
      <c r="FA1988" s="12"/>
      <c r="FB1988" s="23"/>
      <c r="FD1988" s="15"/>
    </row>
    <row r="1989" spans="1:160">
      <c r="A1989" s="40">
        <v>42164</v>
      </c>
      <c r="B1989">
        <v>2600.25681284553</v>
      </c>
      <c r="C1989">
        <f>B1989-MAX($B$4:B1989)</f>
        <v>-7.1399999999998727</v>
      </c>
      <c r="BO1989" s="23">
        <v>43592</v>
      </c>
      <c r="BP1989">
        <v>94.888438597591602</v>
      </c>
      <c r="BQ1989" s="15">
        <v>43196</v>
      </c>
      <c r="BR1989">
        <v>10.059999999999899</v>
      </c>
      <c r="BS1989" s="15">
        <v>43438</v>
      </c>
      <c r="BT1989">
        <v>95.999999999999901</v>
      </c>
      <c r="BU1989" s="15">
        <v>43115</v>
      </c>
      <c r="BV1989">
        <v>29.77</v>
      </c>
      <c r="BW1989" s="15">
        <v>44280</v>
      </c>
      <c r="BX1989">
        <v>48.849999999999902</v>
      </c>
      <c r="BY1989" s="15">
        <v>43549</v>
      </c>
      <c r="BZ1989">
        <v>21.919999999999899</v>
      </c>
      <c r="CA1989" s="15">
        <v>44452</v>
      </c>
      <c r="CB1989">
        <v>97.77</v>
      </c>
      <c r="CC1989" s="15">
        <v>43950</v>
      </c>
      <c r="CD1989">
        <v>26.14</v>
      </c>
      <c r="CE1989" s="15">
        <v>43458</v>
      </c>
      <c r="CF1989">
        <v>30.56</v>
      </c>
      <c r="CG1989" s="15">
        <v>43962</v>
      </c>
      <c r="CH1989">
        <v>49.279999999999902</v>
      </c>
      <c r="CI1989" s="15">
        <v>43196</v>
      </c>
      <c r="CJ1989">
        <v>16.79</v>
      </c>
      <c r="CK1989" s="15">
        <v>43210</v>
      </c>
      <c r="CL1989">
        <v>4.5599999999999898</v>
      </c>
      <c r="CM1989" s="15">
        <v>43195</v>
      </c>
      <c r="CN1989">
        <v>10.1999999999999</v>
      </c>
      <c r="CO1989" s="15">
        <v>42164</v>
      </c>
      <c r="CP1989">
        <v>270.51818381137559</v>
      </c>
      <c r="CQ1989" s="15">
        <v>44558</v>
      </c>
      <c r="CR1989">
        <v>28.9533334625389</v>
      </c>
      <c r="CS1989" s="38">
        <v>43656</v>
      </c>
      <c r="CT1989" s="12">
        <v>15.999999999999901</v>
      </c>
      <c r="CU1989" s="15">
        <v>43984</v>
      </c>
      <c r="CV1989">
        <v>17.72</v>
      </c>
      <c r="CW1989" s="15">
        <v>43383</v>
      </c>
      <c r="CX1989">
        <v>66.5</v>
      </c>
      <c r="CY1989" s="15">
        <v>43486</v>
      </c>
      <c r="CZ1989">
        <v>70.959999999999994</v>
      </c>
      <c r="DA1989" s="15">
        <v>43336</v>
      </c>
      <c r="DB1989">
        <v>90.55</v>
      </c>
      <c r="DC1989" s="38">
        <v>43752</v>
      </c>
      <c r="DD1989" s="12">
        <v>-1.9540552393436801</v>
      </c>
      <c r="DE1989" s="40">
        <v>44168</v>
      </c>
      <c r="DF1989" s="12">
        <v>12.17</v>
      </c>
      <c r="DG1989" s="15">
        <v>43189</v>
      </c>
      <c r="DH1989">
        <v>27.59</v>
      </c>
      <c r="DI1989" s="15">
        <v>43159</v>
      </c>
      <c r="DJ1989">
        <v>-0.14000000000000101</v>
      </c>
      <c r="DK1989" s="15">
        <v>44320</v>
      </c>
      <c r="DL1989">
        <v>17.453531113788099</v>
      </c>
      <c r="DN1989" s="38"/>
      <c r="DZ1989" s="38"/>
      <c r="EB1989" s="23"/>
      <c r="ED1989" s="15"/>
      <c r="EF1989" s="15"/>
      <c r="EH1989" s="15"/>
      <c r="EJ1989" s="38"/>
      <c r="EL1989" s="23"/>
      <c r="EN1989" s="15"/>
      <c r="EP1989" s="23"/>
      <c r="ER1989" s="38"/>
      <c r="ET1989" s="38"/>
      <c r="EV1989" s="23"/>
      <c r="EX1989" s="15"/>
      <c r="EZ1989" s="38"/>
      <c r="FA1989" s="12"/>
      <c r="FB1989" s="23"/>
      <c r="FD1989" s="15"/>
    </row>
    <row r="1990" spans="1:160">
      <c r="A1990" s="40">
        <v>42165</v>
      </c>
      <c r="B1990">
        <v>2617.81681284553</v>
      </c>
      <c r="C1990">
        <f>B1990-MAX($B$4:B1990)</f>
        <v>0</v>
      </c>
      <c r="BO1990" s="23">
        <v>43593</v>
      </c>
      <c r="BP1990">
        <v>93.378438597591597</v>
      </c>
      <c r="BQ1990" s="15">
        <v>43199</v>
      </c>
      <c r="BR1990">
        <v>10.059999999999899</v>
      </c>
      <c r="BS1990" s="15">
        <v>43439</v>
      </c>
      <c r="BT1990">
        <v>95.999999999999901</v>
      </c>
      <c r="BU1990" s="15">
        <v>43116</v>
      </c>
      <c r="BV1990">
        <v>29.77</v>
      </c>
      <c r="BW1990" s="15">
        <v>44281</v>
      </c>
      <c r="BX1990">
        <v>49.869999999999898</v>
      </c>
      <c r="BY1990" s="15">
        <v>43550</v>
      </c>
      <c r="BZ1990">
        <v>21.919999999999899</v>
      </c>
      <c r="CA1990" s="15">
        <v>44453</v>
      </c>
      <c r="CB1990">
        <v>97.77</v>
      </c>
      <c r="CC1990" s="15">
        <v>43955</v>
      </c>
      <c r="CD1990">
        <v>29.65</v>
      </c>
      <c r="CE1990" s="15">
        <v>43460</v>
      </c>
      <c r="CF1990">
        <v>30.56</v>
      </c>
      <c r="CG1990" s="15">
        <v>43963</v>
      </c>
      <c r="CH1990">
        <v>49.279999999999902</v>
      </c>
      <c r="CI1990" s="15">
        <v>43199</v>
      </c>
      <c r="CJ1990">
        <v>16.79</v>
      </c>
      <c r="CK1990" s="15">
        <v>43213</v>
      </c>
      <c r="CL1990">
        <v>4.5599999999999898</v>
      </c>
      <c r="CM1990" s="15">
        <v>43196</v>
      </c>
      <c r="CN1990">
        <v>10.1999999999999</v>
      </c>
      <c r="CO1990" s="15">
        <v>42165</v>
      </c>
      <c r="CP1990">
        <v>270.46818381137564</v>
      </c>
      <c r="CQ1990" s="15">
        <v>44559</v>
      </c>
      <c r="CR1990">
        <v>29.193333462538899</v>
      </c>
      <c r="CS1990" s="38">
        <v>43657</v>
      </c>
      <c r="CT1990" s="12">
        <v>15.999999999999901</v>
      </c>
      <c r="CU1990" s="15">
        <v>43985</v>
      </c>
      <c r="CV1990">
        <v>17.72</v>
      </c>
      <c r="CW1990" s="15">
        <v>43384</v>
      </c>
      <c r="CX1990">
        <v>66.5</v>
      </c>
      <c r="CY1990" s="15">
        <v>43487</v>
      </c>
      <c r="CZ1990">
        <v>70.959999999999994</v>
      </c>
      <c r="DA1990" s="15">
        <v>43339</v>
      </c>
      <c r="DB1990">
        <v>91.32</v>
      </c>
      <c r="DC1990" s="38">
        <v>43753</v>
      </c>
      <c r="DD1990" s="12">
        <v>-1.9940552393436799</v>
      </c>
      <c r="DE1990" s="40">
        <v>44169</v>
      </c>
      <c r="DF1990" s="12">
        <v>13.6</v>
      </c>
      <c r="DG1990" s="15">
        <v>43192</v>
      </c>
      <c r="DH1990">
        <v>27.56</v>
      </c>
      <c r="DI1990" s="15">
        <v>43161</v>
      </c>
      <c r="DJ1990">
        <v>-0.14000000000000101</v>
      </c>
      <c r="DK1990" s="15">
        <v>44322</v>
      </c>
      <c r="DL1990">
        <v>17.653531113788102</v>
      </c>
      <c r="DN1990" s="38"/>
      <c r="DZ1990" s="38"/>
      <c r="EB1990" s="23"/>
      <c r="ED1990" s="15"/>
      <c r="EF1990" s="15"/>
      <c r="EH1990" s="15"/>
      <c r="EJ1990" s="38"/>
      <c r="EL1990" s="23"/>
      <c r="EN1990" s="15"/>
      <c r="EP1990" s="23"/>
      <c r="ER1990" s="38"/>
      <c r="ET1990" s="38"/>
      <c r="EV1990" s="23"/>
      <c r="EX1990" s="15"/>
      <c r="EZ1990" s="38"/>
      <c r="FA1990" s="12"/>
      <c r="FB1990" s="23"/>
      <c r="FD1990" s="15"/>
    </row>
    <row r="1991" spans="1:160">
      <c r="A1991" s="40">
        <v>42166</v>
      </c>
      <c r="B1991">
        <v>2617.56681284553</v>
      </c>
      <c r="C1991">
        <f>B1991-MAX($B$4:B1991)</f>
        <v>-0.25</v>
      </c>
      <c r="BO1991" s="23">
        <v>43594</v>
      </c>
      <c r="BP1991">
        <v>85.3284385975916</v>
      </c>
      <c r="BQ1991" s="15">
        <v>43200</v>
      </c>
      <c r="BR1991">
        <v>10.059999999999899</v>
      </c>
      <c r="BS1991" s="15">
        <v>43440</v>
      </c>
      <c r="BT1991">
        <v>95.999999999999901</v>
      </c>
      <c r="BU1991" s="15">
        <v>43117</v>
      </c>
      <c r="BV1991">
        <v>29.77</v>
      </c>
      <c r="BW1991" s="15">
        <v>44284</v>
      </c>
      <c r="BX1991">
        <v>49.849999999999902</v>
      </c>
      <c r="BY1991" s="15">
        <v>43551</v>
      </c>
      <c r="BZ1991">
        <v>21.919999999999899</v>
      </c>
      <c r="CA1991" s="15">
        <v>44454</v>
      </c>
      <c r="CB1991">
        <v>97.77</v>
      </c>
      <c r="CC1991" s="15">
        <v>43957</v>
      </c>
      <c r="CD1991">
        <v>28.58</v>
      </c>
      <c r="CE1991" s="15">
        <v>43461</v>
      </c>
      <c r="CF1991">
        <v>30.56</v>
      </c>
      <c r="CG1991" s="15">
        <v>43964</v>
      </c>
      <c r="CH1991">
        <v>49.279999999999902</v>
      </c>
      <c r="CI1991" s="15">
        <v>43200</v>
      </c>
      <c r="CJ1991">
        <v>16.79</v>
      </c>
      <c r="CK1991" s="15">
        <v>43214</v>
      </c>
      <c r="CL1991">
        <v>4.5599999999999898</v>
      </c>
      <c r="CM1991" s="15">
        <v>43199</v>
      </c>
      <c r="CN1991">
        <v>10.1999999999999</v>
      </c>
      <c r="CO1991" s="15">
        <v>42166</v>
      </c>
      <c r="CP1991">
        <v>270.74818381137561</v>
      </c>
      <c r="CQ1991" s="15">
        <v>44564</v>
      </c>
      <c r="CR1991">
        <v>29.193333462538899</v>
      </c>
      <c r="CS1991" s="38">
        <v>43658</v>
      </c>
      <c r="CT1991" s="12">
        <v>15.999999999999901</v>
      </c>
      <c r="CU1991" s="15">
        <v>43986</v>
      </c>
      <c r="CV1991">
        <v>17.72</v>
      </c>
      <c r="CW1991" s="15">
        <v>43385</v>
      </c>
      <c r="CX1991">
        <v>66.5</v>
      </c>
      <c r="CY1991" s="15">
        <v>43488</v>
      </c>
      <c r="CZ1991">
        <v>70.959999999999994</v>
      </c>
      <c r="DA1991" s="15">
        <v>43340</v>
      </c>
      <c r="DB1991">
        <v>91.39</v>
      </c>
      <c r="DC1991" s="38">
        <v>43754</v>
      </c>
      <c r="DD1991" s="12">
        <v>-2.09405523934368</v>
      </c>
      <c r="DE1991" s="40">
        <v>44172</v>
      </c>
      <c r="DF1991" s="12">
        <v>13.6</v>
      </c>
      <c r="DG1991" s="15">
        <v>43193</v>
      </c>
      <c r="DH1991">
        <v>27.48</v>
      </c>
      <c r="DI1991" s="15">
        <v>43164</v>
      </c>
      <c r="DJ1991">
        <v>-0.14000000000000101</v>
      </c>
      <c r="DK1991" s="15">
        <v>44328</v>
      </c>
      <c r="DL1991">
        <v>17.653531113788102</v>
      </c>
      <c r="DN1991" s="38"/>
      <c r="DZ1991" s="38"/>
      <c r="EB1991" s="23"/>
      <c r="ED1991" s="15"/>
      <c r="EF1991" s="15"/>
      <c r="EH1991" s="15"/>
      <c r="EJ1991" s="38"/>
      <c r="EL1991" s="23"/>
      <c r="EN1991" s="15"/>
      <c r="EP1991" s="23"/>
      <c r="ER1991" s="38"/>
      <c r="ET1991" s="38"/>
      <c r="EV1991" s="23"/>
      <c r="EX1991" s="15"/>
      <c r="EZ1991" s="38"/>
      <c r="FA1991" s="12"/>
      <c r="FB1991" s="23"/>
      <c r="FD1991" s="15"/>
    </row>
    <row r="1992" spans="1:160">
      <c r="A1992" s="40">
        <v>42167</v>
      </c>
      <c r="B1992">
        <v>2615.4568128455298</v>
      </c>
      <c r="C1992">
        <f>B1992-MAX($B$4:B1992)</f>
        <v>-2.3600000000001273</v>
      </c>
      <c r="BO1992" s="23">
        <v>43595</v>
      </c>
      <c r="BP1992">
        <v>85.3284385975916</v>
      </c>
      <c r="BQ1992" s="15">
        <v>43201</v>
      </c>
      <c r="BR1992">
        <v>10.059999999999899</v>
      </c>
      <c r="BS1992" s="15">
        <v>43441</v>
      </c>
      <c r="BT1992">
        <v>95.999999999999901</v>
      </c>
      <c r="BU1992" s="15">
        <v>43118</v>
      </c>
      <c r="BV1992">
        <v>29.77</v>
      </c>
      <c r="BW1992" s="15">
        <v>44285</v>
      </c>
      <c r="BX1992">
        <v>51.119999999999898</v>
      </c>
      <c r="BY1992" s="15">
        <v>43552</v>
      </c>
      <c r="BZ1992">
        <v>21.919999999999899</v>
      </c>
      <c r="CA1992" s="15">
        <v>44455</v>
      </c>
      <c r="CB1992">
        <v>97.77</v>
      </c>
      <c r="CC1992" s="15">
        <v>43958</v>
      </c>
      <c r="CD1992">
        <v>29.54</v>
      </c>
      <c r="CE1992" s="15">
        <v>43462</v>
      </c>
      <c r="CF1992">
        <v>30.56</v>
      </c>
      <c r="CG1992" s="15">
        <v>43965</v>
      </c>
      <c r="CH1992">
        <v>49.279999999999902</v>
      </c>
      <c r="CI1992" s="15">
        <v>43201</v>
      </c>
      <c r="CJ1992">
        <v>16.79</v>
      </c>
      <c r="CK1992" s="15">
        <v>43215</v>
      </c>
      <c r="CL1992">
        <v>4.5599999999999898</v>
      </c>
      <c r="CM1992" s="15">
        <v>43200</v>
      </c>
      <c r="CN1992">
        <v>10.1999999999999</v>
      </c>
      <c r="CO1992" s="15">
        <v>42167</v>
      </c>
      <c r="CP1992">
        <v>270.8281838113756</v>
      </c>
      <c r="CQ1992" s="15">
        <v>44565</v>
      </c>
      <c r="CR1992">
        <v>29.373333462538898</v>
      </c>
      <c r="CS1992" s="38">
        <v>43661</v>
      </c>
      <c r="CT1992" s="12">
        <v>15.999999999999901</v>
      </c>
      <c r="CU1992" s="15">
        <v>43987</v>
      </c>
      <c r="CV1992">
        <v>17.72</v>
      </c>
      <c r="CW1992" s="15">
        <v>43388</v>
      </c>
      <c r="CX1992">
        <v>66.5</v>
      </c>
      <c r="CY1992" s="15">
        <v>43489</v>
      </c>
      <c r="CZ1992">
        <v>70.959999999999994</v>
      </c>
      <c r="DA1992" s="15">
        <v>43341</v>
      </c>
      <c r="DB1992">
        <v>91.5</v>
      </c>
      <c r="DC1992" s="38">
        <v>43755</v>
      </c>
      <c r="DD1992" s="12">
        <v>-2.13405523934368</v>
      </c>
      <c r="DE1992" s="40">
        <v>44173</v>
      </c>
      <c r="DF1992" s="12">
        <v>13.6</v>
      </c>
      <c r="DG1992" s="15">
        <v>43194</v>
      </c>
      <c r="DH1992">
        <v>27.37</v>
      </c>
      <c r="DI1992" s="15">
        <v>43165</v>
      </c>
      <c r="DJ1992">
        <v>-0.14000000000000101</v>
      </c>
      <c r="DK1992" s="15">
        <v>44329</v>
      </c>
      <c r="DL1992">
        <v>17.443531113788101</v>
      </c>
      <c r="DN1992" s="38"/>
      <c r="DZ1992" s="38"/>
      <c r="EB1992" s="23"/>
      <c r="ED1992" s="15"/>
      <c r="EF1992" s="15"/>
      <c r="EH1992" s="15"/>
      <c r="EJ1992" s="38"/>
      <c r="EL1992" s="23"/>
      <c r="EN1992" s="15"/>
      <c r="EP1992" s="23"/>
      <c r="ER1992" s="38"/>
      <c r="ET1992" s="38"/>
      <c r="EV1992" s="23"/>
      <c r="EX1992" s="15"/>
      <c r="EZ1992" s="38"/>
      <c r="FA1992" s="12"/>
      <c r="FB1992" s="23"/>
      <c r="FD1992" s="15"/>
    </row>
    <row r="1993" spans="1:160">
      <c r="A1993" s="40">
        <v>42168</v>
      </c>
      <c r="B1993">
        <v>2615.4568128455298</v>
      </c>
      <c r="C1993">
        <f>B1993-MAX($B$4:B1993)</f>
        <v>-2.3600000000001273</v>
      </c>
      <c r="BO1993" s="23">
        <v>43598</v>
      </c>
      <c r="BP1993">
        <v>85.3284385975916</v>
      </c>
      <c r="BQ1993" s="15">
        <v>43202</v>
      </c>
      <c r="BR1993">
        <v>10.059999999999899</v>
      </c>
      <c r="BS1993" s="15">
        <v>43444</v>
      </c>
      <c r="BT1993">
        <v>95.999999999999901</v>
      </c>
      <c r="BU1993" s="15">
        <v>43119</v>
      </c>
      <c r="BV1993">
        <v>29.77</v>
      </c>
      <c r="BW1993" s="15">
        <v>44286</v>
      </c>
      <c r="BX1993">
        <v>51.379999999999903</v>
      </c>
      <c r="BY1993" s="15">
        <v>43553</v>
      </c>
      <c r="BZ1993">
        <v>21.919999999999899</v>
      </c>
      <c r="CA1993" s="15">
        <v>44456</v>
      </c>
      <c r="CB1993">
        <v>97.77</v>
      </c>
      <c r="CC1993" s="15">
        <v>43959</v>
      </c>
      <c r="CD1993">
        <v>28.91</v>
      </c>
      <c r="CE1993" s="15">
        <v>43467</v>
      </c>
      <c r="CF1993">
        <v>30.56</v>
      </c>
      <c r="CG1993" s="15">
        <v>43966</v>
      </c>
      <c r="CH1993">
        <v>49.279999999999902</v>
      </c>
      <c r="CI1993" s="15">
        <v>43202</v>
      </c>
      <c r="CJ1993">
        <v>16.79</v>
      </c>
      <c r="CK1993" s="15">
        <v>43216</v>
      </c>
      <c r="CL1993">
        <v>4.5599999999999898</v>
      </c>
      <c r="CM1993" s="15">
        <v>43201</v>
      </c>
      <c r="CN1993">
        <v>10.1999999999999</v>
      </c>
      <c r="CO1993" s="15">
        <v>42168</v>
      </c>
      <c r="CP1993">
        <v>270.8281838113756</v>
      </c>
      <c r="CQ1993" s="15">
        <v>44566</v>
      </c>
      <c r="CR1993">
        <v>29.253333462538901</v>
      </c>
      <c r="CS1993" s="38">
        <v>43662</v>
      </c>
      <c r="CT1993" s="12">
        <v>15.9499999999999</v>
      </c>
      <c r="CU1993" s="15">
        <v>43990</v>
      </c>
      <c r="CV1993">
        <v>17.72</v>
      </c>
      <c r="CW1993" s="15">
        <v>43389</v>
      </c>
      <c r="CX1993">
        <v>66.5</v>
      </c>
      <c r="CY1993" s="15">
        <v>43490</v>
      </c>
      <c r="CZ1993">
        <v>70.959999999999994</v>
      </c>
      <c r="DA1993" s="15">
        <v>43342</v>
      </c>
      <c r="DB1993">
        <v>91.78</v>
      </c>
      <c r="DC1993" s="38">
        <v>43756</v>
      </c>
      <c r="DD1993" s="12">
        <v>-2.13405523934368</v>
      </c>
      <c r="DE1993" s="40">
        <v>44174</v>
      </c>
      <c r="DF1993" s="12">
        <v>13.6</v>
      </c>
      <c r="DG1993" s="15">
        <v>43195</v>
      </c>
      <c r="DH1993">
        <v>27.54</v>
      </c>
      <c r="DI1993" s="15">
        <v>43166</v>
      </c>
      <c r="DJ1993">
        <v>-0.14000000000000101</v>
      </c>
      <c r="DK1993" s="15">
        <v>44330</v>
      </c>
      <c r="DL1993">
        <v>17.353531113788101</v>
      </c>
      <c r="DN1993" s="38"/>
      <c r="DZ1993" s="38"/>
      <c r="EB1993" s="23"/>
      <c r="ED1993" s="15"/>
      <c r="EF1993" s="15"/>
      <c r="EH1993" s="15"/>
      <c r="EJ1993" s="38"/>
      <c r="EL1993" s="23"/>
      <c r="EN1993" s="15"/>
      <c r="EP1993" s="23"/>
      <c r="ER1993" s="38"/>
      <c r="ET1993" s="38"/>
      <c r="EV1993" s="23"/>
      <c r="EX1993" s="15"/>
      <c r="EZ1993" s="38"/>
      <c r="FA1993" s="12"/>
      <c r="FB1993" s="23"/>
      <c r="FD1993" s="15"/>
    </row>
    <row r="1994" spans="1:160">
      <c r="A1994" s="40">
        <v>42169</v>
      </c>
      <c r="B1994">
        <v>2615.4568128455298</v>
      </c>
      <c r="C1994">
        <f>B1994-MAX($B$4:B1994)</f>
        <v>-2.3600000000001273</v>
      </c>
      <c r="BO1994" s="23">
        <v>43599</v>
      </c>
      <c r="BP1994">
        <v>85.3284385975916</v>
      </c>
      <c r="BQ1994" s="15">
        <v>43203</v>
      </c>
      <c r="BR1994">
        <v>10.059999999999899</v>
      </c>
      <c r="BS1994" s="15">
        <v>43445</v>
      </c>
      <c r="BT1994">
        <v>95.999999999999901</v>
      </c>
      <c r="BU1994" s="15">
        <v>43122</v>
      </c>
      <c r="BV1994">
        <v>29.77</v>
      </c>
      <c r="BW1994" s="15">
        <v>44287</v>
      </c>
      <c r="BX1994">
        <v>52.4299999999999</v>
      </c>
      <c r="BY1994" s="15">
        <v>43556</v>
      </c>
      <c r="BZ1994">
        <v>21.919999999999899</v>
      </c>
      <c r="CA1994" s="15">
        <v>44462</v>
      </c>
      <c r="CB1994">
        <v>97.77</v>
      </c>
      <c r="CC1994" s="15">
        <v>43962</v>
      </c>
      <c r="CD1994">
        <v>30.31</v>
      </c>
      <c r="CE1994" s="15">
        <v>43468</v>
      </c>
      <c r="CF1994">
        <v>30.56</v>
      </c>
      <c r="CG1994" s="15">
        <v>43969</v>
      </c>
      <c r="CH1994">
        <v>49.279999999999902</v>
      </c>
      <c r="CI1994" s="15">
        <v>43203</v>
      </c>
      <c r="CJ1994">
        <v>16.79</v>
      </c>
      <c r="CK1994" s="15">
        <v>43217</v>
      </c>
      <c r="CL1994">
        <v>4.5599999999999898</v>
      </c>
      <c r="CM1994" s="15">
        <v>43202</v>
      </c>
      <c r="CN1994">
        <v>10.1999999999999</v>
      </c>
      <c r="CO1994" s="15">
        <v>42169</v>
      </c>
      <c r="CP1994">
        <v>270.8281838113756</v>
      </c>
      <c r="CQ1994" s="15">
        <v>44567</v>
      </c>
      <c r="CR1994">
        <v>28.833333462538899</v>
      </c>
      <c r="CS1994" s="38">
        <v>43663</v>
      </c>
      <c r="CT1994" s="12">
        <v>15.9299999999999</v>
      </c>
      <c r="CU1994" s="15">
        <v>43991</v>
      </c>
      <c r="CV1994">
        <v>17.72</v>
      </c>
      <c r="CW1994" s="15">
        <v>43390</v>
      </c>
      <c r="CX1994">
        <v>66.5</v>
      </c>
      <c r="CY1994" s="15">
        <v>43493</v>
      </c>
      <c r="CZ1994">
        <v>70.959999999999994</v>
      </c>
      <c r="DA1994" s="15">
        <v>43343</v>
      </c>
      <c r="DB1994">
        <v>93.43</v>
      </c>
      <c r="DC1994" s="38">
        <v>43759</v>
      </c>
      <c r="DD1994" s="12">
        <v>-2.1840552393436798</v>
      </c>
      <c r="DE1994" s="40">
        <v>44175</v>
      </c>
      <c r="DF1994" s="12">
        <v>13.6</v>
      </c>
      <c r="DG1994" s="15">
        <v>43196</v>
      </c>
      <c r="DH1994">
        <v>27.54</v>
      </c>
      <c r="DI1994" s="15">
        <v>43167</v>
      </c>
      <c r="DJ1994">
        <v>-0.14000000000000101</v>
      </c>
      <c r="DK1994" s="15">
        <v>44333</v>
      </c>
      <c r="DL1994">
        <v>17.2335311137881</v>
      </c>
      <c r="DN1994" s="38"/>
      <c r="DZ1994" s="38"/>
      <c r="EB1994" s="23"/>
      <c r="ED1994" s="15"/>
      <c r="EF1994" s="15"/>
      <c r="EH1994" s="15"/>
      <c r="EJ1994" s="38"/>
      <c r="EL1994" s="23"/>
      <c r="EN1994" s="15"/>
      <c r="EP1994" s="23"/>
      <c r="ER1994" s="38"/>
      <c r="ET1994" s="38"/>
      <c r="EV1994" s="23"/>
      <c r="EX1994" s="15"/>
      <c r="EZ1994" s="38"/>
      <c r="FA1994" s="12"/>
      <c r="FB1994" s="23"/>
      <c r="FD1994" s="15"/>
    </row>
    <row r="1995" spans="1:160">
      <c r="A1995" s="40">
        <v>42170</v>
      </c>
      <c r="B1995">
        <v>2615.1568128455301</v>
      </c>
      <c r="C1995">
        <f>B1995-MAX($B$4:B1995)</f>
        <v>-2.6599999999998545</v>
      </c>
      <c r="BO1995" s="23">
        <v>43600</v>
      </c>
      <c r="BP1995">
        <v>85.3284385975916</v>
      </c>
      <c r="BQ1995" s="15">
        <v>43206</v>
      </c>
      <c r="BR1995">
        <v>10.059999999999899</v>
      </c>
      <c r="BS1995" s="15">
        <v>43446</v>
      </c>
      <c r="BT1995">
        <v>95.999999999999901</v>
      </c>
      <c r="BU1995" s="15">
        <v>43123</v>
      </c>
      <c r="BV1995">
        <v>29.77</v>
      </c>
      <c r="BW1995" s="15">
        <v>44288</v>
      </c>
      <c r="BX1995">
        <v>52.719999999999899</v>
      </c>
      <c r="BY1995" s="15">
        <v>43557</v>
      </c>
      <c r="BZ1995">
        <v>21.919999999999899</v>
      </c>
      <c r="CA1995" s="15">
        <v>44463</v>
      </c>
      <c r="CB1995">
        <v>97.77</v>
      </c>
      <c r="CC1995" s="15">
        <v>43963</v>
      </c>
      <c r="CD1995">
        <v>31.11</v>
      </c>
      <c r="CE1995" s="15">
        <v>43469</v>
      </c>
      <c r="CF1995">
        <v>30.56</v>
      </c>
      <c r="CG1995" s="15">
        <v>43970</v>
      </c>
      <c r="CH1995">
        <v>49.279999999999902</v>
      </c>
      <c r="CI1995" s="15">
        <v>43206</v>
      </c>
      <c r="CJ1995">
        <v>16.79</v>
      </c>
      <c r="CK1995" s="15">
        <v>43220</v>
      </c>
      <c r="CL1995">
        <v>4.5599999999999898</v>
      </c>
      <c r="CM1995" s="15">
        <v>43203</v>
      </c>
      <c r="CN1995">
        <v>10.1999999999999</v>
      </c>
      <c r="CO1995" s="15">
        <v>42170</v>
      </c>
      <c r="CP1995">
        <v>270.8281838113756</v>
      </c>
      <c r="CQ1995" s="15">
        <v>44568</v>
      </c>
      <c r="CR1995">
        <v>29.333333462538899</v>
      </c>
      <c r="CS1995" s="38">
        <v>43664</v>
      </c>
      <c r="CT1995" s="12">
        <v>16.029999999999902</v>
      </c>
      <c r="CU1995" s="15">
        <v>43992</v>
      </c>
      <c r="CV1995">
        <v>17.72</v>
      </c>
      <c r="CW1995" s="15">
        <v>43391</v>
      </c>
      <c r="CX1995">
        <v>66.5</v>
      </c>
      <c r="CY1995" s="15">
        <v>43494</v>
      </c>
      <c r="CZ1995">
        <v>70.959999999999994</v>
      </c>
      <c r="DA1995" s="15">
        <v>43346</v>
      </c>
      <c r="DB1995">
        <v>90.64</v>
      </c>
      <c r="DC1995" s="38">
        <v>43760</v>
      </c>
      <c r="DD1995" s="12">
        <v>-1.9640552393436801</v>
      </c>
      <c r="DE1995" s="40">
        <v>44176</v>
      </c>
      <c r="DF1995" s="12">
        <v>13.6</v>
      </c>
      <c r="DG1995" s="15">
        <v>43199</v>
      </c>
      <c r="DH1995">
        <v>27.54</v>
      </c>
      <c r="DI1995" s="15">
        <v>43168</v>
      </c>
      <c r="DJ1995">
        <v>-0.14000000000000101</v>
      </c>
      <c r="DK1995" s="15">
        <v>44334</v>
      </c>
      <c r="DL1995">
        <v>17.283531113788101</v>
      </c>
      <c r="DN1995" s="38"/>
      <c r="DZ1995" s="38"/>
      <c r="EB1995" s="23"/>
      <c r="ED1995" s="15"/>
      <c r="EF1995" s="15"/>
      <c r="EH1995" s="15"/>
      <c r="EJ1995" s="38"/>
      <c r="EL1995" s="23"/>
      <c r="EN1995" s="15"/>
      <c r="EP1995" s="23"/>
      <c r="ER1995" s="38"/>
      <c r="ET1995" s="38"/>
      <c r="EV1995" s="23"/>
      <c r="EX1995" s="15"/>
      <c r="EZ1995" s="38"/>
      <c r="FA1995" s="12"/>
      <c r="FB1995" s="23"/>
      <c r="FD1995" s="15"/>
    </row>
    <row r="1996" spans="1:160">
      <c r="A1996" s="40">
        <v>42171</v>
      </c>
      <c r="B1996">
        <v>2614.9468128455301</v>
      </c>
      <c r="C1996">
        <f>B1996-MAX($B$4:B1996)</f>
        <v>-2.8699999999998909</v>
      </c>
      <c r="BO1996" s="23">
        <v>43601</v>
      </c>
      <c r="BP1996">
        <v>85.3284385975916</v>
      </c>
      <c r="BQ1996" s="15">
        <v>43207</v>
      </c>
      <c r="BR1996">
        <v>10.059999999999899</v>
      </c>
      <c r="BS1996" s="15">
        <v>43447</v>
      </c>
      <c r="BT1996">
        <v>95.999999999999901</v>
      </c>
      <c r="BU1996" s="15">
        <v>43124</v>
      </c>
      <c r="BV1996">
        <v>29.77</v>
      </c>
      <c r="BW1996" s="15">
        <v>44298</v>
      </c>
      <c r="BX1996">
        <v>52.719999999999899</v>
      </c>
      <c r="BY1996" s="15">
        <v>43558</v>
      </c>
      <c r="BZ1996">
        <v>21.919999999999899</v>
      </c>
      <c r="CA1996" s="15">
        <v>44466</v>
      </c>
      <c r="CB1996">
        <v>97.77</v>
      </c>
      <c r="CC1996" s="15">
        <v>43964</v>
      </c>
      <c r="CD1996">
        <v>31.11</v>
      </c>
      <c r="CE1996" s="15">
        <v>43472</v>
      </c>
      <c r="CF1996">
        <v>30.56</v>
      </c>
      <c r="CG1996" s="15">
        <v>43971</v>
      </c>
      <c r="CH1996">
        <v>49.279999999999902</v>
      </c>
      <c r="CI1996" s="15">
        <v>43207</v>
      </c>
      <c r="CJ1996">
        <v>16.79</v>
      </c>
      <c r="CK1996" s="15">
        <v>43222</v>
      </c>
      <c r="CL1996">
        <v>4.5599999999999898</v>
      </c>
      <c r="CM1996" s="15">
        <v>43206</v>
      </c>
      <c r="CN1996">
        <v>10.1999999999999</v>
      </c>
      <c r="CO1996" s="15">
        <v>42171</v>
      </c>
      <c r="CP1996">
        <v>270.62818381137561</v>
      </c>
      <c r="CQ1996" s="15">
        <v>44571</v>
      </c>
      <c r="CR1996">
        <v>29.2233334625389</v>
      </c>
      <c r="CS1996" s="38">
        <v>43665</v>
      </c>
      <c r="CT1996" s="12">
        <v>15.9199999999999</v>
      </c>
      <c r="CU1996" s="15">
        <v>43993</v>
      </c>
      <c r="CV1996">
        <v>17.72</v>
      </c>
      <c r="CW1996" s="15">
        <v>43392</v>
      </c>
      <c r="CX1996">
        <v>66.5</v>
      </c>
      <c r="CY1996" s="15">
        <v>43495</v>
      </c>
      <c r="CZ1996">
        <v>70.959999999999994</v>
      </c>
      <c r="DA1996" s="15">
        <v>43347</v>
      </c>
      <c r="DB1996">
        <v>91.33</v>
      </c>
      <c r="DC1996" s="38">
        <v>43761</v>
      </c>
      <c r="DD1996" s="12">
        <v>-2.1840552393436798</v>
      </c>
      <c r="DE1996" s="40">
        <v>44179</v>
      </c>
      <c r="DF1996" s="12">
        <v>13.6</v>
      </c>
      <c r="DG1996" s="15">
        <v>43200</v>
      </c>
      <c r="DH1996">
        <v>27.54</v>
      </c>
      <c r="DI1996" s="15">
        <v>43171</v>
      </c>
      <c r="DJ1996">
        <v>-0.14000000000000101</v>
      </c>
      <c r="DK1996" s="15">
        <v>44336</v>
      </c>
      <c r="DL1996">
        <v>17.2535311137881</v>
      </c>
      <c r="DN1996" s="38"/>
      <c r="DZ1996" s="38"/>
      <c r="EB1996" s="23"/>
      <c r="ED1996" s="15"/>
      <c r="EF1996" s="15"/>
      <c r="EH1996" s="15"/>
      <c r="EJ1996" s="38"/>
      <c r="EL1996" s="23"/>
      <c r="EN1996" s="15"/>
      <c r="EP1996" s="23"/>
      <c r="ER1996" s="38"/>
      <c r="ET1996" s="38"/>
      <c r="EV1996" s="23"/>
      <c r="EX1996" s="15"/>
      <c r="EZ1996" s="38"/>
      <c r="FA1996" s="12"/>
      <c r="FB1996" s="23"/>
      <c r="FD1996" s="15"/>
    </row>
    <row r="1997" spans="1:160">
      <c r="A1997" s="40">
        <v>42172</v>
      </c>
      <c r="B1997">
        <v>2614.4468128455301</v>
      </c>
      <c r="C1997">
        <f>B1997-MAX($B$4:B1997)</f>
        <v>-3.3699999999998909</v>
      </c>
      <c r="BO1997" s="23">
        <v>43602</v>
      </c>
      <c r="BP1997">
        <v>85.3284385975916</v>
      </c>
      <c r="BQ1997" s="15">
        <v>43208</v>
      </c>
      <c r="BR1997">
        <v>10.059999999999899</v>
      </c>
      <c r="BS1997" s="15">
        <v>43448</v>
      </c>
      <c r="BT1997">
        <v>92.739999999999895</v>
      </c>
      <c r="BU1997" s="15">
        <v>43125</v>
      </c>
      <c r="BV1997">
        <v>29.77</v>
      </c>
      <c r="BW1997" s="15">
        <v>44305</v>
      </c>
      <c r="BX1997">
        <v>52.719999999999899</v>
      </c>
      <c r="BY1997" s="15">
        <v>43559</v>
      </c>
      <c r="BZ1997">
        <v>21.919999999999899</v>
      </c>
      <c r="CA1997" s="15">
        <v>44467</v>
      </c>
      <c r="CB1997">
        <v>97.77</v>
      </c>
      <c r="CC1997" s="15">
        <v>43965</v>
      </c>
      <c r="CD1997">
        <v>31.11</v>
      </c>
      <c r="CE1997" s="15">
        <v>43473</v>
      </c>
      <c r="CF1997">
        <v>30.56</v>
      </c>
      <c r="CG1997" s="15">
        <v>43972</v>
      </c>
      <c r="CH1997">
        <v>49.279999999999902</v>
      </c>
      <c r="CI1997" s="15">
        <v>43208</v>
      </c>
      <c r="CJ1997">
        <v>16.79</v>
      </c>
      <c r="CK1997" s="15">
        <v>43223</v>
      </c>
      <c r="CL1997">
        <v>4.5599999999999898</v>
      </c>
      <c r="CM1997" s="15">
        <v>43207</v>
      </c>
      <c r="CN1997">
        <v>10.1999999999999</v>
      </c>
      <c r="CO1997" s="15">
        <v>42172</v>
      </c>
      <c r="CP1997">
        <v>270.65818381137558</v>
      </c>
      <c r="CQ1997" s="15">
        <v>44572</v>
      </c>
      <c r="CR1997">
        <v>29.433333462538901</v>
      </c>
      <c r="CS1997" s="38">
        <v>43668</v>
      </c>
      <c r="CT1997" s="12">
        <v>15.889999999999899</v>
      </c>
      <c r="CU1997" s="15">
        <v>43994</v>
      </c>
      <c r="CV1997">
        <v>17.72</v>
      </c>
      <c r="CW1997" s="15">
        <v>43395</v>
      </c>
      <c r="CX1997">
        <v>66.5</v>
      </c>
      <c r="CY1997" s="15">
        <v>43496</v>
      </c>
      <c r="CZ1997">
        <v>70.959999999999994</v>
      </c>
      <c r="DA1997" s="15">
        <v>43348</v>
      </c>
      <c r="DB1997">
        <v>89.01</v>
      </c>
      <c r="DC1997" s="38">
        <v>43762</v>
      </c>
      <c r="DD1997" s="12">
        <v>-2.1640552393436798</v>
      </c>
      <c r="DE1997" s="40">
        <v>44180</v>
      </c>
      <c r="DF1997" s="12">
        <v>13.6</v>
      </c>
      <c r="DG1997" s="15">
        <v>43201</v>
      </c>
      <c r="DH1997">
        <v>27.54</v>
      </c>
      <c r="DI1997" s="15">
        <v>43172</v>
      </c>
      <c r="DJ1997">
        <v>-0.14000000000000101</v>
      </c>
      <c r="DK1997" s="15">
        <v>44337</v>
      </c>
      <c r="DL1997">
        <v>17.263531113788101</v>
      </c>
      <c r="DN1997" s="38"/>
      <c r="DZ1997" s="38"/>
      <c r="EB1997" s="23"/>
      <c r="ED1997" s="15"/>
      <c r="EF1997" s="15"/>
      <c r="EH1997" s="15"/>
      <c r="EJ1997" s="38"/>
      <c r="EL1997" s="23"/>
      <c r="EN1997" s="15"/>
      <c r="EP1997" s="23"/>
      <c r="ER1997" s="38"/>
      <c r="ET1997" s="38"/>
      <c r="EV1997" s="23"/>
      <c r="EX1997" s="15"/>
      <c r="EZ1997" s="38"/>
      <c r="FA1997" s="12"/>
      <c r="FB1997" s="23"/>
      <c r="FD1997" s="15"/>
    </row>
    <row r="1998" spans="1:160">
      <c r="A1998" s="40">
        <v>42173</v>
      </c>
      <c r="B1998">
        <v>2614.1968128455301</v>
      </c>
      <c r="C1998">
        <f>B1998-MAX($B$4:B1998)</f>
        <v>-3.6199999999998909</v>
      </c>
      <c r="BO1998" s="23">
        <v>43605</v>
      </c>
      <c r="BP1998">
        <v>85.3284385975916</v>
      </c>
      <c r="BQ1998" s="15">
        <v>43209</v>
      </c>
      <c r="BR1998">
        <v>10.059999999999899</v>
      </c>
      <c r="BS1998" s="15">
        <v>43451</v>
      </c>
      <c r="BT1998">
        <v>93.629999999999896</v>
      </c>
      <c r="BU1998" s="15">
        <v>43126</v>
      </c>
      <c r="BV1998">
        <v>29.77</v>
      </c>
      <c r="BW1998" s="15">
        <v>44326</v>
      </c>
      <c r="BX1998">
        <v>52.719999999999899</v>
      </c>
      <c r="BY1998" s="15">
        <v>43560</v>
      </c>
      <c r="BZ1998">
        <v>21.919999999999899</v>
      </c>
      <c r="CA1998" s="15">
        <v>44468</v>
      </c>
      <c r="CB1998">
        <v>97.77</v>
      </c>
      <c r="CC1998" s="15">
        <v>43966</v>
      </c>
      <c r="CD1998">
        <v>31.11</v>
      </c>
      <c r="CE1998" s="15">
        <v>43474</v>
      </c>
      <c r="CF1998">
        <v>30.56</v>
      </c>
      <c r="CG1998" s="15">
        <v>43973</v>
      </c>
      <c r="CH1998">
        <v>49.279999999999902</v>
      </c>
      <c r="CI1998" s="15">
        <v>43209</v>
      </c>
      <c r="CJ1998">
        <v>16.79</v>
      </c>
      <c r="CK1998" s="15">
        <v>43224</v>
      </c>
      <c r="CL1998">
        <v>4.5599999999999898</v>
      </c>
      <c r="CM1998" s="15">
        <v>43208</v>
      </c>
      <c r="CN1998">
        <v>10.1999999999999</v>
      </c>
      <c r="CO1998" s="15">
        <v>42173</v>
      </c>
      <c r="CP1998">
        <v>270.7781838113757</v>
      </c>
      <c r="CQ1998" s="15">
        <v>44573</v>
      </c>
      <c r="CR1998">
        <v>29.9033334625389</v>
      </c>
      <c r="CS1998" s="38">
        <v>43669</v>
      </c>
      <c r="CT1998" s="12">
        <v>15.6899999999999</v>
      </c>
      <c r="CU1998" s="15">
        <v>43997</v>
      </c>
      <c r="CV1998">
        <v>17.72</v>
      </c>
      <c r="CW1998" s="15">
        <v>43396</v>
      </c>
      <c r="CX1998">
        <v>66.5</v>
      </c>
      <c r="CY1998" s="15">
        <v>43497</v>
      </c>
      <c r="CZ1998">
        <v>70.959999999999994</v>
      </c>
      <c r="DA1998" s="15">
        <v>43349</v>
      </c>
      <c r="DB1998">
        <v>87.72</v>
      </c>
      <c r="DC1998" s="38">
        <v>43763</v>
      </c>
      <c r="DD1998" s="12">
        <v>-2.2240552393436799</v>
      </c>
      <c r="DE1998" s="40">
        <v>44181</v>
      </c>
      <c r="DF1998" s="12">
        <v>13.6</v>
      </c>
      <c r="DG1998" s="15">
        <v>43202</v>
      </c>
      <c r="DH1998">
        <v>27.54</v>
      </c>
      <c r="DI1998" s="15">
        <v>43173</v>
      </c>
      <c r="DJ1998">
        <v>-0.14000000000000101</v>
      </c>
      <c r="DK1998" s="15">
        <v>44340</v>
      </c>
      <c r="DL1998">
        <v>17.1435311137881</v>
      </c>
      <c r="DN1998" s="38"/>
      <c r="DZ1998" s="38"/>
      <c r="EB1998" s="23"/>
      <c r="ED1998" s="15"/>
      <c r="EF1998" s="15"/>
      <c r="EH1998" s="15"/>
      <c r="EJ1998" s="38"/>
      <c r="EL1998" s="23"/>
      <c r="EN1998" s="15"/>
      <c r="EP1998" s="23"/>
      <c r="ER1998" s="38"/>
      <c r="ET1998" s="38"/>
      <c r="EV1998" s="23"/>
      <c r="EX1998" s="15"/>
      <c r="EZ1998" s="38"/>
      <c r="FA1998" s="12"/>
      <c r="FB1998" s="23"/>
      <c r="FD1998" s="15"/>
    </row>
    <row r="1999" spans="1:160">
      <c r="A1999" s="40">
        <v>42174</v>
      </c>
      <c r="B1999">
        <v>2621.7668128455298</v>
      </c>
      <c r="C1999">
        <f>B1999-MAX($B$4:B1999)</f>
        <v>0</v>
      </c>
      <c r="BO1999" s="23">
        <v>43606</v>
      </c>
      <c r="BP1999">
        <v>85.3284385975916</v>
      </c>
      <c r="BQ1999" s="15">
        <v>43210</v>
      </c>
      <c r="BR1999">
        <v>10.059999999999899</v>
      </c>
      <c r="BS1999" s="15">
        <v>43452</v>
      </c>
      <c r="BT1999">
        <v>92.969999999999899</v>
      </c>
      <c r="BU1999" s="15">
        <v>43129</v>
      </c>
      <c r="BV1999">
        <v>29.77</v>
      </c>
      <c r="BW1999" s="15">
        <v>44327</v>
      </c>
      <c r="BX1999">
        <v>49.809999999999903</v>
      </c>
      <c r="BY1999" s="15">
        <v>43563</v>
      </c>
      <c r="BZ1999">
        <v>21.919999999999899</v>
      </c>
      <c r="CA1999" s="15">
        <v>44469</v>
      </c>
      <c r="CB1999">
        <v>97.77</v>
      </c>
      <c r="CC1999" s="15">
        <v>43969</v>
      </c>
      <c r="CD1999">
        <v>31.11</v>
      </c>
      <c r="CE1999" s="15">
        <v>43475</v>
      </c>
      <c r="CF1999">
        <v>30.56</v>
      </c>
      <c r="CG1999" s="15">
        <v>43976</v>
      </c>
      <c r="CH1999">
        <v>49.279999999999902</v>
      </c>
      <c r="CI1999" s="15">
        <v>43210</v>
      </c>
      <c r="CJ1999">
        <v>16.79</v>
      </c>
      <c r="CK1999" s="15">
        <v>43228</v>
      </c>
      <c r="CL1999">
        <v>4.5599999999999898</v>
      </c>
      <c r="CM1999" s="15">
        <v>43209</v>
      </c>
      <c r="CN1999">
        <v>10.1999999999999</v>
      </c>
      <c r="CO1999" s="15">
        <v>42174</v>
      </c>
      <c r="CP1999">
        <v>270.9681838113757</v>
      </c>
      <c r="CQ1999" s="15">
        <v>44574</v>
      </c>
      <c r="CR1999">
        <v>30.173333462538899</v>
      </c>
      <c r="CS1999" s="38">
        <v>43670</v>
      </c>
      <c r="CT1999" s="12">
        <v>15.739999999999901</v>
      </c>
      <c r="CU1999" s="15">
        <v>43998</v>
      </c>
      <c r="CV1999">
        <v>17.72</v>
      </c>
      <c r="CW1999" s="15">
        <v>43397</v>
      </c>
      <c r="CX1999">
        <v>66.5</v>
      </c>
      <c r="CY1999" s="15">
        <v>43503</v>
      </c>
      <c r="CZ1999">
        <v>70.959999999999994</v>
      </c>
      <c r="DA1999" s="15">
        <v>43350</v>
      </c>
      <c r="DB1999">
        <v>87.43</v>
      </c>
      <c r="DC1999" s="38">
        <v>43766</v>
      </c>
      <c r="DD1999" s="12">
        <v>-2.2440552393436799</v>
      </c>
      <c r="DE1999" s="40">
        <v>44182</v>
      </c>
      <c r="DF1999" s="12">
        <v>13.6</v>
      </c>
      <c r="DG1999" s="15">
        <v>43203</v>
      </c>
      <c r="DH1999">
        <v>27.54</v>
      </c>
      <c r="DI1999" s="15">
        <v>43174</v>
      </c>
      <c r="DJ1999">
        <v>-0.14000000000000101</v>
      </c>
      <c r="DK1999" s="15">
        <v>44341</v>
      </c>
      <c r="DL1999">
        <v>17.283531113788101</v>
      </c>
      <c r="DN1999" s="38"/>
      <c r="DZ1999" s="38"/>
      <c r="EB1999" s="23"/>
      <c r="ED1999" s="15"/>
      <c r="EF1999" s="15"/>
      <c r="EH1999" s="15"/>
      <c r="EJ1999" s="38"/>
      <c r="EL1999" s="23"/>
      <c r="EN1999" s="15"/>
      <c r="EP1999" s="23"/>
      <c r="ER1999" s="38"/>
      <c r="ET1999" s="38"/>
      <c r="EV1999" s="23"/>
      <c r="EX1999" s="15"/>
      <c r="EZ1999" s="38"/>
      <c r="FA1999" s="12"/>
      <c r="FB1999" s="23"/>
      <c r="FD1999" s="15"/>
    </row>
    <row r="2000" spans="1:160">
      <c r="A2000" s="40">
        <v>42175</v>
      </c>
      <c r="B2000">
        <v>2621.7668128455298</v>
      </c>
      <c r="C2000">
        <f>B2000-MAX($B$4:B2000)</f>
        <v>0</v>
      </c>
      <c r="BO2000" s="23">
        <v>43607</v>
      </c>
      <c r="BP2000">
        <v>85.3284385975916</v>
      </c>
      <c r="BQ2000" s="15">
        <v>43213</v>
      </c>
      <c r="BR2000">
        <v>10.059999999999899</v>
      </c>
      <c r="BS2000" s="15">
        <v>43453</v>
      </c>
      <c r="BT2000">
        <v>94.149999999999906</v>
      </c>
      <c r="BU2000" s="15">
        <v>43130</v>
      </c>
      <c r="BV2000">
        <v>29.77</v>
      </c>
      <c r="BW2000" s="15">
        <v>44354</v>
      </c>
      <c r="BX2000">
        <v>49.809999999999903</v>
      </c>
      <c r="BY2000" s="15">
        <v>43564</v>
      </c>
      <c r="BZ2000">
        <v>21.919999999999899</v>
      </c>
      <c r="CA2000" s="15">
        <v>44470</v>
      </c>
      <c r="CB2000">
        <v>97.77</v>
      </c>
      <c r="CC2000" s="15">
        <v>43970</v>
      </c>
      <c r="CD2000">
        <v>31.11</v>
      </c>
      <c r="CE2000" s="15">
        <v>43476</v>
      </c>
      <c r="CF2000">
        <v>30.56</v>
      </c>
      <c r="CG2000" s="15">
        <v>43977</v>
      </c>
      <c r="CH2000">
        <v>49.279999999999902</v>
      </c>
      <c r="CI2000" s="15">
        <v>43213</v>
      </c>
      <c r="CJ2000">
        <v>16.79</v>
      </c>
      <c r="CK2000" s="15">
        <v>43229</v>
      </c>
      <c r="CL2000">
        <v>4.5599999999999898</v>
      </c>
      <c r="CM2000" s="15">
        <v>43210</v>
      </c>
      <c r="CN2000">
        <v>10.1999999999999</v>
      </c>
      <c r="CO2000" s="15">
        <v>42175</v>
      </c>
      <c r="CP2000">
        <v>270.9681838113757</v>
      </c>
      <c r="CQ2000" s="15">
        <v>44578</v>
      </c>
      <c r="CR2000">
        <v>30.173333462538899</v>
      </c>
      <c r="CS2000" s="38">
        <v>43671</v>
      </c>
      <c r="CT2000" s="12">
        <v>15.749999999999901</v>
      </c>
      <c r="CU2000" s="15">
        <v>43999</v>
      </c>
      <c r="CV2000">
        <v>17.72</v>
      </c>
      <c r="CW2000" s="15">
        <v>43398</v>
      </c>
      <c r="CX2000">
        <v>66.5</v>
      </c>
      <c r="CY2000" s="15">
        <v>43504</v>
      </c>
      <c r="CZ2000">
        <v>70.959999999999994</v>
      </c>
      <c r="DA2000" s="15">
        <v>43353</v>
      </c>
      <c r="DB2000">
        <v>85.7</v>
      </c>
      <c r="DC2000" s="38">
        <v>43767</v>
      </c>
      <c r="DD2000" s="12">
        <v>-2.4540552393436799</v>
      </c>
      <c r="DE2000" s="40">
        <v>44183</v>
      </c>
      <c r="DF2000" s="12">
        <v>13.6</v>
      </c>
      <c r="DG2000" s="15">
        <v>43206</v>
      </c>
      <c r="DH2000">
        <v>27.54</v>
      </c>
      <c r="DI2000" s="15">
        <v>43175</v>
      </c>
      <c r="DJ2000">
        <v>-0.14000000000000101</v>
      </c>
      <c r="DK2000" s="15">
        <v>44342</v>
      </c>
      <c r="DL2000">
        <v>17.263531113788101</v>
      </c>
      <c r="DN2000" s="38"/>
      <c r="DZ2000" s="38"/>
      <c r="EB2000" s="23"/>
      <c r="ED2000" s="15"/>
      <c r="EF2000" s="15"/>
      <c r="EH2000" s="15"/>
      <c r="EJ2000" s="38"/>
      <c r="EL2000" s="23"/>
      <c r="EN2000" s="15"/>
      <c r="EP2000" s="23"/>
      <c r="ER2000" s="38"/>
      <c r="ET2000" s="38"/>
      <c r="EV2000" s="23"/>
      <c r="EX2000" s="15"/>
      <c r="EZ2000" s="38"/>
      <c r="FA2000" s="12"/>
      <c r="FB2000" s="23"/>
      <c r="FD2000" s="15"/>
    </row>
    <row r="2001" spans="1:160">
      <c r="A2001" s="40">
        <v>42176</v>
      </c>
      <c r="B2001">
        <v>2621.7668128455298</v>
      </c>
      <c r="C2001">
        <f>B2001-MAX($B$4:B2001)</f>
        <v>0</v>
      </c>
      <c r="BO2001" s="23">
        <v>43608</v>
      </c>
      <c r="BP2001">
        <v>85.3284385975916</v>
      </c>
      <c r="BQ2001" s="15">
        <v>43214</v>
      </c>
      <c r="BR2001">
        <v>10.059999999999899</v>
      </c>
      <c r="BS2001" s="15">
        <v>43454</v>
      </c>
      <c r="BT2001">
        <v>90.559999999999903</v>
      </c>
      <c r="BU2001" s="15">
        <v>43131</v>
      </c>
      <c r="BV2001">
        <v>29.77</v>
      </c>
      <c r="BW2001" s="15">
        <v>44361</v>
      </c>
      <c r="BX2001">
        <v>49.809999999999903</v>
      </c>
      <c r="BY2001" s="15">
        <v>43565</v>
      </c>
      <c r="BZ2001">
        <v>21.919999999999899</v>
      </c>
      <c r="CA2001" s="15">
        <v>44474</v>
      </c>
      <c r="CB2001">
        <v>97.77</v>
      </c>
      <c r="CC2001" s="15">
        <v>43971</v>
      </c>
      <c r="CD2001">
        <v>31.11</v>
      </c>
      <c r="CE2001" s="15">
        <v>43479</v>
      </c>
      <c r="CF2001">
        <v>30.56</v>
      </c>
      <c r="CG2001" s="15">
        <v>43978</v>
      </c>
      <c r="CH2001">
        <v>49.279999999999902</v>
      </c>
      <c r="CI2001" s="15">
        <v>43214</v>
      </c>
      <c r="CJ2001">
        <v>16.79</v>
      </c>
      <c r="CK2001" s="15">
        <v>43230</v>
      </c>
      <c r="CL2001">
        <v>4.5599999999999898</v>
      </c>
      <c r="CM2001" s="15">
        <v>43213</v>
      </c>
      <c r="CN2001">
        <v>10.1999999999999</v>
      </c>
      <c r="CO2001" s="15">
        <v>42176</v>
      </c>
      <c r="CP2001">
        <v>270.9681838113757</v>
      </c>
      <c r="CQ2001" s="15">
        <v>44579</v>
      </c>
      <c r="CR2001">
        <v>30.143333462538902</v>
      </c>
      <c r="CS2001" s="38">
        <v>43672</v>
      </c>
      <c r="CT2001" s="12">
        <v>15.749999999999901</v>
      </c>
      <c r="CU2001" s="15">
        <v>44000</v>
      </c>
      <c r="CV2001">
        <v>17.72</v>
      </c>
      <c r="CW2001" s="15">
        <v>43399</v>
      </c>
      <c r="CX2001">
        <v>66.5</v>
      </c>
      <c r="CY2001" s="15">
        <v>43507</v>
      </c>
      <c r="CZ2001">
        <v>70.959999999999994</v>
      </c>
      <c r="DA2001" s="15">
        <v>43354</v>
      </c>
      <c r="DB2001">
        <v>84.76</v>
      </c>
      <c r="DC2001" s="38">
        <v>43768</v>
      </c>
      <c r="DD2001" s="12">
        <v>-2.55405523934368</v>
      </c>
      <c r="DE2001" s="40">
        <v>44186</v>
      </c>
      <c r="DF2001" s="12">
        <v>13.6</v>
      </c>
      <c r="DG2001" s="15">
        <v>43207</v>
      </c>
      <c r="DH2001">
        <v>27.54</v>
      </c>
      <c r="DI2001" s="15">
        <v>43178</v>
      </c>
      <c r="DJ2001">
        <v>-0.14000000000000101</v>
      </c>
      <c r="DK2001" s="15">
        <v>44343</v>
      </c>
      <c r="DL2001">
        <v>17.273531113788099</v>
      </c>
      <c r="DN2001" s="38"/>
      <c r="DZ2001" s="38"/>
      <c r="EB2001" s="23"/>
      <c r="ED2001" s="15"/>
      <c r="EF2001" s="15"/>
      <c r="EH2001" s="15"/>
      <c r="EJ2001" s="38"/>
      <c r="EL2001" s="23"/>
      <c r="EN2001" s="15"/>
      <c r="EP2001" s="23"/>
      <c r="ER2001" s="38"/>
      <c r="ET2001" s="38"/>
      <c r="EV2001" s="23"/>
      <c r="EX2001" s="15"/>
      <c r="EZ2001" s="38"/>
      <c r="FA2001" s="12"/>
      <c r="FB2001" s="23"/>
      <c r="FD2001" s="15"/>
    </row>
    <row r="2002" spans="1:160">
      <c r="A2002" s="40">
        <v>42177</v>
      </c>
      <c r="B2002">
        <v>2625.79681284553</v>
      </c>
      <c r="C2002">
        <f>B2002-MAX($B$4:B2002)</f>
        <v>0</v>
      </c>
      <c r="BO2002" s="23">
        <v>43609</v>
      </c>
      <c r="BP2002">
        <v>85.3284385975916</v>
      </c>
      <c r="BQ2002" s="15">
        <v>43215</v>
      </c>
      <c r="BR2002">
        <v>10.059999999999899</v>
      </c>
      <c r="BS2002" s="15">
        <v>43455</v>
      </c>
      <c r="BT2002">
        <v>90.569999999999894</v>
      </c>
      <c r="BU2002" s="15">
        <v>43132</v>
      </c>
      <c r="BV2002">
        <v>29.77</v>
      </c>
      <c r="BW2002" s="15">
        <v>44362</v>
      </c>
      <c r="BX2002">
        <v>50.149999999999899</v>
      </c>
      <c r="BY2002" s="15">
        <v>43566</v>
      </c>
      <c r="BZ2002">
        <v>21.919999999999899</v>
      </c>
      <c r="CA2002" s="15">
        <v>44475</v>
      </c>
      <c r="CB2002">
        <v>97.77</v>
      </c>
      <c r="CC2002" s="15">
        <v>43972</v>
      </c>
      <c r="CD2002">
        <v>31.11</v>
      </c>
      <c r="CE2002" s="15">
        <v>43480</v>
      </c>
      <c r="CF2002">
        <v>30.56</v>
      </c>
      <c r="CG2002" s="15">
        <v>43979</v>
      </c>
      <c r="CH2002">
        <v>49.279999999999902</v>
      </c>
      <c r="CI2002" s="15">
        <v>43215</v>
      </c>
      <c r="CJ2002">
        <v>16.79</v>
      </c>
      <c r="CK2002" s="15">
        <v>43231</v>
      </c>
      <c r="CL2002">
        <v>4.5599999999999898</v>
      </c>
      <c r="CM2002" s="15">
        <v>43214</v>
      </c>
      <c r="CN2002">
        <v>10.1999999999999</v>
      </c>
      <c r="CO2002" s="15">
        <v>42177</v>
      </c>
      <c r="CP2002">
        <v>270.99818381137572</v>
      </c>
      <c r="CQ2002" s="15">
        <v>44580</v>
      </c>
      <c r="CR2002">
        <v>29.963333462538898</v>
      </c>
      <c r="CS2002" s="38">
        <v>43675</v>
      </c>
      <c r="CT2002" s="12">
        <v>16.1999999999999</v>
      </c>
      <c r="CU2002" s="15">
        <v>44001</v>
      </c>
      <c r="CV2002">
        <v>17.72</v>
      </c>
      <c r="CW2002" s="15">
        <v>43402</v>
      </c>
      <c r="CX2002">
        <v>66.5</v>
      </c>
      <c r="CY2002" s="15">
        <v>43508</v>
      </c>
      <c r="CZ2002">
        <v>70.959999999999994</v>
      </c>
      <c r="DA2002" s="15">
        <v>43355</v>
      </c>
      <c r="DB2002">
        <v>83.13</v>
      </c>
      <c r="DC2002" s="38">
        <v>43769</v>
      </c>
      <c r="DD2002" s="12">
        <v>-2.7740552393436801</v>
      </c>
      <c r="DE2002" s="40">
        <v>44187</v>
      </c>
      <c r="DF2002" s="12">
        <v>13.6</v>
      </c>
      <c r="DG2002" s="15">
        <v>43208</v>
      </c>
      <c r="DH2002">
        <v>27.54</v>
      </c>
      <c r="DI2002" s="15">
        <v>43179</v>
      </c>
      <c r="DJ2002">
        <v>-0.14000000000000101</v>
      </c>
      <c r="DK2002" s="15">
        <v>44344</v>
      </c>
      <c r="DL2002">
        <v>17.4635311137881</v>
      </c>
      <c r="DN2002" s="38"/>
      <c r="DZ2002" s="38"/>
      <c r="EB2002" s="23"/>
      <c r="ED2002" s="15"/>
      <c r="EF2002" s="15"/>
      <c r="EH2002" s="15"/>
      <c r="EJ2002" s="38"/>
      <c r="EL2002" s="23"/>
      <c r="EN2002" s="15"/>
      <c r="EP2002" s="23"/>
      <c r="ER2002" s="38"/>
      <c r="ET2002" s="38"/>
      <c r="EV2002" s="23"/>
      <c r="EX2002" s="15"/>
      <c r="EZ2002" s="38"/>
      <c r="FA2002" s="12"/>
      <c r="FB2002" s="23"/>
      <c r="FD2002" s="15"/>
    </row>
    <row r="2003" spans="1:160">
      <c r="A2003" s="40">
        <v>42178</v>
      </c>
      <c r="B2003">
        <v>2643.31681284553</v>
      </c>
      <c r="C2003">
        <f>B2003-MAX($B$4:B2003)</f>
        <v>0</v>
      </c>
      <c r="BO2003" s="23">
        <v>43612</v>
      </c>
      <c r="BP2003">
        <v>85.3284385975916</v>
      </c>
      <c r="BQ2003" s="15">
        <v>43216</v>
      </c>
      <c r="BR2003">
        <v>10.059999999999899</v>
      </c>
      <c r="BS2003" s="15">
        <v>43458</v>
      </c>
      <c r="BT2003">
        <v>90.589999999999904</v>
      </c>
      <c r="BU2003" s="15">
        <v>43133</v>
      </c>
      <c r="BV2003">
        <v>29.77</v>
      </c>
      <c r="BW2003" s="15">
        <v>44363</v>
      </c>
      <c r="BX2003">
        <v>50.379999999999903</v>
      </c>
      <c r="BY2003" s="15">
        <v>43567</v>
      </c>
      <c r="BZ2003">
        <v>21.919999999999899</v>
      </c>
      <c r="CA2003" s="15">
        <v>44476</v>
      </c>
      <c r="CB2003">
        <v>97.77</v>
      </c>
      <c r="CC2003" s="15">
        <v>43973</v>
      </c>
      <c r="CD2003">
        <v>31.11</v>
      </c>
      <c r="CE2003" s="15">
        <v>43481</v>
      </c>
      <c r="CF2003">
        <v>30.56</v>
      </c>
      <c r="CG2003" s="15">
        <v>43980</v>
      </c>
      <c r="CH2003">
        <v>49.279999999999902</v>
      </c>
      <c r="CI2003" s="15">
        <v>43216</v>
      </c>
      <c r="CJ2003">
        <v>16.79</v>
      </c>
      <c r="CK2003" s="15">
        <v>43234</v>
      </c>
      <c r="CL2003">
        <v>4.5599999999999898</v>
      </c>
      <c r="CM2003" s="15">
        <v>43215</v>
      </c>
      <c r="CN2003">
        <v>10.1999999999999</v>
      </c>
      <c r="CO2003" s="15">
        <v>42178</v>
      </c>
      <c r="CP2003">
        <v>271.17818381137567</v>
      </c>
      <c r="CQ2003" s="15">
        <v>44581</v>
      </c>
      <c r="CR2003">
        <v>30.243333462538899</v>
      </c>
      <c r="CS2003" s="38">
        <v>43676</v>
      </c>
      <c r="CT2003" s="12">
        <v>15.9599999999999</v>
      </c>
      <c r="CU2003" s="15">
        <v>44004</v>
      </c>
      <c r="CV2003">
        <v>17.72</v>
      </c>
      <c r="CW2003" s="15">
        <v>43403</v>
      </c>
      <c r="CX2003">
        <v>66.5</v>
      </c>
      <c r="CY2003" s="15">
        <v>43509</v>
      </c>
      <c r="CZ2003">
        <v>70.959999999999994</v>
      </c>
      <c r="DA2003" s="15">
        <v>43356</v>
      </c>
      <c r="DB2003">
        <v>83.3</v>
      </c>
      <c r="DC2003" s="38">
        <v>43770</v>
      </c>
      <c r="DD2003" s="12">
        <v>-2.9140552393436798</v>
      </c>
      <c r="DE2003" s="40">
        <v>44188</v>
      </c>
      <c r="DF2003" s="12">
        <v>13.6</v>
      </c>
      <c r="DG2003" s="15">
        <v>43209</v>
      </c>
      <c r="DH2003">
        <v>27.54</v>
      </c>
      <c r="DI2003" s="15">
        <v>43180</v>
      </c>
      <c r="DJ2003">
        <v>-0.14000000000000101</v>
      </c>
      <c r="DK2003" s="15">
        <v>44347</v>
      </c>
      <c r="DL2003">
        <v>17.533531113788101</v>
      </c>
      <c r="DN2003" s="38"/>
      <c r="DZ2003" s="38"/>
      <c r="EB2003" s="23"/>
      <c r="ED2003" s="15"/>
      <c r="EF2003" s="15"/>
      <c r="EH2003" s="15"/>
      <c r="EJ2003" s="38"/>
      <c r="EL2003" s="23"/>
      <c r="EN2003" s="15"/>
      <c r="EP2003" s="23"/>
      <c r="ER2003" s="38"/>
      <c r="ET2003" s="38"/>
      <c r="EV2003" s="23"/>
      <c r="EX2003" s="15"/>
      <c r="EZ2003" s="38"/>
      <c r="FA2003" s="12"/>
      <c r="FB2003" s="23"/>
      <c r="FD2003" s="15"/>
    </row>
    <row r="2004" spans="1:160">
      <c r="A2004" s="40">
        <v>42179</v>
      </c>
      <c r="B2004">
        <v>2641.6968128455301</v>
      </c>
      <c r="C2004">
        <f>B2004-MAX($B$4:B2004)</f>
        <v>-1.6199999999998909</v>
      </c>
      <c r="BO2004" s="23">
        <v>43613</v>
      </c>
      <c r="BP2004">
        <v>85.3284385975916</v>
      </c>
      <c r="BQ2004" s="15">
        <v>43217</v>
      </c>
      <c r="BR2004">
        <v>10.059999999999899</v>
      </c>
      <c r="BS2004" s="15">
        <v>43460</v>
      </c>
      <c r="BT2004">
        <v>84.799999999999898</v>
      </c>
      <c r="BU2004" s="15">
        <v>43136</v>
      </c>
      <c r="BV2004">
        <v>29.77</v>
      </c>
      <c r="BW2004" s="15">
        <v>44364</v>
      </c>
      <c r="BX2004">
        <v>49.969999999999899</v>
      </c>
      <c r="BY2004" s="15">
        <v>43570</v>
      </c>
      <c r="BZ2004">
        <v>21.919999999999899</v>
      </c>
      <c r="CA2004" s="15">
        <v>44477</v>
      </c>
      <c r="CB2004">
        <v>97.77</v>
      </c>
      <c r="CC2004" s="15">
        <v>43976</v>
      </c>
      <c r="CD2004">
        <v>31.11</v>
      </c>
      <c r="CE2004" s="15">
        <v>43482</v>
      </c>
      <c r="CF2004">
        <v>30.56</v>
      </c>
      <c r="CG2004" s="15">
        <v>43983</v>
      </c>
      <c r="CH2004">
        <v>49.279999999999902</v>
      </c>
      <c r="CI2004" s="15">
        <v>43217</v>
      </c>
      <c r="CJ2004">
        <v>16.79</v>
      </c>
      <c r="CK2004" s="15">
        <v>43235</v>
      </c>
      <c r="CL2004">
        <v>4.5599999999999898</v>
      </c>
      <c r="CM2004" s="15">
        <v>43216</v>
      </c>
      <c r="CN2004">
        <v>10.1999999999999</v>
      </c>
      <c r="CO2004" s="15">
        <v>42179</v>
      </c>
      <c r="CP2004">
        <v>271.54818381137568</v>
      </c>
      <c r="CQ2004" s="15">
        <v>44582</v>
      </c>
      <c r="CR2004">
        <v>29.873333462538898</v>
      </c>
      <c r="CS2004" s="38">
        <v>43677</v>
      </c>
      <c r="CT2004" s="12">
        <v>16.409999999999901</v>
      </c>
      <c r="CU2004" s="15">
        <v>44005</v>
      </c>
      <c r="CV2004">
        <v>17.72</v>
      </c>
      <c r="CW2004" s="15">
        <v>43404</v>
      </c>
      <c r="CX2004">
        <v>66.5</v>
      </c>
      <c r="CY2004" s="15">
        <v>43510</v>
      </c>
      <c r="CZ2004">
        <v>70.959999999999994</v>
      </c>
      <c r="DA2004" s="15">
        <v>43357</v>
      </c>
      <c r="DB2004">
        <v>83.3</v>
      </c>
      <c r="DC2004" s="38">
        <v>43773</v>
      </c>
      <c r="DD2004" s="12">
        <v>-2.05405523934368</v>
      </c>
      <c r="DE2004" s="40">
        <v>44189</v>
      </c>
      <c r="DF2004" s="12">
        <v>13.6</v>
      </c>
      <c r="DG2004" s="15">
        <v>43210</v>
      </c>
      <c r="DH2004">
        <v>27.54</v>
      </c>
      <c r="DI2004" s="15">
        <v>43181</v>
      </c>
      <c r="DJ2004">
        <v>-0.14000000000000101</v>
      </c>
      <c r="DK2004" s="15">
        <v>44348</v>
      </c>
      <c r="DL2004">
        <v>17.5735311137881</v>
      </c>
      <c r="DN2004" s="38"/>
      <c r="DZ2004" s="38"/>
      <c r="EB2004" s="23"/>
      <c r="ED2004" s="15"/>
      <c r="EF2004" s="15"/>
      <c r="EH2004" s="15"/>
      <c r="EJ2004" s="38"/>
      <c r="EL2004" s="23"/>
      <c r="EN2004" s="15"/>
      <c r="EP2004" s="23"/>
      <c r="ER2004" s="38"/>
      <c r="ET2004" s="38"/>
      <c r="EV2004" s="23"/>
      <c r="EX2004" s="15"/>
      <c r="EZ2004" s="38"/>
      <c r="FA2004" s="12"/>
      <c r="FB2004" s="23"/>
      <c r="FD2004" s="15"/>
    </row>
    <row r="2005" spans="1:160">
      <c r="A2005" s="40">
        <v>42180</v>
      </c>
      <c r="B2005">
        <v>2641.3768128455299</v>
      </c>
      <c r="C2005">
        <f>B2005-MAX($B$4:B2005)</f>
        <v>-1.9400000000000546</v>
      </c>
      <c r="BO2005" s="23">
        <v>43614</v>
      </c>
      <c r="BP2005">
        <v>85.3284385975916</v>
      </c>
      <c r="BQ2005" s="15">
        <v>43220</v>
      </c>
      <c r="BR2005">
        <v>10.059999999999899</v>
      </c>
      <c r="BS2005" s="15">
        <v>43461</v>
      </c>
      <c r="BT2005">
        <v>91.129999999999896</v>
      </c>
      <c r="BU2005" s="15">
        <v>43137</v>
      </c>
      <c r="BV2005">
        <v>29.77</v>
      </c>
      <c r="BW2005" s="15">
        <v>44365</v>
      </c>
      <c r="BX2005">
        <v>50.379999999999903</v>
      </c>
      <c r="BY2005" s="15">
        <v>43571</v>
      </c>
      <c r="BZ2005">
        <v>21.919999999999899</v>
      </c>
      <c r="CA2005" s="15">
        <v>44481</v>
      </c>
      <c r="CB2005">
        <v>97.77</v>
      </c>
      <c r="CC2005" s="15">
        <v>43977</v>
      </c>
      <c r="CD2005">
        <v>31.11</v>
      </c>
      <c r="CE2005" s="15">
        <v>43483</v>
      </c>
      <c r="CF2005">
        <v>30.56</v>
      </c>
      <c r="CG2005" s="15">
        <v>43984</v>
      </c>
      <c r="CH2005">
        <v>49.279999999999902</v>
      </c>
      <c r="CI2005" s="15">
        <v>43220</v>
      </c>
      <c r="CJ2005">
        <v>16.79</v>
      </c>
      <c r="CK2005" s="15">
        <v>43236</v>
      </c>
      <c r="CL2005">
        <v>4.5599999999999898</v>
      </c>
      <c r="CM2005" s="15">
        <v>43217</v>
      </c>
      <c r="CN2005">
        <v>10.1999999999999</v>
      </c>
      <c r="CO2005" s="15">
        <v>42180</v>
      </c>
      <c r="CP2005">
        <v>271.59818381137569</v>
      </c>
      <c r="CQ2005" s="15">
        <v>44585</v>
      </c>
      <c r="CR2005">
        <v>29.143333462538902</v>
      </c>
      <c r="CS2005" s="38">
        <v>43678</v>
      </c>
      <c r="CT2005" s="12">
        <v>16.439999999999898</v>
      </c>
      <c r="CU2005" s="15">
        <v>44006</v>
      </c>
      <c r="CV2005">
        <v>17.72</v>
      </c>
      <c r="CW2005" s="15">
        <v>43405</v>
      </c>
      <c r="CX2005">
        <v>66.5</v>
      </c>
      <c r="CY2005" s="15">
        <v>43511</v>
      </c>
      <c r="CZ2005">
        <v>71.55</v>
      </c>
      <c r="DA2005" s="15">
        <v>43360</v>
      </c>
      <c r="DB2005">
        <v>83.72</v>
      </c>
      <c r="DC2005" s="38">
        <v>43774</v>
      </c>
      <c r="DD2005" s="12">
        <v>-1.13405523934368</v>
      </c>
      <c r="DE2005" s="40">
        <v>44193</v>
      </c>
      <c r="DF2005" s="12">
        <v>13.71</v>
      </c>
      <c r="DG2005" s="15">
        <v>43213</v>
      </c>
      <c r="DH2005">
        <v>27.54</v>
      </c>
      <c r="DI2005" s="15">
        <v>43182</v>
      </c>
      <c r="DJ2005">
        <v>-0.14000000000000101</v>
      </c>
      <c r="DK2005" s="15">
        <v>44378</v>
      </c>
      <c r="DL2005">
        <v>17.5735311137881</v>
      </c>
      <c r="DN2005" s="38"/>
      <c r="DZ2005" s="38"/>
      <c r="EB2005" s="23"/>
      <c r="ED2005" s="15"/>
      <c r="EF2005" s="15"/>
      <c r="EH2005" s="15"/>
      <c r="EJ2005" s="38"/>
      <c r="EL2005" s="23"/>
      <c r="EN2005" s="15"/>
      <c r="EP2005" s="23"/>
      <c r="ER2005" s="38"/>
      <c r="ET2005" s="38"/>
      <c r="EV2005" s="23"/>
      <c r="EX2005" s="15"/>
      <c r="EZ2005" s="38"/>
      <c r="FA2005" s="12"/>
      <c r="FB2005" s="23"/>
      <c r="FD2005" s="15"/>
    </row>
    <row r="2006" spans="1:160">
      <c r="A2006" s="40">
        <v>42181</v>
      </c>
      <c r="B2006">
        <v>2640.7168128455301</v>
      </c>
      <c r="C2006">
        <f>B2006-MAX($B$4:B2006)</f>
        <v>-2.5999999999999091</v>
      </c>
      <c r="BO2006" s="23">
        <v>43615</v>
      </c>
      <c r="BP2006">
        <v>85.3284385975916</v>
      </c>
      <c r="BQ2006" s="15">
        <v>43222</v>
      </c>
      <c r="BR2006">
        <v>9.7499999999999893</v>
      </c>
      <c r="BS2006" s="15">
        <v>43462</v>
      </c>
      <c r="BT2006">
        <v>92.639999999999901</v>
      </c>
      <c r="BU2006" s="15">
        <v>43138</v>
      </c>
      <c r="BV2006">
        <v>29.77</v>
      </c>
      <c r="BW2006" s="15">
        <v>44368</v>
      </c>
      <c r="BX2006">
        <v>49.459999999999901</v>
      </c>
      <c r="BY2006" s="15">
        <v>43572</v>
      </c>
      <c r="BZ2006">
        <v>21.919999999999899</v>
      </c>
      <c r="CA2006" s="15">
        <v>44482</v>
      </c>
      <c r="CB2006">
        <v>97.77</v>
      </c>
      <c r="CC2006" s="15">
        <v>43978</v>
      </c>
      <c r="CD2006">
        <v>31.11</v>
      </c>
      <c r="CE2006" s="15">
        <v>43486</v>
      </c>
      <c r="CF2006">
        <v>30.56</v>
      </c>
      <c r="CG2006" s="15">
        <v>43985</v>
      </c>
      <c r="CH2006">
        <v>49.279999999999902</v>
      </c>
      <c r="CI2006" s="15">
        <v>43222</v>
      </c>
      <c r="CJ2006">
        <v>16.02</v>
      </c>
      <c r="CK2006" s="15">
        <v>43237</v>
      </c>
      <c r="CL2006">
        <v>4.5599999999999898</v>
      </c>
      <c r="CM2006" s="15">
        <v>43220</v>
      </c>
      <c r="CN2006">
        <v>10.1999999999999</v>
      </c>
      <c r="CO2006" s="15">
        <v>42181</v>
      </c>
      <c r="CP2006">
        <v>271.79818381137568</v>
      </c>
      <c r="CQ2006" s="15">
        <v>44599</v>
      </c>
      <c r="CR2006">
        <v>29.143333462538902</v>
      </c>
      <c r="CS2006" s="38">
        <v>43679</v>
      </c>
      <c r="CT2006" s="12">
        <v>17.319999999999901</v>
      </c>
      <c r="CU2006" s="15">
        <v>44007</v>
      </c>
      <c r="CV2006">
        <v>17.72</v>
      </c>
      <c r="CW2006" s="15">
        <v>43406</v>
      </c>
      <c r="CX2006">
        <v>66.5</v>
      </c>
      <c r="CY2006" s="15">
        <v>43514</v>
      </c>
      <c r="CZ2006">
        <v>70.72</v>
      </c>
      <c r="DA2006" s="15">
        <v>43361</v>
      </c>
      <c r="DB2006">
        <v>83.4</v>
      </c>
      <c r="DC2006" s="38">
        <v>43775</v>
      </c>
      <c r="DD2006" s="12">
        <v>-0.66405523934368305</v>
      </c>
      <c r="DE2006" s="40">
        <v>44194</v>
      </c>
      <c r="DF2006" s="12">
        <v>13.35</v>
      </c>
      <c r="DG2006" s="15">
        <v>43214</v>
      </c>
      <c r="DH2006">
        <v>27.54</v>
      </c>
      <c r="DI2006" s="15">
        <v>43185</v>
      </c>
      <c r="DJ2006">
        <v>-0.14000000000000101</v>
      </c>
      <c r="DK2006" s="15">
        <v>44379</v>
      </c>
      <c r="DL2006">
        <v>17.5735311137881</v>
      </c>
      <c r="DN2006" s="38"/>
      <c r="DZ2006" s="38"/>
      <c r="EB2006" s="23"/>
      <c r="ED2006" s="15"/>
      <c r="EF2006" s="15"/>
      <c r="EH2006" s="15"/>
      <c r="EJ2006" s="38"/>
      <c r="EL2006" s="23"/>
      <c r="EN2006" s="15"/>
      <c r="EP2006" s="23"/>
      <c r="ER2006" s="38"/>
      <c r="ET2006" s="38"/>
      <c r="EV2006" s="23"/>
      <c r="EX2006" s="15"/>
      <c r="EZ2006" s="38"/>
      <c r="FA2006" s="12"/>
      <c r="FB2006" s="23"/>
      <c r="FD2006" s="15"/>
    </row>
    <row r="2007" spans="1:160">
      <c r="A2007" s="40">
        <v>42182</v>
      </c>
      <c r="B2007">
        <v>2640.7168128455301</v>
      </c>
      <c r="C2007">
        <f>B2007-MAX($B$4:B2007)</f>
        <v>-2.5999999999999091</v>
      </c>
      <c r="BO2007" s="23">
        <v>43616</v>
      </c>
      <c r="BP2007">
        <v>85.3284385975916</v>
      </c>
      <c r="BQ2007" s="15">
        <v>43223</v>
      </c>
      <c r="BR2007">
        <v>9.7499999999999893</v>
      </c>
      <c r="BS2007" s="15">
        <v>43467</v>
      </c>
      <c r="BT2007">
        <v>88.339999999999904</v>
      </c>
      <c r="BU2007" s="15">
        <v>43139</v>
      </c>
      <c r="BV2007">
        <v>29.77</v>
      </c>
      <c r="BW2007" s="15">
        <v>44375</v>
      </c>
      <c r="BX2007">
        <v>49.459999999999901</v>
      </c>
      <c r="BY2007" s="15">
        <v>43573</v>
      </c>
      <c r="BZ2007">
        <v>21.919999999999899</v>
      </c>
      <c r="CA2007" s="15">
        <v>44483</v>
      </c>
      <c r="CB2007">
        <v>97.77</v>
      </c>
      <c r="CC2007" s="15">
        <v>43979</v>
      </c>
      <c r="CD2007">
        <v>31.11</v>
      </c>
      <c r="CE2007" s="15">
        <v>43487</v>
      </c>
      <c r="CF2007">
        <v>30.56</v>
      </c>
      <c r="CG2007" s="15">
        <v>43986</v>
      </c>
      <c r="CH2007">
        <v>49.279999999999902</v>
      </c>
      <c r="CI2007" s="15">
        <v>43223</v>
      </c>
      <c r="CJ2007">
        <v>16.02</v>
      </c>
      <c r="CK2007" s="15">
        <v>43238</v>
      </c>
      <c r="CL2007">
        <v>4.5599999999999898</v>
      </c>
      <c r="CM2007" s="15">
        <v>43222</v>
      </c>
      <c r="CN2007">
        <v>9.8599999999999905</v>
      </c>
      <c r="CO2007" s="15">
        <v>42182</v>
      </c>
      <c r="CP2007">
        <v>271.79818381137568</v>
      </c>
      <c r="CQ2007" s="15">
        <v>44600</v>
      </c>
      <c r="CR2007">
        <v>29.3765635279332</v>
      </c>
      <c r="CS2007" s="38">
        <v>43682</v>
      </c>
      <c r="CT2007" s="12">
        <v>17.319999999999901</v>
      </c>
      <c r="CU2007" s="15">
        <v>44008</v>
      </c>
      <c r="CV2007">
        <v>17.72</v>
      </c>
      <c r="CW2007" s="15">
        <v>43409</v>
      </c>
      <c r="CX2007">
        <v>66.5</v>
      </c>
      <c r="CY2007" s="15">
        <v>43515</v>
      </c>
      <c r="CZ2007">
        <v>71.489999999999995</v>
      </c>
      <c r="DA2007" s="15">
        <v>43362</v>
      </c>
      <c r="DB2007">
        <v>83.04</v>
      </c>
      <c r="DC2007" s="38">
        <v>43776</v>
      </c>
      <c r="DD2007" s="12">
        <v>-2.0340552393436799</v>
      </c>
      <c r="DE2007" s="40">
        <v>44195</v>
      </c>
      <c r="DF2007" s="12">
        <v>14.05</v>
      </c>
      <c r="DG2007" s="15">
        <v>43215</v>
      </c>
      <c r="DH2007">
        <v>27.54</v>
      </c>
      <c r="DI2007" s="15">
        <v>43186</v>
      </c>
      <c r="DJ2007">
        <v>-0.14000000000000101</v>
      </c>
      <c r="DK2007" s="15">
        <v>44382</v>
      </c>
      <c r="DL2007">
        <v>17.7135311137881</v>
      </c>
      <c r="DN2007" s="38"/>
      <c r="DZ2007" s="38"/>
      <c r="EB2007" s="23"/>
      <c r="ED2007" s="15"/>
      <c r="EF2007" s="15"/>
      <c r="EH2007" s="15"/>
      <c r="EJ2007" s="38"/>
      <c r="EL2007" s="23"/>
      <c r="EN2007" s="15"/>
      <c r="EP2007" s="23"/>
      <c r="ER2007" s="38"/>
      <c r="ET2007" s="38"/>
      <c r="EV2007" s="23"/>
      <c r="EX2007" s="15"/>
      <c r="EZ2007" s="38"/>
      <c r="FA2007" s="12"/>
      <c r="FB2007" s="23"/>
      <c r="FD2007" s="15"/>
    </row>
    <row r="2008" spans="1:160">
      <c r="A2008" s="40">
        <v>42183</v>
      </c>
      <c r="B2008">
        <v>2640.7168128455301</v>
      </c>
      <c r="C2008">
        <f>B2008-MAX($B$4:B2008)</f>
        <v>-2.5999999999999091</v>
      </c>
      <c r="BO2008" s="23">
        <v>43619</v>
      </c>
      <c r="BP2008">
        <v>85.3284385975916</v>
      </c>
      <c r="BQ2008" s="15">
        <v>43224</v>
      </c>
      <c r="BR2008">
        <v>9.7499999999999893</v>
      </c>
      <c r="BS2008" s="15">
        <v>43468</v>
      </c>
      <c r="BT2008">
        <v>84.289999999999907</v>
      </c>
      <c r="BU2008" s="15">
        <v>43140</v>
      </c>
      <c r="BV2008">
        <v>29.77</v>
      </c>
      <c r="BW2008" s="15">
        <v>44376</v>
      </c>
      <c r="BX2008">
        <v>49.419999999999902</v>
      </c>
      <c r="BY2008" s="15">
        <v>43574</v>
      </c>
      <c r="BZ2008">
        <v>21.919999999999899</v>
      </c>
      <c r="CA2008" s="15">
        <v>44497</v>
      </c>
      <c r="CB2008">
        <v>97.77</v>
      </c>
      <c r="CC2008" s="15">
        <v>43980</v>
      </c>
      <c r="CD2008">
        <v>31.11</v>
      </c>
      <c r="CE2008" s="15">
        <v>43488</v>
      </c>
      <c r="CF2008">
        <v>30.56</v>
      </c>
      <c r="CG2008" s="15">
        <v>43987</v>
      </c>
      <c r="CH2008">
        <v>49.279999999999902</v>
      </c>
      <c r="CI2008" s="15">
        <v>43224</v>
      </c>
      <c r="CJ2008">
        <v>16.02</v>
      </c>
      <c r="CK2008" s="15">
        <v>43241</v>
      </c>
      <c r="CL2008">
        <v>4.5599999999999898</v>
      </c>
      <c r="CM2008" s="15">
        <v>43223</v>
      </c>
      <c r="CN2008">
        <v>9.8599999999999905</v>
      </c>
      <c r="CO2008" s="15">
        <v>42183</v>
      </c>
      <c r="CP2008">
        <v>271.79818381137568</v>
      </c>
      <c r="CQ2008" s="15">
        <v>44606</v>
      </c>
      <c r="CR2008">
        <v>29.3765635279332</v>
      </c>
      <c r="CS2008" s="38">
        <v>43683</v>
      </c>
      <c r="CT2008" s="12">
        <v>17.319999999999901</v>
      </c>
      <c r="CU2008" s="15">
        <v>44011</v>
      </c>
      <c r="CV2008">
        <v>17.72</v>
      </c>
      <c r="CW2008" s="15">
        <v>43410</v>
      </c>
      <c r="CX2008">
        <v>66.5</v>
      </c>
      <c r="CY2008" s="15">
        <v>43516</v>
      </c>
      <c r="CZ2008">
        <v>70.45</v>
      </c>
      <c r="DA2008" s="15">
        <v>43363</v>
      </c>
      <c r="DB2008">
        <v>82.7</v>
      </c>
      <c r="DC2008" s="38">
        <v>43777</v>
      </c>
      <c r="DD2008" s="12">
        <v>-3.4340552393436798</v>
      </c>
      <c r="DE2008" s="40">
        <v>44200</v>
      </c>
      <c r="DF2008" s="12">
        <v>19.46</v>
      </c>
      <c r="DG2008" s="15">
        <v>43216</v>
      </c>
      <c r="DH2008">
        <v>27.54</v>
      </c>
      <c r="DI2008" s="15">
        <v>43187</v>
      </c>
      <c r="DJ2008">
        <v>-0.14000000000000101</v>
      </c>
      <c r="DK2008" s="15">
        <v>44383</v>
      </c>
      <c r="DL2008">
        <v>17.783531113788101</v>
      </c>
      <c r="DN2008" s="38"/>
      <c r="DZ2008" s="38"/>
      <c r="EB2008" s="23"/>
      <c r="ED2008" s="15"/>
      <c r="EF2008" s="15"/>
      <c r="EH2008" s="15"/>
      <c r="EJ2008" s="38"/>
      <c r="EL2008" s="23"/>
      <c r="EN2008" s="15"/>
      <c r="EP2008" s="23"/>
      <c r="ER2008" s="38"/>
      <c r="ET2008" s="38"/>
      <c r="EV2008" s="23"/>
      <c r="EX2008" s="15"/>
      <c r="EZ2008" s="38"/>
      <c r="FA2008" s="12"/>
      <c r="FB2008" s="23"/>
      <c r="FD2008" s="15"/>
    </row>
    <row r="2009" spans="1:160">
      <c r="A2009" s="40">
        <v>42184</v>
      </c>
      <c r="B2009">
        <v>2637.9368128455299</v>
      </c>
      <c r="C2009">
        <f>B2009-MAX($B$4:B2009)</f>
        <v>-5.3800000000001091</v>
      </c>
      <c r="BO2009" s="23">
        <v>43620</v>
      </c>
      <c r="BP2009">
        <v>85.3284385975916</v>
      </c>
      <c r="BQ2009" s="15">
        <v>43228</v>
      </c>
      <c r="BR2009">
        <v>9.7499999999999893</v>
      </c>
      <c r="BS2009" s="15">
        <v>43469</v>
      </c>
      <c r="BT2009">
        <v>88.49</v>
      </c>
      <c r="BU2009" s="15">
        <v>43143</v>
      </c>
      <c r="BV2009">
        <v>29.77</v>
      </c>
      <c r="BW2009" s="15">
        <v>44396</v>
      </c>
      <c r="BX2009">
        <v>49.419999999999902</v>
      </c>
      <c r="BY2009" s="15">
        <v>43577</v>
      </c>
      <c r="BZ2009">
        <v>21.919999999999899</v>
      </c>
      <c r="CA2009" s="15">
        <v>44498</v>
      </c>
      <c r="CB2009">
        <v>99.57</v>
      </c>
      <c r="CC2009" s="15">
        <v>43983</v>
      </c>
      <c r="CD2009">
        <v>31.11</v>
      </c>
      <c r="CE2009" s="15">
        <v>43489</v>
      </c>
      <c r="CF2009">
        <v>30.56</v>
      </c>
      <c r="CG2009" s="15">
        <v>43990</v>
      </c>
      <c r="CH2009">
        <v>49.279999999999902</v>
      </c>
      <c r="CI2009" s="15">
        <v>43228</v>
      </c>
      <c r="CJ2009">
        <v>16.02</v>
      </c>
      <c r="CK2009" s="15">
        <v>43243</v>
      </c>
      <c r="CL2009">
        <v>4.5599999999999898</v>
      </c>
      <c r="CM2009" s="15">
        <v>43224</v>
      </c>
      <c r="CN2009">
        <v>9.8599999999999905</v>
      </c>
      <c r="CO2009" s="15">
        <v>42184</v>
      </c>
      <c r="CP2009">
        <v>271.31818381137566</v>
      </c>
      <c r="CQ2009" s="15">
        <v>44607</v>
      </c>
      <c r="CR2009">
        <v>29.296563527933198</v>
      </c>
      <c r="CS2009" s="38">
        <v>43684</v>
      </c>
      <c r="CT2009" s="12">
        <v>17.319999999999901</v>
      </c>
      <c r="CU2009" s="15">
        <v>44012</v>
      </c>
      <c r="CV2009">
        <v>17.72</v>
      </c>
      <c r="CW2009" s="15">
        <v>43411</v>
      </c>
      <c r="CX2009">
        <v>66.5</v>
      </c>
      <c r="CY2009" s="15">
        <v>43517</v>
      </c>
      <c r="CZ2009">
        <v>70.17</v>
      </c>
      <c r="DA2009" s="15">
        <v>43364</v>
      </c>
      <c r="DB2009">
        <v>83.08</v>
      </c>
      <c r="DC2009" s="38">
        <v>43780</v>
      </c>
      <c r="DD2009" s="12">
        <v>-4.0240552393436797</v>
      </c>
      <c r="DE2009" s="40">
        <v>44201</v>
      </c>
      <c r="DF2009" s="12">
        <v>19.46</v>
      </c>
      <c r="DG2009" s="15">
        <v>43217</v>
      </c>
      <c r="DH2009">
        <v>27.54</v>
      </c>
      <c r="DI2009" s="15">
        <v>43188</v>
      </c>
      <c r="DJ2009">
        <v>-0.14000000000000101</v>
      </c>
      <c r="DK2009" s="15">
        <v>44384</v>
      </c>
      <c r="DL2009">
        <v>17.7535311137881</v>
      </c>
      <c r="DN2009" s="38"/>
      <c r="DZ2009" s="38"/>
      <c r="EB2009" s="23"/>
      <c r="ED2009" s="15"/>
      <c r="EF2009" s="15"/>
      <c r="EH2009" s="15"/>
      <c r="EJ2009" s="38"/>
      <c r="EL2009" s="23"/>
      <c r="EN2009" s="15"/>
      <c r="EP2009" s="23"/>
      <c r="ER2009" s="38"/>
      <c r="ET2009" s="38"/>
      <c r="EV2009" s="23"/>
      <c r="EX2009" s="15"/>
      <c r="EZ2009" s="38"/>
      <c r="FA2009" s="12"/>
      <c r="FB2009" s="23"/>
      <c r="FD2009" s="15"/>
    </row>
    <row r="2010" spans="1:160">
      <c r="A2010" s="40">
        <v>42185</v>
      </c>
      <c r="B2010">
        <v>2636.02681284553</v>
      </c>
      <c r="C2010">
        <f>B2010-MAX($B$4:B2010)</f>
        <v>-7.2899999999999636</v>
      </c>
      <c r="BO2010" s="23">
        <v>43621</v>
      </c>
      <c r="BP2010">
        <v>85.3284385975916</v>
      </c>
      <c r="BQ2010" s="15">
        <v>43229</v>
      </c>
      <c r="BR2010">
        <v>9.7499999999999893</v>
      </c>
      <c r="BS2010" s="15">
        <v>43472</v>
      </c>
      <c r="BT2010">
        <v>95.899999999999906</v>
      </c>
      <c r="BU2010" s="15">
        <v>43144</v>
      </c>
      <c r="BV2010">
        <v>31.31</v>
      </c>
      <c r="BW2010" s="15">
        <v>44397</v>
      </c>
      <c r="BX2010">
        <v>49.269999999999897</v>
      </c>
      <c r="BY2010" s="15">
        <v>43578</v>
      </c>
      <c r="BZ2010">
        <v>21.919999999999899</v>
      </c>
      <c r="CA2010" s="15">
        <v>44525</v>
      </c>
      <c r="CB2010">
        <v>99.57</v>
      </c>
      <c r="CC2010" s="15">
        <v>43984</v>
      </c>
      <c r="CD2010">
        <v>31.11</v>
      </c>
      <c r="CE2010" s="15">
        <v>43490</v>
      </c>
      <c r="CF2010">
        <v>30.56</v>
      </c>
      <c r="CG2010" s="15">
        <v>43991</v>
      </c>
      <c r="CH2010">
        <v>49.279999999999902</v>
      </c>
      <c r="CI2010" s="15">
        <v>43229</v>
      </c>
      <c r="CJ2010">
        <v>16.02</v>
      </c>
      <c r="CK2010" s="15">
        <v>43244</v>
      </c>
      <c r="CL2010">
        <v>4.5599999999999898</v>
      </c>
      <c r="CM2010" s="15">
        <v>43228</v>
      </c>
      <c r="CN2010">
        <v>9.8599999999999905</v>
      </c>
      <c r="CO2010" s="15">
        <v>42185</v>
      </c>
      <c r="CP2010">
        <v>271.6481838113757</v>
      </c>
      <c r="CQ2010" s="15">
        <v>44608</v>
      </c>
      <c r="CR2010">
        <v>29.846563527933199</v>
      </c>
      <c r="CS2010" s="38">
        <v>43685</v>
      </c>
      <c r="CT2010" s="12">
        <v>17.319999999999901</v>
      </c>
      <c r="CU2010" s="15">
        <v>44013</v>
      </c>
      <c r="CV2010">
        <v>17.72</v>
      </c>
      <c r="CW2010" s="15">
        <v>43412</v>
      </c>
      <c r="CX2010">
        <v>66.5</v>
      </c>
      <c r="CY2010" s="15">
        <v>43518</v>
      </c>
      <c r="CZ2010">
        <v>69.849999999999994</v>
      </c>
      <c r="DA2010" s="15">
        <v>43370</v>
      </c>
      <c r="DB2010">
        <v>83.24</v>
      </c>
      <c r="DC2010" s="38">
        <v>43781</v>
      </c>
      <c r="DD2010" s="12">
        <v>-4.9140552393436803</v>
      </c>
      <c r="DE2010" s="40">
        <v>44202</v>
      </c>
      <c r="DF2010" s="12">
        <v>19.46</v>
      </c>
      <c r="DG2010" s="15">
        <v>43220</v>
      </c>
      <c r="DH2010">
        <v>27.54</v>
      </c>
      <c r="DI2010" s="15">
        <v>43189</v>
      </c>
      <c r="DJ2010">
        <v>-0.14000000000000101</v>
      </c>
      <c r="DK2010" s="15">
        <v>44405</v>
      </c>
      <c r="DL2010">
        <v>17.7535311137881</v>
      </c>
      <c r="DN2010" s="38"/>
      <c r="DZ2010" s="38"/>
      <c r="EB2010" s="23"/>
      <c r="ED2010" s="15"/>
      <c r="EF2010" s="15"/>
      <c r="EH2010" s="15"/>
      <c r="EJ2010" s="38"/>
      <c r="EL2010" s="23"/>
      <c r="EN2010" s="15"/>
      <c r="EP2010" s="23"/>
      <c r="ER2010" s="38"/>
      <c r="ET2010" s="38"/>
      <c r="EV2010" s="23"/>
      <c r="EX2010" s="15"/>
      <c r="EZ2010" s="38"/>
      <c r="FA2010" s="12"/>
      <c r="FB2010" s="23"/>
      <c r="FD2010" s="15"/>
    </row>
    <row r="2011" spans="1:160">
      <c r="A2011" s="40">
        <v>42186</v>
      </c>
      <c r="B2011">
        <v>2635.4268128455301</v>
      </c>
      <c r="C2011">
        <f>B2011-MAX($B$4:B2011)</f>
        <v>-7.8899999999998727</v>
      </c>
      <c r="BO2011" s="23">
        <v>43623</v>
      </c>
      <c r="BP2011">
        <v>85.3284385975916</v>
      </c>
      <c r="BQ2011" s="15">
        <v>43230</v>
      </c>
      <c r="BR2011">
        <v>9.7499999999999893</v>
      </c>
      <c r="BS2011" s="15">
        <v>43473</v>
      </c>
      <c r="BT2011">
        <v>92.55</v>
      </c>
      <c r="BU2011" s="15">
        <v>43145</v>
      </c>
      <c r="BV2011">
        <v>32.32</v>
      </c>
      <c r="BW2011" s="15">
        <v>44398</v>
      </c>
      <c r="BX2011">
        <v>48.629999999999903</v>
      </c>
      <c r="BY2011" s="15">
        <v>43579</v>
      </c>
      <c r="BZ2011">
        <v>21.919999999999899</v>
      </c>
      <c r="CA2011" s="15">
        <v>44526</v>
      </c>
      <c r="CB2011">
        <v>101.759999999999</v>
      </c>
      <c r="CC2011" s="15">
        <v>43985</v>
      </c>
      <c r="CD2011">
        <v>31.11</v>
      </c>
      <c r="CE2011" s="15">
        <v>43493</v>
      </c>
      <c r="CF2011">
        <v>30.56</v>
      </c>
      <c r="CG2011" s="15">
        <v>43992</v>
      </c>
      <c r="CH2011">
        <v>49.279999999999902</v>
      </c>
      <c r="CI2011" s="15">
        <v>43230</v>
      </c>
      <c r="CJ2011">
        <v>16.02</v>
      </c>
      <c r="CK2011" s="15">
        <v>43245</v>
      </c>
      <c r="CL2011">
        <v>4.5599999999999898</v>
      </c>
      <c r="CM2011" s="15">
        <v>43229</v>
      </c>
      <c r="CN2011">
        <v>9.8599999999999905</v>
      </c>
      <c r="CO2011" s="15">
        <v>42186</v>
      </c>
      <c r="CP2011">
        <v>271.81818381137566</v>
      </c>
      <c r="CQ2011" s="15">
        <v>44634</v>
      </c>
      <c r="CR2011">
        <v>29.846563527933199</v>
      </c>
      <c r="CS2011" s="38">
        <v>43686</v>
      </c>
      <c r="CT2011" s="12">
        <v>17.319999999999901</v>
      </c>
      <c r="CU2011" s="15">
        <v>44014</v>
      </c>
      <c r="CV2011">
        <v>17.72</v>
      </c>
      <c r="CW2011" s="15">
        <v>43413</v>
      </c>
      <c r="CX2011">
        <v>66.5</v>
      </c>
      <c r="CY2011" s="15">
        <v>43521</v>
      </c>
      <c r="CZ2011">
        <v>69.569999999999993</v>
      </c>
      <c r="DA2011" s="15">
        <v>43371</v>
      </c>
      <c r="DB2011">
        <v>81.289999999999907</v>
      </c>
      <c r="DC2011" s="38">
        <v>43782</v>
      </c>
      <c r="DD2011" s="12">
        <v>-4.8740552393436802</v>
      </c>
      <c r="DE2011" s="40">
        <v>44203</v>
      </c>
      <c r="DF2011" s="12">
        <v>19.46</v>
      </c>
      <c r="DG2011" s="15">
        <v>43222</v>
      </c>
      <c r="DH2011">
        <v>27.54</v>
      </c>
      <c r="DI2011" s="15">
        <v>43192</v>
      </c>
      <c r="DJ2011">
        <v>-0.14000000000000101</v>
      </c>
      <c r="DK2011" s="15">
        <v>44406</v>
      </c>
      <c r="DL2011">
        <v>17.7335311137881</v>
      </c>
      <c r="DN2011" s="38"/>
      <c r="DZ2011" s="38"/>
      <c r="EB2011" s="23"/>
      <c r="ED2011" s="15"/>
      <c r="EF2011" s="15"/>
      <c r="EH2011" s="15"/>
      <c r="EJ2011" s="38"/>
      <c r="EL2011" s="23"/>
      <c r="EN2011" s="15"/>
      <c r="EP2011" s="23"/>
      <c r="ER2011" s="38"/>
      <c r="ET2011" s="38"/>
      <c r="EV2011" s="23"/>
      <c r="EX2011" s="15"/>
      <c r="EZ2011" s="38"/>
      <c r="FA2011" s="12"/>
      <c r="FB2011" s="23"/>
      <c r="FD2011" s="15"/>
    </row>
    <row r="2012" spans="1:160">
      <c r="A2012" s="40">
        <v>42187</v>
      </c>
      <c r="B2012">
        <v>2632.7068128455298</v>
      </c>
      <c r="C2012">
        <f>B2012-MAX($B$4:B2012)</f>
        <v>-10.610000000000127</v>
      </c>
      <c r="BO2012" s="23">
        <v>43626</v>
      </c>
      <c r="BP2012">
        <v>85.3284385975916</v>
      </c>
      <c r="BQ2012" s="15">
        <v>43231</v>
      </c>
      <c r="BR2012">
        <v>9.7499999999999893</v>
      </c>
      <c r="BS2012" s="15">
        <v>43474</v>
      </c>
      <c r="BT2012">
        <v>101.99</v>
      </c>
      <c r="BU2012" s="15">
        <v>43150</v>
      </c>
      <c r="BV2012">
        <v>33.630000000000003</v>
      </c>
      <c r="BW2012" s="15">
        <v>44403</v>
      </c>
      <c r="BX2012">
        <v>48.629999999999903</v>
      </c>
      <c r="BY2012" s="15">
        <v>43580</v>
      </c>
      <c r="BZ2012">
        <v>21.919999999999899</v>
      </c>
      <c r="CA2012" s="15">
        <v>44531</v>
      </c>
      <c r="CB2012">
        <v>101.759999999999</v>
      </c>
      <c r="CC2012" s="15">
        <v>43986</v>
      </c>
      <c r="CD2012">
        <v>31.11</v>
      </c>
      <c r="CE2012" s="15">
        <v>43494</v>
      </c>
      <c r="CF2012">
        <v>30.56</v>
      </c>
      <c r="CG2012" s="15">
        <v>43993</v>
      </c>
      <c r="CH2012">
        <v>49.279999999999902</v>
      </c>
      <c r="CI2012" s="15">
        <v>43231</v>
      </c>
      <c r="CJ2012">
        <v>16.02</v>
      </c>
      <c r="CK2012" s="15">
        <v>43248</v>
      </c>
      <c r="CL2012">
        <v>4.5599999999999898</v>
      </c>
      <c r="CM2012" s="15">
        <v>43230</v>
      </c>
      <c r="CN2012">
        <v>9.8599999999999905</v>
      </c>
      <c r="CO2012" s="15">
        <v>42187</v>
      </c>
      <c r="CP2012">
        <v>272.13818381137571</v>
      </c>
      <c r="CQ2012" s="15">
        <v>44635</v>
      </c>
      <c r="CR2012">
        <v>29.636563527933198</v>
      </c>
      <c r="CS2012" s="38">
        <v>43689</v>
      </c>
      <c r="CT2012" s="12">
        <v>17.319999999999901</v>
      </c>
      <c r="CU2012" s="15">
        <v>44015</v>
      </c>
      <c r="CV2012">
        <v>17.72</v>
      </c>
      <c r="CW2012" s="15">
        <v>43416</v>
      </c>
      <c r="CX2012">
        <v>66.5</v>
      </c>
      <c r="CY2012" s="15">
        <v>43522</v>
      </c>
      <c r="CZ2012">
        <v>69.61</v>
      </c>
      <c r="DA2012" s="15">
        <v>43374</v>
      </c>
      <c r="DB2012">
        <v>80.309999999999903</v>
      </c>
      <c r="DC2012" s="38">
        <v>43787</v>
      </c>
      <c r="DD2012" s="12">
        <v>-4.8740552393436802</v>
      </c>
      <c r="DE2012" s="40">
        <v>44204</v>
      </c>
      <c r="DF2012" s="12">
        <v>19.46</v>
      </c>
      <c r="DG2012" s="15">
        <v>43223</v>
      </c>
      <c r="DH2012">
        <v>27.54</v>
      </c>
      <c r="DI2012" s="15">
        <v>43193</v>
      </c>
      <c r="DJ2012">
        <v>-0.14000000000000101</v>
      </c>
      <c r="DK2012" s="15">
        <v>44407</v>
      </c>
      <c r="DL2012">
        <v>17.783531113788101</v>
      </c>
      <c r="DN2012" s="38"/>
      <c r="DZ2012" s="38"/>
      <c r="EB2012" s="23"/>
      <c r="ED2012" s="15"/>
      <c r="EF2012" s="15"/>
      <c r="EH2012" s="15"/>
      <c r="EJ2012" s="38"/>
      <c r="EL2012" s="23"/>
      <c r="EN2012" s="15"/>
      <c r="EP2012" s="23"/>
      <c r="ER2012" s="38"/>
      <c r="ET2012" s="38"/>
      <c r="EV2012" s="23"/>
      <c r="EX2012" s="15"/>
      <c r="EZ2012" s="38"/>
      <c r="FA2012" s="12"/>
      <c r="FB2012" s="23"/>
      <c r="FD2012" s="15"/>
    </row>
    <row r="2013" spans="1:160">
      <c r="A2013" s="40">
        <v>42188</v>
      </c>
      <c r="B2013">
        <v>2631.8068128455302</v>
      </c>
      <c r="C2013">
        <f>B2013-MAX($B$4:B2013)</f>
        <v>-11.509999999999764</v>
      </c>
      <c r="BO2013" s="23">
        <v>43627</v>
      </c>
      <c r="BP2013">
        <v>85.3284385975916</v>
      </c>
      <c r="BQ2013" s="15">
        <v>43234</v>
      </c>
      <c r="BR2013">
        <v>9.7499999999999893</v>
      </c>
      <c r="BS2013" s="15">
        <v>43475</v>
      </c>
      <c r="BT2013">
        <v>101.99</v>
      </c>
      <c r="BU2013" s="15">
        <v>43151</v>
      </c>
      <c r="BV2013">
        <v>32.9</v>
      </c>
      <c r="BW2013" s="15">
        <v>44404</v>
      </c>
      <c r="BX2013">
        <v>48.879999999999903</v>
      </c>
      <c r="BY2013" s="15">
        <v>43581</v>
      </c>
      <c r="BZ2013">
        <v>21.919999999999899</v>
      </c>
      <c r="CA2013" s="15">
        <v>44532</v>
      </c>
      <c r="CB2013">
        <v>101.759999999999</v>
      </c>
      <c r="CC2013" s="15">
        <v>43987</v>
      </c>
      <c r="CD2013">
        <v>31.11</v>
      </c>
      <c r="CE2013" s="15">
        <v>43495</v>
      </c>
      <c r="CF2013">
        <v>30.56</v>
      </c>
      <c r="CG2013" s="15">
        <v>43994</v>
      </c>
      <c r="CH2013">
        <v>49.279999999999902</v>
      </c>
      <c r="CI2013" s="15">
        <v>43234</v>
      </c>
      <c r="CJ2013">
        <v>16.02</v>
      </c>
      <c r="CK2013" s="15">
        <v>43249</v>
      </c>
      <c r="CL2013">
        <v>4.5599999999999898</v>
      </c>
      <c r="CM2013" s="15">
        <v>43231</v>
      </c>
      <c r="CN2013">
        <v>9.8599999999999905</v>
      </c>
      <c r="CO2013" s="15">
        <v>42188</v>
      </c>
      <c r="CP2013">
        <v>272.0881838113757</v>
      </c>
      <c r="CQ2013" s="15">
        <v>44636</v>
      </c>
      <c r="CR2013">
        <v>30.186563527933199</v>
      </c>
      <c r="CS2013" s="38">
        <v>43690</v>
      </c>
      <c r="CT2013" s="12">
        <v>17.319999999999901</v>
      </c>
      <c r="CU2013" s="15">
        <v>44018</v>
      </c>
      <c r="CV2013">
        <v>17.72</v>
      </c>
      <c r="CW2013" s="15">
        <v>43417</v>
      </c>
      <c r="CX2013">
        <v>66.5</v>
      </c>
      <c r="CY2013" s="15">
        <v>43523</v>
      </c>
      <c r="CZ2013">
        <v>69.510000000000005</v>
      </c>
      <c r="DA2013" s="15">
        <v>43375</v>
      </c>
      <c r="DB2013">
        <v>80.289999999999907</v>
      </c>
      <c r="DC2013" s="38">
        <v>43788</v>
      </c>
      <c r="DD2013" s="12">
        <v>-4.7840552393436804</v>
      </c>
      <c r="DE2013" s="40">
        <v>44207</v>
      </c>
      <c r="DF2013" s="12">
        <v>19.46</v>
      </c>
      <c r="DG2013" s="15">
        <v>43224</v>
      </c>
      <c r="DH2013">
        <v>27.54</v>
      </c>
      <c r="DI2013" s="15">
        <v>43194</v>
      </c>
      <c r="DJ2013">
        <v>-0.14000000000000101</v>
      </c>
      <c r="DK2013" s="15">
        <v>44410</v>
      </c>
      <c r="DL2013">
        <v>17.513531113788101</v>
      </c>
      <c r="DN2013" s="38"/>
      <c r="DZ2013" s="38"/>
      <c r="EB2013" s="23"/>
      <c r="ED2013" s="15"/>
      <c r="EF2013" s="15"/>
      <c r="EH2013" s="15"/>
      <c r="EJ2013" s="38"/>
      <c r="EL2013" s="23"/>
      <c r="EN2013" s="15"/>
      <c r="EP2013" s="23"/>
      <c r="ER2013" s="38"/>
      <c r="ET2013" s="38"/>
      <c r="EV2013" s="23"/>
      <c r="EX2013" s="15"/>
      <c r="EZ2013" s="38"/>
      <c r="FA2013" s="12"/>
      <c r="FB2013" s="23"/>
      <c r="FD2013" s="15"/>
    </row>
    <row r="2014" spans="1:160">
      <c r="A2014" s="40">
        <v>42189</v>
      </c>
      <c r="B2014">
        <v>2631.8068128455302</v>
      </c>
      <c r="C2014">
        <f>B2014-MAX($B$4:B2014)</f>
        <v>-11.509999999999764</v>
      </c>
      <c r="BO2014" s="23">
        <v>43628</v>
      </c>
      <c r="BP2014">
        <v>85.3284385975916</v>
      </c>
      <c r="BQ2014" s="15">
        <v>43235</v>
      </c>
      <c r="BR2014">
        <v>9.7499999999999893</v>
      </c>
      <c r="BS2014" s="15">
        <v>43476</v>
      </c>
      <c r="BT2014">
        <v>101.99</v>
      </c>
      <c r="BU2014" s="15">
        <v>43152</v>
      </c>
      <c r="BV2014">
        <v>33.42</v>
      </c>
      <c r="BW2014" s="15">
        <v>44405</v>
      </c>
      <c r="BX2014">
        <v>48.949999999999903</v>
      </c>
      <c r="BY2014" s="15">
        <v>43584</v>
      </c>
      <c r="BZ2014">
        <v>21.919999999999899</v>
      </c>
      <c r="CA2014" s="15">
        <v>44533</v>
      </c>
      <c r="CB2014">
        <v>101.759999999999</v>
      </c>
      <c r="CC2014" s="15">
        <v>43990</v>
      </c>
      <c r="CD2014">
        <v>31.11</v>
      </c>
      <c r="CE2014" s="15">
        <v>43496</v>
      </c>
      <c r="CF2014">
        <v>30.56</v>
      </c>
      <c r="CG2014" s="15">
        <v>43997</v>
      </c>
      <c r="CH2014">
        <v>49.279999999999902</v>
      </c>
      <c r="CI2014" s="15">
        <v>43235</v>
      </c>
      <c r="CJ2014">
        <v>16.02</v>
      </c>
      <c r="CK2014" s="15">
        <v>43250</v>
      </c>
      <c r="CL2014">
        <v>4.5599999999999898</v>
      </c>
      <c r="CM2014" s="15">
        <v>43234</v>
      </c>
      <c r="CN2014">
        <v>9.8599999999999905</v>
      </c>
      <c r="CO2014" s="15">
        <v>42189</v>
      </c>
      <c r="CP2014">
        <v>272.0881838113757</v>
      </c>
      <c r="CQ2014" s="15">
        <v>44641</v>
      </c>
      <c r="CR2014">
        <v>30.186563527933199</v>
      </c>
      <c r="CS2014" s="38">
        <v>43691</v>
      </c>
      <c r="CT2014" s="12">
        <v>17.319999999999901</v>
      </c>
      <c r="CU2014" s="15">
        <v>44019</v>
      </c>
      <c r="CV2014">
        <v>17.72</v>
      </c>
      <c r="CW2014" s="15">
        <v>43418</v>
      </c>
      <c r="CX2014">
        <v>66.5</v>
      </c>
      <c r="CY2014" s="15">
        <v>43524</v>
      </c>
      <c r="CZ2014">
        <v>71.25</v>
      </c>
      <c r="DA2014" s="15">
        <v>43377</v>
      </c>
      <c r="DB2014">
        <v>90.31</v>
      </c>
      <c r="DC2014" s="38">
        <v>43789</v>
      </c>
      <c r="DD2014" s="12">
        <v>-4.6440552393436798</v>
      </c>
      <c r="DE2014" s="40">
        <v>44208</v>
      </c>
      <c r="DF2014" s="12">
        <v>19.46</v>
      </c>
      <c r="DG2014" s="15">
        <v>43228</v>
      </c>
      <c r="DH2014">
        <v>27.54</v>
      </c>
      <c r="DI2014" s="15">
        <v>43195</v>
      </c>
      <c r="DJ2014">
        <v>-0.14000000000000101</v>
      </c>
      <c r="DK2014" s="15">
        <v>44411</v>
      </c>
      <c r="DL2014">
        <v>17.613531113788099</v>
      </c>
      <c r="DN2014" s="38"/>
      <c r="DZ2014" s="38"/>
      <c r="EB2014" s="23"/>
      <c r="ED2014" s="15"/>
      <c r="EF2014" s="15"/>
      <c r="EH2014" s="15"/>
      <c r="EJ2014" s="38"/>
      <c r="EL2014" s="23"/>
      <c r="EN2014" s="15"/>
      <c r="EP2014" s="23"/>
      <c r="ER2014" s="38"/>
      <c r="ET2014" s="38"/>
      <c r="EV2014" s="23"/>
      <c r="EX2014" s="15"/>
      <c r="EZ2014" s="38"/>
      <c r="FA2014" s="12"/>
      <c r="FB2014" s="23"/>
      <c r="FD2014" s="15"/>
    </row>
    <row r="2015" spans="1:160">
      <c r="A2015" s="40">
        <v>42190</v>
      </c>
      <c r="B2015">
        <v>2631.8068128455302</v>
      </c>
      <c r="C2015">
        <f>B2015-MAX($B$4:B2015)</f>
        <v>-11.509999999999764</v>
      </c>
      <c r="BO2015" s="23">
        <v>43629</v>
      </c>
      <c r="BP2015">
        <v>85.3284385975916</v>
      </c>
      <c r="BQ2015" s="15">
        <v>43236</v>
      </c>
      <c r="BR2015">
        <v>9.7499999999999893</v>
      </c>
      <c r="BS2015" s="15">
        <v>43479</v>
      </c>
      <c r="BT2015">
        <v>101.99</v>
      </c>
      <c r="BU2015" s="15">
        <v>43153</v>
      </c>
      <c r="BV2015">
        <v>32.979999999999997</v>
      </c>
      <c r="BW2015" s="15">
        <v>44407</v>
      </c>
      <c r="BX2015">
        <v>48.949999999999903</v>
      </c>
      <c r="BY2015" s="15">
        <v>43585</v>
      </c>
      <c r="BZ2015">
        <v>21.919999999999899</v>
      </c>
      <c r="CA2015" s="15">
        <v>44536</v>
      </c>
      <c r="CB2015">
        <v>101.759999999999</v>
      </c>
      <c r="CC2015" s="15">
        <v>43991</v>
      </c>
      <c r="CD2015">
        <v>31.11</v>
      </c>
      <c r="CE2015" s="15">
        <v>43497</v>
      </c>
      <c r="CF2015">
        <v>30.56</v>
      </c>
      <c r="CG2015" s="15">
        <v>43998</v>
      </c>
      <c r="CH2015">
        <v>49.279999999999902</v>
      </c>
      <c r="CI2015" s="15">
        <v>43236</v>
      </c>
      <c r="CJ2015">
        <v>16.02</v>
      </c>
      <c r="CK2015" s="15">
        <v>43251</v>
      </c>
      <c r="CL2015">
        <v>4.5599999999999898</v>
      </c>
      <c r="CM2015" s="15">
        <v>43235</v>
      </c>
      <c r="CN2015">
        <v>9.8599999999999905</v>
      </c>
      <c r="CO2015" s="15">
        <v>42190</v>
      </c>
      <c r="CP2015">
        <v>272.0881838113757</v>
      </c>
      <c r="CQ2015" s="15">
        <v>44642</v>
      </c>
      <c r="CR2015">
        <v>30.5365635279332</v>
      </c>
      <c r="CS2015" s="38">
        <v>43693</v>
      </c>
      <c r="CT2015" s="12">
        <v>17.319999999999901</v>
      </c>
      <c r="CU2015" s="15">
        <v>44020</v>
      </c>
      <c r="CV2015">
        <v>17.72</v>
      </c>
      <c r="CW2015" s="15">
        <v>43419</v>
      </c>
      <c r="CX2015">
        <v>66.5</v>
      </c>
      <c r="CY2015" s="15">
        <v>43528</v>
      </c>
      <c r="CZ2015">
        <v>70.900000000000006</v>
      </c>
      <c r="DA2015" s="15">
        <v>43378</v>
      </c>
      <c r="DB2015">
        <v>91.46</v>
      </c>
      <c r="DC2015" s="38">
        <v>43790</v>
      </c>
      <c r="DD2015" s="12">
        <v>-4.4840552393436797</v>
      </c>
      <c r="DE2015" s="40">
        <v>44209</v>
      </c>
      <c r="DF2015" s="12">
        <v>19.46</v>
      </c>
      <c r="DG2015" s="15">
        <v>43229</v>
      </c>
      <c r="DH2015">
        <v>27.54</v>
      </c>
      <c r="DI2015" s="15">
        <v>43196</v>
      </c>
      <c r="DJ2015">
        <v>-0.14000000000000101</v>
      </c>
      <c r="DK2015" s="15">
        <v>44412</v>
      </c>
      <c r="DL2015">
        <v>17.7335311137881</v>
      </c>
      <c r="DN2015" s="38"/>
      <c r="DZ2015" s="38"/>
      <c r="EB2015" s="23"/>
      <c r="ED2015" s="15"/>
      <c r="EF2015" s="15"/>
      <c r="EH2015" s="15"/>
      <c r="EJ2015" s="38"/>
      <c r="EL2015" s="23"/>
      <c r="EN2015" s="15"/>
      <c r="EP2015" s="23"/>
      <c r="ER2015" s="38"/>
      <c r="ET2015" s="38"/>
      <c r="EV2015" s="23"/>
      <c r="EX2015" s="15"/>
      <c r="EZ2015" s="38"/>
      <c r="FA2015" s="12"/>
      <c r="FB2015" s="23"/>
      <c r="FD2015" s="15"/>
    </row>
    <row r="2016" spans="1:160">
      <c r="A2016" s="40">
        <v>42191</v>
      </c>
      <c r="B2016">
        <v>2656.1468128455299</v>
      </c>
      <c r="C2016">
        <f>B2016-MAX($B$4:B2016)</f>
        <v>0</v>
      </c>
      <c r="BO2016" s="23">
        <v>43630</v>
      </c>
      <c r="BP2016">
        <v>85.3284385975916</v>
      </c>
      <c r="BQ2016" s="15">
        <v>43237</v>
      </c>
      <c r="BR2016">
        <v>9.7499999999999893</v>
      </c>
      <c r="BS2016" s="15">
        <v>43480</v>
      </c>
      <c r="BT2016">
        <v>101.99</v>
      </c>
      <c r="BU2016" s="15">
        <v>43154</v>
      </c>
      <c r="BV2016">
        <v>34.11</v>
      </c>
      <c r="BW2016" s="15">
        <v>44410</v>
      </c>
      <c r="BX2016">
        <v>48.949999999999903</v>
      </c>
      <c r="BY2016" s="15">
        <v>43587</v>
      </c>
      <c r="BZ2016">
        <v>21.919999999999899</v>
      </c>
      <c r="CA2016" s="15">
        <v>44537</v>
      </c>
      <c r="CB2016">
        <v>101.759999999999</v>
      </c>
      <c r="CC2016" s="15">
        <v>43992</v>
      </c>
      <c r="CD2016">
        <v>31.11</v>
      </c>
      <c r="CE2016" s="15">
        <v>43503</v>
      </c>
      <c r="CF2016">
        <v>30.56</v>
      </c>
      <c r="CG2016" s="15">
        <v>43999</v>
      </c>
      <c r="CH2016">
        <v>49.279999999999902</v>
      </c>
      <c r="CI2016" s="15">
        <v>43237</v>
      </c>
      <c r="CJ2016">
        <v>16.02</v>
      </c>
      <c r="CK2016" s="15">
        <v>43252</v>
      </c>
      <c r="CL2016">
        <v>4.5599999999999898</v>
      </c>
      <c r="CM2016" s="15">
        <v>43236</v>
      </c>
      <c r="CN2016">
        <v>9.8599999999999905</v>
      </c>
      <c r="CO2016" s="15">
        <v>42191</v>
      </c>
      <c r="CP2016">
        <v>271.15818381137569</v>
      </c>
      <c r="CQ2016" s="15">
        <v>44648</v>
      </c>
      <c r="CR2016">
        <v>30.5365635279332</v>
      </c>
      <c r="CS2016" s="38">
        <v>43696</v>
      </c>
      <c r="CT2016" s="12">
        <v>17.319999999999901</v>
      </c>
      <c r="CU2016" s="15">
        <v>44021</v>
      </c>
      <c r="CV2016">
        <v>17.72</v>
      </c>
      <c r="CW2016" s="15">
        <v>43420</v>
      </c>
      <c r="CX2016">
        <v>66.5</v>
      </c>
      <c r="CY2016" s="15">
        <v>43529</v>
      </c>
      <c r="CZ2016">
        <v>72.59</v>
      </c>
      <c r="DA2016" s="15">
        <v>43381</v>
      </c>
      <c r="DB2016">
        <v>94.509999999999906</v>
      </c>
      <c r="DC2016" s="38">
        <v>43791</v>
      </c>
      <c r="DD2016" s="12">
        <v>-4.5040552393436801</v>
      </c>
      <c r="DE2016" s="40">
        <v>44210</v>
      </c>
      <c r="DF2016" s="12">
        <v>19.46</v>
      </c>
      <c r="DG2016" s="15">
        <v>43230</v>
      </c>
      <c r="DH2016">
        <v>27.54</v>
      </c>
      <c r="DI2016" s="15">
        <v>43199</v>
      </c>
      <c r="DJ2016">
        <v>-0.14000000000000101</v>
      </c>
      <c r="DK2016" s="15">
        <v>44413</v>
      </c>
      <c r="DL2016">
        <v>17.7335311137881</v>
      </c>
      <c r="DN2016" s="38"/>
      <c r="DZ2016" s="38"/>
      <c r="EB2016" s="23"/>
      <c r="ED2016" s="15"/>
      <c r="EF2016" s="15"/>
      <c r="EH2016" s="15"/>
      <c r="EJ2016" s="38"/>
      <c r="EL2016" s="23"/>
      <c r="EN2016" s="15"/>
      <c r="EP2016" s="23"/>
      <c r="ER2016" s="38"/>
      <c r="ET2016" s="38"/>
      <c r="EV2016" s="23"/>
      <c r="EX2016" s="15"/>
      <c r="EZ2016" s="38"/>
      <c r="FA2016" s="12"/>
      <c r="FB2016" s="23"/>
      <c r="FD2016" s="15"/>
    </row>
    <row r="2017" spans="1:160">
      <c r="A2017" s="40">
        <v>42192</v>
      </c>
      <c r="B2017">
        <v>2654.1468128455299</v>
      </c>
      <c r="C2017">
        <f>B2017-MAX($B$4:B2017)</f>
        <v>-2</v>
      </c>
      <c r="BO2017" s="23">
        <v>43633</v>
      </c>
      <c r="BP2017">
        <v>85.3284385975916</v>
      </c>
      <c r="BQ2017" s="15">
        <v>43238</v>
      </c>
      <c r="BR2017">
        <v>9.7499999999999893</v>
      </c>
      <c r="BS2017" s="15">
        <v>43481</v>
      </c>
      <c r="BT2017">
        <v>101.99</v>
      </c>
      <c r="BU2017" s="15">
        <v>43157</v>
      </c>
      <c r="BV2017">
        <v>34.11</v>
      </c>
      <c r="BW2017" s="15">
        <v>44411</v>
      </c>
      <c r="BX2017">
        <v>48.949999999999903</v>
      </c>
      <c r="BY2017" s="15">
        <v>43588</v>
      </c>
      <c r="BZ2017">
        <v>21.919999999999899</v>
      </c>
      <c r="CA2017" s="15">
        <v>44538</v>
      </c>
      <c r="CB2017">
        <v>101.759999999999</v>
      </c>
      <c r="CC2017" s="15">
        <v>43993</v>
      </c>
      <c r="CD2017">
        <v>31.11</v>
      </c>
      <c r="CE2017" s="15">
        <v>43504</v>
      </c>
      <c r="CF2017">
        <v>30.56</v>
      </c>
      <c r="CG2017" s="15">
        <v>44000</v>
      </c>
      <c r="CH2017">
        <v>49.279999999999902</v>
      </c>
      <c r="CI2017" s="15">
        <v>43238</v>
      </c>
      <c r="CJ2017">
        <v>16.02</v>
      </c>
      <c r="CK2017" s="15">
        <v>43255</v>
      </c>
      <c r="CL2017">
        <v>4.5599999999999898</v>
      </c>
      <c r="CM2017" s="15">
        <v>43237</v>
      </c>
      <c r="CN2017">
        <v>9.8599999999999905</v>
      </c>
      <c r="CO2017" s="15">
        <v>42192</v>
      </c>
      <c r="CP2017">
        <v>272.22818381137574</v>
      </c>
      <c r="CQ2017" s="15">
        <v>44649</v>
      </c>
      <c r="CR2017">
        <v>30.776563527933199</v>
      </c>
      <c r="CS2017" s="38">
        <v>43697</v>
      </c>
      <c r="CT2017" s="12">
        <v>17.319999999999901</v>
      </c>
      <c r="CU2017" s="15">
        <v>44022</v>
      </c>
      <c r="CV2017">
        <v>17.72</v>
      </c>
      <c r="CW2017" s="15">
        <v>43423</v>
      </c>
      <c r="CX2017">
        <v>66.5</v>
      </c>
      <c r="CY2017" s="15">
        <v>43545</v>
      </c>
      <c r="CZ2017">
        <v>72.59</v>
      </c>
      <c r="DA2017" s="15">
        <v>43383</v>
      </c>
      <c r="DB2017">
        <v>101.959999999999</v>
      </c>
      <c r="DC2017" s="38">
        <v>43794</v>
      </c>
      <c r="DD2017" s="12">
        <v>-4.6040552393436798</v>
      </c>
      <c r="DE2017" s="40">
        <v>44211</v>
      </c>
      <c r="DF2017" s="12">
        <v>19.46</v>
      </c>
      <c r="DG2017" s="15">
        <v>43231</v>
      </c>
      <c r="DH2017">
        <v>27.54</v>
      </c>
      <c r="DI2017" s="15">
        <v>43200</v>
      </c>
      <c r="DJ2017">
        <v>-0.14000000000000101</v>
      </c>
      <c r="DK2017" s="15">
        <v>44414</v>
      </c>
      <c r="DL2017">
        <v>17.7335311137881</v>
      </c>
      <c r="DN2017" s="38"/>
      <c r="DZ2017" s="38"/>
      <c r="EB2017" s="23"/>
      <c r="ED2017" s="15"/>
      <c r="EF2017" s="15"/>
      <c r="EH2017" s="15"/>
      <c r="EJ2017" s="38"/>
      <c r="EL2017" s="23"/>
      <c r="EN2017" s="15"/>
      <c r="EP2017" s="23"/>
      <c r="ER2017" s="38"/>
      <c r="ET2017" s="38"/>
      <c r="EV2017" s="23"/>
      <c r="EX2017" s="15"/>
      <c r="EZ2017" s="38"/>
      <c r="FA2017" s="12"/>
      <c r="FB2017" s="23"/>
      <c r="FD2017" s="15"/>
    </row>
    <row r="2018" spans="1:160">
      <c r="A2018" s="40">
        <v>42193</v>
      </c>
      <c r="B2018">
        <v>2671.3468128455302</v>
      </c>
      <c r="C2018">
        <f>B2018-MAX($B$4:B2018)</f>
        <v>0</v>
      </c>
      <c r="BO2018" s="23">
        <v>43634</v>
      </c>
      <c r="BP2018">
        <v>85.548438597591598</v>
      </c>
      <c r="BQ2018" s="15">
        <v>43241</v>
      </c>
      <c r="BR2018">
        <v>9.7499999999999893</v>
      </c>
      <c r="BS2018" s="15">
        <v>43482</v>
      </c>
      <c r="BT2018">
        <v>101.99</v>
      </c>
      <c r="BU2018" s="15">
        <v>43158</v>
      </c>
      <c r="BV2018">
        <v>34.11</v>
      </c>
      <c r="BW2018" s="15">
        <v>44412</v>
      </c>
      <c r="BX2018">
        <v>48.949999999999903</v>
      </c>
      <c r="BY2018" s="15">
        <v>43592</v>
      </c>
      <c r="BZ2018">
        <v>21.919999999999899</v>
      </c>
      <c r="CA2018" s="15">
        <v>44539</v>
      </c>
      <c r="CB2018">
        <v>101.759999999999</v>
      </c>
      <c r="CC2018" s="15">
        <v>43994</v>
      </c>
      <c r="CD2018">
        <v>32.68</v>
      </c>
      <c r="CE2018" s="15">
        <v>43507</v>
      </c>
      <c r="CF2018">
        <v>30.56</v>
      </c>
      <c r="CG2018" s="15">
        <v>44001</v>
      </c>
      <c r="CH2018">
        <v>49.279999999999902</v>
      </c>
      <c r="CI2018" s="15">
        <v>43241</v>
      </c>
      <c r="CJ2018">
        <v>16.02</v>
      </c>
      <c r="CK2018" s="15">
        <v>43256</v>
      </c>
      <c r="CL2018">
        <v>4.5599999999999898</v>
      </c>
      <c r="CM2018" s="15">
        <v>43238</v>
      </c>
      <c r="CN2018">
        <v>9.8599999999999905</v>
      </c>
      <c r="CO2018" s="15">
        <v>42193</v>
      </c>
      <c r="CP2018">
        <v>270.48818381137573</v>
      </c>
      <c r="CQ2018" s="15">
        <v>44655</v>
      </c>
      <c r="CR2018">
        <v>30.776563527933199</v>
      </c>
      <c r="CS2018" s="38">
        <v>43698</v>
      </c>
      <c r="CT2018" s="12">
        <v>17.319999999999901</v>
      </c>
      <c r="CU2018" s="15">
        <v>44025</v>
      </c>
      <c r="CV2018">
        <v>17.72</v>
      </c>
      <c r="CW2018" s="15">
        <v>43424</v>
      </c>
      <c r="CX2018">
        <v>66.5</v>
      </c>
      <c r="CY2018" s="15">
        <v>43546</v>
      </c>
      <c r="CZ2018">
        <v>72.19</v>
      </c>
      <c r="DA2018" s="15">
        <v>43384</v>
      </c>
      <c r="DB2018">
        <v>153.47999999999999</v>
      </c>
      <c r="DC2018" s="38">
        <v>43795</v>
      </c>
      <c r="DD2018" s="12">
        <v>-4.6540552393436796</v>
      </c>
      <c r="DE2018" s="40">
        <v>44214</v>
      </c>
      <c r="DF2018" s="12">
        <v>19.46</v>
      </c>
      <c r="DG2018" s="15">
        <v>43234</v>
      </c>
      <c r="DH2018">
        <v>27.54</v>
      </c>
      <c r="DI2018" s="15">
        <v>43201</v>
      </c>
      <c r="DJ2018">
        <v>-0.14000000000000101</v>
      </c>
      <c r="DK2018" s="15">
        <v>44417</v>
      </c>
      <c r="DL2018">
        <v>17.7335311137881</v>
      </c>
      <c r="DN2018" s="38"/>
      <c r="DZ2018" s="38"/>
      <c r="EB2018" s="23"/>
      <c r="ED2018" s="15"/>
      <c r="EF2018" s="15"/>
      <c r="EH2018" s="15"/>
      <c r="EJ2018" s="38"/>
      <c r="EL2018" s="23"/>
      <c r="EN2018" s="15"/>
      <c r="EP2018" s="23"/>
      <c r="ER2018" s="38"/>
      <c r="ET2018" s="38"/>
      <c r="EV2018" s="23"/>
      <c r="EX2018" s="15"/>
      <c r="EZ2018" s="38"/>
      <c r="FA2018" s="12"/>
      <c r="FB2018" s="23"/>
      <c r="FD2018" s="15"/>
    </row>
    <row r="2019" spans="1:160">
      <c r="A2019" s="40">
        <v>42194</v>
      </c>
      <c r="B2019">
        <v>2662.3968128455299</v>
      </c>
      <c r="C2019">
        <f>B2019-MAX($B$4:B2019)</f>
        <v>-8.9500000000002728</v>
      </c>
      <c r="BO2019" s="23">
        <v>43635</v>
      </c>
      <c r="BP2019">
        <v>86.018438597591597</v>
      </c>
      <c r="BQ2019" s="15">
        <v>43243</v>
      </c>
      <c r="BR2019">
        <v>9.7499999999999893</v>
      </c>
      <c r="BS2019" s="15">
        <v>43483</v>
      </c>
      <c r="BT2019">
        <v>101.99</v>
      </c>
      <c r="BU2019" s="15">
        <v>43159</v>
      </c>
      <c r="BV2019">
        <v>34.11</v>
      </c>
      <c r="BW2019" s="15">
        <v>44413</v>
      </c>
      <c r="BX2019">
        <v>48.949999999999903</v>
      </c>
      <c r="BY2019" s="15">
        <v>43593</v>
      </c>
      <c r="BZ2019">
        <v>21.919999999999899</v>
      </c>
      <c r="CA2019" s="15">
        <v>44540</v>
      </c>
      <c r="CB2019">
        <v>101.759999999999</v>
      </c>
      <c r="CC2019" s="15">
        <v>43997</v>
      </c>
      <c r="CD2019">
        <v>34.31</v>
      </c>
      <c r="CE2019" s="15">
        <v>43508</v>
      </c>
      <c r="CF2019">
        <v>30.56</v>
      </c>
      <c r="CG2019" s="15">
        <v>44004</v>
      </c>
      <c r="CH2019">
        <v>49.279999999999902</v>
      </c>
      <c r="CI2019" s="15">
        <v>43243</v>
      </c>
      <c r="CJ2019">
        <v>16.02</v>
      </c>
      <c r="CK2019" s="15">
        <v>43258</v>
      </c>
      <c r="CL2019">
        <v>4.5599999999999898</v>
      </c>
      <c r="CM2019" s="15">
        <v>43241</v>
      </c>
      <c r="CN2019">
        <v>9.8599999999999905</v>
      </c>
      <c r="CO2019" s="15">
        <v>42194</v>
      </c>
      <c r="CP2019">
        <v>271.97818381137574</v>
      </c>
      <c r="CQ2019" s="15">
        <v>44656</v>
      </c>
      <c r="CR2019">
        <v>30.776563527933199</v>
      </c>
      <c r="CS2019" s="38">
        <v>43699</v>
      </c>
      <c r="CT2019" s="12">
        <v>17.319999999999901</v>
      </c>
      <c r="CU2019" s="15">
        <v>44026</v>
      </c>
      <c r="CV2019">
        <v>17.72</v>
      </c>
      <c r="CW2019" s="15">
        <v>43425</v>
      </c>
      <c r="CX2019">
        <v>66.5</v>
      </c>
      <c r="CY2019" s="15">
        <v>43549</v>
      </c>
      <c r="CZ2019">
        <v>73.94</v>
      </c>
      <c r="DA2019" s="15">
        <v>43385</v>
      </c>
      <c r="DB2019">
        <v>153.47999999999999</v>
      </c>
      <c r="DC2019" s="38">
        <v>43796</v>
      </c>
      <c r="DD2019" s="12">
        <v>-4.6140552393436796</v>
      </c>
      <c r="DE2019" s="40">
        <v>44215</v>
      </c>
      <c r="DF2019" s="12">
        <v>19.46</v>
      </c>
      <c r="DG2019" s="15">
        <v>43235</v>
      </c>
      <c r="DH2019">
        <v>27.54</v>
      </c>
      <c r="DI2019" s="15">
        <v>43202</v>
      </c>
      <c r="DJ2019">
        <v>-0.14000000000000101</v>
      </c>
      <c r="DK2019" s="15">
        <v>44418</v>
      </c>
      <c r="DL2019">
        <v>17.7335311137881</v>
      </c>
      <c r="DN2019" s="38"/>
      <c r="DZ2019" s="38"/>
      <c r="EB2019" s="23"/>
      <c r="ED2019" s="15"/>
      <c r="EF2019" s="15"/>
      <c r="EH2019" s="15"/>
      <c r="EJ2019" s="38"/>
      <c r="EL2019" s="23"/>
      <c r="EN2019" s="15"/>
      <c r="EP2019" s="23"/>
      <c r="ER2019" s="38"/>
      <c r="ET2019" s="38"/>
      <c r="EV2019" s="23"/>
      <c r="EX2019" s="15"/>
      <c r="EZ2019" s="38"/>
      <c r="FA2019" s="12"/>
      <c r="FB2019" s="23"/>
      <c r="FD2019" s="15"/>
    </row>
    <row r="2020" spans="1:160">
      <c r="A2020" s="40">
        <v>42195</v>
      </c>
      <c r="B2020">
        <v>2661.3768128455299</v>
      </c>
      <c r="C2020">
        <f>B2020-MAX($B$4:B2020)</f>
        <v>-9.9700000000002547</v>
      </c>
      <c r="BO2020" s="23">
        <v>43636</v>
      </c>
      <c r="BP2020">
        <v>86.018438597591597</v>
      </c>
      <c r="BQ2020" s="15">
        <v>43244</v>
      </c>
      <c r="BR2020">
        <v>9.7499999999999893</v>
      </c>
      <c r="BS2020" s="15">
        <v>43486</v>
      </c>
      <c r="BT2020">
        <v>101.99</v>
      </c>
      <c r="BU2020" s="15">
        <v>43161</v>
      </c>
      <c r="BV2020">
        <v>34.11</v>
      </c>
      <c r="BW2020" s="15">
        <v>44414</v>
      </c>
      <c r="BX2020">
        <v>48.949999999999903</v>
      </c>
      <c r="BY2020" s="15">
        <v>43594</v>
      </c>
      <c r="BZ2020">
        <v>21.919999999999899</v>
      </c>
      <c r="CA2020" s="15">
        <v>44543</v>
      </c>
      <c r="CB2020">
        <v>101.759999999999</v>
      </c>
      <c r="CC2020" s="15">
        <v>43998</v>
      </c>
      <c r="CD2020">
        <v>31.96</v>
      </c>
      <c r="CE2020" s="15">
        <v>43509</v>
      </c>
      <c r="CF2020">
        <v>30.56</v>
      </c>
      <c r="CG2020" s="15">
        <v>44005</v>
      </c>
      <c r="CH2020">
        <v>49.279999999999902</v>
      </c>
      <c r="CI2020" s="15">
        <v>43244</v>
      </c>
      <c r="CJ2020">
        <v>16.02</v>
      </c>
      <c r="CK2020" s="15">
        <v>43259</v>
      </c>
      <c r="CL2020">
        <v>4.5599999999999898</v>
      </c>
      <c r="CM2020" s="15">
        <v>43243</v>
      </c>
      <c r="CN2020">
        <v>9.8599999999999905</v>
      </c>
      <c r="CO2020" s="15">
        <v>42195</v>
      </c>
      <c r="CP2020">
        <v>271.63818381137571</v>
      </c>
      <c r="CQ2020" s="15">
        <v>44657</v>
      </c>
      <c r="CR2020">
        <v>30.656563527933201</v>
      </c>
      <c r="CS2020" s="38">
        <v>43700</v>
      </c>
      <c r="CT2020" s="12">
        <v>17.319999999999901</v>
      </c>
      <c r="CU2020" s="15">
        <v>44027</v>
      </c>
      <c r="CV2020">
        <v>17.72</v>
      </c>
      <c r="CW2020" s="15">
        <v>43426</v>
      </c>
      <c r="CX2020">
        <v>66.5</v>
      </c>
      <c r="CY2020" s="15">
        <v>43556</v>
      </c>
      <c r="CZ2020">
        <v>73.94</v>
      </c>
      <c r="DA2020" s="15">
        <v>43388</v>
      </c>
      <c r="DB2020">
        <v>153.47999999999999</v>
      </c>
      <c r="DC2020" s="38">
        <v>43797</v>
      </c>
      <c r="DD2020" s="12">
        <v>-4.5240552393436797</v>
      </c>
      <c r="DE2020" s="40">
        <v>44216</v>
      </c>
      <c r="DF2020" s="12">
        <v>19.46</v>
      </c>
      <c r="DG2020" s="15">
        <v>43236</v>
      </c>
      <c r="DH2020">
        <v>27.54</v>
      </c>
      <c r="DI2020" s="15">
        <v>43203</v>
      </c>
      <c r="DJ2020">
        <v>-0.14000000000000101</v>
      </c>
      <c r="DK2020" s="15">
        <v>44419</v>
      </c>
      <c r="DL2020">
        <v>17.7335311137881</v>
      </c>
      <c r="DN2020" s="38"/>
      <c r="DZ2020" s="38"/>
      <c r="EB2020" s="23"/>
      <c r="ED2020" s="15"/>
      <c r="EF2020" s="15"/>
      <c r="EH2020" s="15"/>
      <c r="EJ2020" s="38"/>
      <c r="EL2020" s="23"/>
      <c r="EN2020" s="15"/>
      <c r="EP2020" s="23"/>
      <c r="ER2020" s="38"/>
      <c r="ET2020" s="38"/>
      <c r="EV2020" s="23"/>
      <c r="EX2020" s="15"/>
      <c r="EZ2020" s="38"/>
      <c r="FA2020" s="12"/>
      <c r="FB2020" s="23"/>
      <c r="FD2020" s="15"/>
    </row>
    <row r="2021" spans="1:160">
      <c r="A2021" s="40">
        <v>42196</v>
      </c>
      <c r="B2021">
        <v>2661.3768128455299</v>
      </c>
      <c r="C2021">
        <f>B2021-MAX($B$4:B2021)</f>
        <v>-9.9700000000002547</v>
      </c>
      <c r="BO2021" s="23">
        <v>43637</v>
      </c>
      <c r="BP2021">
        <v>86.018438597591597</v>
      </c>
      <c r="BQ2021" s="15">
        <v>43245</v>
      </c>
      <c r="BR2021">
        <v>9.7499999999999893</v>
      </c>
      <c r="BS2021" s="15">
        <v>43487</v>
      </c>
      <c r="BT2021">
        <v>101.99</v>
      </c>
      <c r="BU2021" s="15">
        <v>43164</v>
      </c>
      <c r="BV2021">
        <v>34.11</v>
      </c>
      <c r="BW2021" s="15">
        <v>44417</v>
      </c>
      <c r="BX2021">
        <v>48.949999999999903</v>
      </c>
      <c r="BY2021" s="15">
        <v>43595</v>
      </c>
      <c r="BZ2021">
        <v>21.919999999999899</v>
      </c>
      <c r="CA2021" s="15">
        <v>44544</v>
      </c>
      <c r="CB2021">
        <v>101.759999999999</v>
      </c>
      <c r="CC2021" s="15">
        <v>43999</v>
      </c>
      <c r="CD2021">
        <v>31.04</v>
      </c>
      <c r="CE2021" s="15">
        <v>43510</v>
      </c>
      <c r="CF2021">
        <v>30.56</v>
      </c>
      <c r="CG2021" s="15">
        <v>44006</v>
      </c>
      <c r="CH2021">
        <v>49.279999999999902</v>
      </c>
      <c r="CI2021" s="15">
        <v>43245</v>
      </c>
      <c r="CJ2021">
        <v>16.02</v>
      </c>
      <c r="CK2021" s="15">
        <v>43262</v>
      </c>
      <c r="CL2021">
        <v>4.5599999999999898</v>
      </c>
      <c r="CM2021" s="15">
        <v>43244</v>
      </c>
      <c r="CN2021">
        <v>9.8599999999999905</v>
      </c>
      <c r="CO2021" s="15">
        <v>42196</v>
      </c>
      <c r="CP2021">
        <v>271.63818381137571</v>
      </c>
      <c r="CQ2021" s="15">
        <v>44658</v>
      </c>
      <c r="CR2021">
        <v>30.316563527933202</v>
      </c>
      <c r="CS2021" s="38">
        <v>43703</v>
      </c>
      <c r="CT2021" s="12">
        <v>17.319999999999901</v>
      </c>
      <c r="CU2021" s="15">
        <v>44028</v>
      </c>
      <c r="CV2021">
        <v>17.72</v>
      </c>
      <c r="CW2021" s="15">
        <v>43427</v>
      </c>
      <c r="CX2021">
        <v>66.5</v>
      </c>
      <c r="CY2021" s="15">
        <v>43557</v>
      </c>
      <c r="CZ2021">
        <v>73.94</v>
      </c>
      <c r="DA2021" s="15">
        <v>43389</v>
      </c>
      <c r="DB2021">
        <v>153.47999999999999</v>
      </c>
      <c r="DC2021" s="38">
        <v>43798</v>
      </c>
      <c r="DD2021" s="12">
        <v>-4.4040552393436796</v>
      </c>
      <c r="DE2021" s="40">
        <v>44217</v>
      </c>
      <c r="DF2021" s="12">
        <v>19.46</v>
      </c>
      <c r="DG2021" s="15">
        <v>43237</v>
      </c>
      <c r="DH2021">
        <v>27.54</v>
      </c>
      <c r="DI2021" s="15">
        <v>43206</v>
      </c>
      <c r="DJ2021">
        <v>-0.14000000000000101</v>
      </c>
      <c r="DK2021" s="15">
        <v>44420</v>
      </c>
      <c r="DL2021">
        <v>17.533531113788101</v>
      </c>
      <c r="DN2021" s="38"/>
      <c r="DZ2021" s="38"/>
      <c r="EB2021" s="23"/>
      <c r="ED2021" s="15"/>
      <c r="EF2021" s="15"/>
      <c r="EH2021" s="15"/>
      <c r="EJ2021" s="38"/>
      <c r="EL2021" s="23"/>
      <c r="EN2021" s="15"/>
      <c r="EP2021" s="23"/>
      <c r="ER2021" s="38"/>
      <c r="ET2021" s="38"/>
      <c r="EV2021" s="23"/>
      <c r="EX2021" s="15"/>
      <c r="EZ2021" s="38"/>
      <c r="FA2021" s="12"/>
      <c r="FB2021" s="23"/>
      <c r="FD2021" s="15"/>
    </row>
    <row r="2022" spans="1:160">
      <c r="A2022" s="40">
        <v>42197</v>
      </c>
      <c r="B2022">
        <v>2661.3768128455299</v>
      </c>
      <c r="C2022">
        <f>B2022-MAX($B$4:B2022)</f>
        <v>-9.9700000000002547</v>
      </c>
      <c r="BO2022" s="23">
        <v>43640</v>
      </c>
      <c r="BP2022">
        <v>86.018438597591597</v>
      </c>
      <c r="BQ2022" s="15">
        <v>43248</v>
      </c>
      <c r="BR2022">
        <v>9.7499999999999893</v>
      </c>
      <c r="BS2022" s="15">
        <v>43488</v>
      </c>
      <c r="BT2022">
        <v>101.99</v>
      </c>
      <c r="BU2022" s="15">
        <v>43165</v>
      </c>
      <c r="BV2022">
        <v>34.11</v>
      </c>
      <c r="BW2022" s="15">
        <v>44418</v>
      </c>
      <c r="BX2022">
        <v>48.379999999999903</v>
      </c>
      <c r="BY2022" s="15">
        <v>43598</v>
      </c>
      <c r="BZ2022">
        <v>21.919999999999899</v>
      </c>
      <c r="CA2022" s="15">
        <v>44545</v>
      </c>
      <c r="CB2022">
        <v>101.69999999999899</v>
      </c>
      <c r="CC2022" s="15">
        <v>44000</v>
      </c>
      <c r="CD2022">
        <v>31.25</v>
      </c>
      <c r="CE2022" s="15">
        <v>43511</v>
      </c>
      <c r="CF2022">
        <v>30.56</v>
      </c>
      <c r="CG2022" s="15">
        <v>44007</v>
      </c>
      <c r="CH2022">
        <v>49.279999999999902</v>
      </c>
      <c r="CI2022" s="15">
        <v>43248</v>
      </c>
      <c r="CJ2022">
        <v>16.02</v>
      </c>
      <c r="CK2022" s="15">
        <v>43263</v>
      </c>
      <c r="CL2022">
        <v>4.5599999999999898</v>
      </c>
      <c r="CM2022" s="15">
        <v>43245</v>
      </c>
      <c r="CN2022">
        <v>9.8599999999999905</v>
      </c>
      <c r="CO2022" s="15">
        <v>42197</v>
      </c>
      <c r="CP2022">
        <v>271.63818381137571</v>
      </c>
      <c r="CQ2022" s="15">
        <v>44662</v>
      </c>
      <c r="CR2022">
        <v>30.316563527933202</v>
      </c>
      <c r="CS2022" s="38">
        <v>43704</v>
      </c>
      <c r="CT2022" s="12">
        <v>17.319999999999901</v>
      </c>
      <c r="CU2022" s="15">
        <v>44029</v>
      </c>
      <c r="CV2022">
        <v>17.72</v>
      </c>
      <c r="CW2022" s="15">
        <v>43430</v>
      </c>
      <c r="CX2022">
        <v>66.5</v>
      </c>
      <c r="CY2022" s="15">
        <v>43558</v>
      </c>
      <c r="CZ2022">
        <v>73.94</v>
      </c>
      <c r="DA2022" s="15">
        <v>43390</v>
      </c>
      <c r="DB2022">
        <v>153.47999999999999</v>
      </c>
      <c r="DC2022" s="38">
        <v>43801</v>
      </c>
      <c r="DD2022" s="12">
        <v>-4.3940552393436798</v>
      </c>
      <c r="DE2022" s="40">
        <v>44218</v>
      </c>
      <c r="DF2022" s="12">
        <v>19.46</v>
      </c>
      <c r="DG2022" s="15">
        <v>43238</v>
      </c>
      <c r="DH2022">
        <v>27.54</v>
      </c>
      <c r="DI2022" s="15">
        <v>43207</v>
      </c>
      <c r="DJ2022">
        <v>-0.14000000000000101</v>
      </c>
      <c r="DK2022" s="15">
        <v>44421</v>
      </c>
      <c r="DL2022">
        <v>17.603531113788101</v>
      </c>
      <c r="DN2022" s="38"/>
      <c r="DZ2022" s="38"/>
      <c r="EB2022" s="23"/>
      <c r="ED2022" s="15"/>
      <c r="EF2022" s="15"/>
      <c r="EH2022" s="15"/>
      <c r="EJ2022" s="38"/>
      <c r="EL2022" s="23"/>
      <c r="EN2022" s="15"/>
      <c r="EP2022" s="23"/>
      <c r="ER2022" s="38"/>
      <c r="ET2022" s="38"/>
      <c r="EV2022" s="23"/>
      <c r="EX2022" s="15"/>
      <c r="EZ2022" s="38"/>
      <c r="FA2022" s="12"/>
      <c r="FB2022" s="23"/>
      <c r="FD2022" s="15"/>
    </row>
    <row r="2023" spans="1:160">
      <c r="A2023" s="40">
        <v>42198</v>
      </c>
      <c r="B2023">
        <v>2664.5868128455299</v>
      </c>
      <c r="C2023">
        <f>B2023-MAX($B$4:B2023)</f>
        <v>-6.7600000000002183</v>
      </c>
      <c r="BO2023" s="23">
        <v>43641</v>
      </c>
      <c r="BP2023">
        <v>85.9684385975916</v>
      </c>
      <c r="BQ2023" s="15">
        <v>43249</v>
      </c>
      <c r="BR2023">
        <v>9.7499999999999893</v>
      </c>
      <c r="BS2023" s="15">
        <v>43489</v>
      </c>
      <c r="BT2023">
        <v>101.99</v>
      </c>
      <c r="BU2023" s="15">
        <v>43166</v>
      </c>
      <c r="BV2023">
        <v>34.11</v>
      </c>
      <c r="BW2023" s="15">
        <v>44419</v>
      </c>
      <c r="BX2023">
        <v>48.379999999999903</v>
      </c>
      <c r="BY2023" s="15">
        <v>43599</v>
      </c>
      <c r="BZ2023">
        <v>21.919999999999899</v>
      </c>
      <c r="CA2023" s="15">
        <v>44546</v>
      </c>
      <c r="CB2023">
        <v>101.019999999999</v>
      </c>
      <c r="CC2023" s="15">
        <v>44001</v>
      </c>
      <c r="CD2023">
        <v>31.84</v>
      </c>
      <c r="CE2023" s="15">
        <v>43514</v>
      </c>
      <c r="CF2023">
        <v>30.56</v>
      </c>
      <c r="CG2023" s="15">
        <v>44008</v>
      </c>
      <c r="CH2023">
        <v>49.279999999999902</v>
      </c>
      <c r="CI2023" s="15">
        <v>43249</v>
      </c>
      <c r="CJ2023">
        <v>16.02</v>
      </c>
      <c r="CK2023" s="15">
        <v>43265</v>
      </c>
      <c r="CL2023">
        <v>4.5599999999999898</v>
      </c>
      <c r="CM2023" s="15">
        <v>43248</v>
      </c>
      <c r="CN2023">
        <v>9.8599999999999905</v>
      </c>
      <c r="CO2023" s="15">
        <v>42198</v>
      </c>
      <c r="CP2023">
        <v>272.7081838113757</v>
      </c>
      <c r="CQ2023" s="15">
        <v>44663</v>
      </c>
      <c r="CR2023">
        <v>30.2165635279332</v>
      </c>
      <c r="CS2023" s="38">
        <v>43705</v>
      </c>
      <c r="CT2023" s="12">
        <v>17.319999999999901</v>
      </c>
      <c r="CU2023" s="15">
        <v>44032</v>
      </c>
      <c r="CV2023">
        <v>17.72</v>
      </c>
      <c r="CW2023" s="15">
        <v>43431</v>
      </c>
      <c r="CX2023">
        <v>66.5</v>
      </c>
      <c r="CY2023" s="15">
        <v>43559</v>
      </c>
      <c r="CZ2023">
        <v>73.94</v>
      </c>
      <c r="DA2023" s="15">
        <v>43391</v>
      </c>
      <c r="DB2023">
        <v>153.47999999999999</v>
      </c>
      <c r="DC2023" s="38">
        <v>43802</v>
      </c>
      <c r="DD2023" s="12">
        <v>-4.38405523934368</v>
      </c>
      <c r="DE2023" s="40">
        <v>44221</v>
      </c>
      <c r="DF2023" s="12">
        <v>19.46</v>
      </c>
      <c r="DG2023" s="15">
        <v>43241</v>
      </c>
      <c r="DH2023">
        <v>27.54</v>
      </c>
      <c r="DI2023" s="15">
        <v>43208</v>
      </c>
      <c r="DJ2023">
        <v>-0.14000000000000101</v>
      </c>
      <c r="DK2023" s="15">
        <v>44425</v>
      </c>
      <c r="DL2023">
        <v>17.5535311137881</v>
      </c>
      <c r="DN2023" s="38"/>
      <c r="DZ2023" s="38"/>
      <c r="EB2023" s="23"/>
      <c r="ED2023" s="15"/>
      <c r="EF2023" s="15"/>
      <c r="EH2023" s="15"/>
      <c r="EJ2023" s="38"/>
      <c r="EL2023" s="23"/>
      <c r="EN2023" s="15"/>
      <c r="EP2023" s="23"/>
      <c r="ER2023" s="38"/>
      <c r="ET2023" s="38"/>
      <c r="EV2023" s="23"/>
      <c r="EX2023" s="15"/>
      <c r="EZ2023" s="38"/>
      <c r="FA2023" s="12"/>
      <c r="FB2023" s="23"/>
      <c r="FD2023" s="15"/>
    </row>
    <row r="2024" spans="1:160">
      <c r="A2024" s="40">
        <v>42199</v>
      </c>
      <c r="B2024">
        <v>2666.56681284553</v>
      </c>
      <c r="C2024">
        <f>B2024-MAX($B$4:B2024)</f>
        <v>-4.7800000000002001</v>
      </c>
      <c r="BO2024" s="23">
        <v>43642</v>
      </c>
      <c r="BP2024">
        <v>86.028438597591602</v>
      </c>
      <c r="BQ2024" s="15">
        <v>43250</v>
      </c>
      <c r="BR2024">
        <v>9.7499999999999893</v>
      </c>
      <c r="BS2024" s="15">
        <v>43490</v>
      </c>
      <c r="BT2024">
        <v>101.99</v>
      </c>
      <c r="BU2024" s="15">
        <v>43167</v>
      </c>
      <c r="BV2024">
        <v>34.11</v>
      </c>
      <c r="BW2024" s="15">
        <v>44420</v>
      </c>
      <c r="BX2024">
        <v>48.379999999999903</v>
      </c>
      <c r="BY2024" s="15">
        <v>43600</v>
      </c>
      <c r="BZ2024">
        <v>21.919999999999899</v>
      </c>
      <c r="CA2024" s="15">
        <v>44547</v>
      </c>
      <c r="CB2024">
        <v>100.939999999999</v>
      </c>
      <c r="CC2024" s="15">
        <v>44004</v>
      </c>
      <c r="CD2024">
        <v>32.94</v>
      </c>
      <c r="CE2024" s="15">
        <v>43515</v>
      </c>
      <c r="CF2024">
        <v>30.56</v>
      </c>
      <c r="CG2024" s="15">
        <v>44011</v>
      </c>
      <c r="CH2024">
        <v>49.279999999999902</v>
      </c>
      <c r="CI2024" s="15">
        <v>43250</v>
      </c>
      <c r="CJ2024">
        <v>16.02</v>
      </c>
      <c r="CK2024" s="15">
        <v>43266</v>
      </c>
      <c r="CL2024">
        <v>4.5599999999999898</v>
      </c>
      <c r="CM2024" s="15">
        <v>43249</v>
      </c>
      <c r="CN2024">
        <v>9.8599999999999905</v>
      </c>
      <c r="CO2024" s="15">
        <v>42199</v>
      </c>
      <c r="CP2024">
        <v>273.28818381137569</v>
      </c>
      <c r="CQ2024" s="15">
        <v>44664</v>
      </c>
      <c r="CR2024">
        <v>30.476563527933202</v>
      </c>
      <c r="CS2024" s="38">
        <v>43706</v>
      </c>
      <c r="CT2024" s="12">
        <v>17.319999999999901</v>
      </c>
      <c r="CU2024" s="15">
        <v>44033</v>
      </c>
      <c r="CV2024">
        <v>17.72</v>
      </c>
      <c r="CW2024" s="15">
        <v>43432</v>
      </c>
      <c r="CX2024">
        <v>66.5</v>
      </c>
      <c r="CY2024" s="15">
        <v>43560</v>
      </c>
      <c r="CZ2024">
        <v>73.47</v>
      </c>
      <c r="DA2024" s="15">
        <v>43392</v>
      </c>
      <c r="DB2024">
        <v>153.47999999999999</v>
      </c>
      <c r="DC2024" s="38">
        <v>43803</v>
      </c>
      <c r="DD2024" s="12">
        <v>-4.3740552393436802</v>
      </c>
      <c r="DE2024" s="40">
        <v>44222</v>
      </c>
      <c r="DF2024" s="12">
        <v>19.46</v>
      </c>
      <c r="DG2024" s="15">
        <v>43243</v>
      </c>
      <c r="DH2024">
        <v>27.54</v>
      </c>
      <c r="DI2024" s="15">
        <v>43209</v>
      </c>
      <c r="DJ2024">
        <v>-0.14000000000000101</v>
      </c>
      <c r="DK2024" s="15">
        <v>44426</v>
      </c>
      <c r="DL2024">
        <v>17.313531113788098</v>
      </c>
      <c r="DN2024" s="38"/>
      <c r="DZ2024" s="38"/>
      <c r="EB2024" s="23"/>
      <c r="ED2024" s="15"/>
      <c r="EF2024" s="15"/>
      <c r="EH2024" s="15"/>
      <c r="EJ2024" s="38"/>
      <c r="EL2024" s="23"/>
      <c r="EN2024" s="15"/>
      <c r="EP2024" s="23"/>
      <c r="ER2024" s="38"/>
      <c r="ET2024" s="38"/>
      <c r="EV2024" s="23"/>
      <c r="EX2024" s="15"/>
      <c r="EZ2024" s="38"/>
      <c r="FA2024" s="12"/>
      <c r="FB2024" s="23"/>
      <c r="FD2024" s="15"/>
    </row>
    <row r="2025" spans="1:160">
      <c r="A2025" s="40">
        <v>42200</v>
      </c>
      <c r="B2025">
        <v>2668.7868128455302</v>
      </c>
      <c r="C2025">
        <f>B2025-MAX($B$4:B2025)</f>
        <v>-2.5599999999999454</v>
      </c>
      <c r="BO2025" s="23">
        <v>43643</v>
      </c>
      <c r="BP2025">
        <v>86.678438597591594</v>
      </c>
      <c r="BQ2025" s="15">
        <v>43251</v>
      </c>
      <c r="BR2025">
        <v>9.7499999999999893</v>
      </c>
      <c r="BS2025" s="15">
        <v>43493</v>
      </c>
      <c r="BT2025">
        <v>101.99</v>
      </c>
      <c r="BU2025" s="15">
        <v>43168</v>
      </c>
      <c r="BV2025">
        <v>34.11</v>
      </c>
      <c r="BW2025" s="15">
        <v>44421</v>
      </c>
      <c r="BX2025">
        <v>48.379999999999903</v>
      </c>
      <c r="BY2025" s="15">
        <v>43601</v>
      </c>
      <c r="BZ2025">
        <v>21.919999999999899</v>
      </c>
      <c r="CA2025" s="15">
        <v>44550</v>
      </c>
      <c r="CB2025">
        <v>104.49999999999901</v>
      </c>
      <c r="CC2025" s="15">
        <v>44005</v>
      </c>
      <c r="CD2025">
        <v>33.19</v>
      </c>
      <c r="CE2025" s="15">
        <v>43516</v>
      </c>
      <c r="CF2025">
        <v>30.56</v>
      </c>
      <c r="CG2025" s="15">
        <v>44012</v>
      </c>
      <c r="CH2025">
        <v>49.279999999999902</v>
      </c>
      <c r="CI2025" s="15">
        <v>43251</v>
      </c>
      <c r="CJ2025">
        <v>16.02</v>
      </c>
      <c r="CK2025" s="15">
        <v>43269</v>
      </c>
      <c r="CL2025">
        <v>4.21999999999999</v>
      </c>
      <c r="CM2025" s="15">
        <v>43250</v>
      </c>
      <c r="CN2025">
        <v>9.8599999999999905</v>
      </c>
      <c r="CO2025" s="15">
        <v>42200</v>
      </c>
      <c r="CP2025">
        <v>274.0281838113757</v>
      </c>
      <c r="CQ2025" s="15">
        <v>44669</v>
      </c>
      <c r="CR2025">
        <v>30.476563527933202</v>
      </c>
      <c r="CS2025" s="38">
        <v>43707</v>
      </c>
      <c r="CT2025" s="12">
        <v>17.319999999999901</v>
      </c>
      <c r="CU2025" s="15">
        <v>44034</v>
      </c>
      <c r="CV2025">
        <v>17.72</v>
      </c>
      <c r="CW2025" s="15">
        <v>43433</v>
      </c>
      <c r="CX2025">
        <v>66.5</v>
      </c>
      <c r="CY2025" s="15">
        <v>43563</v>
      </c>
      <c r="CZ2025">
        <v>72.84</v>
      </c>
      <c r="DA2025" s="15">
        <v>43395</v>
      </c>
      <c r="DB2025">
        <v>153.47999999999999</v>
      </c>
      <c r="DC2025" s="38">
        <v>43804</v>
      </c>
      <c r="DD2025" s="12">
        <v>-4.3740552393436802</v>
      </c>
      <c r="DE2025" s="40">
        <v>44223</v>
      </c>
      <c r="DF2025" s="12">
        <v>19.46</v>
      </c>
      <c r="DG2025" s="15">
        <v>43244</v>
      </c>
      <c r="DH2025">
        <v>27.54</v>
      </c>
      <c r="DI2025" s="15">
        <v>43210</v>
      </c>
      <c r="DJ2025">
        <v>-0.14000000000000101</v>
      </c>
      <c r="DK2025" s="15">
        <v>44427</v>
      </c>
      <c r="DL2025">
        <v>18.3235311137881</v>
      </c>
      <c r="DN2025" s="38"/>
      <c r="DZ2025" s="38"/>
      <c r="EB2025" s="23"/>
      <c r="ED2025" s="15"/>
      <c r="EF2025" s="15"/>
      <c r="EH2025" s="15"/>
      <c r="EJ2025" s="38"/>
      <c r="EL2025" s="23"/>
      <c r="EN2025" s="15"/>
      <c r="EP2025" s="23"/>
      <c r="ER2025" s="38"/>
      <c r="ET2025" s="38"/>
      <c r="EV2025" s="23"/>
      <c r="EX2025" s="15"/>
      <c r="EZ2025" s="38"/>
      <c r="FA2025" s="12"/>
      <c r="FB2025" s="23"/>
      <c r="FD2025" s="15"/>
    </row>
    <row r="2026" spans="1:160">
      <c r="A2026" s="40">
        <v>42201</v>
      </c>
      <c r="B2026">
        <v>2670.0768128455302</v>
      </c>
      <c r="C2026">
        <f>B2026-MAX($B$4:B2026)</f>
        <v>-1.2699999999999818</v>
      </c>
      <c r="BO2026" s="23">
        <v>43644</v>
      </c>
      <c r="BP2026">
        <v>86.678438597591594</v>
      </c>
      <c r="BQ2026" s="15">
        <v>43252</v>
      </c>
      <c r="BR2026">
        <v>9.7499999999999893</v>
      </c>
      <c r="BS2026" s="15">
        <v>43494</v>
      </c>
      <c r="BT2026">
        <v>101.99</v>
      </c>
      <c r="BU2026" s="15">
        <v>43171</v>
      </c>
      <c r="BV2026">
        <v>34.11</v>
      </c>
      <c r="BW2026" s="15">
        <v>44425</v>
      </c>
      <c r="BX2026">
        <v>48.379999999999903</v>
      </c>
      <c r="BY2026" s="15">
        <v>43602</v>
      </c>
      <c r="BZ2026">
        <v>21.919999999999899</v>
      </c>
      <c r="CA2026" s="15">
        <v>44551</v>
      </c>
      <c r="CB2026">
        <v>104.49999999999901</v>
      </c>
      <c r="CC2026" s="15">
        <v>44006</v>
      </c>
      <c r="CD2026">
        <v>32.04</v>
      </c>
      <c r="CE2026" s="15">
        <v>43517</v>
      </c>
      <c r="CF2026">
        <v>30.56</v>
      </c>
      <c r="CG2026" s="15">
        <v>44013</v>
      </c>
      <c r="CH2026">
        <v>49.279999999999902</v>
      </c>
      <c r="CI2026" s="15">
        <v>43252</v>
      </c>
      <c r="CJ2026">
        <v>16.02</v>
      </c>
      <c r="CK2026" s="15">
        <v>43270</v>
      </c>
      <c r="CL2026">
        <v>4.21999999999999</v>
      </c>
      <c r="CM2026" s="15">
        <v>43251</v>
      </c>
      <c r="CN2026">
        <v>9.8599999999999905</v>
      </c>
      <c r="CO2026" s="15">
        <v>42201</v>
      </c>
      <c r="CP2026">
        <v>274.4581838113757</v>
      </c>
      <c r="CQ2026" s="15">
        <v>44670</v>
      </c>
      <c r="CR2026">
        <v>30.706563527933199</v>
      </c>
      <c r="CS2026" s="38">
        <v>43710</v>
      </c>
      <c r="CT2026" s="12">
        <v>17.319999999999901</v>
      </c>
      <c r="CU2026" s="15">
        <v>44035</v>
      </c>
      <c r="CV2026">
        <v>17.72</v>
      </c>
      <c r="CW2026" s="15">
        <v>43434</v>
      </c>
      <c r="CX2026">
        <v>66.5</v>
      </c>
      <c r="CY2026" s="15">
        <v>43564</v>
      </c>
      <c r="CZ2026">
        <v>72.180000000000007</v>
      </c>
      <c r="DA2026" s="15">
        <v>43396</v>
      </c>
      <c r="DB2026">
        <v>153.47999999999999</v>
      </c>
      <c r="DC2026" s="38">
        <v>43805</v>
      </c>
      <c r="DD2026" s="12">
        <v>-4.3740552393436802</v>
      </c>
      <c r="DE2026" s="40">
        <v>44224</v>
      </c>
      <c r="DF2026" s="12">
        <v>19.46</v>
      </c>
      <c r="DG2026" s="15">
        <v>43245</v>
      </c>
      <c r="DH2026">
        <v>27.54</v>
      </c>
      <c r="DI2026" s="15">
        <v>43213</v>
      </c>
      <c r="DJ2026">
        <v>-0.14000000000000101</v>
      </c>
      <c r="DK2026" s="15">
        <v>44428</v>
      </c>
      <c r="DL2026">
        <v>19.093531113788099</v>
      </c>
      <c r="DN2026" s="38"/>
      <c r="DZ2026" s="38"/>
      <c r="EB2026" s="23"/>
      <c r="ED2026" s="15"/>
      <c r="EF2026" s="15"/>
      <c r="EH2026" s="15"/>
      <c r="EJ2026" s="38"/>
      <c r="EL2026" s="23"/>
      <c r="EN2026" s="15"/>
      <c r="EP2026" s="23"/>
      <c r="ER2026" s="38"/>
      <c r="ET2026" s="38"/>
      <c r="EV2026" s="23"/>
      <c r="EX2026" s="15"/>
      <c r="EZ2026" s="38"/>
      <c r="FA2026" s="12"/>
      <c r="FB2026" s="23"/>
      <c r="FD2026" s="15"/>
    </row>
    <row r="2027" spans="1:160">
      <c r="A2027" s="40">
        <v>42202</v>
      </c>
      <c r="B2027">
        <v>2671.27681284553</v>
      </c>
      <c r="C2027">
        <f>B2027-MAX($B$4:B2027)</f>
        <v>-7.0000000000163709E-2</v>
      </c>
      <c r="BO2027" s="23">
        <v>43647</v>
      </c>
      <c r="BP2027">
        <v>86.678438597591594</v>
      </c>
      <c r="BQ2027" s="15">
        <v>43255</v>
      </c>
      <c r="BR2027">
        <v>9.7499999999999893</v>
      </c>
      <c r="BS2027" s="15">
        <v>43495</v>
      </c>
      <c r="BT2027">
        <v>101.99</v>
      </c>
      <c r="BU2027" s="15">
        <v>43172</v>
      </c>
      <c r="BV2027">
        <v>34.11</v>
      </c>
      <c r="BW2027" s="15">
        <v>44426</v>
      </c>
      <c r="BX2027">
        <v>48.379999999999903</v>
      </c>
      <c r="BY2027" s="15">
        <v>43605</v>
      </c>
      <c r="BZ2027">
        <v>21.919999999999899</v>
      </c>
      <c r="CA2027" s="15">
        <v>44552</v>
      </c>
      <c r="CB2027">
        <v>104.49999999999901</v>
      </c>
      <c r="CC2027" s="15">
        <v>44007</v>
      </c>
      <c r="CD2027">
        <v>33.950000000000003</v>
      </c>
      <c r="CE2027" s="15">
        <v>43518</v>
      </c>
      <c r="CF2027">
        <v>30.56</v>
      </c>
      <c r="CG2027" s="15">
        <v>44014</v>
      </c>
      <c r="CH2027">
        <v>49.279999999999902</v>
      </c>
      <c r="CI2027" s="15">
        <v>43255</v>
      </c>
      <c r="CJ2027">
        <v>16.02</v>
      </c>
      <c r="CK2027" s="15">
        <v>43271</v>
      </c>
      <c r="CL2027">
        <v>4.21999999999999</v>
      </c>
      <c r="CM2027" s="15">
        <v>43252</v>
      </c>
      <c r="CN2027">
        <v>9.8599999999999905</v>
      </c>
      <c r="CO2027" s="15">
        <v>42202</v>
      </c>
      <c r="CP2027">
        <v>274.51818381137571</v>
      </c>
      <c r="CQ2027" s="15">
        <v>44676</v>
      </c>
      <c r="CR2027">
        <v>30.706563527933199</v>
      </c>
      <c r="CS2027" s="38">
        <v>43711</v>
      </c>
      <c r="CT2027" s="12">
        <v>17.319999999999901</v>
      </c>
      <c r="CU2027" s="15">
        <v>44036</v>
      </c>
      <c r="CV2027">
        <v>17.72</v>
      </c>
      <c r="CW2027" s="15">
        <v>43437</v>
      </c>
      <c r="CX2027">
        <v>66.5</v>
      </c>
      <c r="CY2027" s="15">
        <v>43565</v>
      </c>
      <c r="CZ2027">
        <v>71.62</v>
      </c>
      <c r="DA2027" s="15">
        <v>43397</v>
      </c>
      <c r="DB2027">
        <v>153.47999999999999</v>
      </c>
      <c r="DC2027" s="38">
        <v>43808</v>
      </c>
      <c r="DD2027" s="12">
        <v>-4.3740552393436802</v>
      </c>
      <c r="DE2027" s="40">
        <v>44225</v>
      </c>
      <c r="DF2027" s="12">
        <v>19.46</v>
      </c>
      <c r="DG2027" s="15">
        <v>43248</v>
      </c>
      <c r="DH2027">
        <v>27.54</v>
      </c>
      <c r="DI2027" s="15">
        <v>43214</v>
      </c>
      <c r="DJ2027">
        <v>-0.14000000000000101</v>
      </c>
      <c r="DK2027" s="15">
        <v>44431</v>
      </c>
      <c r="DL2027">
        <v>17.403531113788102</v>
      </c>
      <c r="DN2027" s="38"/>
      <c r="DZ2027" s="38"/>
      <c r="EB2027" s="23"/>
      <c r="ED2027" s="15"/>
      <c r="EF2027" s="15"/>
      <c r="EH2027" s="15"/>
      <c r="EJ2027" s="38"/>
      <c r="EL2027" s="23"/>
      <c r="EN2027" s="15"/>
      <c r="EP2027" s="23"/>
      <c r="ER2027" s="38"/>
      <c r="ET2027" s="38"/>
      <c r="EV2027" s="23"/>
      <c r="EX2027" s="15"/>
      <c r="EZ2027" s="38"/>
      <c r="FA2027" s="12"/>
      <c r="FB2027" s="23"/>
      <c r="FD2027" s="15"/>
    </row>
    <row r="2028" spans="1:160">
      <c r="A2028" s="40">
        <v>42203</v>
      </c>
      <c r="B2028">
        <v>2671.27681284553</v>
      </c>
      <c r="C2028">
        <f>B2028-MAX($B$4:B2028)</f>
        <v>-7.0000000000163709E-2</v>
      </c>
      <c r="BO2028" s="23">
        <v>43648</v>
      </c>
      <c r="BP2028">
        <v>86.678438597591594</v>
      </c>
      <c r="BQ2028" s="15">
        <v>43256</v>
      </c>
      <c r="BR2028">
        <v>9.7499999999999893</v>
      </c>
      <c r="BS2028" s="15">
        <v>43496</v>
      </c>
      <c r="BT2028">
        <v>101.99</v>
      </c>
      <c r="BU2028" s="15">
        <v>43173</v>
      </c>
      <c r="BV2028">
        <v>34.11</v>
      </c>
      <c r="BW2028" s="15">
        <v>44427</v>
      </c>
      <c r="BX2028">
        <v>48.379999999999903</v>
      </c>
      <c r="BY2028" s="15">
        <v>43606</v>
      </c>
      <c r="BZ2028">
        <v>21.919999999999899</v>
      </c>
      <c r="CA2028" s="15">
        <v>44553</v>
      </c>
      <c r="CB2028">
        <v>104.49999999999901</v>
      </c>
      <c r="CC2028" s="15">
        <v>44008</v>
      </c>
      <c r="CD2028">
        <v>33.72</v>
      </c>
      <c r="CE2028" s="15">
        <v>43521</v>
      </c>
      <c r="CF2028">
        <v>30.56</v>
      </c>
      <c r="CG2028" s="15">
        <v>44015</v>
      </c>
      <c r="CH2028">
        <v>49.279999999999902</v>
      </c>
      <c r="CI2028" s="15">
        <v>43256</v>
      </c>
      <c r="CJ2028">
        <v>16.02</v>
      </c>
      <c r="CK2028" s="15">
        <v>43272</v>
      </c>
      <c r="CL2028">
        <v>4.21999999999999</v>
      </c>
      <c r="CM2028" s="15">
        <v>43255</v>
      </c>
      <c r="CN2028">
        <v>9.8599999999999905</v>
      </c>
      <c r="CO2028" s="15">
        <v>42203</v>
      </c>
      <c r="CP2028">
        <v>274.51818381137571</v>
      </c>
      <c r="CQ2028" s="15">
        <v>44677</v>
      </c>
      <c r="CR2028">
        <v>31.0365635279332</v>
      </c>
      <c r="CS2028" s="38">
        <v>43712</v>
      </c>
      <c r="CT2028" s="12">
        <v>17.319999999999901</v>
      </c>
      <c r="CU2028" s="15">
        <v>44039</v>
      </c>
      <c r="CV2028">
        <v>17.72</v>
      </c>
      <c r="CW2028" s="15">
        <v>43438</v>
      </c>
      <c r="CX2028">
        <v>66.5</v>
      </c>
      <c r="CY2028" s="15">
        <v>43566</v>
      </c>
      <c r="CZ2028">
        <v>71.62</v>
      </c>
      <c r="DA2028" s="15">
        <v>43398</v>
      </c>
      <c r="DB2028">
        <v>153.47999999999999</v>
      </c>
      <c r="DC2028" s="38">
        <v>43809</v>
      </c>
      <c r="DD2028" s="12">
        <v>-4.3740552393436802</v>
      </c>
      <c r="DE2028" s="40">
        <v>44228</v>
      </c>
      <c r="DF2028" s="12">
        <v>19.46</v>
      </c>
      <c r="DG2028" s="15">
        <v>43249</v>
      </c>
      <c r="DH2028">
        <v>27.54</v>
      </c>
      <c r="DI2028" s="15">
        <v>43215</v>
      </c>
      <c r="DJ2028">
        <v>-0.14000000000000101</v>
      </c>
      <c r="DK2028" s="15">
        <v>44432</v>
      </c>
      <c r="DL2028">
        <v>16.773531113788099</v>
      </c>
      <c r="DN2028" s="38"/>
      <c r="DZ2028" s="38"/>
      <c r="EB2028" s="23"/>
      <c r="ED2028" s="15"/>
      <c r="EF2028" s="15"/>
      <c r="EH2028" s="15"/>
      <c r="EJ2028" s="38"/>
      <c r="EL2028" s="23"/>
      <c r="EN2028" s="15"/>
      <c r="EP2028" s="23"/>
      <c r="ER2028" s="38"/>
      <c r="ET2028" s="38"/>
      <c r="EV2028" s="23"/>
      <c r="EX2028" s="15"/>
      <c r="EZ2028" s="38"/>
      <c r="FA2028" s="12"/>
      <c r="FB2028" s="23"/>
      <c r="FD2028" s="15"/>
    </row>
    <row r="2029" spans="1:160">
      <c r="A2029" s="40">
        <v>42204</v>
      </c>
      <c r="B2029">
        <v>2671.27681284553</v>
      </c>
      <c r="C2029">
        <f>B2029-MAX($B$4:B2029)</f>
        <v>-7.0000000000163709E-2</v>
      </c>
      <c r="BO2029" s="23">
        <v>43649</v>
      </c>
      <c r="BP2029">
        <v>86.678438597591594</v>
      </c>
      <c r="BQ2029" s="15">
        <v>43258</v>
      </c>
      <c r="BR2029">
        <v>9.7499999999999893</v>
      </c>
      <c r="BS2029" s="15">
        <v>43497</v>
      </c>
      <c r="BT2029">
        <v>101.99</v>
      </c>
      <c r="BU2029" s="15">
        <v>43174</v>
      </c>
      <c r="BV2029">
        <v>34.11</v>
      </c>
      <c r="BW2029" s="15">
        <v>44428</v>
      </c>
      <c r="BX2029">
        <v>48.379999999999903</v>
      </c>
      <c r="BY2029" s="15">
        <v>43607</v>
      </c>
      <c r="BZ2029">
        <v>21.919999999999899</v>
      </c>
      <c r="CA2029" s="15">
        <v>44554</v>
      </c>
      <c r="CB2029">
        <v>104.49999999999901</v>
      </c>
      <c r="CC2029" s="15">
        <v>44011</v>
      </c>
      <c r="CD2029">
        <v>34.43</v>
      </c>
      <c r="CE2029" s="15">
        <v>43522</v>
      </c>
      <c r="CF2029">
        <v>30.56</v>
      </c>
      <c r="CG2029" s="15">
        <v>44018</v>
      </c>
      <c r="CH2029">
        <v>49.279999999999902</v>
      </c>
      <c r="CI2029" s="15">
        <v>43258</v>
      </c>
      <c r="CJ2029">
        <v>16.02</v>
      </c>
      <c r="CK2029" s="15">
        <v>43273</v>
      </c>
      <c r="CL2029">
        <v>4.21999999999999</v>
      </c>
      <c r="CM2029" s="15">
        <v>43256</v>
      </c>
      <c r="CN2029">
        <v>9.8599999999999905</v>
      </c>
      <c r="CO2029" s="15">
        <v>42204</v>
      </c>
      <c r="CP2029">
        <v>274.51818381137571</v>
      </c>
      <c r="CQ2029" s="15">
        <v>44697</v>
      </c>
      <c r="CR2029">
        <v>31.0365635279332</v>
      </c>
      <c r="CS2029" s="38">
        <v>43713</v>
      </c>
      <c r="CT2029" s="12">
        <v>17.319999999999901</v>
      </c>
      <c r="CU2029" s="15">
        <v>44040</v>
      </c>
      <c r="CV2029">
        <v>17.72</v>
      </c>
      <c r="CW2029" s="15">
        <v>43439</v>
      </c>
      <c r="CX2029">
        <v>66.5</v>
      </c>
      <c r="CY2029" s="15">
        <v>43567</v>
      </c>
      <c r="CZ2029">
        <v>71.790000000000006</v>
      </c>
      <c r="DA2029" s="15">
        <v>43399</v>
      </c>
      <c r="DB2029">
        <v>153.47999999999999</v>
      </c>
      <c r="DC2029" s="38">
        <v>43810</v>
      </c>
      <c r="DD2029" s="12">
        <v>-4.3740552393436802</v>
      </c>
      <c r="DE2029" s="40">
        <v>44229</v>
      </c>
      <c r="DF2029" s="12">
        <v>19.46</v>
      </c>
      <c r="DG2029" s="15">
        <v>43250</v>
      </c>
      <c r="DH2029">
        <v>27.54</v>
      </c>
      <c r="DI2029" s="15">
        <v>43216</v>
      </c>
      <c r="DJ2029">
        <v>-0.14000000000000101</v>
      </c>
      <c r="DK2029" s="15">
        <v>44433</v>
      </c>
      <c r="DL2029">
        <v>16.773531113788099</v>
      </c>
      <c r="DN2029" s="38"/>
      <c r="DZ2029" s="38"/>
      <c r="EB2029" s="23"/>
      <c r="ED2029" s="15"/>
      <c r="EF2029" s="15"/>
      <c r="EH2029" s="15"/>
      <c r="EJ2029" s="38"/>
      <c r="EL2029" s="23"/>
      <c r="EN2029" s="15"/>
      <c r="EP2029" s="23"/>
      <c r="ER2029" s="38"/>
      <c r="ET2029" s="38"/>
      <c r="EV2029" s="23"/>
      <c r="EX2029" s="15"/>
      <c r="EZ2029" s="38"/>
      <c r="FA2029" s="12"/>
      <c r="FB2029" s="23"/>
      <c r="FD2029" s="15"/>
    </row>
    <row r="2030" spans="1:160">
      <c r="A2030" s="40">
        <v>42205</v>
      </c>
      <c r="B2030">
        <v>2671.50681284553</v>
      </c>
      <c r="C2030">
        <f>B2030-MAX($B$4:B2030)</f>
        <v>0</v>
      </c>
      <c r="BO2030" s="23">
        <v>43650</v>
      </c>
      <c r="BP2030">
        <v>86.678438597591594</v>
      </c>
      <c r="BQ2030" s="15">
        <v>43259</v>
      </c>
      <c r="BR2030">
        <v>9.7499999999999893</v>
      </c>
      <c r="BS2030" s="15">
        <v>43503</v>
      </c>
      <c r="BT2030">
        <v>101.99</v>
      </c>
      <c r="BU2030" s="15">
        <v>43175</v>
      </c>
      <c r="BV2030">
        <v>34.11</v>
      </c>
      <c r="BW2030" s="15">
        <v>44431</v>
      </c>
      <c r="BX2030">
        <v>48.379999999999903</v>
      </c>
      <c r="BY2030" s="15">
        <v>43608</v>
      </c>
      <c r="BZ2030">
        <v>21.919999999999899</v>
      </c>
      <c r="CA2030" s="15">
        <v>44557</v>
      </c>
      <c r="CB2030">
        <v>104.49999999999901</v>
      </c>
      <c r="CC2030" s="15">
        <v>44012</v>
      </c>
      <c r="CD2030">
        <v>34.43</v>
      </c>
      <c r="CE2030" s="15">
        <v>43523</v>
      </c>
      <c r="CF2030">
        <v>30.56</v>
      </c>
      <c r="CG2030" s="15">
        <v>44019</v>
      </c>
      <c r="CH2030">
        <v>49.279999999999902</v>
      </c>
      <c r="CI2030" s="15">
        <v>43259</v>
      </c>
      <c r="CJ2030">
        <v>16.02</v>
      </c>
      <c r="CK2030" s="15">
        <v>43276</v>
      </c>
      <c r="CL2030">
        <v>4.21999999999999</v>
      </c>
      <c r="CM2030" s="15">
        <v>43258</v>
      </c>
      <c r="CN2030">
        <v>9.8599999999999905</v>
      </c>
      <c r="CO2030" s="15">
        <v>42205</v>
      </c>
      <c r="CP2030">
        <v>274.61818381137573</v>
      </c>
      <c r="CQ2030" s="15">
        <v>44698</v>
      </c>
      <c r="CR2030">
        <v>31.296563527933198</v>
      </c>
      <c r="CS2030" s="38">
        <v>43714</v>
      </c>
      <c r="CT2030" s="12">
        <v>17.319999999999901</v>
      </c>
      <c r="CU2030" s="15">
        <v>44041</v>
      </c>
      <c r="CV2030">
        <v>17.72</v>
      </c>
      <c r="CW2030" s="15">
        <v>43440</v>
      </c>
      <c r="CX2030">
        <v>66.5</v>
      </c>
      <c r="CY2030" s="15">
        <v>43570</v>
      </c>
      <c r="CZ2030">
        <v>71.959999999999994</v>
      </c>
      <c r="DA2030" s="15">
        <v>43402</v>
      </c>
      <c r="DB2030">
        <v>153.47999999999999</v>
      </c>
      <c r="DC2030" s="38">
        <v>43815</v>
      </c>
      <c r="DD2030" s="12">
        <v>-4.3740552393436802</v>
      </c>
      <c r="DE2030" s="40">
        <v>44230</v>
      </c>
      <c r="DF2030" s="12">
        <v>19.46</v>
      </c>
      <c r="DG2030" s="15">
        <v>43251</v>
      </c>
      <c r="DH2030">
        <v>27.48</v>
      </c>
      <c r="DI2030" s="15">
        <v>43217</v>
      </c>
      <c r="DJ2030">
        <v>-0.14000000000000101</v>
      </c>
      <c r="DK2030" s="15">
        <v>44434</v>
      </c>
      <c r="DL2030">
        <v>16.773531113788099</v>
      </c>
      <c r="DN2030" s="38"/>
      <c r="DZ2030" s="38"/>
      <c r="EB2030" s="23"/>
      <c r="ED2030" s="15"/>
      <c r="EF2030" s="15"/>
      <c r="EH2030" s="15"/>
      <c r="EJ2030" s="38"/>
      <c r="EL2030" s="23"/>
      <c r="EN2030" s="15"/>
      <c r="EP2030" s="23"/>
      <c r="ER2030" s="38"/>
      <c r="ET2030" s="38"/>
      <c r="EV2030" s="23"/>
      <c r="EX2030" s="15"/>
      <c r="EZ2030" s="38"/>
      <c r="FA2030" s="12"/>
      <c r="FB2030" s="23"/>
      <c r="FD2030" s="15"/>
    </row>
    <row r="2031" spans="1:160">
      <c r="A2031" s="40">
        <v>42206</v>
      </c>
      <c r="B2031">
        <v>2668.0168128455298</v>
      </c>
      <c r="C2031">
        <f>B2031-MAX($B$4:B2031)</f>
        <v>-3.4900000000002365</v>
      </c>
      <c r="BO2031" s="23">
        <v>43651</v>
      </c>
      <c r="BP2031">
        <v>86.678438597591594</v>
      </c>
      <c r="BQ2031" s="15">
        <v>43262</v>
      </c>
      <c r="BR2031">
        <v>9.7499999999999893</v>
      </c>
      <c r="BS2031" s="15">
        <v>43504</v>
      </c>
      <c r="BT2031">
        <v>101.99</v>
      </c>
      <c r="BU2031" s="15">
        <v>43178</v>
      </c>
      <c r="BV2031">
        <v>34.11</v>
      </c>
      <c r="BW2031" s="15">
        <v>44432</v>
      </c>
      <c r="BX2031">
        <v>48.379999999999903</v>
      </c>
      <c r="BY2031" s="15">
        <v>43609</v>
      </c>
      <c r="BZ2031">
        <v>21.919999999999899</v>
      </c>
      <c r="CA2031" s="15">
        <v>44558</v>
      </c>
      <c r="CB2031">
        <v>104.49999999999901</v>
      </c>
      <c r="CC2031" s="15">
        <v>44013</v>
      </c>
      <c r="CD2031">
        <v>34.82</v>
      </c>
      <c r="CE2031" s="15">
        <v>43524</v>
      </c>
      <c r="CF2031">
        <v>30.56</v>
      </c>
      <c r="CG2031" s="15">
        <v>44020</v>
      </c>
      <c r="CH2031">
        <v>49.279999999999902</v>
      </c>
      <c r="CI2031" s="15">
        <v>43262</v>
      </c>
      <c r="CJ2031">
        <v>16.02</v>
      </c>
      <c r="CK2031" s="15">
        <v>43277</v>
      </c>
      <c r="CL2031">
        <v>4.21999999999999</v>
      </c>
      <c r="CM2031" s="15">
        <v>43259</v>
      </c>
      <c r="CN2031">
        <v>9.8599999999999905</v>
      </c>
      <c r="CO2031" s="15">
        <v>42206</v>
      </c>
      <c r="CP2031">
        <v>274.7081838113757</v>
      </c>
      <c r="CQ2031" s="15">
        <v>44704</v>
      </c>
      <c r="CR2031">
        <v>31.296563527933198</v>
      </c>
      <c r="CS2031" s="38">
        <v>43717</v>
      </c>
      <c r="CT2031" s="12">
        <v>17.319999999999901</v>
      </c>
      <c r="CU2031" s="15">
        <v>44042</v>
      </c>
      <c r="CV2031">
        <v>17.72</v>
      </c>
      <c r="CW2031" s="15">
        <v>43441</v>
      </c>
      <c r="CX2031">
        <v>66.5</v>
      </c>
      <c r="CY2031" s="15">
        <v>43571</v>
      </c>
      <c r="CZ2031">
        <v>71.97</v>
      </c>
      <c r="DA2031" s="15">
        <v>43403</v>
      </c>
      <c r="DB2031">
        <v>153.47999999999999</v>
      </c>
      <c r="DC2031" s="38">
        <v>43816</v>
      </c>
      <c r="DD2031" s="12">
        <v>-4.4940552393436803</v>
      </c>
      <c r="DE2031" s="40">
        <v>44231</v>
      </c>
      <c r="DF2031" s="12">
        <v>19.46</v>
      </c>
      <c r="DG2031" s="15">
        <v>43252</v>
      </c>
      <c r="DH2031">
        <v>27.39</v>
      </c>
      <c r="DI2031" s="15">
        <v>43220</v>
      </c>
      <c r="DJ2031">
        <v>-0.14000000000000101</v>
      </c>
      <c r="DK2031" s="15">
        <v>44435</v>
      </c>
      <c r="DL2031">
        <v>16.773531113788099</v>
      </c>
      <c r="DN2031" s="38"/>
      <c r="DZ2031" s="38"/>
      <c r="EB2031" s="23"/>
      <c r="ED2031" s="15"/>
      <c r="EF2031" s="15"/>
      <c r="EH2031" s="15"/>
      <c r="EJ2031" s="38"/>
      <c r="EL2031" s="23"/>
      <c r="EN2031" s="15"/>
      <c r="EP2031" s="23"/>
      <c r="ER2031" s="38"/>
      <c r="ET2031" s="38"/>
      <c r="EV2031" s="23"/>
      <c r="EX2031" s="15"/>
      <c r="EZ2031" s="38"/>
      <c r="FA2031" s="12"/>
      <c r="FB2031" s="23"/>
      <c r="FD2031" s="15"/>
    </row>
    <row r="2032" spans="1:160">
      <c r="A2032" s="40">
        <v>42207</v>
      </c>
      <c r="B2032">
        <v>2675.6668128455299</v>
      </c>
      <c r="C2032">
        <f>B2032-MAX($B$4:B2032)</f>
        <v>0</v>
      </c>
      <c r="BO2032" s="23">
        <v>43654</v>
      </c>
      <c r="BP2032">
        <v>86.678438597591594</v>
      </c>
      <c r="BQ2032" s="15">
        <v>43263</v>
      </c>
      <c r="BR2032">
        <v>9.7499999999999893</v>
      </c>
      <c r="BS2032" s="15">
        <v>43507</v>
      </c>
      <c r="BT2032">
        <v>101.99</v>
      </c>
      <c r="BU2032" s="15">
        <v>43179</v>
      </c>
      <c r="BV2032">
        <v>34.11</v>
      </c>
      <c r="BW2032" s="15">
        <v>44433</v>
      </c>
      <c r="BX2032">
        <v>48.379999999999903</v>
      </c>
      <c r="BY2032" s="15">
        <v>43612</v>
      </c>
      <c r="BZ2032">
        <v>21.919999999999899</v>
      </c>
      <c r="CA2032" s="15">
        <v>44559</v>
      </c>
      <c r="CB2032">
        <v>104.49999999999901</v>
      </c>
      <c r="CC2032" s="15">
        <v>44014</v>
      </c>
      <c r="CD2032">
        <v>34.82</v>
      </c>
      <c r="CE2032" s="15">
        <v>43528</v>
      </c>
      <c r="CF2032">
        <v>30.56</v>
      </c>
      <c r="CG2032" s="15">
        <v>44021</v>
      </c>
      <c r="CH2032">
        <v>49.279999999999902</v>
      </c>
      <c r="CI2032" s="15">
        <v>43263</v>
      </c>
      <c r="CJ2032">
        <v>16.02</v>
      </c>
      <c r="CK2032" s="15">
        <v>43278</v>
      </c>
      <c r="CL2032">
        <v>4.21999999999999</v>
      </c>
      <c r="CM2032" s="15">
        <v>43262</v>
      </c>
      <c r="CN2032">
        <v>9.8599999999999905</v>
      </c>
      <c r="CO2032" s="15">
        <v>42207</v>
      </c>
      <c r="CP2032">
        <v>274.65818381137569</v>
      </c>
      <c r="CQ2032" s="15">
        <v>44705</v>
      </c>
      <c r="CR2032">
        <v>30.946563527933201</v>
      </c>
      <c r="CS2032" s="38">
        <v>43718</v>
      </c>
      <c r="CT2032" s="12">
        <v>17.319999999999901</v>
      </c>
      <c r="CU2032" s="15">
        <v>44043</v>
      </c>
      <c r="CV2032">
        <v>17.72</v>
      </c>
      <c r="CW2032" s="15">
        <v>43444</v>
      </c>
      <c r="CX2032">
        <v>66.5</v>
      </c>
      <c r="CY2032" s="15">
        <v>43572</v>
      </c>
      <c r="CZ2032">
        <v>71.739999999999995</v>
      </c>
      <c r="DA2032" s="15">
        <v>43404</v>
      </c>
      <c r="DB2032">
        <v>153.47999999999999</v>
      </c>
      <c r="DC2032" s="38">
        <v>43817</v>
      </c>
      <c r="DD2032" s="12">
        <v>-4.4340552393436798</v>
      </c>
      <c r="DE2032" s="40">
        <v>44232</v>
      </c>
      <c r="DF2032" s="12">
        <v>19.46</v>
      </c>
      <c r="DG2032" s="15">
        <v>43255</v>
      </c>
      <c r="DH2032">
        <v>27.3</v>
      </c>
      <c r="DI2032" s="15">
        <v>43222</v>
      </c>
      <c r="DJ2032">
        <v>-0.14000000000000101</v>
      </c>
      <c r="DK2032" s="15">
        <v>44438</v>
      </c>
      <c r="DL2032">
        <v>16.773531113788099</v>
      </c>
      <c r="DN2032" s="38"/>
      <c r="DZ2032" s="38"/>
      <c r="EB2032" s="23"/>
      <c r="ED2032" s="15"/>
      <c r="EF2032" s="15"/>
      <c r="EH2032" s="15"/>
      <c r="EJ2032" s="38"/>
      <c r="EL2032" s="23"/>
      <c r="EN2032" s="15"/>
      <c r="EP2032" s="23"/>
      <c r="ER2032" s="38"/>
      <c r="ET2032" s="38"/>
      <c r="EV2032" s="23"/>
      <c r="EX2032" s="15"/>
      <c r="EZ2032" s="38"/>
      <c r="FA2032" s="12"/>
      <c r="FB2032" s="23"/>
      <c r="FD2032" s="15"/>
    </row>
    <row r="2033" spans="1:160">
      <c r="A2033" s="40">
        <v>42208</v>
      </c>
      <c r="B2033">
        <v>2674.1368128455301</v>
      </c>
      <c r="C2033">
        <f>B2033-MAX($B$4:B2033)</f>
        <v>-1.5299999999997453</v>
      </c>
      <c r="BO2033" s="23">
        <v>43655</v>
      </c>
      <c r="BP2033">
        <v>86.678438597591594</v>
      </c>
      <c r="BQ2033" s="15">
        <v>43265</v>
      </c>
      <c r="BR2033">
        <v>9.7499999999999893</v>
      </c>
      <c r="BS2033" s="15">
        <v>43508</v>
      </c>
      <c r="BT2033">
        <v>101.99</v>
      </c>
      <c r="BU2033" s="15">
        <v>43180</v>
      </c>
      <c r="BV2033">
        <v>34.11</v>
      </c>
      <c r="BW2033" s="15">
        <v>44434</v>
      </c>
      <c r="BX2033">
        <v>48.379999999999903</v>
      </c>
      <c r="BY2033" s="15">
        <v>43613</v>
      </c>
      <c r="BZ2033">
        <v>21.919999999999899</v>
      </c>
      <c r="CA2033" s="15">
        <v>44560</v>
      </c>
      <c r="CB2033">
        <v>104.49999999999901</v>
      </c>
      <c r="CC2033" s="15">
        <v>44015</v>
      </c>
      <c r="CD2033">
        <v>34.82</v>
      </c>
      <c r="CE2033" s="15">
        <v>43529</v>
      </c>
      <c r="CF2033">
        <v>30.56</v>
      </c>
      <c r="CG2033" s="15">
        <v>44022</v>
      </c>
      <c r="CH2033">
        <v>49.279999999999902</v>
      </c>
      <c r="CI2033" s="15">
        <v>43265</v>
      </c>
      <c r="CJ2033">
        <v>16.02</v>
      </c>
      <c r="CK2033" s="15">
        <v>43279</v>
      </c>
      <c r="CL2033">
        <v>4.21999999999999</v>
      </c>
      <c r="CM2033" s="15">
        <v>43263</v>
      </c>
      <c r="CN2033">
        <v>9.8599999999999905</v>
      </c>
      <c r="CO2033" s="15">
        <v>42208</v>
      </c>
      <c r="CP2033">
        <v>274.79818381137568</v>
      </c>
      <c r="CQ2033" s="15">
        <v>44706</v>
      </c>
      <c r="CR2033">
        <v>31.196563527933201</v>
      </c>
      <c r="CS2033" s="38">
        <v>43719</v>
      </c>
      <c r="CT2033" s="12">
        <v>17.319999999999901</v>
      </c>
      <c r="CU2033" s="15">
        <v>44046</v>
      </c>
      <c r="CV2033">
        <v>17.72</v>
      </c>
      <c r="CW2033" s="15">
        <v>43445</v>
      </c>
      <c r="CX2033">
        <v>66.5</v>
      </c>
      <c r="CY2033" s="15">
        <v>43573</v>
      </c>
      <c r="CZ2033">
        <v>70.89</v>
      </c>
      <c r="DA2033" s="15">
        <v>43405</v>
      </c>
      <c r="DB2033">
        <v>153.47999999999999</v>
      </c>
      <c r="DC2033" s="38">
        <v>43818</v>
      </c>
      <c r="DD2033" s="12">
        <v>-4.4440552393436796</v>
      </c>
      <c r="DE2033" s="40">
        <v>44235</v>
      </c>
      <c r="DF2033" s="12">
        <v>19.46</v>
      </c>
      <c r="DG2033" s="15">
        <v>43256</v>
      </c>
      <c r="DH2033">
        <v>27.32</v>
      </c>
      <c r="DI2033" s="15">
        <v>43223</v>
      </c>
      <c r="DJ2033">
        <v>-0.14000000000000101</v>
      </c>
      <c r="DK2033" s="15">
        <v>44439</v>
      </c>
      <c r="DL2033">
        <v>16.773531113788099</v>
      </c>
      <c r="DN2033" s="38"/>
      <c r="DZ2033" s="38"/>
      <c r="EB2033" s="23"/>
      <c r="ED2033" s="15"/>
      <c r="EF2033" s="15"/>
      <c r="EH2033" s="15"/>
      <c r="EJ2033" s="38"/>
      <c r="EL2033" s="23"/>
      <c r="EN2033" s="15"/>
      <c r="EP2033" s="23"/>
      <c r="ER2033" s="38"/>
      <c r="ET2033" s="38"/>
      <c r="EV2033" s="23"/>
      <c r="EX2033" s="15"/>
      <c r="EZ2033" s="38"/>
      <c r="FA2033" s="12"/>
      <c r="FB2033" s="23"/>
      <c r="FD2033" s="15"/>
    </row>
    <row r="2034" spans="1:160">
      <c r="A2034" s="40">
        <v>42209</v>
      </c>
      <c r="B2034">
        <v>2684.3868128455301</v>
      </c>
      <c r="C2034">
        <f>B2034-MAX($B$4:B2034)</f>
        <v>0</v>
      </c>
      <c r="BO2034" s="23">
        <v>43656</v>
      </c>
      <c r="BP2034">
        <v>86.678438597591594</v>
      </c>
      <c r="BQ2034" s="15">
        <v>43266</v>
      </c>
      <c r="BR2034">
        <v>9.7499999999999893</v>
      </c>
      <c r="BS2034" s="15">
        <v>43509</v>
      </c>
      <c r="BT2034">
        <v>101.99</v>
      </c>
      <c r="BU2034" s="15">
        <v>43181</v>
      </c>
      <c r="BV2034">
        <v>34.11</v>
      </c>
      <c r="BW2034" s="15">
        <v>44435</v>
      </c>
      <c r="BX2034">
        <v>48.379999999999903</v>
      </c>
      <c r="BY2034" s="15">
        <v>43614</v>
      </c>
      <c r="BZ2034">
        <v>21.919999999999899</v>
      </c>
      <c r="CA2034" s="15">
        <v>44564</v>
      </c>
      <c r="CB2034">
        <v>104.49999999999901</v>
      </c>
      <c r="CC2034" s="15">
        <v>44018</v>
      </c>
      <c r="CD2034">
        <v>34.82</v>
      </c>
      <c r="CE2034" s="15">
        <v>43530</v>
      </c>
      <c r="CF2034">
        <v>30.56</v>
      </c>
      <c r="CG2034" s="15">
        <v>44025</v>
      </c>
      <c r="CH2034">
        <v>49.279999999999902</v>
      </c>
      <c r="CI2034" s="15">
        <v>43266</v>
      </c>
      <c r="CJ2034">
        <v>16.02</v>
      </c>
      <c r="CK2034" s="15">
        <v>43280</v>
      </c>
      <c r="CL2034">
        <v>4.21999999999999</v>
      </c>
      <c r="CM2034" s="15">
        <v>43265</v>
      </c>
      <c r="CN2034">
        <v>9.8599999999999905</v>
      </c>
      <c r="CO2034" s="15">
        <v>42209</v>
      </c>
      <c r="CP2034">
        <v>274.60818381137574</v>
      </c>
      <c r="CQ2034" s="15">
        <v>44707</v>
      </c>
      <c r="CR2034">
        <v>31.3065635279332</v>
      </c>
      <c r="CS2034" s="38">
        <v>43724</v>
      </c>
      <c r="CT2034" s="12">
        <v>17.319999999999901</v>
      </c>
      <c r="CU2034" s="15">
        <v>44047</v>
      </c>
      <c r="CV2034">
        <v>17.72</v>
      </c>
      <c r="CW2034" s="15">
        <v>43446</v>
      </c>
      <c r="CX2034">
        <v>66.5</v>
      </c>
      <c r="CY2034" s="15">
        <v>43574</v>
      </c>
      <c r="CZ2034">
        <v>69.94</v>
      </c>
      <c r="DA2034" s="15">
        <v>43406</v>
      </c>
      <c r="DB2034">
        <v>153.47999999999999</v>
      </c>
      <c r="DC2034" s="38">
        <v>43819</v>
      </c>
      <c r="DD2034" s="12">
        <v>-4.5040552393436801</v>
      </c>
      <c r="DE2034" s="40">
        <v>44236</v>
      </c>
      <c r="DF2034" s="12">
        <v>19.46</v>
      </c>
      <c r="DG2034" s="15">
        <v>43258</v>
      </c>
      <c r="DH2034">
        <v>27.32</v>
      </c>
      <c r="DI2034" s="15">
        <v>43224</v>
      </c>
      <c r="DJ2034">
        <v>-0.14000000000000101</v>
      </c>
      <c r="DK2034" s="15">
        <v>44440</v>
      </c>
      <c r="DL2034">
        <v>16.773531113788099</v>
      </c>
      <c r="DN2034" s="38"/>
      <c r="DZ2034" s="38"/>
      <c r="EB2034" s="23"/>
      <c r="ED2034" s="15"/>
      <c r="EF2034" s="15"/>
      <c r="EH2034" s="15"/>
      <c r="EJ2034" s="38"/>
      <c r="EL2034" s="23"/>
      <c r="EN2034" s="15"/>
      <c r="EP2034" s="23"/>
      <c r="ER2034" s="38"/>
      <c r="ET2034" s="38"/>
      <c r="EV2034" s="23"/>
      <c r="EX2034" s="15"/>
      <c r="EZ2034" s="38"/>
      <c r="FA2034" s="12"/>
      <c r="FB2034" s="23"/>
      <c r="FD2034" s="15"/>
    </row>
    <row r="2035" spans="1:160">
      <c r="A2035" s="40">
        <v>42210</v>
      </c>
      <c r="B2035">
        <v>2684.3868128455301</v>
      </c>
      <c r="C2035">
        <f>B2035-MAX($B$4:B2035)</f>
        <v>0</v>
      </c>
      <c r="BO2035" s="23">
        <v>43657</v>
      </c>
      <c r="BP2035">
        <v>86.678438597591594</v>
      </c>
      <c r="BQ2035" s="15">
        <v>43269</v>
      </c>
      <c r="BR2035">
        <v>9.7499999999999893</v>
      </c>
      <c r="BS2035" s="15">
        <v>43510</v>
      </c>
      <c r="BT2035">
        <v>101.99</v>
      </c>
      <c r="BU2035" s="15">
        <v>43182</v>
      </c>
      <c r="BV2035">
        <v>34.11</v>
      </c>
      <c r="BW2035" s="15">
        <v>44438</v>
      </c>
      <c r="BX2035">
        <v>48.379999999999903</v>
      </c>
      <c r="BY2035" s="15">
        <v>43615</v>
      </c>
      <c r="BZ2035">
        <v>21.919999999999899</v>
      </c>
      <c r="CA2035" s="15">
        <v>44565</v>
      </c>
      <c r="CB2035">
        <v>104.49999999999901</v>
      </c>
      <c r="CC2035" s="15">
        <v>44019</v>
      </c>
      <c r="CD2035">
        <v>34.82</v>
      </c>
      <c r="CE2035" s="15">
        <v>43531</v>
      </c>
      <c r="CF2035">
        <v>30.56</v>
      </c>
      <c r="CG2035" s="15">
        <v>44026</v>
      </c>
      <c r="CH2035">
        <v>49.279999999999902</v>
      </c>
      <c r="CI2035" s="15">
        <v>43269</v>
      </c>
      <c r="CJ2035">
        <v>16.02</v>
      </c>
      <c r="CK2035" s="15">
        <v>43283</v>
      </c>
      <c r="CL2035">
        <v>4.21999999999999</v>
      </c>
      <c r="CM2035" s="15">
        <v>43266</v>
      </c>
      <c r="CN2035">
        <v>9.8599999999999905</v>
      </c>
      <c r="CO2035" s="15">
        <v>42210</v>
      </c>
      <c r="CP2035">
        <v>274.60818381137574</v>
      </c>
      <c r="CQ2035" s="15">
        <v>44708</v>
      </c>
      <c r="CR2035">
        <v>31.696563527933201</v>
      </c>
      <c r="CS2035" s="38">
        <v>43725</v>
      </c>
      <c r="CT2035" s="12">
        <v>17.319999999999901</v>
      </c>
      <c r="CU2035" s="15">
        <v>44048</v>
      </c>
      <c r="CV2035">
        <v>17.72</v>
      </c>
      <c r="CW2035" s="15">
        <v>43447</v>
      </c>
      <c r="CX2035">
        <v>66.5</v>
      </c>
      <c r="CY2035" s="15">
        <v>43577</v>
      </c>
      <c r="CZ2035">
        <v>69.73</v>
      </c>
      <c r="DA2035" s="15">
        <v>43409</v>
      </c>
      <c r="DB2035">
        <v>153.47999999999999</v>
      </c>
      <c r="DC2035" s="38">
        <v>43822</v>
      </c>
      <c r="DD2035" s="12">
        <v>-4.5140552393436799</v>
      </c>
      <c r="DE2035" s="40">
        <v>44237</v>
      </c>
      <c r="DF2035" s="12">
        <v>20.73</v>
      </c>
      <c r="DG2035" s="15">
        <v>43259</v>
      </c>
      <c r="DH2035">
        <v>27.32</v>
      </c>
      <c r="DI2035" s="15">
        <v>43228</v>
      </c>
      <c r="DJ2035">
        <v>-0.14000000000000101</v>
      </c>
      <c r="DK2035" s="15">
        <v>44441</v>
      </c>
      <c r="DL2035">
        <v>16.773531113788099</v>
      </c>
      <c r="DN2035" s="38"/>
      <c r="DZ2035" s="38"/>
      <c r="EB2035" s="23"/>
      <c r="ED2035" s="15"/>
      <c r="EF2035" s="15"/>
      <c r="EH2035" s="15"/>
      <c r="EJ2035" s="38"/>
      <c r="EL2035" s="23"/>
      <c r="EN2035" s="15"/>
      <c r="EP2035" s="23"/>
      <c r="ER2035" s="38"/>
      <c r="ET2035" s="38"/>
      <c r="EV2035" s="23"/>
      <c r="EX2035" s="15"/>
      <c r="EZ2035" s="38"/>
      <c r="FA2035" s="12"/>
      <c r="FB2035" s="23"/>
      <c r="FD2035" s="15"/>
    </row>
    <row r="2036" spans="1:160">
      <c r="A2036" s="40">
        <v>42211</v>
      </c>
      <c r="B2036">
        <v>2684.3868128455301</v>
      </c>
      <c r="C2036">
        <f>B2036-MAX($B$4:B2036)</f>
        <v>0</v>
      </c>
      <c r="BO2036" s="23">
        <v>43658</v>
      </c>
      <c r="BP2036">
        <v>86.678438597591594</v>
      </c>
      <c r="BQ2036" s="15">
        <v>43270</v>
      </c>
      <c r="BR2036">
        <v>9.7499999999999893</v>
      </c>
      <c r="BS2036" s="15">
        <v>43511</v>
      </c>
      <c r="BT2036">
        <v>101.99</v>
      </c>
      <c r="BU2036" s="15">
        <v>43185</v>
      </c>
      <c r="BV2036">
        <v>34.11</v>
      </c>
      <c r="BW2036" s="15">
        <v>44439</v>
      </c>
      <c r="BX2036">
        <v>49.629999999999903</v>
      </c>
      <c r="BY2036" s="15">
        <v>43616</v>
      </c>
      <c r="BZ2036">
        <v>21.919999999999899</v>
      </c>
      <c r="CA2036" s="15">
        <v>44566</v>
      </c>
      <c r="CB2036">
        <v>104.49999999999901</v>
      </c>
      <c r="CC2036" s="15">
        <v>44020</v>
      </c>
      <c r="CD2036">
        <v>34.82</v>
      </c>
      <c r="CE2036" s="15">
        <v>43532</v>
      </c>
      <c r="CF2036">
        <v>30.56</v>
      </c>
      <c r="CG2036" s="15">
        <v>44027</v>
      </c>
      <c r="CH2036">
        <v>49.279999999999902</v>
      </c>
      <c r="CI2036" s="15">
        <v>43270</v>
      </c>
      <c r="CJ2036">
        <v>16.02</v>
      </c>
      <c r="CK2036" s="15">
        <v>43284</v>
      </c>
      <c r="CL2036">
        <v>4.21999999999999</v>
      </c>
      <c r="CM2036" s="15">
        <v>43269</v>
      </c>
      <c r="CN2036">
        <v>9.8599999999999905</v>
      </c>
      <c r="CO2036" s="15">
        <v>42211</v>
      </c>
      <c r="CP2036">
        <v>274.60818381137574</v>
      </c>
      <c r="CQ2036" s="15">
        <v>44711</v>
      </c>
      <c r="CR2036">
        <v>31.696563527933201</v>
      </c>
      <c r="CS2036" s="38">
        <v>43726</v>
      </c>
      <c r="CT2036" s="12">
        <v>17.319999999999901</v>
      </c>
      <c r="CU2036" s="15">
        <v>44049</v>
      </c>
      <c r="CV2036">
        <v>17.72</v>
      </c>
      <c r="CW2036" s="15">
        <v>43448</v>
      </c>
      <c r="CX2036">
        <v>66.5</v>
      </c>
      <c r="CY2036" s="15">
        <v>43578</v>
      </c>
      <c r="CZ2036">
        <v>69.319999999999993</v>
      </c>
      <c r="DA2036" s="15">
        <v>43410</v>
      </c>
      <c r="DB2036">
        <v>153.47999999999999</v>
      </c>
      <c r="DC2036" s="38">
        <v>43823</v>
      </c>
      <c r="DD2036" s="12">
        <v>-4.4840552393436797</v>
      </c>
      <c r="DE2036" s="40">
        <v>44271</v>
      </c>
      <c r="DF2036" s="12">
        <v>20.73</v>
      </c>
      <c r="DG2036" s="15">
        <v>43262</v>
      </c>
      <c r="DH2036">
        <v>27.32</v>
      </c>
      <c r="DI2036" s="15">
        <v>43229</v>
      </c>
      <c r="DJ2036">
        <v>-0.14000000000000101</v>
      </c>
      <c r="DK2036" s="15">
        <v>44442</v>
      </c>
      <c r="DL2036">
        <v>16.773531113788099</v>
      </c>
      <c r="DN2036" s="38"/>
      <c r="DZ2036" s="38"/>
      <c r="EB2036" s="23"/>
      <c r="ED2036" s="15"/>
      <c r="EF2036" s="15"/>
      <c r="EH2036" s="15"/>
      <c r="EJ2036" s="38"/>
      <c r="EL2036" s="23"/>
      <c r="EN2036" s="15"/>
      <c r="EP2036" s="23"/>
      <c r="ER2036" s="38"/>
      <c r="ET2036" s="38"/>
      <c r="EV2036" s="23"/>
      <c r="EX2036" s="15"/>
      <c r="EZ2036" s="38"/>
      <c r="FA2036" s="12"/>
      <c r="FB2036" s="23"/>
      <c r="FD2036" s="15"/>
    </row>
    <row r="2037" spans="1:160">
      <c r="A2037" s="40">
        <v>42212</v>
      </c>
      <c r="B2037">
        <v>2680.8068128455302</v>
      </c>
      <c r="C2037">
        <f>B2037-MAX($B$4:B2037)</f>
        <v>-3.5799999999999272</v>
      </c>
      <c r="BO2037" s="23">
        <v>43661</v>
      </c>
      <c r="BP2037">
        <v>86.678438597591594</v>
      </c>
      <c r="BQ2037" s="15">
        <v>43271</v>
      </c>
      <c r="BR2037">
        <v>9.7499999999999893</v>
      </c>
      <c r="BS2037" s="15">
        <v>43514</v>
      </c>
      <c r="BT2037">
        <v>101.99</v>
      </c>
      <c r="BU2037" s="15">
        <v>43186</v>
      </c>
      <c r="BV2037">
        <v>34.11</v>
      </c>
      <c r="BW2037" s="15">
        <v>44440</v>
      </c>
      <c r="BX2037">
        <v>49.709999999999901</v>
      </c>
      <c r="BY2037" s="15">
        <v>43619</v>
      </c>
      <c r="BZ2037">
        <v>22.779999999999902</v>
      </c>
      <c r="CA2037" s="15">
        <v>44567</v>
      </c>
      <c r="CB2037">
        <v>104.49999999999901</v>
      </c>
      <c r="CC2037" s="15">
        <v>44021</v>
      </c>
      <c r="CD2037">
        <v>34.82</v>
      </c>
      <c r="CE2037" s="15">
        <v>43535</v>
      </c>
      <c r="CF2037">
        <v>30.56</v>
      </c>
      <c r="CG2037" s="15">
        <v>44028</v>
      </c>
      <c r="CH2037">
        <v>49.279999999999902</v>
      </c>
      <c r="CI2037" s="15">
        <v>43271</v>
      </c>
      <c r="CJ2037">
        <v>16.02</v>
      </c>
      <c r="CK2037" s="15">
        <v>43285</v>
      </c>
      <c r="CL2037">
        <v>4.21999999999999</v>
      </c>
      <c r="CM2037" s="15">
        <v>43270</v>
      </c>
      <c r="CN2037">
        <v>9.8599999999999905</v>
      </c>
      <c r="CO2037" s="15">
        <v>42212</v>
      </c>
      <c r="CP2037">
        <v>274.66818381137568</v>
      </c>
      <c r="CQ2037" s="15">
        <v>44712</v>
      </c>
      <c r="CR2037">
        <v>31.836563527933201</v>
      </c>
      <c r="CS2037" s="38">
        <v>43727</v>
      </c>
      <c r="CT2037" s="12">
        <v>17.319999999999901</v>
      </c>
      <c r="CU2037" s="15">
        <v>44050</v>
      </c>
      <c r="CV2037">
        <v>17.72</v>
      </c>
      <c r="CW2037" s="15">
        <v>43451</v>
      </c>
      <c r="CX2037">
        <v>66.5</v>
      </c>
      <c r="CY2037" s="15">
        <v>43579</v>
      </c>
      <c r="CZ2037">
        <v>69.39</v>
      </c>
      <c r="DA2037" s="15">
        <v>43411</v>
      </c>
      <c r="DB2037">
        <v>153.47999999999999</v>
      </c>
      <c r="DC2037" s="38">
        <v>43825</v>
      </c>
      <c r="DD2037" s="12">
        <v>-4.4840552393436797</v>
      </c>
      <c r="DE2037" s="40">
        <v>44272</v>
      </c>
      <c r="DF2037" s="12">
        <v>21.17</v>
      </c>
      <c r="DG2037" s="15">
        <v>43263</v>
      </c>
      <c r="DH2037">
        <v>27.32</v>
      </c>
      <c r="DI2037" s="15">
        <v>43230</v>
      </c>
      <c r="DJ2037">
        <v>-0.14000000000000101</v>
      </c>
      <c r="DK2037" s="15">
        <v>44445</v>
      </c>
      <c r="DL2037">
        <v>16.773531113788099</v>
      </c>
      <c r="DN2037" s="38"/>
      <c r="DZ2037" s="38"/>
      <c r="EB2037" s="23"/>
      <c r="ED2037" s="15"/>
      <c r="EF2037" s="15"/>
      <c r="EH2037" s="15"/>
      <c r="EJ2037" s="38"/>
      <c r="EL2037" s="23"/>
      <c r="EN2037" s="15"/>
      <c r="EP2037" s="23"/>
      <c r="ER2037" s="38"/>
      <c r="ET2037" s="38"/>
      <c r="EV2037" s="23"/>
      <c r="EX2037" s="15"/>
      <c r="EZ2037" s="38"/>
      <c r="FA2037" s="12"/>
      <c r="FB2037" s="23"/>
      <c r="FD2037" s="15"/>
    </row>
    <row r="2038" spans="1:160">
      <c r="A2038" s="40">
        <v>42213</v>
      </c>
      <c r="B2038">
        <v>2679.6468128455299</v>
      </c>
      <c r="C2038">
        <f>B2038-MAX($B$4:B2038)</f>
        <v>-4.7400000000002365</v>
      </c>
      <c r="BO2038" s="23">
        <v>43662</v>
      </c>
      <c r="BP2038">
        <v>86.678438597591594</v>
      </c>
      <c r="BQ2038" s="15">
        <v>43272</v>
      </c>
      <c r="BR2038">
        <v>9.7499999999999893</v>
      </c>
      <c r="BS2038" s="15">
        <v>43515</v>
      </c>
      <c r="BT2038">
        <v>101.99</v>
      </c>
      <c r="BU2038" s="15">
        <v>43187</v>
      </c>
      <c r="BV2038">
        <v>34.11</v>
      </c>
      <c r="BW2038" s="15">
        <v>44441</v>
      </c>
      <c r="BX2038">
        <v>49.709999999999901</v>
      </c>
      <c r="BY2038" s="15">
        <v>43620</v>
      </c>
      <c r="BZ2038">
        <v>22.6799999999999</v>
      </c>
      <c r="CA2038" s="15">
        <v>44568</v>
      </c>
      <c r="CB2038">
        <v>104.49999999999901</v>
      </c>
      <c r="CC2038" s="15">
        <v>44022</v>
      </c>
      <c r="CD2038">
        <v>34.82</v>
      </c>
      <c r="CE2038" s="15">
        <v>43536</v>
      </c>
      <c r="CF2038">
        <v>30.56</v>
      </c>
      <c r="CG2038" s="15">
        <v>44029</v>
      </c>
      <c r="CH2038">
        <v>49.279999999999902</v>
      </c>
      <c r="CI2038" s="15">
        <v>43272</v>
      </c>
      <c r="CJ2038">
        <v>16.02</v>
      </c>
      <c r="CK2038" s="15">
        <v>43286</v>
      </c>
      <c r="CL2038">
        <v>4.21999999999999</v>
      </c>
      <c r="CM2038" s="15">
        <v>43271</v>
      </c>
      <c r="CN2038">
        <v>9.8599999999999905</v>
      </c>
      <c r="CO2038" s="15">
        <v>42213</v>
      </c>
      <c r="CP2038">
        <v>274.70818381137559</v>
      </c>
      <c r="CQ2038" s="15">
        <v>44739</v>
      </c>
      <c r="CR2038">
        <v>31.836563527933201</v>
      </c>
      <c r="CS2038" s="38">
        <v>43728</v>
      </c>
      <c r="CT2038" s="12">
        <v>17.319999999999901</v>
      </c>
      <c r="CU2038" s="15">
        <v>44053</v>
      </c>
      <c r="CV2038">
        <v>17.72</v>
      </c>
      <c r="CW2038" s="15">
        <v>43452</v>
      </c>
      <c r="CX2038">
        <v>66.5</v>
      </c>
      <c r="CY2038" s="15">
        <v>43580</v>
      </c>
      <c r="CZ2038">
        <v>69.7</v>
      </c>
      <c r="DA2038" s="15">
        <v>43412</v>
      </c>
      <c r="DB2038">
        <v>153.47999999999999</v>
      </c>
      <c r="DC2038" s="38">
        <v>43826</v>
      </c>
      <c r="DD2038" s="12">
        <v>-4.8340552393436802</v>
      </c>
      <c r="DE2038" s="40">
        <v>44273</v>
      </c>
      <c r="DF2038" s="12">
        <v>20.420000000000002</v>
      </c>
      <c r="DG2038" s="15">
        <v>43265</v>
      </c>
      <c r="DH2038">
        <v>27.32</v>
      </c>
      <c r="DI2038" s="15">
        <v>43231</v>
      </c>
      <c r="DJ2038">
        <v>-0.14000000000000101</v>
      </c>
      <c r="DK2038" s="15">
        <v>44446</v>
      </c>
      <c r="DL2038">
        <v>16.773531113788099</v>
      </c>
      <c r="DN2038" s="38"/>
      <c r="DZ2038" s="38"/>
      <c r="EB2038" s="23"/>
      <c r="ED2038" s="15"/>
      <c r="EF2038" s="15"/>
      <c r="EH2038" s="15"/>
      <c r="EJ2038" s="38"/>
      <c r="EL2038" s="23"/>
      <c r="EN2038" s="15"/>
      <c r="EP2038" s="23"/>
      <c r="ER2038" s="38"/>
      <c r="ET2038" s="38"/>
      <c r="EV2038" s="23"/>
      <c r="EX2038" s="15"/>
      <c r="EZ2038" s="38"/>
      <c r="FA2038" s="12"/>
      <c r="FB2038" s="23"/>
      <c r="FD2038" s="15"/>
    </row>
    <row r="2039" spans="1:160">
      <c r="A2039" s="40">
        <v>42214</v>
      </c>
      <c r="B2039">
        <v>2668.1668128455299</v>
      </c>
      <c r="C2039">
        <f>B2039-MAX($B$4:B2039)</f>
        <v>-16.220000000000255</v>
      </c>
      <c r="BO2039" s="23">
        <v>43663</v>
      </c>
      <c r="BP2039">
        <v>86.678438597591594</v>
      </c>
      <c r="BQ2039" s="15">
        <v>43273</v>
      </c>
      <c r="BR2039">
        <v>9.7499999999999893</v>
      </c>
      <c r="BS2039" s="15">
        <v>43516</v>
      </c>
      <c r="BT2039">
        <v>101.99</v>
      </c>
      <c r="BU2039" s="15">
        <v>43188</v>
      </c>
      <c r="BV2039">
        <v>34.11</v>
      </c>
      <c r="BW2039" s="15">
        <v>44442</v>
      </c>
      <c r="BX2039">
        <v>49.709999999999901</v>
      </c>
      <c r="BY2039" s="15">
        <v>43621</v>
      </c>
      <c r="BZ2039">
        <v>23.029999999999902</v>
      </c>
      <c r="CA2039" s="15">
        <v>44571</v>
      </c>
      <c r="CB2039">
        <v>104.49999999999901</v>
      </c>
      <c r="CC2039" s="15">
        <v>44025</v>
      </c>
      <c r="CD2039">
        <v>34.82</v>
      </c>
      <c r="CE2039" s="15">
        <v>43537</v>
      </c>
      <c r="CF2039">
        <v>30.56</v>
      </c>
      <c r="CG2039" s="15">
        <v>44032</v>
      </c>
      <c r="CH2039">
        <v>49.279999999999902</v>
      </c>
      <c r="CI2039" s="15">
        <v>43273</v>
      </c>
      <c r="CJ2039">
        <v>16.02</v>
      </c>
      <c r="CK2039" s="15">
        <v>43287</v>
      </c>
      <c r="CL2039">
        <v>4.21999999999999</v>
      </c>
      <c r="CM2039" s="15">
        <v>43272</v>
      </c>
      <c r="CN2039">
        <v>9.8599999999999905</v>
      </c>
      <c r="CO2039" s="15">
        <v>42214</v>
      </c>
      <c r="CP2039">
        <v>274.8881838113756</v>
      </c>
      <c r="CQ2039" s="15">
        <v>44740</v>
      </c>
      <c r="CR2039">
        <v>32.096563527933199</v>
      </c>
      <c r="CS2039" s="38">
        <v>43731</v>
      </c>
      <c r="CT2039" s="12">
        <v>17.319999999999901</v>
      </c>
      <c r="CU2039" s="15">
        <v>44054</v>
      </c>
      <c r="CV2039">
        <v>17.72</v>
      </c>
      <c r="CW2039" s="15">
        <v>43453</v>
      </c>
      <c r="CX2039">
        <v>66.5</v>
      </c>
      <c r="CY2039" s="15">
        <v>43581</v>
      </c>
      <c r="CZ2039">
        <v>70.599999999999994</v>
      </c>
      <c r="DA2039" s="15">
        <v>43413</v>
      </c>
      <c r="DB2039">
        <v>153.47999999999999</v>
      </c>
      <c r="DC2039" s="38">
        <v>43829</v>
      </c>
      <c r="DD2039" s="12">
        <v>-4.9540552393436803</v>
      </c>
      <c r="DE2039" s="40">
        <v>44274</v>
      </c>
      <c r="DF2039" s="12">
        <v>21.26</v>
      </c>
      <c r="DG2039" s="15">
        <v>43266</v>
      </c>
      <c r="DH2039">
        <v>27.32</v>
      </c>
      <c r="DI2039" s="15">
        <v>43234</v>
      </c>
      <c r="DJ2039">
        <v>-0.14000000000000101</v>
      </c>
      <c r="DK2039" s="15">
        <v>44447</v>
      </c>
      <c r="DL2039">
        <v>16.773531113788099</v>
      </c>
      <c r="DN2039" s="38"/>
      <c r="DZ2039" s="38"/>
      <c r="EB2039" s="23"/>
      <c r="ED2039" s="15"/>
      <c r="EF2039" s="15"/>
      <c r="EH2039" s="15"/>
      <c r="EJ2039" s="38"/>
      <c r="EL2039" s="23"/>
      <c r="EN2039" s="15"/>
      <c r="EP2039" s="23"/>
      <c r="ER2039" s="38"/>
      <c r="ET2039" s="38"/>
      <c r="EV2039" s="23"/>
      <c r="EX2039" s="15"/>
      <c r="EZ2039" s="38"/>
      <c r="FA2039" s="12"/>
      <c r="FB2039" s="23"/>
      <c r="FD2039" s="15"/>
    </row>
    <row r="2040" spans="1:160">
      <c r="A2040" s="40">
        <v>42215</v>
      </c>
      <c r="B2040">
        <v>2678.9768128455298</v>
      </c>
      <c r="C2040">
        <f>B2040-MAX($B$4:B2040)</f>
        <v>-5.4100000000003092</v>
      </c>
      <c r="BO2040" s="23">
        <v>43664</v>
      </c>
      <c r="BP2040">
        <v>86.678438597591594</v>
      </c>
      <c r="BQ2040" s="15">
        <v>43276</v>
      </c>
      <c r="BR2040">
        <v>9.7499999999999893</v>
      </c>
      <c r="BS2040" s="15">
        <v>43517</v>
      </c>
      <c r="BT2040">
        <v>101.99</v>
      </c>
      <c r="BU2040" s="15">
        <v>43189</v>
      </c>
      <c r="BV2040">
        <v>34.11</v>
      </c>
      <c r="BW2040" s="15">
        <v>44445</v>
      </c>
      <c r="BX2040">
        <v>49.709999999999901</v>
      </c>
      <c r="BY2040" s="15">
        <v>43623</v>
      </c>
      <c r="BZ2040">
        <v>23.22</v>
      </c>
      <c r="CA2040" s="15">
        <v>44572</v>
      </c>
      <c r="CB2040">
        <v>104.49999999999901</v>
      </c>
      <c r="CC2040" s="15">
        <v>44026</v>
      </c>
      <c r="CD2040">
        <v>34.82</v>
      </c>
      <c r="CE2040" s="15">
        <v>43538</v>
      </c>
      <c r="CF2040">
        <v>30.56</v>
      </c>
      <c r="CG2040" s="15">
        <v>44033</v>
      </c>
      <c r="CH2040">
        <v>49.279999999999902</v>
      </c>
      <c r="CI2040" s="15">
        <v>43276</v>
      </c>
      <c r="CJ2040">
        <v>16.02</v>
      </c>
      <c r="CK2040" s="15">
        <v>43290</v>
      </c>
      <c r="CL2040">
        <v>4.21999999999999</v>
      </c>
      <c r="CM2040" s="15">
        <v>43273</v>
      </c>
      <c r="CN2040">
        <v>9.8599999999999905</v>
      </c>
      <c r="CO2040" s="15">
        <v>42215</v>
      </c>
      <c r="CP2040">
        <v>274.7781838113757</v>
      </c>
      <c r="CQ2040" s="15">
        <v>44746</v>
      </c>
      <c r="CR2040">
        <v>32.096563527933199</v>
      </c>
      <c r="CS2040" s="38">
        <v>43732</v>
      </c>
      <c r="CT2040" s="12">
        <v>17.319999999999901</v>
      </c>
      <c r="CU2040" s="15">
        <v>44055</v>
      </c>
      <c r="CV2040">
        <v>17.72</v>
      </c>
      <c r="CW2040" s="15">
        <v>43454</v>
      </c>
      <c r="CX2040">
        <v>66.5</v>
      </c>
      <c r="CY2040" s="15">
        <v>43584</v>
      </c>
      <c r="CZ2040">
        <v>69.41</v>
      </c>
      <c r="DA2040" s="15">
        <v>43416</v>
      </c>
      <c r="DB2040">
        <v>153.47999999999999</v>
      </c>
      <c r="DC2040" s="38">
        <v>43832</v>
      </c>
      <c r="DD2040" s="12">
        <v>-4.7440552393436803</v>
      </c>
      <c r="DE2040" s="40">
        <v>44316</v>
      </c>
      <c r="DF2040" s="12">
        <v>21.26</v>
      </c>
      <c r="DG2040" s="15">
        <v>43269</v>
      </c>
      <c r="DH2040">
        <v>27.32</v>
      </c>
      <c r="DI2040" s="15">
        <v>43235</v>
      </c>
      <c r="DJ2040">
        <v>-0.14000000000000101</v>
      </c>
      <c r="DK2040" s="15">
        <v>44448</v>
      </c>
      <c r="DL2040">
        <v>16.773531113788099</v>
      </c>
      <c r="DN2040" s="38"/>
      <c r="DZ2040" s="38"/>
      <c r="EB2040" s="23"/>
      <c r="ED2040" s="15"/>
      <c r="EF2040" s="15"/>
      <c r="EH2040" s="15"/>
      <c r="EJ2040" s="38"/>
      <c r="EL2040" s="23"/>
      <c r="EN2040" s="15"/>
      <c r="EP2040" s="23"/>
      <c r="ER2040" s="38"/>
      <c r="ET2040" s="38"/>
      <c r="EV2040" s="23"/>
      <c r="EX2040" s="15"/>
      <c r="EZ2040" s="38"/>
      <c r="FA2040" s="12"/>
      <c r="FB2040" s="23"/>
      <c r="FD2040" s="15"/>
    </row>
    <row r="2041" spans="1:160">
      <c r="A2041" s="40">
        <v>42216</v>
      </c>
      <c r="B2041">
        <v>2683.3568128455299</v>
      </c>
      <c r="C2041">
        <f>B2041-MAX($B$4:B2041)</f>
        <v>-1.0300000000002001</v>
      </c>
      <c r="BO2041" s="23">
        <v>43665</v>
      </c>
      <c r="BP2041">
        <v>86.678438597591594</v>
      </c>
      <c r="BQ2041" s="15">
        <v>43277</v>
      </c>
      <c r="BR2041">
        <v>9.7499999999999893</v>
      </c>
      <c r="BS2041" s="15">
        <v>43518</v>
      </c>
      <c r="BT2041">
        <v>101.99</v>
      </c>
      <c r="BU2041" s="15">
        <v>43192</v>
      </c>
      <c r="BV2041">
        <v>34.11</v>
      </c>
      <c r="BW2041" s="15">
        <v>44446</v>
      </c>
      <c r="BX2041">
        <v>49.709999999999901</v>
      </c>
      <c r="BY2041" s="15">
        <v>43626</v>
      </c>
      <c r="BZ2041">
        <v>23.77</v>
      </c>
      <c r="CA2041" s="15">
        <v>44573</v>
      </c>
      <c r="CB2041">
        <v>104.49999999999901</v>
      </c>
      <c r="CC2041" s="15">
        <v>44027</v>
      </c>
      <c r="CD2041">
        <v>34.82</v>
      </c>
      <c r="CE2041" s="15">
        <v>43542</v>
      </c>
      <c r="CF2041">
        <v>30.56</v>
      </c>
      <c r="CG2041" s="15">
        <v>44034</v>
      </c>
      <c r="CH2041">
        <v>49.279999999999902</v>
      </c>
      <c r="CI2041" s="15">
        <v>43277</v>
      </c>
      <c r="CJ2041">
        <v>16.02</v>
      </c>
      <c r="CK2041" s="15">
        <v>43291</v>
      </c>
      <c r="CL2041">
        <v>4.21999999999999</v>
      </c>
      <c r="CM2041" s="15">
        <v>43276</v>
      </c>
      <c r="CN2041">
        <v>9.8599999999999905</v>
      </c>
      <c r="CO2041" s="15">
        <v>42216</v>
      </c>
      <c r="CP2041">
        <v>274.76818381137559</v>
      </c>
      <c r="CQ2041" s="15">
        <v>44747</v>
      </c>
      <c r="CR2041">
        <v>32.180707017635001</v>
      </c>
      <c r="CS2041" s="38">
        <v>43733</v>
      </c>
      <c r="CT2041" s="12">
        <v>17.319999999999901</v>
      </c>
      <c r="CU2041" s="15">
        <v>44056</v>
      </c>
      <c r="CV2041">
        <v>17.72</v>
      </c>
      <c r="CW2041" s="15">
        <v>43455</v>
      </c>
      <c r="CX2041">
        <v>66.5</v>
      </c>
      <c r="CY2041" s="15">
        <v>43585</v>
      </c>
      <c r="CZ2041">
        <v>68.33</v>
      </c>
      <c r="DA2041" s="15">
        <v>43417</v>
      </c>
      <c r="DB2041">
        <v>153.47999999999999</v>
      </c>
      <c r="DC2041" s="38">
        <v>43833</v>
      </c>
      <c r="DD2041" s="12">
        <v>-4.9140552393436803</v>
      </c>
      <c r="DE2041" s="40">
        <v>44319</v>
      </c>
      <c r="DF2041" s="12">
        <v>21.26</v>
      </c>
      <c r="DG2041" s="15">
        <v>43270</v>
      </c>
      <c r="DH2041">
        <v>27.32</v>
      </c>
      <c r="DI2041" s="15">
        <v>43236</v>
      </c>
      <c r="DJ2041">
        <v>-0.14000000000000101</v>
      </c>
      <c r="DK2041" s="15">
        <v>44449</v>
      </c>
      <c r="DL2041">
        <v>16.773531113788099</v>
      </c>
      <c r="DN2041" s="38"/>
      <c r="DZ2041" s="38"/>
      <c r="EB2041" s="23"/>
      <c r="ED2041" s="15"/>
      <c r="EF2041" s="15"/>
      <c r="EH2041" s="15"/>
      <c r="EJ2041" s="38"/>
      <c r="EL2041" s="23"/>
      <c r="EN2041" s="15"/>
      <c r="EP2041" s="23"/>
      <c r="ER2041" s="38"/>
      <c r="ET2041" s="38"/>
      <c r="EV2041" s="23"/>
      <c r="EX2041" s="15"/>
      <c r="EZ2041" s="38"/>
      <c r="FA2041" s="12"/>
      <c r="FB2041" s="23"/>
      <c r="FD2041" s="15"/>
    </row>
    <row r="2042" spans="1:160">
      <c r="A2042" s="40">
        <v>42217</v>
      </c>
      <c r="B2042">
        <v>2683.3568128455299</v>
      </c>
      <c r="C2042">
        <f>B2042-MAX($B$4:B2042)</f>
        <v>-1.0300000000002001</v>
      </c>
      <c r="BO2042" s="23">
        <v>43668</v>
      </c>
      <c r="BP2042">
        <v>86.678438597591594</v>
      </c>
      <c r="BQ2042" s="15">
        <v>43278</v>
      </c>
      <c r="BR2042">
        <v>9.7499999999999893</v>
      </c>
      <c r="BS2042" s="15">
        <v>43521</v>
      </c>
      <c r="BT2042">
        <v>101.99</v>
      </c>
      <c r="BU2042" s="15">
        <v>43193</v>
      </c>
      <c r="BV2042">
        <v>34.11</v>
      </c>
      <c r="BW2042" s="15">
        <v>44447</v>
      </c>
      <c r="BX2042">
        <v>49.709999999999901</v>
      </c>
      <c r="BY2042" s="15">
        <v>43627</v>
      </c>
      <c r="BZ2042">
        <v>23.77</v>
      </c>
      <c r="CA2042" s="15">
        <v>44574</v>
      </c>
      <c r="CB2042">
        <v>104.49999999999901</v>
      </c>
      <c r="CC2042" s="15">
        <v>44028</v>
      </c>
      <c r="CD2042">
        <v>34.82</v>
      </c>
      <c r="CE2042" s="15">
        <v>43543</v>
      </c>
      <c r="CF2042">
        <v>30.49</v>
      </c>
      <c r="CG2042" s="15">
        <v>44035</v>
      </c>
      <c r="CH2042">
        <v>49.279999999999902</v>
      </c>
      <c r="CI2042" s="15">
        <v>43278</v>
      </c>
      <c r="CJ2042">
        <v>16.02</v>
      </c>
      <c r="CK2042" s="15">
        <v>43292</v>
      </c>
      <c r="CL2042">
        <v>4.21999999999999</v>
      </c>
      <c r="CM2042" s="15">
        <v>43277</v>
      </c>
      <c r="CN2042">
        <v>9.8599999999999905</v>
      </c>
      <c r="CO2042" s="15">
        <v>42217</v>
      </c>
      <c r="CP2042">
        <v>274.76818381137559</v>
      </c>
      <c r="CQ2042" s="15">
        <v>44748</v>
      </c>
      <c r="CR2042">
        <v>32.200707017634997</v>
      </c>
      <c r="CS2042" s="38">
        <v>43734</v>
      </c>
      <c r="CT2042" s="12">
        <v>17.319999999999901</v>
      </c>
      <c r="CU2042" s="15">
        <v>44057</v>
      </c>
      <c r="CV2042">
        <v>17.72</v>
      </c>
      <c r="CW2042" s="15">
        <v>43458</v>
      </c>
      <c r="CX2042">
        <v>66.5</v>
      </c>
      <c r="CY2042" s="15">
        <v>43587</v>
      </c>
      <c r="CZ2042">
        <v>68.099999999999994</v>
      </c>
      <c r="DA2042" s="15">
        <v>43418</v>
      </c>
      <c r="DB2042">
        <v>153.47999999999999</v>
      </c>
      <c r="DC2042" s="38">
        <v>43836</v>
      </c>
      <c r="DD2042" s="12">
        <v>-4.5240552393436797</v>
      </c>
      <c r="DE2042" s="40">
        <v>44320</v>
      </c>
      <c r="DF2042" s="12">
        <v>21.26</v>
      </c>
      <c r="DG2042" s="15">
        <v>43271</v>
      </c>
      <c r="DH2042">
        <v>27.32</v>
      </c>
      <c r="DI2042" s="15">
        <v>43237</v>
      </c>
      <c r="DJ2042">
        <v>-0.14000000000000101</v>
      </c>
      <c r="DK2042" s="15">
        <v>44452</v>
      </c>
      <c r="DL2042">
        <v>16.773531113788099</v>
      </c>
      <c r="DN2042" s="38"/>
      <c r="DZ2042" s="38"/>
      <c r="EB2042" s="23"/>
      <c r="ED2042" s="15"/>
      <c r="EF2042" s="15"/>
      <c r="EH2042" s="15"/>
      <c r="EJ2042" s="38"/>
      <c r="EL2042" s="23"/>
      <c r="EN2042" s="15"/>
      <c r="EP2042" s="23"/>
      <c r="ER2042" s="38"/>
      <c r="ET2042" s="38"/>
      <c r="EV2042" s="23"/>
      <c r="EX2042" s="15"/>
      <c r="EZ2042" s="38"/>
      <c r="FA2042" s="12"/>
      <c r="FB2042" s="23"/>
      <c r="FD2042" s="15"/>
    </row>
    <row r="2043" spans="1:160">
      <c r="A2043" s="40">
        <v>42218</v>
      </c>
      <c r="B2043">
        <v>2683.3568128455299</v>
      </c>
      <c r="C2043">
        <f>B2043-MAX($B$4:B2043)</f>
        <v>-1.0300000000002001</v>
      </c>
      <c r="BO2043" s="23">
        <v>43669</v>
      </c>
      <c r="BP2043">
        <v>86.678438597591594</v>
      </c>
      <c r="BQ2043" s="15">
        <v>43279</v>
      </c>
      <c r="BR2043">
        <v>9.7499999999999893</v>
      </c>
      <c r="BS2043" s="15">
        <v>43522</v>
      </c>
      <c r="BT2043">
        <v>101.99</v>
      </c>
      <c r="BU2043" s="15">
        <v>43194</v>
      </c>
      <c r="BV2043">
        <v>34.11</v>
      </c>
      <c r="BW2043" s="15">
        <v>44448</v>
      </c>
      <c r="BX2043">
        <v>49.709999999999901</v>
      </c>
      <c r="BY2043" s="15">
        <v>43628</v>
      </c>
      <c r="BZ2043">
        <v>23.77</v>
      </c>
      <c r="CA2043" s="15">
        <v>44575</v>
      </c>
      <c r="CB2043">
        <v>104.49999999999901</v>
      </c>
      <c r="CC2043" s="15">
        <v>44029</v>
      </c>
      <c r="CD2043">
        <v>34.82</v>
      </c>
      <c r="CE2043" s="15">
        <v>43544</v>
      </c>
      <c r="CF2043">
        <v>30.49</v>
      </c>
      <c r="CG2043" s="15">
        <v>44036</v>
      </c>
      <c r="CH2043">
        <v>49.279999999999902</v>
      </c>
      <c r="CI2043" s="15">
        <v>43279</v>
      </c>
      <c r="CJ2043">
        <v>16.02</v>
      </c>
      <c r="CK2043" s="15">
        <v>43293</v>
      </c>
      <c r="CL2043">
        <v>4.21999999999999</v>
      </c>
      <c r="CM2043" s="15">
        <v>43278</v>
      </c>
      <c r="CN2043">
        <v>9.8599999999999905</v>
      </c>
      <c r="CO2043" s="15">
        <v>42218</v>
      </c>
      <c r="CP2043">
        <v>274.76818381137559</v>
      </c>
      <c r="CQ2043" s="15">
        <v>44749</v>
      </c>
      <c r="CR2043">
        <v>32.280707017635002</v>
      </c>
      <c r="CS2043" s="38">
        <v>43735</v>
      </c>
      <c r="CT2043" s="12">
        <v>17.319999999999901</v>
      </c>
      <c r="CU2043" s="15">
        <v>44061</v>
      </c>
      <c r="CV2043">
        <v>17.72</v>
      </c>
      <c r="CW2043" s="15">
        <v>43460</v>
      </c>
      <c r="CX2043">
        <v>66.5</v>
      </c>
      <c r="CY2043" s="15">
        <v>43588</v>
      </c>
      <c r="CZ2043">
        <v>68.48</v>
      </c>
      <c r="DA2043" s="15">
        <v>43419</v>
      </c>
      <c r="DB2043">
        <v>153.47999999999999</v>
      </c>
      <c r="DC2043" s="38">
        <v>43837</v>
      </c>
      <c r="DD2043" s="12">
        <v>-4.7140552393436801</v>
      </c>
      <c r="DE2043" s="40">
        <v>44322</v>
      </c>
      <c r="DF2043" s="12">
        <v>21.26</v>
      </c>
      <c r="DG2043" s="15">
        <v>43272</v>
      </c>
      <c r="DH2043">
        <v>27.32</v>
      </c>
      <c r="DI2043" s="15">
        <v>43238</v>
      </c>
      <c r="DJ2043">
        <v>-0.14000000000000101</v>
      </c>
      <c r="DK2043" s="15">
        <v>44453</v>
      </c>
      <c r="DL2043">
        <v>16.773531113788099</v>
      </c>
      <c r="DN2043" s="38"/>
      <c r="DZ2043" s="38"/>
      <c r="EB2043" s="23"/>
      <c r="ED2043" s="15"/>
      <c r="EF2043" s="15"/>
      <c r="EH2043" s="15"/>
      <c r="EJ2043" s="38"/>
      <c r="EL2043" s="23"/>
      <c r="EN2043" s="15"/>
      <c r="EP2043" s="23"/>
      <c r="ER2043" s="38"/>
      <c r="ET2043" s="38"/>
      <c r="EV2043" s="23"/>
      <c r="EX2043" s="15"/>
      <c r="EZ2043" s="38"/>
      <c r="FA2043" s="12"/>
      <c r="FB2043" s="23"/>
      <c r="FD2043" s="15"/>
    </row>
    <row r="2044" spans="1:160">
      <c r="A2044" s="40">
        <v>42219</v>
      </c>
      <c r="B2044">
        <v>2691.2868128455302</v>
      </c>
      <c r="C2044">
        <f>B2044-MAX($B$4:B2044)</f>
        <v>0</v>
      </c>
      <c r="BO2044" s="23">
        <v>43670</v>
      </c>
      <c r="BP2044">
        <v>86.678438597591594</v>
      </c>
      <c r="BQ2044" s="15">
        <v>43280</v>
      </c>
      <c r="BR2044">
        <v>9.7499999999999893</v>
      </c>
      <c r="BS2044" s="15">
        <v>43523</v>
      </c>
      <c r="BT2044">
        <v>101.99</v>
      </c>
      <c r="BU2044" s="15">
        <v>43195</v>
      </c>
      <c r="BV2044">
        <v>34.11</v>
      </c>
      <c r="BW2044" s="15">
        <v>44449</v>
      </c>
      <c r="BX2044">
        <v>49.709999999999901</v>
      </c>
      <c r="BY2044" s="15">
        <v>43629</v>
      </c>
      <c r="BZ2044">
        <v>23.77</v>
      </c>
      <c r="CA2044" s="15">
        <v>44578</v>
      </c>
      <c r="CB2044">
        <v>104.49999999999901</v>
      </c>
      <c r="CC2044" s="15">
        <v>44032</v>
      </c>
      <c r="CD2044">
        <v>34.82</v>
      </c>
      <c r="CE2044" s="15">
        <v>43545</v>
      </c>
      <c r="CF2044">
        <v>30.04</v>
      </c>
      <c r="CG2044" s="15">
        <v>44039</v>
      </c>
      <c r="CH2044">
        <v>49.279999999999902</v>
      </c>
      <c r="CI2044" s="15">
        <v>43280</v>
      </c>
      <c r="CJ2044">
        <v>16.02</v>
      </c>
      <c r="CK2044" s="15">
        <v>43294</v>
      </c>
      <c r="CL2044">
        <v>4.21999999999999</v>
      </c>
      <c r="CM2044" s="15">
        <v>43279</v>
      </c>
      <c r="CN2044">
        <v>9.8599999999999905</v>
      </c>
      <c r="CO2044" s="15">
        <v>42219</v>
      </c>
      <c r="CP2044">
        <v>274.70818381137559</v>
      </c>
      <c r="CQ2044" s="15">
        <v>44750</v>
      </c>
      <c r="CR2044">
        <v>32.430707017635001</v>
      </c>
      <c r="CS2044" s="38">
        <v>43738</v>
      </c>
      <c r="CT2044" s="12">
        <v>17.319999999999901</v>
      </c>
      <c r="CU2044" s="15">
        <v>44062</v>
      </c>
      <c r="CV2044">
        <v>17.72</v>
      </c>
      <c r="CW2044" s="15">
        <v>43461</v>
      </c>
      <c r="CX2044">
        <v>66.5</v>
      </c>
      <c r="CY2044" s="15">
        <v>43592</v>
      </c>
      <c r="CZ2044">
        <v>70.09</v>
      </c>
      <c r="DA2044" s="15">
        <v>43420</v>
      </c>
      <c r="DB2044">
        <v>153.47999999999999</v>
      </c>
      <c r="DC2044" s="38">
        <v>43838</v>
      </c>
      <c r="DD2044" s="12">
        <v>-4.3140552393436797</v>
      </c>
      <c r="DE2044" s="40">
        <v>44323</v>
      </c>
      <c r="DF2044" s="12">
        <v>21.26</v>
      </c>
      <c r="DG2044" s="15">
        <v>43273</v>
      </c>
      <c r="DH2044">
        <v>27.32</v>
      </c>
      <c r="DI2044" s="15">
        <v>43241</v>
      </c>
      <c r="DJ2044">
        <v>-0.14000000000000101</v>
      </c>
      <c r="DK2044" s="15">
        <v>44454</v>
      </c>
      <c r="DL2044">
        <v>16.773531113788099</v>
      </c>
      <c r="DN2044" s="38"/>
      <c r="DZ2044" s="38"/>
      <c r="EB2044" s="23"/>
      <c r="ED2044" s="15"/>
      <c r="EF2044" s="15"/>
      <c r="EH2044" s="15"/>
      <c r="EJ2044" s="38"/>
      <c r="EL2044" s="23"/>
      <c r="EN2044" s="15"/>
      <c r="EP2044" s="23"/>
      <c r="ER2044" s="38"/>
      <c r="ET2044" s="38"/>
      <c r="EV2044" s="23"/>
      <c r="EX2044" s="15"/>
      <c r="EZ2044" s="38"/>
      <c r="FA2044" s="12"/>
      <c r="FB2044" s="23"/>
      <c r="FD2044" s="15"/>
    </row>
    <row r="2045" spans="1:160">
      <c r="A2045" s="40">
        <v>42220</v>
      </c>
      <c r="B2045">
        <v>2680.4068128455301</v>
      </c>
      <c r="C2045">
        <f>B2045-MAX($B$4:B2045)</f>
        <v>-10.880000000000109</v>
      </c>
      <c r="BO2045" s="23">
        <v>43671</v>
      </c>
      <c r="BP2045">
        <v>86.678438597591594</v>
      </c>
      <c r="BQ2045" s="15">
        <v>43283</v>
      </c>
      <c r="BR2045">
        <v>9.7499999999999893</v>
      </c>
      <c r="BS2045" s="15">
        <v>43524</v>
      </c>
      <c r="BT2045">
        <v>101.99</v>
      </c>
      <c r="BU2045" s="15">
        <v>43196</v>
      </c>
      <c r="BV2045">
        <v>34.11</v>
      </c>
      <c r="BW2045" s="15">
        <v>44452</v>
      </c>
      <c r="BX2045">
        <v>49.709999999999901</v>
      </c>
      <c r="BY2045" s="15">
        <v>43630</v>
      </c>
      <c r="BZ2045">
        <v>23.77</v>
      </c>
      <c r="CA2045" s="15">
        <v>44579</v>
      </c>
      <c r="CB2045">
        <v>104.49999999999901</v>
      </c>
      <c r="CC2045" s="15">
        <v>44033</v>
      </c>
      <c r="CD2045">
        <v>34.82</v>
      </c>
      <c r="CE2045" s="15">
        <v>43556</v>
      </c>
      <c r="CF2045">
        <v>30.04</v>
      </c>
      <c r="CG2045" s="15">
        <v>44040</v>
      </c>
      <c r="CH2045">
        <v>49.279999999999902</v>
      </c>
      <c r="CI2045" s="15">
        <v>43283</v>
      </c>
      <c r="CJ2045">
        <v>16.02</v>
      </c>
      <c r="CK2045" s="15">
        <v>43297</v>
      </c>
      <c r="CL2045">
        <v>4.21999999999999</v>
      </c>
      <c r="CM2045" s="15">
        <v>43280</v>
      </c>
      <c r="CN2045">
        <v>9.8599999999999905</v>
      </c>
      <c r="CO2045" s="15">
        <v>42220</v>
      </c>
      <c r="CP2045">
        <v>275.0281838113757</v>
      </c>
      <c r="CQ2045" s="15">
        <v>44753</v>
      </c>
      <c r="CR2045">
        <v>32.430707017635001</v>
      </c>
      <c r="CS2045" s="38">
        <v>43739</v>
      </c>
      <c r="CT2045" s="12">
        <v>17.319999999999901</v>
      </c>
      <c r="CU2045" s="15">
        <v>44063</v>
      </c>
      <c r="CV2045">
        <v>17.72</v>
      </c>
      <c r="CW2045" s="15">
        <v>43462</v>
      </c>
      <c r="CX2045">
        <v>66.5</v>
      </c>
      <c r="CY2045" s="15">
        <v>43593</v>
      </c>
      <c r="CZ2045">
        <v>72.55</v>
      </c>
      <c r="DA2045" s="15">
        <v>43423</v>
      </c>
      <c r="DB2045">
        <v>153.47999999999999</v>
      </c>
      <c r="DC2045" s="38">
        <v>43843</v>
      </c>
      <c r="DD2045" s="12">
        <v>-4.3140552393436797</v>
      </c>
      <c r="DE2045" s="40">
        <v>44326</v>
      </c>
      <c r="DF2045" s="12">
        <v>22.81</v>
      </c>
      <c r="DG2045" s="15">
        <v>43276</v>
      </c>
      <c r="DH2045">
        <v>27.32</v>
      </c>
      <c r="DI2045" s="15">
        <v>43243</v>
      </c>
      <c r="DJ2045">
        <v>-0.14000000000000101</v>
      </c>
      <c r="DK2045" s="15">
        <v>44455</v>
      </c>
      <c r="DL2045">
        <v>16.773531113788099</v>
      </c>
      <c r="DN2045" s="38"/>
      <c r="DZ2045" s="38"/>
      <c r="EB2045" s="23"/>
      <c r="ED2045" s="15"/>
      <c r="EF2045" s="15"/>
      <c r="EH2045" s="15"/>
      <c r="EJ2045" s="38"/>
      <c r="EL2045" s="23"/>
      <c r="EN2045" s="15"/>
      <c r="EP2045" s="23"/>
      <c r="ER2045" s="38"/>
      <c r="ET2045" s="38"/>
      <c r="EV2045" s="23"/>
      <c r="EX2045" s="15"/>
      <c r="EZ2045" s="38"/>
      <c r="FA2045" s="12"/>
      <c r="FB2045" s="23"/>
      <c r="FD2045" s="15"/>
    </row>
    <row r="2046" spans="1:160">
      <c r="A2046" s="40">
        <v>42221</v>
      </c>
      <c r="B2046">
        <v>2674.4668128455301</v>
      </c>
      <c r="C2046">
        <f>B2046-MAX($B$4:B2046)</f>
        <v>-16.820000000000164</v>
      </c>
      <c r="BO2046" s="23">
        <v>43672</v>
      </c>
      <c r="BP2046">
        <v>86.678438597591594</v>
      </c>
      <c r="BQ2046" s="15">
        <v>43284</v>
      </c>
      <c r="BR2046">
        <v>9.7499999999999893</v>
      </c>
      <c r="BS2046" s="15">
        <v>43528</v>
      </c>
      <c r="BT2046">
        <v>101.99</v>
      </c>
      <c r="BU2046" s="15">
        <v>43199</v>
      </c>
      <c r="BV2046">
        <v>34.11</v>
      </c>
      <c r="BW2046" s="15">
        <v>44453</v>
      </c>
      <c r="BX2046">
        <v>49.709999999999901</v>
      </c>
      <c r="BY2046" s="15">
        <v>43633</v>
      </c>
      <c r="BZ2046">
        <v>23.77</v>
      </c>
      <c r="CA2046" s="15">
        <v>44580</v>
      </c>
      <c r="CB2046">
        <v>104.49999999999901</v>
      </c>
      <c r="CC2046" s="15">
        <v>44034</v>
      </c>
      <c r="CD2046">
        <v>34.82</v>
      </c>
      <c r="CE2046" s="15">
        <v>43557</v>
      </c>
      <c r="CF2046">
        <v>29.74</v>
      </c>
      <c r="CG2046" s="15">
        <v>44041</v>
      </c>
      <c r="CH2046">
        <v>49.279999999999902</v>
      </c>
      <c r="CI2046" s="15">
        <v>43284</v>
      </c>
      <c r="CJ2046">
        <v>16.02</v>
      </c>
      <c r="CK2046" s="15">
        <v>43298</v>
      </c>
      <c r="CL2046">
        <v>4.21999999999999</v>
      </c>
      <c r="CM2046" s="15">
        <v>43283</v>
      </c>
      <c r="CN2046">
        <v>9.8599999999999905</v>
      </c>
      <c r="CO2046" s="15">
        <v>42221</v>
      </c>
      <c r="CP2046">
        <v>275.24818381137561</v>
      </c>
      <c r="CQ2046" s="15">
        <v>44754</v>
      </c>
      <c r="CR2046">
        <v>32.520707017634997</v>
      </c>
      <c r="CS2046" s="38">
        <v>43740</v>
      </c>
      <c r="CT2046" s="12">
        <v>17.319999999999901</v>
      </c>
      <c r="CU2046" s="15">
        <v>44064</v>
      </c>
      <c r="CV2046">
        <v>17.72</v>
      </c>
      <c r="CW2046" s="15">
        <v>43467</v>
      </c>
      <c r="CX2046">
        <v>66.5</v>
      </c>
      <c r="CY2046" s="15">
        <v>43594</v>
      </c>
      <c r="CZ2046">
        <v>90.22</v>
      </c>
      <c r="DA2046" s="15">
        <v>43424</v>
      </c>
      <c r="DB2046">
        <v>153.47999999999999</v>
      </c>
      <c r="DC2046" s="38">
        <v>43844</v>
      </c>
      <c r="DD2046" s="12">
        <v>-4.3740552393436802</v>
      </c>
      <c r="DE2046" s="40">
        <v>44327</v>
      </c>
      <c r="DF2046" s="12">
        <v>22.81</v>
      </c>
      <c r="DG2046" s="15">
        <v>43277</v>
      </c>
      <c r="DH2046">
        <v>27.32</v>
      </c>
      <c r="DI2046" s="15">
        <v>43244</v>
      </c>
      <c r="DJ2046">
        <v>-0.14000000000000101</v>
      </c>
      <c r="DK2046" s="15">
        <v>44456</v>
      </c>
      <c r="DL2046">
        <v>16.773531113788099</v>
      </c>
      <c r="DN2046" s="38"/>
      <c r="DZ2046" s="38"/>
      <c r="EB2046" s="23"/>
      <c r="ED2046" s="15"/>
      <c r="EF2046" s="15"/>
      <c r="EH2046" s="15"/>
      <c r="EJ2046" s="38"/>
      <c r="EL2046" s="23"/>
      <c r="EN2046" s="15"/>
      <c r="EP2046" s="23"/>
      <c r="ER2046" s="38"/>
      <c r="ET2046" s="38"/>
      <c r="EV2046" s="23"/>
      <c r="EX2046" s="15"/>
      <c r="EZ2046" s="38"/>
      <c r="FA2046" s="12"/>
      <c r="FB2046" s="23"/>
      <c r="FD2046" s="15"/>
    </row>
    <row r="2047" spans="1:160">
      <c r="A2047" s="40">
        <v>42222</v>
      </c>
      <c r="B2047">
        <v>2705.9168128455299</v>
      </c>
      <c r="C2047">
        <f>B2047-MAX($B$4:B2047)</f>
        <v>0</v>
      </c>
      <c r="BO2047" s="23">
        <v>43675</v>
      </c>
      <c r="BP2047">
        <v>86.678438597591594</v>
      </c>
      <c r="BQ2047" s="15">
        <v>43285</v>
      </c>
      <c r="BR2047">
        <v>9.7499999999999893</v>
      </c>
      <c r="BS2047" s="15">
        <v>43529</v>
      </c>
      <c r="BT2047">
        <v>101.99</v>
      </c>
      <c r="BU2047" s="15">
        <v>43200</v>
      </c>
      <c r="BV2047">
        <v>34.11</v>
      </c>
      <c r="BW2047" s="15">
        <v>44454</v>
      </c>
      <c r="BX2047">
        <v>49.709999999999901</v>
      </c>
      <c r="BY2047" s="15">
        <v>43634</v>
      </c>
      <c r="BZ2047">
        <v>23.77</v>
      </c>
      <c r="CA2047" s="15">
        <v>44581</v>
      </c>
      <c r="CB2047">
        <v>104.49999999999901</v>
      </c>
      <c r="CC2047" s="15">
        <v>44035</v>
      </c>
      <c r="CD2047">
        <v>34.82</v>
      </c>
      <c r="CE2047" s="15">
        <v>43558</v>
      </c>
      <c r="CF2047">
        <v>29.74</v>
      </c>
      <c r="CG2047" s="15">
        <v>44042</v>
      </c>
      <c r="CH2047">
        <v>49.279999999999902</v>
      </c>
      <c r="CI2047" s="15">
        <v>43285</v>
      </c>
      <c r="CJ2047">
        <v>16.02</v>
      </c>
      <c r="CK2047" s="15">
        <v>43299</v>
      </c>
      <c r="CL2047">
        <v>4.21999999999999</v>
      </c>
      <c r="CM2047" s="15">
        <v>43284</v>
      </c>
      <c r="CN2047">
        <v>9.8599999999999905</v>
      </c>
      <c r="CO2047" s="15">
        <v>42222</v>
      </c>
      <c r="CP2047">
        <v>275.04818381137557</v>
      </c>
      <c r="CQ2047" s="15">
        <v>44755</v>
      </c>
      <c r="CR2047">
        <v>32.640707017635002</v>
      </c>
      <c r="CS2047" s="38">
        <v>43742</v>
      </c>
      <c r="CT2047" s="12">
        <v>17.319999999999901</v>
      </c>
      <c r="CU2047" s="15">
        <v>44067</v>
      </c>
      <c r="CV2047">
        <v>17.72</v>
      </c>
      <c r="CW2047" s="15">
        <v>43468</v>
      </c>
      <c r="CX2047">
        <v>66.5</v>
      </c>
      <c r="CY2047" s="15">
        <v>43595</v>
      </c>
      <c r="CZ2047">
        <v>90.22</v>
      </c>
      <c r="DA2047" s="15">
        <v>43425</v>
      </c>
      <c r="DB2047">
        <v>153.47999999999999</v>
      </c>
      <c r="DC2047" s="38">
        <v>43845</v>
      </c>
      <c r="DD2047" s="12">
        <v>-4.2540552393436801</v>
      </c>
      <c r="DE2047" s="40">
        <v>44328</v>
      </c>
      <c r="DF2047" s="12">
        <v>22.81</v>
      </c>
      <c r="DG2047" s="15">
        <v>43278</v>
      </c>
      <c r="DH2047">
        <v>27.32</v>
      </c>
      <c r="DI2047" s="15">
        <v>43245</v>
      </c>
      <c r="DJ2047">
        <v>-0.14000000000000101</v>
      </c>
      <c r="DK2047" s="15">
        <v>44462</v>
      </c>
      <c r="DL2047">
        <v>16.773531113788099</v>
      </c>
      <c r="DN2047" s="38"/>
      <c r="DZ2047" s="38"/>
      <c r="EB2047" s="23"/>
      <c r="ED2047" s="15"/>
      <c r="EF2047" s="15"/>
      <c r="EH2047" s="15"/>
      <c r="EJ2047" s="38"/>
      <c r="EL2047" s="23"/>
      <c r="EN2047" s="15"/>
      <c r="EP2047" s="23"/>
      <c r="ER2047" s="38"/>
      <c r="ET2047" s="38"/>
      <c r="EV2047" s="23"/>
      <c r="EX2047" s="15"/>
      <c r="EZ2047" s="38"/>
      <c r="FA2047" s="12"/>
      <c r="FB2047" s="23"/>
      <c r="FD2047" s="15"/>
    </row>
    <row r="2048" spans="1:160">
      <c r="A2048" s="40">
        <v>42223</v>
      </c>
      <c r="B2048">
        <v>2707.7868128455302</v>
      </c>
      <c r="C2048">
        <f>B2048-MAX($B$4:B2048)</f>
        <v>0</v>
      </c>
      <c r="BO2048" s="23">
        <v>43676</v>
      </c>
      <c r="BP2048">
        <v>86.678438597591594</v>
      </c>
      <c r="BQ2048" s="15">
        <v>43286</v>
      </c>
      <c r="BR2048">
        <v>9.7499999999999893</v>
      </c>
      <c r="BS2048" s="15">
        <v>43530</v>
      </c>
      <c r="BT2048">
        <v>101.99</v>
      </c>
      <c r="BU2048" s="15">
        <v>43201</v>
      </c>
      <c r="BV2048">
        <v>34.11</v>
      </c>
      <c r="BW2048" s="15">
        <v>44455</v>
      </c>
      <c r="BX2048">
        <v>49.709999999999901</v>
      </c>
      <c r="BY2048" s="15">
        <v>43635</v>
      </c>
      <c r="BZ2048">
        <v>23.77</v>
      </c>
      <c r="CA2048" s="15">
        <v>44582</v>
      </c>
      <c r="CB2048">
        <v>104.49999999999901</v>
      </c>
      <c r="CC2048" s="15">
        <v>44036</v>
      </c>
      <c r="CD2048">
        <v>34.82</v>
      </c>
      <c r="CE2048" s="15">
        <v>43559</v>
      </c>
      <c r="CF2048">
        <v>29.74</v>
      </c>
      <c r="CG2048" s="15">
        <v>44043</v>
      </c>
      <c r="CH2048">
        <v>49.279999999999902</v>
      </c>
      <c r="CI2048" s="15">
        <v>43286</v>
      </c>
      <c r="CJ2048">
        <v>16.02</v>
      </c>
      <c r="CK2048" s="15">
        <v>43300</v>
      </c>
      <c r="CL2048">
        <v>4.21999999999999</v>
      </c>
      <c r="CM2048" s="15">
        <v>43285</v>
      </c>
      <c r="CN2048">
        <v>9.8599999999999905</v>
      </c>
      <c r="CO2048" s="15">
        <v>42223</v>
      </c>
      <c r="CP2048">
        <v>275.1481838113757</v>
      </c>
      <c r="CQ2048" s="15">
        <v>44760</v>
      </c>
      <c r="CR2048">
        <v>32.640707017635002</v>
      </c>
      <c r="CS2048" s="38">
        <v>43745</v>
      </c>
      <c r="CT2048" s="12">
        <v>17.319999999999901</v>
      </c>
      <c r="CU2048" s="15">
        <v>44068</v>
      </c>
      <c r="CV2048">
        <v>17.72</v>
      </c>
      <c r="CW2048" s="15">
        <v>43469</v>
      </c>
      <c r="CX2048">
        <v>66.5</v>
      </c>
      <c r="CY2048" s="15">
        <v>43598</v>
      </c>
      <c r="CZ2048">
        <v>90.22</v>
      </c>
      <c r="DA2048" s="15">
        <v>43426</v>
      </c>
      <c r="DB2048">
        <v>153.47999999999999</v>
      </c>
      <c r="DC2048" s="38">
        <v>43846</v>
      </c>
      <c r="DD2048" s="12">
        <v>-4.4740552393436799</v>
      </c>
      <c r="DE2048" s="40">
        <v>44329</v>
      </c>
      <c r="DF2048" s="12">
        <v>22.81</v>
      </c>
      <c r="DG2048" s="15">
        <v>43279</v>
      </c>
      <c r="DH2048">
        <v>27.32</v>
      </c>
      <c r="DI2048" s="15">
        <v>43248</v>
      </c>
      <c r="DJ2048">
        <v>-0.14000000000000101</v>
      </c>
      <c r="DK2048" s="15">
        <v>44463</v>
      </c>
      <c r="DL2048">
        <v>16.773531113788099</v>
      </c>
      <c r="DN2048" s="38"/>
      <c r="DZ2048" s="38"/>
      <c r="EB2048" s="23"/>
      <c r="ED2048" s="15"/>
      <c r="EF2048" s="15"/>
      <c r="EH2048" s="15"/>
      <c r="EJ2048" s="38"/>
      <c r="EL2048" s="23"/>
      <c r="EN2048" s="15"/>
      <c r="EP2048" s="23"/>
      <c r="ER2048" s="38"/>
      <c r="ET2048" s="38"/>
      <c r="EV2048" s="23"/>
      <c r="EX2048" s="15"/>
      <c r="EZ2048" s="38"/>
      <c r="FA2048" s="12"/>
      <c r="FB2048" s="23"/>
      <c r="FD2048" s="15"/>
    </row>
    <row r="2049" spans="1:160">
      <c r="A2049" s="40">
        <v>42224</v>
      </c>
      <c r="B2049">
        <v>2707.7868128455302</v>
      </c>
      <c r="C2049">
        <f>B2049-MAX($B$4:B2049)</f>
        <v>0</v>
      </c>
      <c r="BO2049" s="23">
        <v>43677</v>
      </c>
      <c r="BP2049">
        <v>86.678438597591594</v>
      </c>
      <c r="BQ2049" s="15">
        <v>43287</v>
      </c>
      <c r="BR2049">
        <v>9.7499999999999893</v>
      </c>
      <c r="BS2049" s="15">
        <v>43531</v>
      </c>
      <c r="BT2049">
        <v>101.99</v>
      </c>
      <c r="BU2049" s="15">
        <v>43202</v>
      </c>
      <c r="BV2049">
        <v>34.11</v>
      </c>
      <c r="BW2049" s="15">
        <v>44456</v>
      </c>
      <c r="BX2049">
        <v>49.709999999999901</v>
      </c>
      <c r="BY2049" s="15">
        <v>43636</v>
      </c>
      <c r="BZ2049">
        <v>23.77</v>
      </c>
      <c r="CA2049" s="15">
        <v>44585</v>
      </c>
      <c r="CB2049">
        <v>104.49999999999901</v>
      </c>
      <c r="CC2049" s="15">
        <v>44039</v>
      </c>
      <c r="CD2049">
        <v>34.82</v>
      </c>
      <c r="CE2049" s="15">
        <v>43560</v>
      </c>
      <c r="CF2049">
        <v>29.74</v>
      </c>
      <c r="CG2049" s="15">
        <v>44046</v>
      </c>
      <c r="CH2049">
        <v>49.279999999999902</v>
      </c>
      <c r="CI2049" s="15">
        <v>43287</v>
      </c>
      <c r="CJ2049">
        <v>16.02</v>
      </c>
      <c r="CK2049" s="15">
        <v>43301</v>
      </c>
      <c r="CL2049">
        <v>4.21999999999999</v>
      </c>
      <c r="CM2049" s="15">
        <v>43286</v>
      </c>
      <c r="CN2049">
        <v>9.8599999999999905</v>
      </c>
      <c r="CO2049" s="15">
        <v>42224</v>
      </c>
      <c r="CP2049">
        <v>275.1481838113757</v>
      </c>
      <c r="CQ2049" s="15">
        <v>44761</v>
      </c>
      <c r="CR2049">
        <v>32.700707017634997</v>
      </c>
      <c r="CS2049" s="38">
        <v>43746</v>
      </c>
      <c r="CT2049" s="12">
        <v>17.319999999999901</v>
      </c>
      <c r="CU2049" s="15">
        <v>44069</v>
      </c>
      <c r="CV2049">
        <v>17.72</v>
      </c>
      <c r="CW2049" s="15">
        <v>43472</v>
      </c>
      <c r="CX2049">
        <v>66.5</v>
      </c>
      <c r="CY2049" s="15">
        <v>43599</v>
      </c>
      <c r="CZ2049">
        <v>90.22</v>
      </c>
      <c r="DA2049" s="15">
        <v>43427</v>
      </c>
      <c r="DB2049">
        <v>153.47999999999999</v>
      </c>
      <c r="DC2049" s="38">
        <v>43847</v>
      </c>
      <c r="DD2049" s="12">
        <v>-4.5840552393436802</v>
      </c>
      <c r="DE2049" s="40">
        <v>44330</v>
      </c>
      <c r="DF2049" s="12">
        <v>22.81</v>
      </c>
      <c r="DG2049" s="15">
        <v>43280</v>
      </c>
      <c r="DH2049">
        <v>27.32</v>
      </c>
      <c r="DI2049" s="15">
        <v>43249</v>
      </c>
      <c r="DJ2049">
        <v>-0.14000000000000101</v>
      </c>
      <c r="DK2049" s="15">
        <v>44466</v>
      </c>
      <c r="DL2049">
        <v>16.773531113788099</v>
      </c>
      <c r="DN2049" s="38"/>
      <c r="DZ2049" s="38"/>
      <c r="EB2049" s="23"/>
      <c r="ED2049" s="15"/>
      <c r="EF2049" s="15"/>
      <c r="EH2049" s="15"/>
      <c r="EJ2049" s="38"/>
      <c r="EL2049" s="23"/>
      <c r="EN2049" s="15"/>
      <c r="EP2049" s="23"/>
      <c r="ER2049" s="38"/>
      <c r="ET2049" s="38"/>
      <c r="EV2049" s="23"/>
      <c r="EX2049" s="15"/>
      <c r="EZ2049" s="38"/>
      <c r="FA2049" s="12"/>
      <c r="FB2049" s="23"/>
      <c r="FD2049" s="15"/>
    </row>
    <row r="2050" spans="1:160">
      <c r="A2050" s="40">
        <v>42225</v>
      </c>
      <c r="B2050">
        <v>2707.7868128455302</v>
      </c>
      <c r="C2050">
        <f>B2050-MAX($B$4:B2050)</f>
        <v>0</v>
      </c>
      <c r="BO2050" s="23">
        <v>43678</v>
      </c>
      <c r="BP2050">
        <v>86.678438597591594</v>
      </c>
      <c r="BQ2050" s="15">
        <v>43290</v>
      </c>
      <c r="BR2050">
        <v>9.7499999999999893</v>
      </c>
      <c r="BS2050" s="15">
        <v>43532</v>
      </c>
      <c r="BT2050">
        <v>101.99</v>
      </c>
      <c r="BU2050" s="15">
        <v>43203</v>
      </c>
      <c r="BV2050">
        <v>34.11</v>
      </c>
      <c r="BW2050" s="15">
        <v>44462</v>
      </c>
      <c r="BX2050">
        <v>49.709999999999901</v>
      </c>
      <c r="BY2050" s="15">
        <v>43637</v>
      </c>
      <c r="BZ2050">
        <v>23.77</v>
      </c>
      <c r="CA2050" s="15">
        <v>44586</v>
      </c>
      <c r="CB2050">
        <v>104.49999999999901</v>
      </c>
      <c r="CC2050" s="15">
        <v>44040</v>
      </c>
      <c r="CD2050">
        <v>34.82</v>
      </c>
      <c r="CE2050" s="15">
        <v>43563</v>
      </c>
      <c r="CF2050">
        <v>29.74</v>
      </c>
      <c r="CG2050" s="15">
        <v>44047</v>
      </c>
      <c r="CH2050">
        <v>49.279999999999902</v>
      </c>
      <c r="CI2050" s="15">
        <v>43290</v>
      </c>
      <c r="CJ2050">
        <v>16.02</v>
      </c>
      <c r="CK2050" s="15">
        <v>43304</v>
      </c>
      <c r="CL2050">
        <v>4.21999999999999</v>
      </c>
      <c r="CM2050" s="15">
        <v>43287</v>
      </c>
      <c r="CN2050">
        <v>9.8599999999999905</v>
      </c>
      <c r="CO2050" s="15">
        <v>42225</v>
      </c>
      <c r="CP2050">
        <v>275.1481838113757</v>
      </c>
      <c r="CQ2050" s="15">
        <v>44762</v>
      </c>
      <c r="CR2050">
        <v>32.870707017634999</v>
      </c>
      <c r="CS2050" s="38">
        <v>43748</v>
      </c>
      <c r="CT2050" s="12">
        <v>17.319999999999901</v>
      </c>
      <c r="CU2050" s="15">
        <v>44070</v>
      </c>
      <c r="CV2050">
        <v>17.72</v>
      </c>
      <c r="CW2050" s="15">
        <v>43473</v>
      </c>
      <c r="CX2050">
        <v>66.5</v>
      </c>
      <c r="CY2050" s="15">
        <v>43600</v>
      </c>
      <c r="CZ2050">
        <v>90.22</v>
      </c>
      <c r="DA2050" s="15">
        <v>43430</v>
      </c>
      <c r="DB2050">
        <v>153.47999999999999</v>
      </c>
      <c r="DC2050" s="38">
        <v>43850</v>
      </c>
      <c r="DD2050" s="12">
        <v>-4.8240552393436804</v>
      </c>
      <c r="DE2050" s="40">
        <v>44333</v>
      </c>
      <c r="DF2050" s="12">
        <v>22.81</v>
      </c>
      <c r="DG2050" s="15">
        <v>43283</v>
      </c>
      <c r="DH2050">
        <v>27.32</v>
      </c>
      <c r="DI2050" s="15">
        <v>43250</v>
      </c>
      <c r="DJ2050">
        <v>-0.14000000000000101</v>
      </c>
      <c r="DK2050" s="15">
        <v>44467</v>
      </c>
      <c r="DL2050">
        <v>16.773531113788099</v>
      </c>
      <c r="DN2050" s="38"/>
      <c r="DZ2050" s="38"/>
      <c r="EB2050" s="23"/>
      <c r="ED2050" s="15"/>
      <c r="EF2050" s="15"/>
      <c r="EH2050" s="15"/>
      <c r="EJ2050" s="38"/>
      <c r="EL2050" s="23"/>
      <c r="EN2050" s="15"/>
      <c r="EP2050" s="23"/>
      <c r="ER2050" s="38"/>
      <c r="ET2050" s="38"/>
      <c r="EV2050" s="23"/>
      <c r="EX2050" s="15"/>
      <c r="EZ2050" s="38"/>
      <c r="FA2050" s="12"/>
      <c r="FB2050" s="23"/>
      <c r="FD2050" s="15"/>
    </row>
    <row r="2051" spans="1:160">
      <c r="A2051" s="40">
        <v>42226</v>
      </c>
      <c r="B2051">
        <v>2706.81681284553</v>
      </c>
      <c r="C2051">
        <f>B2051-MAX($B$4:B2051)</f>
        <v>-0.97000000000025466</v>
      </c>
      <c r="BO2051" s="23">
        <v>43679</v>
      </c>
      <c r="BP2051">
        <v>86.678438597591594</v>
      </c>
      <c r="BQ2051" s="15">
        <v>43291</v>
      </c>
      <c r="BR2051">
        <v>9.7499999999999893</v>
      </c>
      <c r="BS2051" s="15">
        <v>43535</v>
      </c>
      <c r="BT2051">
        <v>101.99</v>
      </c>
      <c r="BU2051" s="15">
        <v>43206</v>
      </c>
      <c r="BV2051">
        <v>34.11</v>
      </c>
      <c r="BW2051" s="15">
        <v>44463</v>
      </c>
      <c r="BX2051">
        <v>49.709999999999901</v>
      </c>
      <c r="BY2051" s="15">
        <v>43640</v>
      </c>
      <c r="BZ2051">
        <v>23.77</v>
      </c>
      <c r="CA2051" s="15">
        <v>44587</v>
      </c>
      <c r="CB2051">
        <v>104.49999999999901</v>
      </c>
      <c r="CC2051" s="15">
        <v>44041</v>
      </c>
      <c r="CD2051">
        <v>34.82</v>
      </c>
      <c r="CE2051" s="15">
        <v>43564</v>
      </c>
      <c r="CF2051">
        <v>29.74</v>
      </c>
      <c r="CG2051" s="15">
        <v>44048</v>
      </c>
      <c r="CH2051">
        <v>49.279999999999902</v>
      </c>
      <c r="CI2051" s="15">
        <v>43291</v>
      </c>
      <c r="CJ2051">
        <v>16.02</v>
      </c>
      <c r="CK2051" s="15">
        <v>43305</v>
      </c>
      <c r="CL2051">
        <v>4.21999999999999</v>
      </c>
      <c r="CM2051" s="15">
        <v>43290</v>
      </c>
      <c r="CN2051">
        <v>9.8599999999999905</v>
      </c>
      <c r="CO2051" s="15">
        <v>42226</v>
      </c>
      <c r="CP2051">
        <v>275.17818381137567</v>
      </c>
      <c r="CQ2051" s="15">
        <v>44767</v>
      </c>
      <c r="CR2051">
        <v>32.870707017634999</v>
      </c>
      <c r="CS2051" s="38">
        <v>43759</v>
      </c>
      <c r="CT2051" s="12">
        <v>17.319999999999901</v>
      </c>
      <c r="CU2051" s="15">
        <v>44071</v>
      </c>
      <c r="CV2051">
        <v>17.72</v>
      </c>
      <c r="CW2051" s="15">
        <v>43474</v>
      </c>
      <c r="CX2051">
        <v>66.5</v>
      </c>
      <c r="CY2051" s="15">
        <v>43601</v>
      </c>
      <c r="CZ2051">
        <v>90.22</v>
      </c>
      <c r="DA2051" s="15">
        <v>43431</v>
      </c>
      <c r="DB2051">
        <v>153.47999999999999</v>
      </c>
      <c r="DC2051" s="38">
        <v>43851</v>
      </c>
      <c r="DD2051" s="12">
        <v>-4.4640552393436801</v>
      </c>
      <c r="DE2051" s="40">
        <v>44334</v>
      </c>
      <c r="DF2051" s="12">
        <v>22.81</v>
      </c>
      <c r="DG2051" s="15">
        <v>43284</v>
      </c>
      <c r="DH2051">
        <v>27.32</v>
      </c>
      <c r="DI2051" s="15">
        <v>43251</v>
      </c>
      <c r="DJ2051">
        <v>-0.14000000000000101</v>
      </c>
      <c r="DK2051" s="15">
        <v>44468</v>
      </c>
      <c r="DL2051">
        <v>16.773531113788099</v>
      </c>
      <c r="DN2051" s="38"/>
      <c r="DZ2051" s="38"/>
      <c r="EB2051" s="23"/>
      <c r="ED2051" s="15"/>
      <c r="EF2051" s="15"/>
      <c r="EH2051" s="15"/>
      <c r="EJ2051" s="38"/>
      <c r="EL2051" s="23"/>
      <c r="EN2051" s="15"/>
      <c r="EP2051" s="23"/>
      <c r="ER2051" s="38"/>
      <c r="ET2051" s="38"/>
      <c r="EV2051" s="23"/>
      <c r="EX2051" s="15"/>
      <c r="EZ2051" s="38"/>
      <c r="FA2051" s="12"/>
      <c r="FB2051" s="23"/>
      <c r="FD2051" s="15"/>
    </row>
    <row r="2052" spans="1:160">
      <c r="A2052" s="40">
        <v>42227</v>
      </c>
      <c r="B2052">
        <v>2720.5968128455302</v>
      </c>
      <c r="C2052">
        <f>B2052-MAX($B$4:B2052)</f>
        <v>0</v>
      </c>
      <c r="BO2052" s="23">
        <v>43682</v>
      </c>
      <c r="BP2052">
        <v>86.678438597591594</v>
      </c>
      <c r="BQ2052" s="15">
        <v>43292</v>
      </c>
      <c r="BR2052">
        <v>9.7499999999999893</v>
      </c>
      <c r="BS2052" s="15">
        <v>43536</v>
      </c>
      <c r="BT2052">
        <v>101.99</v>
      </c>
      <c r="BU2052" s="15">
        <v>43207</v>
      </c>
      <c r="BV2052">
        <v>34.11</v>
      </c>
      <c r="BW2052" s="15">
        <v>44466</v>
      </c>
      <c r="BX2052">
        <v>49.709999999999901</v>
      </c>
      <c r="BY2052" s="15">
        <v>43641</v>
      </c>
      <c r="BZ2052">
        <v>23.77</v>
      </c>
      <c r="CA2052" s="15">
        <v>44588</v>
      </c>
      <c r="CB2052">
        <v>104.49999999999901</v>
      </c>
      <c r="CC2052" s="15">
        <v>44042</v>
      </c>
      <c r="CD2052">
        <v>34.82</v>
      </c>
      <c r="CE2052" s="15">
        <v>43565</v>
      </c>
      <c r="CF2052">
        <v>29.74</v>
      </c>
      <c r="CG2052" s="15">
        <v>44049</v>
      </c>
      <c r="CH2052">
        <v>49.279999999999902</v>
      </c>
      <c r="CI2052" s="15">
        <v>43292</v>
      </c>
      <c r="CJ2052">
        <v>16.02</v>
      </c>
      <c r="CK2052" s="15">
        <v>43306</v>
      </c>
      <c r="CL2052">
        <v>4.21999999999999</v>
      </c>
      <c r="CM2052" s="15">
        <v>43291</v>
      </c>
      <c r="CN2052">
        <v>9.8599999999999905</v>
      </c>
      <c r="CO2052" s="15">
        <v>42227</v>
      </c>
      <c r="CP2052">
        <v>275.11818381137573</v>
      </c>
      <c r="CQ2052" s="15">
        <v>44768</v>
      </c>
      <c r="CR2052">
        <v>33.010707017634999</v>
      </c>
      <c r="CS2052" s="38">
        <v>43760</v>
      </c>
      <c r="CT2052" s="12">
        <v>17.399999999999899</v>
      </c>
      <c r="CU2052" s="15">
        <v>44074</v>
      </c>
      <c r="CV2052">
        <v>17.72</v>
      </c>
      <c r="CW2052" s="15">
        <v>43475</v>
      </c>
      <c r="CX2052">
        <v>66.5</v>
      </c>
      <c r="CY2052" s="15">
        <v>43602</v>
      </c>
      <c r="CZ2052">
        <v>90.22</v>
      </c>
      <c r="DA2052" s="15">
        <v>43432</v>
      </c>
      <c r="DB2052">
        <v>153.47999999999999</v>
      </c>
      <c r="DC2052" s="38">
        <v>43852</v>
      </c>
      <c r="DD2052" s="12">
        <v>-4.7140552393436801</v>
      </c>
      <c r="DE2052" s="40">
        <v>44336</v>
      </c>
      <c r="DF2052" s="12">
        <v>22.81</v>
      </c>
      <c r="DG2052" s="15">
        <v>43285</v>
      </c>
      <c r="DH2052">
        <v>27.32</v>
      </c>
      <c r="DI2052" s="15">
        <v>43252</v>
      </c>
      <c r="DJ2052">
        <v>-0.14000000000000101</v>
      </c>
      <c r="DK2052" s="15">
        <v>44469</v>
      </c>
      <c r="DL2052">
        <v>16.773531113788099</v>
      </c>
      <c r="DN2052" s="38"/>
      <c r="DZ2052" s="38"/>
      <c r="EB2052" s="23"/>
      <c r="ED2052" s="15"/>
      <c r="EF2052" s="15"/>
      <c r="EH2052" s="15"/>
      <c r="EJ2052" s="38"/>
      <c r="EL2052" s="23"/>
      <c r="EN2052" s="15"/>
      <c r="EP2052" s="23"/>
      <c r="ER2052" s="38"/>
      <c r="ET2052" s="38"/>
      <c r="EV2052" s="23"/>
      <c r="EX2052" s="15"/>
      <c r="EZ2052" s="38"/>
      <c r="FA2052" s="12"/>
      <c r="FB2052" s="23"/>
      <c r="FD2052" s="15"/>
    </row>
    <row r="2053" spans="1:160">
      <c r="A2053" s="40">
        <v>42228</v>
      </c>
      <c r="B2053">
        <v>2755.9068128455301</v>
      </c>
      <c r="C2053">
        <f>B2053-MAX($B$4:B2053)</f>
        <v>0</v>
      </c>
      <c r="BO2053" s="23">
        <v>43683</v>
      </c>
      <c r="BP2053">
        <v>86.678438597591594</v>
      </c>
      <c r="BQ2053" s="15">
        <v>43293</v>
      </c>
      <c r="BR2053">
        <v>9.7499999999999893</v>
      </c>
      <c r="BS2053" s="15">
        <v>43537</v>
      </c>
      <c r="BT2053">
        <v>101.179999999999</v>
      </c>
      <c r="BU2053" s="15">
        <v>43208</v>
      </c>
      <c r="BV2053">
        <v>34.11</v>
      </c>
      <c r="BW2053" s="15">
        <v>44467</v>
      </c>
      <c r="BX2053">
        <v>49.709999999999901</v>
      </c>
      <c r="BY2053" s="15">
        <v>43642</v>
      </c>
      <c r="BZ2053">
        <v>23.77</v>
      </c>
      <c r="CA2053" s="15">
        <v>44589</v>
      </c>
      <c r="CB2053">
        <v>104.49999999999901</v>
      </c>
      <c r="CC2053" s="15">
        <v>44043</v>
      </c>
      <c r="CD2053">
        <v>34.82</v>
      </c>
      <c r="CE2053" s="15">
        <v>43566</v>
      </c>
      <c r="CF2053">
        <v>29.74</v>
      </c>
      <c r="CG2053" s="15">
        <v>44050</v>
      </c>
      <c r="CH2053">
        <v>49.279999999999902</v>
      </c>
      <c r="CI2053" s="15">
        <v>43293</v>
      </c>
      <c r="CJ2053">
        <v>16.02</v>
      </c>
      <c r="CK2053" s="15">
        <v>43307</v>
      </c>
      <c r="CL2053">
        <v>4.21999999999999</v>
      </c>
      <c r="CM2053" s="15">
        <v>43292</v>
      </c>
      <c r="CN2053">
        <v>9.8599999999999905</v>
      </c>
      <c r="CO2053" s="15">
        <v>42228</v>
      </c>
      <c r="CP2053">
        <v>274.7081838113757</v>
      </c>
      <c r="CQ2053" s="15">
        <v>44781</v>
      </c>
      <c r="CR2053">
        <v>33.010707017634999</v>
      </c>
      <c r="CS2053" s="38">
        <v>43761</v>
      </c>
      <c r="CT2053" s="12">
        <v>17.239999999999899</v>
      </c>
      <c r="CU2053" s="15">
        <v>44075</v>
      </c>
      <c r="CV2053">
        <v>17.72</v>
      </c>
      <c r="CW2053" s="15">
        <v>43476</v>
      </c>
      <c r="CX2053">
        <v>66.5</v>
      </c>
      <c r="CY2053" s="15">
        <v>43605</v>
      </c>
      <c r="CZ2053">
        <v>90.22</v>
      </c>
      <c r="DA2053" s="15">
        <v>43433</v>
      </c>
      <c r="DB2053">
        <v>153.47999999999999</v>
      </c>
      <c r="DC2053" s="38">
        <v>43853</v>
      </c>
      <c r="DD2053" s="12">
        <v>-4.5140552393436799</v>
      </c>
      <c r="DE2053" s="40">
        <v>44337</v>
      </c>
      <c r="DF2053" s="12">
        <v>22.81</v>
      </c>
      <c r="DG2053" s="15">
        <v>43286</v>
      </c>
      <c r="DH2053">
        <v>27.32</v>
      </c>
      <c r="DI2053" s="15">
        <v>43255</v>
      </c>
      <c r="DJ2053">
        <v>-0.14000000000000101</v>
      </c>
      <c r="DK2053" s="15">
        <v>44470</v>
      </c>
      <c r="DL2053">
        <v>16.773531113788099</v>
      </c>
      <c r="DN2053" s="38"/>
      <c r="DZ2053" s="38"/>
      <c r="EB2053" s="23"/>
      <c r="ED2053" s="15"/>
      <c r="EF2053" s="15"/>
      <c r="EH2053" s="15"/>
      <c r="EJ2053" s="38"/>
      <c r="EL2053" s="23"/>
      <c r="EN2053" s="15"/>
      <c r="EP2053" s="23"/>
      <c r="ER2053" s="38"/>
      <c r="ET2053" s="38"/>
      <c r="EV2053" s="23"/>
      <c r="EX2053" s="15"/>
      <c r="EZ2053" s="38"/>
      <c r="FA2053" s="12"/>
      <c r="FB2053" s="23"/>
      <c r="FD2053" s="15"/>
    </row>
    <row r="2054" spans="1:160">
      <c r="A2054" s="40">
        <v>42229</v>
      </c>
      <c r="B2054">
        <v>2745.31681284553</v>
      </c>
      <c r="C2054">
        <f>B2054-MAX($B$4:B2054)</f>
        <v>-10.590000000000146</v>
      </c>
      <c r="BO2054" s="23">
        <v>43684</v>
      </c>
      <c r="BP2054">
        <v>86.678438597591594</v>
      </c>
      <c r="BQ2054" s="15">
        <v>43294</v>
      </c>
      <c r="BR2054">
        <v>9.7499999999999893</v>
      </c>
      <c r="BS2054" s="15">
        <v>43538</v>
      </c>
      <c r="BT2054">
        <v>102.619999999999</v>
      </c>
      <c r="BU2054" s="15">
        <v>43209</v>
      </c>
      <c r="BV2054">
        <v>34.11</v>
      </c>
      <c r="BW2054" s="15">
        <v>44468</v>
      </c>
      <c r="BX2054">
        <v>49.709999999999901</v>
      </c>
      <c r="BY2054" s="15">
        <v>43643</v>
      </c>
      <c r="BZ2054">
        <v>23.77</v>
      </c>
      <c r="CA2054" s="15">
        <v>44595</v>
      </c>
      <c r="CB2054">
        <v>104.49999999999901</v>
      </c>
      <c r="CC2054" s="15">
        <v>44046</v>
      </c>
      <c r="CD2054">
        <v>34.82</v>
      </c>
      <c r="CE2054" s="15">
        <v>43567</v>
      </c>
      <c r="CF2054">
        <v>29.74</v>
      </c>
      <c r="CG2054" s="15">
        <v>44053</v>
      </c>
      <c r="CH2054">
        <v>49.279999999999902</v>
      </c>
      <c r="CI2054" s="15">
        <v>43294</v>
      </c>
      <c r="CJ2054">
        <v>16.02</v>
      </c>
      <c r="CK2054" s="15">
        <v>43308</v>
      </c>
      <c r="CL2054">
        <v>4.21999999999999</v>
      </c>
      <c r="CM2054" s="15">
        <v>43293</v>
      </c>
      <c r="CN2054">
        <v>9.8599999999999905</v>
      </c>
      <c r="CO2054" s="15">
        <v>42229</v>
      </c>
      <c r="CP2054">
        <v>275.1481838113757</v>
      </c>
      <c r="CQ2054" s="15">
        <v>44782</v>
      </c>
      <c r="CR2054">
        <v>33.190707017634999</v>
      </c>
      <c r="CS2054" s="38">
        <v>43762</v>
      </c>
      <c r="CT2054" s="12">
        <v>17.2699999999999</v>
      </c>
      <c r="CU2054" s="15">
        <v>44076</v>
      </c>
      <c r="CV2054">
        <v>17.72</v>
      </c>
      <c r="CW2054" s="15">
        <v>43479</v>
      </c>
      <c r="CX2054">
        <v>66.5</v>
      </c>
      <c r="CY2054" s="15">
        <v>43606</v>
      </c>
      <c r="CZ2054">
        <v>90.22</v>
      </c>
      <c r="DA2054" s="15">
        <v>43434</v>
      </c>
      <c r="DB2054">
        <v>153.47999999999999</v>
      </c>
      <c r="DC2054" s="38">
        <v>43858</v>
      </c>
      <c r="DD2054" s="12">
        <v>-3.3940552393436798</v>
      </c>
      <c r="DE2054" s="40">
        <v>44340</v>
      </c>
      <c r="DF2054" s="12">
        <v>22.81</v>
      </c>
      <c r="DG2054" s="15">
        <v>43287</v>
      </c>
      <c r="DH2054">
        <v>27.32</v>
      </c>
      <c r="DI2054" s="15">
        <v>43256</v>
      </c>
      <c r="DJ2054">
        <v>-0.14000000000000101</v>
      </c>
      <c r="DK2054" s="15">
        <v>44474</v>
      </c>
      <c r="DL2054">
        <v>16.773531113788099</v>
      </c>
      <c r="DN2054" s="38"/>
      <c r="DZ2054" s="38"/>
      <c r="EB2054" s="23"/>
      <c r="ED2054" s="15"/>
      <c r="EF2054" s="15"/>
      <c r="EH2054" s="15"/>
      <c r="EJ2054" s="38"/>
      <c r="EL2054" s="23"/>
      <c r="EN2054" s="15"/>
      <c r="EP2054" s="23"/>
      <c r="ER2054" s="38"/>
      <c r="ET2054" s="38"/>
      <c r="EV2054" s="23"/>
      <c r="EX2054" s="15"/>
      <c r="EZ2054" s="38"/>
      <c r="FA2054" s="12"/>
      <c r="FB2054" s="23"/>
      <c r="FD2054" s="15"/>
    </row>
    <row r="2055" spans="1:160">
      <c r="A2055" s="40">
        <v>42230</v>
      </c>
      <c r="B2055">
        <v>2745.31681284553</v>
      </c>
      <c r="C2055">
        <f>B2055-MAX($B$4:B2055)</f>
        <v>-10.590000000000146</v>
      </c>
      <c r="BO2055" s="23">
        <v>43685</v>
      </c>
      <c r="BP2055">
        <v>86.678438597591594</v>
      </c>
      <c r="BQ2055" s="15">
        <v>43297</v>
      </c>
      <c r="BR2055">
        <v>9.7499999999999893</v>
      </c>
      <c r="BS2055" s="15">
        <v>43539</v>
      </c>
      <c r="BT2055">
        <v>106.219999999999</v>
      </c>
      <c r="BU2055" s="15">
        <v>43210</v>
      </c>
      <c r="BV2055">
        <v>34.11</v>
      </c>
      <c r="BW2055" s="15">
        <v>44469</v>
      </c>
      <c r="BX2055">
        <v>49.709999999999901</v>
      </c>
      <c r="BY2055" s="15">
        <v>43644</v>
      </c>
      <c r="BZ2055">
        <v>23.77</v>
      </c>
      <c r="CA2055" s="15">
        <v>44596</v>
      </c>
      <c r="CB2055">
        <v>104.49999999999901</v>
      </c>
      <c r="CC2055" s="15">
        <v>44047</v>
      </c>
      <c r="CD2055">
        <v>34.82</v>
      </c>
      <c r="CE2055" s="15">
        <v>43570</v>
      </c>
      <c r="CF2055">
        <v>29.74</v>
      </c>
      <c r="CG2055" s="15">
        <v>44054</v>
      </c>
      <c r="CH2055">
        <v>49.279999999999902</v>
      </c>
      <c r="CI2055" s="15">
        <v>43297</v>
      </c>
      <c r="CJ2055">
        <v>16.02</v>
      </c>
      <c r="CK2055" s="15">
        <v>43311</v>
      </c>
      <c r="CL2055">
        <v>4.21999999999999</v>
      </c>
      <c r="CM2055" s="15">
        <v>43294</v>
      </c>
      <c r="CN2055">
        <v>9.8599999999999905</v>
      </c>
      <c r="CO2055" s="15">
        <v>42230</v>
      </c>
      <c r="CP2055">
        <v>275.1481838113757</v>
      </c>
      <c r="CQ2055" s="15">
        <v>44795</v>
      </c>
      <c r="CR2055">
        <v>33.190707017634999</v>
      </c>
      <c r="CS2055" s="38">
        <v>43763</v>
      </c>
      <c r="CT2055" s="12">
        <v>17.249999999999901</v>
      </c>
      <c r="CU2055" s="15">
        <v>44077</v>
      </c>
      <c r="CV2055">
        <v>17.72</v>
      </c>
      <c r="CW2055" s="15">
        <v>43480</v>
      </c>
      <c r="CX2055">
        <v>66.5</v>
      </c>
      <c r="CY2055" s="15">
        <v>43607</v>
      </c>
      <c r="CZ2055">
        <v>90.22</v>
      </c>
      <c r="DA2055" s="15">
        <v>43437</v>
      </c>
      <c r="DB2055">
        <v>153.47999999999999</v>
      </c>
      <c r="DC2055" s="38">
        <v>43859</v>
      </c>
      <c r="DD2055" s="12">
        <v>-3.3540552393436802</v>
      </c>
      <c r="DE2055" s="40">
        <v>44341</v>
      </c>
      <c r="DF2055" s="12">
        <v>22.81</v>
      </c>
      <c r="DG2055" s="15">
        <v>43290</v>
      </c>
      <c r="DH2055">
        <v>27.32</v>
      </c>
      <c r="DI2055" s="15">
        <v>43258</v>
      </c>
      <c r="DJ2055">
        <v>-0.14000000000000101</v>
      </c>
      <c r="DK2055" s="15">
        <v>44475</v>
      </c>
      <c r="DL2055">
        <v>16.773531113788099</v>
      </c>
      <c r="DN2055" s="38"/>
      <c r="DZ2055" s="38"/>
      <c r="EB2055" s="23"/>
      <c r="ED2055" s="15"/>
      <c r="EF2055" s="15"/>
      <c r="EH2055" s="15"/>
      <c r="EJ2055" s="38"/>
      <c r="EL2055" s="23"/>
      <c r="EN2055" s="15"/>
      <c r="EP2055" s="23"/>
      <c r="ER2055" s="38"/>
      <c r="ET2055" s="38"/>
      <c r="EV2055" s="23"/>
      <c r="EX2055" s="15"/>
      <c r="EZ2055" s="38"/>
      <c r="FA2055" s="12"/>
      <c r="FB2055" s="23"/>
      <c r="FD2055" s="15"/>
    </row>
    <row r="2056" spans="1:160">
      <c r="A2056" s="40">
        <v>42231</v>
      </c>
      <c r="B2056">
        <v>2745.31681284553</v>
      </c>
      <c r="C2056">
        <f>B2056-MAX($B$4:B2056)</f>
        <v>-10.590000000000146</v>
      </c>
      <c r="BO2056" s="23">
        <v>43686</v>
      </c>
      <c r="BP2056">
        <v>86.678438597591594</v>
      </c>
      <c r="BQ2056" s="15">
        <v>43298</v>
      </c>
      <c r="BR2056">
        <v>9.7499999999999893</v>
      </c>
      <c r="BS2056" s="15">
        <v>43542</v>
      </c>
      <c r="BT2056">
        <v>106.349999999999</v>
      </c>
      <c r="BU2056" s="15">
        <v>43213</v>
      </c>
      <c r="BV2056">
        <v>34.11</v>
      </c>
      <c r="BW2056" s="15">
        <v>44470</v>
      </c>
      <c r="BX2056">
        <v>49.709999999999901</v>
      </c>
      <c r="BY2056" s="15">
        <v>43647</v>
      </c>
      <c r="BZ2056">
        <v>23.77</v>
      </c>
      <c r="CA2056" s="15">
        <v>44599</v>
      </c>
      <c r="CB2056">
        <v>104.49999999999901</v>
      </c>
      <c r="CC2056" s="15">
        <v>44048</v>
      </c>
      <c r="CD2056">
        <v>34.82</v>
      </c>
      <c r="CE2056" s="15">
        <v>43571</v>
      </c>
      <c r="CF2056">
        <v>29.74</v>
      </c>
      <c r="CG2056" s="15">
        <v>44055</v>
      </c>
      <c r="CH2056">
        <v>49.279999999999902</v>
      </c>
      <c r="CI2056" s="15">
        <v>43298</v>
      </c>
      <c r="CJ2056">
        <v>16.02</v>
      </c>
      <c r="CK2056" s="15">
        <v>43312</v>
      </c>
      <c r="CL2056">
        <v>4.21999999999999</v>
      </c>
      <c r="CM2056" s="15">
        <v>43297</v>
      </c>
      <c r="CN2056">
        <v>9.8599999999999905</v>
      </c>
      <c r="CO2056" s="15">
        <v>42231</v>
      </c>
      <c r="CP2056">
        <v>275.1481838113757</v>
      </c>
      <c r="CQ2056" s="15">
        <v>44796</v>
      </c>
      <c r="CR2056">
        <v>32.880707017634997</v>
      </c>
      <c r="CS2056" s="38">
        <v>43766</v>
      </c>
      <c r="CT2056" s="12">
        <v>17.249999999999901</v>
      </c>
      <c r="CU2056" s="15">
        <v>44078</v>
      </c>
      <c r="CV2056">
        <v>17.72</v>
      </c>
      <c r="CW2056" s="15">
        <v>43481</v>
      </c>
      <c r="CX2056">
        <v>66.5</v>
      </c>
      <c r="CY2056" s="15">
        <v>43608</v>
      </c>
      <c r="CZ2056">
        <v>90.22</v>
      </c>
      <c r="DA2056" s="15">
        <v>43438</v>
      </c>
      <c r="DB2056">
        <v>153.47999999999999</v>
      </c>
      <c r="DC2056" s="38">
        <v>43860</v>
      </c>
      <c r="DD2056" s="12">
        <v>-2.9740552393436799</v>
      </c>
      <c r="DE2056" s="40">
        <v>44342</v>
      </c>
      <c r="DF2056" s="12">
        <v>22.81</v>
      </c>
      <c r="DG2056" s="15">
        <v>43291</v>
      </c>
      <c r="DH2056">
        <v>27.32</v>
      </c>
      <c r="DI2056" s="15">
        <v>43259</v>
      </c>
      <c r="DJ2056">
        <v>-0.14000000000000101</v>
      </c>
      <c r="DK2056" s="15">
        <v>44476</v>
      </c>
      <c r="DL2056">
        <v>16.773531113788099</v>
      </c>
      <c r="DN2056" s="38"/>
      <c r="DZ2056" s="38"/>
      <c r="EB2056" s="23"/>
      <c r="ED2056" s="15"/>
      <c r="EF2056" s="15"/>
      <c r="EH2056" s="15"/>
      <c r="EJ2056" s="38"/>
      <c r="EL2056" s="23"/>
      <c r="EN2056" s="15"/>
      <c r="EP2056" s="23"/>
      <c r="ER2056" s="38"/>
      <c r="ET2056" s="38"/>
      <c r="EV2056" s="23"/>
      <c r="EX2056" s="15"/>
      <c r="EZ2056" s="38"/>
      <c r="FA2056" s="12"/>
      <c r="FB2056" s="23"/>
      <c r="FD2056" s="15"/>
    </row>
    <row r="2057" spans="1:160">
      <c r="A2057" s="40">
        <v>42232</v>
      </c>
      <c r="B2057">
        <v>2745.31681284553</v>
      </c>
      <c r="C2057">
        <f>B2057-MAX($B$4:B2057)</f>
        <v>-10.590000000000146</v>
      </c>
      <c r="BO2057" s="23">
        <v>43689</v>
      </c>
      <c r="BP2057">
        <v>86.678438597591594</v>
      </c>
      <c r="BQ2057" s="15">
        <v>43299</v>
      </c>
      <c r="BR2057">
        <v>9.7499999999999893</v>
      </c>
      <c r="BS2057" s="15">
        <v>43543</v>
      </c>
      <c r="BT2057">
        <v>106.409999999999</v>
      </c>
      <c r="BU2057" s="15">
        <v>43214</v>
      </c>
      <c r="BV2057">
        <v>34.11</v>
      </c>
      <c r="BW2057" s="15">
        <v>44474</v>
      </c>
      <c r="BX2057">
        <v>49.709999999999901</v>
      </c>
      <c r="BY2057" s="15">
        <v>43648</v>
      </c>
      <c r="BZ2057">
        <v>23.77</v>
      </c>
      <c r="CA2057" s="15">
        <v>44600</v>
      </c>
      <c r="CB2057">
        <v>104.49999999999901</v>
      </c>
      <c r="CC2057" s="15">
        <v>44049</v>
      </c>
      <c r="CD2057">
        <v>34.82</v>
      </c>
      <c r="CE2057" s="15">
        <v>43572</v>
      </c>
      <c r="CF2057">
        <v>29.74</v>
      </c>
      <c r="CG2057" s="15">
        <v>44056</v>
      </c>
      <c r="CH2057">
        <v>49.279999999999902</v>
      </c>
      <c r="CI2057" s="15">
        <v>43299</v>
      </c>
      <c r="CJ2057">
        <v>16.02</v>
      </c>
      <c r="CK2057" s="15">
        <v>43313</v>
      </c>
      <c r="CL2057">
        <v>4.21999999999999</v>
      </c>
      <c r="CM2057" s="15">
        <v>43298</v>
      </c>
      <c r="CN2057">
        <v>9.8599999999999905</v>
      </c>
      <c r="CO2057" s="15">
        <v>42232</v>
      </c>
      <c r="CP2057">
        <v>275.1481838113757</v>
      </c>
      <c r="CQ2057" s="15">
        <v>44802</v>
      </c>
      <c r="CR2057">
        <v>32.880707017634997</v>
      </c>
      <c r="CS2057" s="38">
        <v>43767</v>
      </c>
      <c r="CT2057" s="12">
        <v>17.079999999999899</v>
      </c>
      <c r="CU2057" s="15">
        <v>44081</v>
      </c>
      <c r="CV2057">
        <v>17.72</v>
      </c>
      <c r="CW2057" s="15">
        <v>43482</v>
      </c>
      <c r="CX2057">
        <v>66.5</v>
      </c>
      <c r="CY2057" s="15">
        <v>43609</v>
      </c>
      <c r="CZ2057">
        <v>90.22</v>
      </c>
      <c r="DA2057" s="15">
        <v>43439</v>
      </c>
      <c r="DB2057">
        <v>153.47999999999999</v>
      </c>
      <c r="DC2057" s="38">
        <v>43861</v>
      </c>
      <c r="DD2057" s="12">
        <v>-2.9240552393436801</v>
      </c>
      <c r="DE2057" s="40">
        <v>44343</v>
      </c>
      <c r="DF2057" s="12">
        <v>22.81</v>
      </c>
      <c r="DG2057" s="15">
        <v>43292</v>
      </c>
      <c r="DH2057">
        <v>27.32</v>
      </c>
      <c r="DI2057" s="15">
        <v>43262</v>
      </c>
      <c r="DJ2057">
        <v>-0.14000000000000101</v>
      </c>
      <c r="DK2057" s="15">
        <v>44477</v>
      </c>
      <c r="DL2057">
        <v>16.773531113788099</v>
      </c>
      <c r="DN2057" s="38"/>
      <c r="DZ2057" s="38"/>
      <c r="EB2057" s="23"/>
      <c r="ED2057" s="15"/>
      <c r="EF2057" s="15"/>
      <c r="EH2057" s="15"/>
      <c r="EJ2057" s="38"/>
      <c r="EL2057" s="23"/>
      <c r="EN2057" s="15"/>
      <c r="EP2057" s="23"/>
      <c r="ER2057" s="38"/>
      <c r="ET2057" s="38"/>
      <c r="EV2057" s="23"/>
      <c r="EX2057" s="15"/>
      <c r="EZ2057" s="38"/>
      <c r="FA2057" s="12"/>
      <c r="FB2057" s="23"/>
      <c r="FD2057" s="15"/>
    </row>
    <row r="2058" spans="1:160">
      <c r="A2058" s="40">
        <v>42233</v>
      </c>
      <c r="B2058">
        <v>2747.6968128455301</v>
      </c>
      <c r="C2058">
        <f>B2058-MAX($B$4:B2058)</f>
        <v>-8.2100000000000364</v>
      </c>
      <c r="BO2058" s="23">
        <v>43690</v>
      </c>
      <c r="BP2058">
        <v>86.678438597591594</v>
      </c>
      <c r="BQ2058" s="15">
        <v>43300</v>
      </c>
      <c r="BR2058">
        <v>9.7499999999999893</v>
      </c>
      <c r="BS2058" s="15">
        <v>43544</v>
      </c>
      <c r="BT2058">
        <v>106.49999999999901</v>
      </c>
      <c r="BU2058" s="15">
        <v>43215</v>
      </c>
      <c r="BV2058">
        <v>34.11</v>
      </c>
      <c r="BW2058" s="15">
        <v>44475</v>
      </c>
      <c r="BX2058">
        <v>49.709999999999901</v>
      </c>
      <c r="BY2058" s="15">
        <v>43649</v>
      </c>
      <c r="BZ2058">
        <v>23.77</v>
      </c>
      <c r="CA2058" s="15">
        <v>44601</v>
      </c>
      <c r="CB2058">
        <v>104.49999999999901</v>
      </c>
      <c r="CC2058" s="15">
        <v>44050</v>
      </c>
      <c r="CD2058">
        <v>34.82</v>
      </c>
      <c r="CE2058" s="15">
        <v>43573</v>
      </c>
      <c r="CF2058">
        <v>29.74</v>
      </c>
      <c r="CG2058" s="15">
        <v>44057</v>
      </c>
      <c r="CH2058">
        <v>49.279999999999902</v>
      </c>
      <c r="CI2058" s="15">
        <v>43300</v>
      </c>
      <c r="CJ2058">
        <v>16.02</v>
      </c>
      <c r="CK2058" s="15">
        <v>43314</v>
      </c>
      <c r="CL2058">
        <v>4.21999999999999</v>
      </c>
      <c r="CM2058" s="15">
        <v>43299</v>
      </c>
      <c r="CN2058">
        <v>9.8599999999999905</v>
      </c>
      <c r="CO2058" s="15">
        <v>42233</v>
      </c>
      <c r="CP2058">
        <v>275.04818381137568</v>
      </c>
      <c r="CQ2058" s="15">
        <v>44803</v>
      </c>
      <c r="CR2058">
        <v>33.090707017634998</v>
      </c>
      <c r="CS2058" s="38">
        <v>43768</v>
      </c>
      <c r="CT2058" s="12">
        <v>17.189999999999898</v>
      </c>
      <c r="CU2058" s="15">
        <v>44082</v>
      </c>
      <c r="CV2058">
        <v>17.72</v>
      </c>
      <c r="CW2058" s="15">
        <v>43483</v>
      </c>
      <c r="CX2058">
        <v>66.5</v>
      </c>
      <c r="CY2058" s="15">
        <v>43612</v>
      </c>
      <c r="CZ2058">
        <v>90.22</v>
      </c>
      <c r="DA2058" s="15">
        <v>43440</v>
      </c>
      <c r="DB2058">
        <v>153.47999999999999</v>
      </c>
      <c r="DC2058" s="38">
        <v>43864</v>
      </c>
      <c r="DD2058" s="12">
        <v>-2.9140552393436798</v>
      </c>
      <c r="DE2058" s="40">
        <v>44344</v>
      </c>
      <c r="DF2058" s="12">
        <v>22.81</v>
      </c>
      <c r="DG2058" s="15">
        <v>43293</v>
      </c>
      <c r="DH2058">
        <v>27.32</v>
      </c>
      <c r="DI2058" s="15">
        <v>43263</v>
      </c>
      <c r="DJ2058">
        <v>-0.14000000000000101</v>
      </c>
      <c r="DK2058" s="15">
        <v>44481</v>
      </c>
      <c r="DL2058">
        <v>16.773531113788099</v>
      </c>
      <c r="DN2058" s="38"/>
      <c r="DZ2058" s="38"/>
      <c r="EB2058" s="23"/>
      <c r="ED2058" s="15"/>
      <c r="EF2058" s="15"/>
      <c r="EH2058" s="15"/>
      <c r="EJ2058" s="38"/>
      <c r="EL2058" s="23"/>
      <c r="EN2058" s="15"/>
      <c r="EP2058" s="23"/>
      <c r="ER2058" s="38"/>
      <c r="ET2058" s="38"/>
      <c r="EV2058" s="23"/>
      <c r="EX2058" s="15"/>
      <c r="EZ2058" s="38"/>
      <c r="FA2058" s="12"/>
      <c r="FB2058" s="23"/>
      <c r="FD2058" s="15"/>
    </row>
    <row r="2059" spans="1:160">
      <c r="A2059" s="40">
        <v>42234</v>
      </c>
      <c r="B2059">
        <v>2748.8968128455299</v>
      </c>
      <c r="C2059">
        <f>B2059-MAX($B$4:B2059)</f>
        <v>-7.0100000000002183</v>
      </c>
      <c r="BO2059" s="23">
        <v>43691</v>
      </c>
      <c r="BP2059">
        <v>86.678438597591594</v>
      </c>
      <c r="BQ2059" s="15">
        <v>43301</v>
      </c>
      <c r="BR2059">
        <v>9.7499999999999893</v>
      </c>
      <c r="BS2059" s="15">
        <v>43545</v>
      </c>
      <c r="BT2059">
        <v>107.30999999999899</v>
      </c>
      <c r="BU2059" s="15">
        <v>43216</v>
      </c>
      <c r="BV2059">
        <v>34.11</v>
      </c>
      <c r="BW2059" s="15">
        <v>44476</v>
      </c>
      <c r="BX2059">
        <v>49.709999999999901</v>
      </c>
      <c r="BY2059" s="15">
        <v>43650</v>
      </c>
      <c r="BZ2059">
        <v>23.77</v>
      </c>
      <c r="CA2059" s="15">
        <v>44602</v>
      </c>
      <c r="CB2059">
        <v>104.49999999999901</v>
      </c>
      <c r="CC2059" s="15">
        <v>44053</v>
      </c>
      <c r="CD2059">
        <v>34.82</v>
      </c>
      <c r="CE2059" s="15">
        <v>43574</v>
      </c>
      <c r="CF2059">
        <v>29.74</v>
      </c>
      <c r="CG2059" s="15">
        <v>44061</v>
      </c>
      <c r="CH2059">
        <v>49.279999999999902</v>
      </c>
      <c r="CI2059" s="15">
        <v>43301</v>
      </c>
      <c r="CJ2059">
        <v>16.02</v>
      </c>
      <c r="CK2059" s="15">
        <v>43315</v>
      </c>
      <c r="CL2059">
        <v>4.21999999999999</v>
      </c>
      <c r="CM2059" s="15">
        <v>43300</v>
      </c>
      <c r="CN2059">
        <v>9.8599999999999905</v>
      </c>
      <c r="CO2059" s="15">
        <v>42234</v>
      </c>
      <c r="CP2059">
        <v>275.09818381137569</v>
      </c>
      <c r="CQ2059" s="15">
        <v>44809</v>
      </c>
      <c r="CR2059">
        <v>33.090707017634998</v>
      </c>
      <c r="CS2059" s="38">
        <v>43769</v>
      </c>
      <c r="CT2059" s="12">
        <v>17.0899999999999</v>
      </c>
      <c r="CU2059" s="15">
        <v>44083</v>
      </c>
      <c r="CV2059">
        <v>17.72</v>
      </c>
      <c r="CW2059" s="15">
        <v>43486</v>
      </c>
      <c r="CX2059">
        <v>66.5</v>
      </c>
      <c r="CY2059" s="15">
        <v>43613</v>
      </c>
      <c r="CZ2059">
        <v>90.22</v>
      </c>
      <c r="DA2059" s="15">
        <v>43441</v>
      </c>
      <c r="DB2059">
        <v>153.47999999999999</v>
      </c>
      <c r="DC2059" s="38">
        <v>43865</v>
      </c>
      <c r="DD2059" s="12">
        <v>-3.0140552393436799</v>
      </c>
      <c r="DE2059" s="40">
        <v>44347</v>
      </c>
      <c r="DF2059" s="12">
        <v>22.81</v>
      </c>
      <c r="DG2059" s="15">
        <v>43294</v>
      </c>
      <c r="DH2059">
        <v>27.32</v>
      </c>
      <c r="DI2059" s="15">
        <v>43265</v>
      </c>
      <c r="DJ2059">
        <v>-0.14000000000000101</v>
      </c>
      <c r="DK2059" s="15">
        <v>44482</v>
      </c>
      <c r="DL2059">
        <v>16.773531113788099</v>
      </c>
      <c r="DN2059" s="38"/>
      <c r="DZ2059" s="38"/>
      <c r="EB2059" s="23"/>
      <c r="ED2059" s="15"/>
      <c r="EF2059" s="15"/>
      <c r="EH2059" s="15"/>
      <c r="EJ2059" s="38"/>
      <c r="EL2059" s="23"/>
      <c r="EN2059" s="15"/>
      <c r="EP2059" s="23"/>
      <c r="ER2059" s="38"/>
      <c r="ET2059" s="38"/>
      <c r="EV2059" s="23"/>
      <c r="EX2059" s="15"/>
      <c r="EZ2059" s="38"/>
      <c r="FA2059" s="12"/>
      <c r="FB2059" s="23"/>
      <c r="FD2059" s="15"/>
    </row>
    <row r="2060" spans="1:160">
      <c r="A2060" s="40">
        <v>42235</v>
      </c>
      <c r="B2060">
        <v>2754.9268128455301</v>
      </c>
      <c r="C2060">
        <f>B2060-MAX($B$4:B2060)</f>
        <v>-0.98000000000001819</v>
      </c>
      <c r="BO2060" s="23">
        <v>43693</v>
      </c>
      <c r="BP2060">
        <v>86.678438597591594</v>
      </c>
      <c r="BQ2060" s="15">
        <v>43304</v>
      </c>
      <c r="BR2060">
        <v>9.7499999999999893</v>
      </c>
      <c r="BS2060" s="15">
        <v>43584</v>
      </c>
      <c r="BT2060">
        <v>107.30999999999899</v>
      </c>
      <c r="BU2060" s="15">
        <v>43217</v>
      </c>
      <c r="BV2060">
        <v>34.11</v>
      </c>
      <c r="BW2060" s="15">
        <v>44477</v>
      </c>
      <c r="BX2060">
        <v>49.709999999999901</v>
      </c>
      <c r="BY2060" s="15">
        <v>43651</v>
      </c>
      <c r="BZ2060">
        <v>23.77</v>
      </c>
      <c r="CA2060" s="15">
        <v>44603</v>
      </c>
      <c r="CB2060">
        <v>104.49999999999901</v>
      </c>
      <c r="CC2060" s="15">
        <v>44054</v>
      </c>
      <c r="CD2060">
        <v>34.82</v>
      </c>
      <c r="CE2060" s="15">
        <v>43577</v>
      </c>
      <c r="CF2060">
        <v>29.74</v>
      </c>
      <c r="CG2060" s="15">
        <v>44062</v>
      </c>
      <c r="CH2060">
        <v>49.279999999999902</v>
      </c>
      <c r="CI2060" s="15">
        <v>43304</v>
      </c>
      <c r="CJ2060">
        <v>16.02</v>
      </c>
      <c r="CK2060" s="15">
        <v>43318</v>
      </c>
      <c r="CL2060">
        <v>4.21999999999999</v>
      </c>
      <c r="CM2060" s="15">
        <v>43301</v>
      </c>
      <c r="CN2060">
        <v>9.8599999999999905</v>
      </c>
      <c r="CO2060" s="15">
        <v>42235</v>
      </c>
      <c r="CP2060">
        <v>274.57818381137571</v>
      </c>
      <c r="CQ2060" s="15">
        <v>44810</v>
      </c>
      <c r="CR2060">
        <v>33.180707017635001</v>
      </c>
      <c r="CS2060" s="38">
        <v>43770</v>
      </c>
      <c r="CT2060" s="12">
        <v>16.969999999999899</v>
      </c>
      <c r="CU2060" s="15">
        <v>44084</v>
      </c>
      <c r="CV2060">
        <v>17.72</v>
      </c>
      <c r="CW2060" s="15">
        <v>43487</v>
      </c>
      <c r="CX2060">
        <v>66.5</v>
      </c>
      <c r="CY2060" s="15">
        <v>43614</v>
      </c>
      <c r="CZ2060">
        <v>90.22</v>
      </c>
      <c r="DA2060" s="15">
        <v>43444</v>
      </c>
      <c r="DB2060">
        <v>153.47999999999999</v>
      </c>
      <c r="DC2060" s="38">
        <v>43866</v>
      </c>
      <c r="DD2060" s="12">
        <v>-3.0140552393436799</v>
      </c>
      <c r="DE2060" s="40">
        <v>44348</v>
      </c>
      <c r="DF2060" s="12">
        <v>22.81</v>
      </c>
      <c r="DG2060" s="15">
        <v>43297</v>
      </c>
      <c r="DH2060">
        <v>27.32</v>
      </c>
      <c r="DI2060" s="15">
        <v>43266</v>
      </c>
      <c r="DJ2060">
        <v>-0.14000000000000101</v>
      </c>
      <c r="DK2060" s="15">
        <v>44483</v>
      </c>
      <c r="DL2060">
        <v>16.773531113788099</v>
      </c>
      <c r="DN2060" s="38"/>
      <c r="DZ2060" s="38"/>
      <c r="EB2060" s="23"/>
      <c r="ED2060" s="15"/>
      <c r="EF2060" s="15"/>
      <c r="EH2060" s="15"/>
      <c r="EJ2060" s="38"/>
      <c r="EL2060" s="23"/>
      <c r="EN2060" s="15"/>
      <c r="EP2060" s="23"/>
      <c r="ER2060" s="38"/>
      <c r="ET2060" s="38"/>
      <c r="EV2060" s="23"/>
      <c r="EX2060" s="15"/>
      <c r="EZ2060" s="38"/>
      <c r="FA2060" s="12"/>
      <c r="FB2060" s="23"/>
      <c r="FD2060" s="15"/>
    </row>
    <row r="2061" spans="1:160">
      <c r="A2061" s="40">
        <v>42236</v>
      </c>
      <c r="B2061">
        <v>2763.1268128455299</v>
      </c>
      <c r="C2061">
        <f>B2061-MAX($B$4:B2061)</f>
        <v>0</v>
      </c>
      <c r="BO2061" s="23">
        <v>43696</v>
      </c>
      <c r="BP2061">
        <v>86.678438597591594</v>
      </c>
      <c r="BQ2061" s="15">
        <v>43305</v>
      </c>
      <c r="BR2061">
        <v>9.7499999999999893</v>
      </c>
      <c r="BS2061" s="15">
        <v>43585</v>
      </c>
      <c r="BT2061">
        <v>106.619999999999</v>
      </c>
      <c r="BU2061" s="15">
        <v>43220</v>
      </c>
      <c r="BV2061">
        <v>34.11</v>
      </c>
      <c r="BW2061" s="15">
        <v>44481</v>
      </c>
      <c r="BX2061">
        <v>49.709999999999901</v>
      </c>
      <c r="BY2061" s="15">
        <v>43654</v>
      </c>
      <c r="BZ2061">
        <v>23.77</v>
      </c>
      <c r="CA2061" s="15">
        <v>44606</v>
      </c>
      <c r="CB2061">
        <v>104.49999999999901</v>
      </c>
      <c r="CC2061" s="15">
        <v>44055</v>
      </c>
      <c r="CD2061">
        <v>34.82</v>
      </c>
      <c r="CE2061" s="15">
        <v>43578</v>
      </c>
      <c r="CF2061">
        <v>29.74</v>
      </c>
      <c r="CG2061" s="15">
        <v>44063</v>
      </c>
      <c r="CH2061">
        <v>49.279999999999902</v>
      </c>
      <c r="CI2061" s="15">
        <v>43305</v>
      </c>
      <c r="CJ2061">
        <v>16.02</v>
      </c>
      <c r="CK2061" s="15">
        <v>43319</v>
      </c>
      <c r="CL2061">
        <v>4.21999999999999</v>
      </c>
      <c r="CM2061" s="15">
        <v>43304</v>
      </c>
      <c r="CN2061">
        <v>9.8599999999999905</v>
      </c>
      <c r="CO2061" s="15">
        <v>42236</v>
      </c>
      <c r="CP2061">
        <v>273.79818381137568</v>
      </c>
      <c r="CQ2061" s="15">
        <v>44811</v>
      </c>
      <c r="CR2061">
        <v>32.840707017634998</v>
      </c>
      <c r="CS2061" s="38">
        <v>43773</v>
      </c>
      <c r="CT2061" s="12">
        <v>16.969999999999899</v>
      </c>
      <c r="CU2061" s="15">
        <v>44085</v>
      </c>
      <c r="CV2061">
        <v>17.72</v>
      </c>
      <c r="CW2061" s="15">
        <v>43488</v>
      </c>
      <c r="CX2061">
        <v>66.5</v>
      </c>
      <c r="CY2061" s="15">
        <v>43615</v>
      </c>
      <c r="CZ2061">
        <v>90.22</v>
      </c>
      <c r="DA2061" s="15">
        <v>43445</v>
      </c>
      <c r="DB2061">
        <v>153.47999999999999</v>
      </c>
      <c r="DC2061" s="38">
        <v>43867</v>
      </c>
      <c r="DD2061" s="12">
        <v>-4.0840552393436802</v>
      </c>
      <c r="DE2061" s="40">
        <v>44349</v>
      </c>
      <c r="DF2061" s="12">
        <v>22.7</v>
      </c>
      <c r="DG2061" s="15">
        <v>43298</v>
      </c>
      <c r="DH2061">
        <v>27.32</v>
      </c>
      <c r="DI2061" s="15">
        <v>43269</v>
      </c>
      <c r="DJ2061">
        <v>-0.14000000000000101</v>
      </c>
      <c r="DK2061" s="15">
        <v>44503</v>
      </c>
      <c r="DL2061">
        <v>16.773531113788099</v>
      </c>
      <c r="DN2061" s="38"/>
      <c r="DZ2061" s="38"/>
      <c r="EB2061" s="23"/>
      <c r="ED2061" s="15"/>
      <c r="EF2061" s="15"/>
      <c r="EH2061" s="15"/>
      <c r="EJ2061" s="38"/>
      <c r="EL2061" s="23"/>
      <c r="EN2061" s="15"/>
      <c r="EP2061" s="23"/>
      <c r="ER2061" s="38"/>
      <c r="ET2061" s="38"/>
      <c r="EV2061" s="23"/>
      <c r="EX2061" s="15"/>
      <c r="EZ2061" s="38"/>
      <c r="FA2061" s="12"/>
      <c r="FB2061" s="23"/>
      <c r="FD2061" s="15"/>
    </row>
    <row r="2062" spans="1:160">
      <c r="A2062" s="40">
        <v>42237</v>
      </c>
      <c r="B2062">
        <v>2780.9168128455299</v>
      </c>
      <c r="C2062">
        <f>B2062-MAX($B$4:B2062)</f>
        <v>0</v>
      </c>
      <c r="BO2062" s="23">
        <v>43697</v>
      </c>
      <c r="BP2062">
        <v>86.678438597591594</v>
      </c>
      <c r="BQ2062" s="15">
        <v>43306</v>
      </c>
      <c r="BR2062">
        <v>9.7499999999999893</v>
      </c>
      <c r="BS2062" s="15">
        <v>43587</v>
      </c>
      <c r="BT2062">
        <v>107.27</v>
      </c>
      <c r="BU2062" s="15">
        <v>43222</v>
      </c>
      <c r="BV2062">
        <v>34.11</v>
      </c>
      <c r="BW2062" s="15">
        <v>44482</v>
      </c>
      <c r="BX2062">
        <v>49.709999999999901</v>
      </c>
      <c r="BY2062" s="15">
        <v>43655</v>
      </c>
      <c r="BZ2062">
        <v>23.77</v>
      </c>
      <c r="CA2062" s="15">
        <v>44607</v>
      </c>
      <c r="CB2062">
        <v>104.49999999999901</v>
      </c>
      <c r="CC2062" s="15">
        <v>44056</v>
      </c>
      <c r="CD2062">
        <v>34.82</v>
      </c>
      <c r="CE2062" s="15">
        <v>43579</v>
      </c>
      <c r="CF2062">
        <v>29.74</v>
      </c>
      <c r="CG2062" s="15">
        <v>44064</v>
      </c>
      <c r="CH2062">
        <v>49.279999999999902</v>
      </c>
      <c r="CI2062" s="15">
        <v>43306</v>
      </c>
      <c r="CJ2062">
        <v>16.02</v>
      </c>
      <c r="CK2062" s="15">
        <v>43320</v>
      </c>
      <c r="CL2062">
        <v>4.21999999999999</v>
      </c>
      <c r="CM2062" s="15">
        <v>43305</v>
      </c>
      <c r="CN2062">
        <v>9.8599999999999905</v>
      </c>
      <c r="CO2062" s="15">
        <v>42237</v>
      </c>
      <c r="CP2062">
        <v>271.42818381137567</v>
      </c>
      <c r="CQ2062" s="15">
        <v>44812</v>
      </c>
      <c r="CR2062">
        <v>33.090707017634998</v>
      </c>
      <c r="CS2062" s="38">
        <v>43774</v>
      </c>
      <c r="CT2062" s="12">
        <v>16.939999999999898</v>
      </c>
      <c r="CU2062" s="15">
        <v>44088</v>
      </c>
      <c r="CV2062">
        <v>17.72</v>
      </c>
      <c r="CW2062" s="15">
        <v>43489</v>
      </c>
      <c r="CX2062">
        <v>66.5</v>
      </c>
      <c r="CY2062" s="15">
        <v>43616</v>
      </c>
      <c r="CZ2062">
        <v>90.22</v>
      </c>
      <c r="DA2062" s="15">
        <v>43446</v>
      </c>
      <c r="DB2062">
        <v>153.47999999999999</v>
      </c>
      <c r="DC2062" s="38">
        <v>43868</v>
      </c>
      <c r="DD2062" s="12">
        <v>-3.4440552393436801</v>
      </c>
      <c r="DE2062" s="40">
        <v>44350</v>
      </c>
      <c r="DF2062" s="12">
        <v>22.47</v>
      </c>
      <c r="DG2062" s="15">
        <v>43299</v>
      </c>
      <c r="DH2062">
        <v>27.32</v>
      </c>
      <c r="DI2062" s="15">
        <v>43270</v>
      </c>
      <c r="DJ2062">
        <v>-0.14000000000000101</v>
      </c>
      <c r="DK2062" s="15">
        <v>44504</v>
      </c>
      <c r="DL2062">
        <v>16.603531113788101</v>
      </c>
      <c r="DN2062" s="38"/>
      <c r="DZ2062" s="38"/>
      <c r="EB2062" s="23"/>
      <c r="ED2062" s="15"/>
      <c r="EF2062" s="15"/>
      <c r="EH2062" s="15"/>
      <c r="EJ2062" s="38"/>
      <c r="EL2062" s="23"/>
      <c r="EN2062" s="15"/>
      <c r="EP2062" s="23"/>
      <c r="ER2062" s="38"/>
      <c r="ET2062" s="38"/>
      <c r="EV2062" s="23"/>
      <c r="EX2062" s="15"/>
      <c r="EZ2062" s="38"/>
      <c r="FA2062" s="12"/>
      <c r="FB2062" s="23"/>
      <c r="FD2062" s="15"/>
    </row>
    <row r="2063" spans="1:160">
      <c r="A2063" s="40">
        <v>42238</v>
      </c>
      <c r="B2063">
        <v>2780.9168128455299</v>
      </c>
      <c r="C2063">
        <f>B2063-MAX($B$4:B2063)</f>
        <v>0</v>
      </c>
      <c r="BO2063" s="23">
        <v>43698</v>
      </c>
      <c r="BP2063">
        <v>86.678438597591594</v>
      </c>
      <c r="BQ2063" s="15">
        <v>43307</v>
      </c>
      <c r="BR2063">
        <v>9.7499999999999893</v>
      </c>
      <c r="BS2063" s="15">
        <v>43588</v>
      </c>
      <c r="BT2063">
        <v>106.19</v>
      </c>
      <c r="BU2063" s="15">
        <v>43223</v>
      </c>
      <c r="BV2063">
        <v>34.11</v>
      </c>
      <c r="BW2063" s="15">
        <v>44483</v>
      </c>
      <c r="BX2063">
        <v>49.709999999999901</v>
      </c>
      <c r="BY2063" s="15">
        <v>43656</v>
      </c>
      <c r="BZ2063">
        <v>23.77</v>
      </c>
      <c r="CA2063" s="15">
        <v>44608</v>
      </c>
      <c r="CB2063">
        <v>104.49999999999901</v>
      </c>
      <c r="CC2063" s="15">
        <v>44061</v>
      </c>
      <c r="CD2063">
        <v>34.82</v>
      </c>
      <c r="CE2063" s="15">
        <v>43580</v>
      </c>
      <c r="CF2063">
        <v>29.74</v>
      </c>
      <c r="CG2063" s="15">
        <v>44067</v>
      </c>
      <c r="CH2063">
        <v>49.279999999999902</v>
      </c>
      <c r="CI2063" s="15">
        <v>43307</v>
      </c>
      <c r="CJ2063">
        <v>16.02</v>
      </c>
      <c r="CK2063" s="15">
        <v>43321</v>
      </c>
      <c r="CL2063">
        <v>4.21999999999999</v>
      </c>
      <c r="CM2063" s="15">
        <v>43306</v>
      </c>
      <c r="CN2063">
        <v>9.8599999999999905</v>
      </c>
      <c r="CO2063" s="15">
        <v>42238</v>
      </c>
      <c r="CP2063">
        <v>271.42818381137567</v>
      </c>
      <c r="CQ2063" s="15">
        <v>44817</v>
      </c>
      <c r="CR2063">
        <v>33.680707017635001</v>
      </c>
      <c r="CS2063" s="38">
        <v>43775</v>
      </c>
      <c r="CT2063" s="12">
        <v>16.9499999999999</v>
      </c>
      <c r="CU2063" s="15">
        <v>44089</v>
      </c>
      <c r="CV2063">
        <v>17.72</v>
      </c>
      <c r="CW2063" s="15">
        <v>43490</v>
      </c>
      <c r="CX2063">
        <v>66.5</v>
      </c>
      <c r="CY2063" s="15">
        <v>43619</v>
      </c>
      <c r="CZ2063">
        <v>90.22</v>
      </c>
      <c r="DA2063" s="15">
        <v>43447</v>
      </c>
      <c r="DB2063">
        <v>153.47999999999999</v>
      </c>
      <c r="DC2063" s="38">
        <v>43871</v>
      </c>
      <c r="DD2063" s="12">
        <v>-3.1240552393436798</v>
      </c>
      <c r="DE2063" s="40">
        <v>44351</v>
      </c>
      <c r="DF2063" s="12">
        <v>22.06</v>
      </c>
      <c r="DG2063" s="15">
        <v>43300</v>
      </c>
      <c r="DH2063">
        <v>27.32</v>
      </c>
      <c r="DI2063" s="15">
        <v>43271</v>
      </c>
      <c r="DJ2063">
        <v>-0.14000000000000101</v>
      </c>
      <c r="DK2063" s="15">
        <v>44505</v>
      </c>
      <c r="DL2063">
        <v>16.533531113788101</v>
      </c>
      <c r="DN2063" s="38"/>
      <c r="DZ2063" s="38"/>
      <c r="EB2063" s="23"/>
      <c r="ED2063" s="15"/>
      <c r="EF2063" s="15"/>
      <c r="EH2063" s="15"/>
      <c r="EJ2063" s="38"/>
      <c r="EL2063" s="23"/>
      <c r="EN2063" s="15"/>
      <c r="EP2063" s="23"/>
      <c r="ER2063" s="38"/>
      <c r="ET2063" s="38"/>
      <c r="EV2063" s="23"/>
      <c r="EX2063" s="15"/>
      <c r="EZ2063" s="38"/>
      <c r="FA2063" s="12"/>
      <c r="FB2063" s="23"/>
      <c r="FD2063" s="15"/>
    </row>
    <row r="2064" spans="1:160">
      <c r="A2064" s="40">
        <v>42239</v>
      </c>
      <c r="B2064">
        <v>2780.9168128455299</v>
      </c>
      <c r="C2064">
        <f>B2064-MAX($B$4:B2064)</f>
        <v>0</v>
      </c>
      <c r="BO2064" s="23">
        <v>43699</v>
      </c>
      <c r="BP2064">
        <v>86.678438597591594</v>
      </c>
      <c r="BQ2064" s="15">
        <v>43308</v>
      </c>
      <c r="BR2064">
        <v>9.7499999999999893</v>
      </c>
      <c r="BS2064" s="15">
        <v>43592</v>
      </c>
      <c r="BT2064">
        <v>105.009999999999</v>
      </c>
      <c r="BU2064" s="15">
        <v>43224</v>
      </c>
      <c r="BV2064">
        <v>34.11</v>
      </c>
      <c r="BW2064" s="15">
        <v>44487</v>
      </c>
      <c r="BX2064">
        <v>49.709999999999901</v>
      </c>
      <c r="BY2064" s="15">
        <v>43657</v>
      </c>
      <c r="BZ2064">
        <v>23.77</v>
      </c>
      <c r="CA2064" s="15">
        <v>44609</v>
      </c>
      <c r="CB2064">
        <v>104.49999999999901</v>
      </c>
      <c r="CC2064" s="15">
        <v>44062</v>
      </c>
      <c r="CD2064">
        <v>34.97</v>
      </c>
      <c r="CE2064" s="15">
        <v>43581</v>
      </c>
      <c r="CF2064">
        <v>29.74</v>
      </c>
      <c r="CG2064" s="15">
        <v>44068</v>
      </c>
      <c r="CH2064">
        <v>49.279999999999902</v>
      </c>
      <c r="CI2064" s="15">
        <v>43308</v>
      </c>
      <c r="CJ2064">
        <v>16.02</v>
      </c>
      <c r="CK2064" s="15">
        <v>43322</v>
      </c>
      <c r="CL2064">
        <v>4.21999999999999</v>
      </c>
      <c r="CM2064" s="15">
        <v>43307</v>
      </c>
      <c r="CN2064">
        <v>9.8599999999999905</v>
      </c>
      <c r="CO2064" s="15">
        <v>42239</v>
      </c>
      <c r="CP2064">
        <v>271.42818381137567</v>
      </c>
      <c r="CQ2064" s="15">
        <v>44823</v>
      </c>
      <c r="CR2064">
        <v>33.680707017635001</v>
      </c>
      <c r="CS2064" s="38">
        <v>43776</v>
      </c>
      <c r="CT2064" s="12">
        <v>16.869999999999902</v>
      </c>
      <c r="CU2064" s="15">
        <v>44090</v>
      </c>
      <c r="CV2064">
        <v>17.72</v>
      </c>
      <c r="CW2064" s="15">
        <v>43493</v>
      </c>
      <c r="CX2064">
        <v>66.5</v>
      </c>
      <c r="CY2064" s="15">
        <v>43620</v>
      </c>
      <c r="CZ2064">
        <v>90.22</v>
      </c>
      <c r="DA2064" s="15">
        <v>43448</v>
      </c>
      <c r="DB2064">
        <v>153.47999999999999</v>
      </c>
      <c r="DC2064" s="38">
        <v>43872</v>
      </c>
      <c r="DD2064" s="12">
        <v>-3.1940552393436801</v>
      </c>
      <c r="DE2064" s="40">
        <v>44354</v>
      </c>
      <c r="DF2064" s="12">
        <v>21.54</v>
      </c>
      <c r="DG2064" s="15">
        <v>43301</v>
      </c>
      <c r="DH2064">
        <v>27.32</v>
      </c>
      <c r="DI2064" s="15">
        <v>43272</v>
      </c>
      <c r="DJ2064">
        <v>-0.14000000000000101</v>
      </c>
      <c r="DK2064" s="15">
        <v>44508</v>
      </c>
      <c r="DL2064">
        <v>16.543531113788099</v>
      </c>
      <c r="DN2064" s="38"/>
      <c r="DZ2064" s="38"/>
      <c r="EB2064" s="23"/>
      <c r="ED2064" s="15"/>
      <c r="EF2064" s="15"/>
      <c r="EH2064" s="15"/>
      <c r="EJ2064" s="38"/>
      <c r="EL2064" s="23"/>
      <c r="EN2064" s="15"/>
      <c r="EP2064" s="23"/>
      <c r="ER2064" s="38"/>
      <c r="ET2064" s="38"/>
      <c r="EV2064" s="23"/>
      <c r="EX2064" s="15"/>
      <c r="EZ2064" s="38"/>
      <c r="FA2064" s="12"/>
      <c r="FB2064" s="23"/>
      <c r="FD2064" s="15"/>
    </row>
    <row r="2065" spans="1:160">
      <c r="A2065" s="40">
        <v>42240</v>
      </c>
      <c r="B2065">
        <v>2842.3868128455301</v>
      </c>
      <c r="C2065">
        <f>B2065-MAX($B$4:B2065)</f>
        <v>0</v>
      </c>
      <c r="BO2065" s="23">
        <v>43700</v>
      </c>
      <c r="BP2065">
        <v>86.678438597591594</v>
      </c>
      <c r="BQ2065" s="15">
        <v>43311</v>
      </c>
      <c r="BR2065">
        <v>9.7499999999999893</v>
      </c>
      <c r="BS2065" s="15">
        <v>43593</v>
      </c>
      <c r="BT2065">
        <v>103.719999999999</v>
      </c>
      <c r="BU2065" s="15">
        <v>43228</v>
      </c>
      <c r="BV2065">
        <v>34.11</v>
      </c>
      <c r="BW2065" s="15">
        <v>44488</v>
      </c>
      <c r="BX2065">
        <v>50.399999999999899</v>
      </c>
      <c r="BY2065" s="15">
        <v>43658</v>
      </c>
      <c r="BZ2065">
        <v>23.77</v>
      </c>
      <c r="CA2065" s="15">
        <v>44610</v>
      </c>
      <c r="CB2065">
        <v>104.49999999999901</v>
      </c>
      <c r="CC2065" s="15">
        <v>44063</v>
      </c>
      <c r="CD2065">
        <v>37.93</v>
      </c>
      <c r="CE2065" s="15">
        <v>43584</v>
      </c>
      <c r="CF2065">
        <v>29.74</v>
      </c>
      <c r="CG2065" s="15">
        <v>44069</v>
      </c>
      <c r="CH2065">
        <v>49.279999999999902</v>
      </c>
      <c r="CI2065" s="15">
        <v>43311</v>
      </c>
      <c r="CJ2065">
        <v>16.02</v>
      </c>
      <c r="CK2065" s="15">
        <v>43325</v>
      </c>
      <c r="CL2065">
        <v>4.21999999999999</v>
      </c>
      <c r="CM2065" s="15">
        <v>43308</v>
      </c>
      <c r="CN2065">
        <v>9.8599999999999905</v>
      </c>
      <c r="CO2065" s="15">
        <v>42240</v>
      </c>
      <c r="CP2065">
        <v>271.42818381137567</v>
      </c>
      <c r="CQ2065" s="15">
        <v>44824</v>
      </c>
      <c r="CR2065">
        <v>33.820707017635002</v>
      </c>
      <c r="CS2065" s="38">
        <v>43777</v>
      </c>
      <c r="CT2065" s="12">
        <v>16.749999999999901</v>
      </c>
      <c r="CU2065" s="15">
        <v>44091</v>
      </c>
      <c r="CV2065">
        <v>17.72</v>
      </c>
      <c r="CW2065" s="15">
        <v>43494</v>
      </c>
      <c r="CX2065">
        <v>66.5</v>
      </c>
      <c r="CY2065" s="15">
        <v>43621</v>
      </c>
      <c r="CZ2065">
        <v>90.22</v>
      </c>
      <c r="DA2065" s="15">
        <v>43451</v>
      </c>
      <c r="DB2065">
        <v>153.47999999999999</v>
      </c>
      <c r="DC2065" s="38">
        <v>43873</v>
      </c>
      <c r="DD2065" s="12">
        <v>-3.2040552393436799</v>
      </c>
      <c r="DE2065" s="40">
        <v>44355</v>
      </c>
      <c r="DF2065" s="12">
        <v>21.3</v>
      </c>
      <c r="DG2065" s="15">
        <v>43304</v>
      </c>
      <c r="DH2065">
        <v>27.32</v>
      </c>
      <c r="DI2065" s="15">
        <v>43273</v>
      </c>
      <c r="DJ2065">
        <v>-0.14000000000000101</v>
      </c>
      <c r="DK2065" s="15">
        <v>44509</v>
      </c>
      <c r="DL2065">
        <v>16.583531113788101</v>
      </c>
      <c r="DN2065" s="38"/>
      <c r="DZ2065" s="38"/>
      <c r="EB2065" s="23"/>
      <c r="ED2065" s="15"/>
      <c r="EF2065" s="15"/>
      <c r="EH2065" s="15"/>
      <c r="EJ2065" s="38"/>
      <c r="EL2065" s="23"/>
      <c r="EN2065" s="15"/>
      <c r="EP2065" s="23"/>
      <c r="ER2065" s="38"/>
      <c r="ET2065" s="38"/>
      <c r="EV2065" s="23"/>
      <c r="EX2065" s="15"/>
      <c r="EZ2065" s="38"/>
      <c r="FA2065" s="12"/>
      <c r="FB2065" s="23"/>
      <c r="FD2065" s="15"/>
    </row>
    <row r="2066" spans="1:160">
      <c r="A2066" s="40">
        <v>42241</v>
      </c>
      <c r="B2066">
        <v>2843.4068128455301</v>
      </c>
      <c r="C2066">
        <f>B2066-MAX($B$4:B2066)</f>
        <v>0</v>
      </c>
      <c r="BO2066" s="23">
        <v>43703</v>
      </c>
      <c r="BP2066">
        <v>86.678438597591594</v>
      </c>
      <c r="BQ2066" s="15">
        <v>43312</v>
      </c>
      <c r="BR2066">
        <v>9.7499999999999893</v>
      </c>
      <c r="BS2066" s="15">
        <v>43594</v>
      </c>
      <c r="BT2066">
        <v>103.719999999999</v>
      </c>
      <c r="BU2066" s="15">
        <v>43229</v>
      </c>
      <c r="BV2066">
        <v>34.11</v>
      </c>
      <c r="BW2066" s="15">
        <v>44489</v>
      </c>
      <c r="BX2066">
        <v>50.099999999999902</v>
      </c>
      <c r="BY2066" s="15">
        <v>43661</v>
      </c>
      <c r="BZ2066">
        <v>23.77</v>
      </c>
      <c r="CA2066" s="15">
        <v>44613</v>
      </c>
      <c r="CB2066">
        <v>104.49999999999901</v>
      </c>
      <c r="CC2066" s="15">
        <v>44064</v>
      </c>
      <c r="CD2066">
        <v>36.909999999999997</v>
      </c>
      <c r="CE2066" s="15">
        <v>43585</v>
      </c>
      <c r="CF2066">
        <v>30.12</v>
      </c>
      <c r="CG2066" s="15">
        <v>44070</v>
      </c>
      <c r="CH2066">
        <v>49.279999999999902</v>
      </c>
      <c r="CI2066" s="15">
        <v>43312</v>
      </c>
      <c r="CJ2066">
        <v>16.02</v>
      </c>
      <c r="CK2066" s="15">
        <v>43326</v>
      </c>
      <c r="CL2066">
        <v>4.21999999999999</v>
      </c>
      <c r="CM2066" s="15">
        <v>43311</v>
      </c>
      <c r="CN2066">
        <v>9.8599999999999905</v>
      </c>
      <c r="CO2066" s="15">
        <v>42241</v>
      </c>
      <c r="CP2066">
        <v>271.2781838113757</v>
      </c>
      <c r="CQ2066" s="15">
        <v>44851</v>
      </c>
      <c r="CR2066">
        <v>33.820707017635002</v>
      </c>
      <c r="CS2066" s="38">
        <v>43787</v>
      </c>
      <c r="CT2066" s="12">
        <v>16.749999999999901</v>
      </c>
      <c r="CU2066" s="15">
        <v>44092</v>
      </c>
      <c r="CV2066">
        <v>17.72</v>
      </c>
      <c r="CW2066" s="15">
        <v>43495</v>
      </c>
      <c r="CX2066">
        <v>66.5</v>
      </c>
      <c r="CY2066" s="15">
        <v>43623</v>
      </c>
      <c r="CZ2066">
        <v>90.22</v>
      </c>
      <c r="DA2066" s="15">
        <v>43452</v>
      </c>
      <c r="DB2066">
        <v>153.47999999999999</v>
      </c>
      <c r="DC2066" s="38">
        <v>43874</v>
      </c>
      <c r="DD2066" s="12">
        <v>-3.5040552393436801</v>
      </c>
      <c r="DE2066" s="40">
        <v>44356</v>
      </c>
      <c r="DF2066" s="12">
        <v>23.16</v>
      </c>
      <c r="DG2066" s="15">
        <v>43305</v>
      </c>
      <c r="DH2066">
        <v>27.32</v>
      </c>
      <c r="DI2066" s="15">
        <v>43276</v>
      </c>
      <c r="DJ2066">
        <v>-0.14000000000000101</v>
      </c>
      <c r="DK2066" s="15">
        <v>44510</v>
      </c>
      <c r="DL2066">
        <v>16.513531113788101</v>
      </c>
      <c r="DN2066" s="38"/>
      <c r="DZ2066" s="38"/>
      <c r="EB2066" s="23"/>
      <c r="ED2066" s="15"/>
      <c r="EF2066" s="15"/>
      <c r="EH2066" s="15"/>
      <c r="EJ2066" s="38"/>
      <c r="EL2066" s="23"/>
      <c r="EN2066" s="15"/>
      <c r="EP2066" s="23"/>
      <c r="ER2066" s="38"/>
      <c r="ET2066" s="38"/>
      <c r="EV2066" s="23"/>
      <c r="EX2066" s="15"/>
      <c r="EZ2066" s="38"/>
      <c r="FA2066" s="12"/>
      <c r="FB2066" s="23"/>
      <c r="FD2066" s="15"/>
    </row>
    <row r="2067" spans="1:160">
      <c r="A2067" s="40">
        <v>42242</v>
      </c>
      <c r="B2067">
        <v>2858.50681284553</v>
      </c>
      <c r="C2067">
        <f>B2067-MAX($B$4:B2067)</f>
        <v>0</v>
      </c>
      <c r="BO2067" s="23">
        <v>43704</v>
      </c>
      <c r="BP2067">
        <v>86.678438597591594</v>
      </c>
      <c r="BQ2067" s="15">
        <v>43313</v>
      </c>
      <c r="BR2067">
        <v>9.7499999999999893</v>
      </c>
      <c r="BS2067" s="15">
        <v>43595</v>
      </c>
      <c r="BT2067">
        <v>103.719999999999</v>
      </c>
      <c r="BU2067" s="15">
        <v>43230</v>
      </c>
      <c r="BV2067">
        <v>34.11</v>
      </c>
      <c r="BW2067" s="15">
        <v>44490</v>
      </c>
      <c r="BX2067">
        <v>50.1099999999999</v>
      </c>
      <c r="BY2067" s="15">
        <v>43662</v>
      </c>
      <c r="BZ2067">
        <v>23.77</v>
      </c>
      <c r="CA2067" s="15">
        <v>44614</v>
      </c>
      <c r="CB2067">
        <v>104.49999999999901</v>
      </c>
      <c r="CC2067" s="15">
        <v>44067</v>
      </c>
      <c r="CD2067">
        <v>36.18</v>
      </c>
      <c r="CE2067" s="15">
        <v>43587</v>
      </c>
      <c r="CF2067">
        <v>29.72</v>
      </c>
      <c r="CG2067" s="15">
        <v>44071</v>
      </c>
      <c r="CH2067">
        <v>49.279999999999902</v>
      </c>
      <c r="CI2067" s="15">
        <v>43313</v>
      </c>
      <c r="CJ2067">
        <v>16.02</v>
      </c>
      <c r="CK2067" s="15">
        <v>43328</v>
      </c>
      <c r="CL2067">
        <v>4.21999999999999</v>
      </c>
      <c r="CM2067" s="15">
        <v>43312</v>
      </c>
      <c r="CN2067">
        <v>9.8599999999999905</v>
      </c>
      <c r="CO2067" s="15">
        <v>42242</v>
      </c>
      <c r="CP2067">
        <v>274.57818381137571</v>
      </c>
      <c r="CQ2067" s="15">
        <v>44852</v>
      </c>
      <c r="CR2067">
        <v>34.010707017634999</v>
      </c>
      <c r="CS2067" s="38">
        <v>43788</v>
      </c>
      <c r="CT2067" s="12">
        <v>16.779999999999902</v>
      </c>
      <c r="CU2067" s="15">
        <v>44095</v>
      </c>
      <c r="CV2067">
        <v>17.72</v>
      </c>
      <c r="CW2067" s="15">
        <v>43496</v>
      </c>
      <c r="CX2067">
        <v>66.5</v>
      </c>
      <c r="CY2067" s="15">
        <v>43626</v>
      </c>
      <c r="CZ2067">
        <v>90.22</v>
      </c>
      <c r="DA2067" s="15">
        <v>43453</v>
      </c>
      <c r="DB2067">
        <v>153.47999999999999</v>
      </c>
      <c r="DC2067" s="38">
        <v>43875</v>
      </c>
      <c r="DD2067" s="12">
        <v>-3.30405523934368</v>
      </c>
      <c r="DE2067" s="40">
        <v>44357</v>
      </c>
      <c r="DF2067" s="12">
        <v>23.16</v>
      </c>
      <c r="DG2067" s="15">
        <v>43306</v>
      </c>
      <c r="DH2067">
        <v>27.32</v>
      </c>
      <c r="DI2067" s="15">
        <v>43277</v>
      </c>
      <c r="DJ2067">
        <v>-0.14000000000000101</v>
      </c>
      <c r="DK2067" s="15">
        <v>44526</v>
      </c>
      <c r="DL2067">
        <v>16.513531113788101</v>
      </c>
      <c r="DN2067" s="38"/>
      <c r="DZ2067" s="38"/>
      <c r="EB2067" s="23"/>
      <c r="ED2067" s="15"/>
      <c r="EF2067" s="15"/>
      <c r="EH2067" s="15"/>
      <c r="EJ2067" s="38"/>
      <c r="EL2067" s="23"/>
      <c r="EN2067" s="15"/>
      <c r="EP2067" s="23"/>
      <c r="ER2067" s="38"/>
      <c r="ET2067" s="38"/>
      <c r="EV2067" s="23"/>
      <c r="EX2067" s="15"/>
      <c r="EZ2067" s="38"/>
      <c r="FA2067" s="12"/>
      <c r="FB2067" s="23"/>
      <c r="FD2067" s="15"/>
    </row>
    <row r="2068" spans="1:160">
      <c r="A2068" s="40">
        <v>42243</v>
      </c>
      <c r="B2068">
        <v>2874.8868128455301</v>
      </c>
      <c r="C2068">
        <f>B2068-MAX($B$4:B2068)</f>
        <v>0</v>
      </c>
      <c r="BO2068" s="23">
        <v>43705</v>
      </c>
      <c r="BP2068">
        <v>86.678438597591594</v>
      </c>
      <c r="BQ2068" s="15">
        <v>43314</v>
      </c>
      <c r="BR2068">
        <v>9.7499999999999893</v>
      </c>
      <c r="BS2068" s="15">
        <v>43598</v>
      </c>
      <c r="BT2068">
        <v>103.719999999999</v>
      </c>
      <c r="BU2068" s="15">
        <v>43231</v>
      </c>
      <c r="BV2068">
        <v>34.11</v>
      </c>
      <c r="BW2068" s="15">
        <v>44491</v>
      </c>
      <c r="BX2068">
        <v>50.479999999999897</v>
      </c>
      <c r="BY2068" s="15">
        <v>43663</v>
      </c>
      <c r="BZ2068">
        <v>23.77</v>
      </c>
      <c r="CA2068" s="15">
        <v>44615</v>
      </c>
      <c r="CB2068">
        <v>104.49999999999901</v>
      </c>
      <c r="CC2068" s="15">
        <v>44068</v>
      </c>
      <c r="CD2068">
        <v>35.31</v>
      </c>
      <c r="CE2068" s="15">
        <v>43588</v>
      </c>
      <c r="CF2068">
        <v>30.24</v>
      </c>
      <c r="CG2068" s="15">
        <v>44074</v>
      </c>
      <c r="CH2068">
        <v>49.279999999999902</v>
      </c>
      <c r="CI2068" s="15">
        <v>43314</v>
      </c>
      <c r="CJ2068">
        <v>16.02</v>
      </c>
      <c r="CK2068" s="15">
        <v>43329</v>
      </c>
      <c r="CL2068">
        <v>4.21999999999999</v>
      </c>
      <c r="CM2068" s="15">
        <v>43313</v>
      </c>
      <c r="CN2068">
        <v>9.8599999999999905</v>
      </c>
      <c r="CO2068" s="15">
        <v>42243</v>
      </c>
      <c r="CP2068">
        <v>276.13818381137571</v>
      </c>
      <c r="CQ2068" s="15">
        <v>44858</v>
      </c>
      <c r="CR2068">
        <v>34.010707017634999</v>
      </c>
      <c r="CS2068" s="38">
        <v>43789</v>
      </c>
      <c r="CT2068" s="12">
        <v>17.119999999999902</v>
      </c>
      <c r="CU2068" s="15">
        <v>44096</v>
      </c>
      <c r="CV2068">
        <v>17.72</v>
      </c>
      <c r="CW2068" s="15">
        <v>43497</v>
      </c>
      <c r="CX2068">
        <v>66.5</v>
      </c>
      <c r="CY2068" s="15">
        <v>43627</v>
      </c>
      <c r="CZ2068">
        <v>90.22</v>
      </c>
      <c r="DA2068" s="15">
        <v>43454</v>
      </c>
      <c r="DB2068">
        <v>153.47999999999999</v>
      </c>
      <c r="DC2068" s="38">
        <v>43878</v>
      </c>
      <c r="DD2068" s="12">
        <v>-3.36405523934368</v>
      </c>
      <c r="DE2068" s="40">
        <v>44358</v>
      </c>
      <c r="DF2068" s="12">
        <v>23.16</v>
      </c>
      <c r="DG2068" s="15">
        <v>43307</v>
      </c>
      <c r="DH2068">
        <v>27.32</v>
      </c>
      <c r="DI2068" s="15">
        <v>43278</v>
      </c>
      <c r="DJ2068">
        <v>-0.14000000000000101</v>
      </c>
      <c r="DK2068" s="15">
        <v>44529</v>
      </c>
      <c r="DL2068">
        <v>16.843531113788099</v>
      </c>
      <c r="DN2068" s="38"/>
      <c r="DZ2068" s="38"/>
      <c r="EB2068" s="23"/>
      <c r="ED2068" s="15"/>
      <c r="EF2068" s="15"/>
      <c r="EH2068" s="15"/>
      <c r="EJ2068" s="38"/>
      <c r="EL2068" s="23"/>
      <c r="EN2068" s="15"/>
      <c r="EP2068" s="23"/>
      <c r="ER2068" s="38"/>
      <c r="ET2068" s="38"/>
      <c r="EV2068" s="23"/>
      <c r="EX2068" s="15"/>
      <c r="EZ2068" s="38"/>
      <c r="FA2068" s="12"/>
      <c r="FB2068" s="23"/>
      <c r="FD2068" s="15"/>
    </row>
    <row r="2069" spans="1:160">
      <c r="A2069" s="40">
        <v>42244</v>
      </c>
      <c r="B2069">
        <v>2883.79681284553</v>
      </c>
      <c r="C2069">
        <f>B2069-MAX($B$4:B2069)</f>
        <v>0</v>
      </c>
      <c r="BO2069" s="23">
        <v>43706</v>
      </c>
      <c r="BP2069">
        <v>86.678438597591594</v>
      </c>
      <c r="BQ2069" s="15">
        <v>43315</v>
      </c>
      <c r="BR2069">
        <v>9.7499999999999893</v>
      </c>
      <c r="BS2069" s="15">
        <v>43599</v>
      </c>
      <c r="BT2069">
        <v>103.719999999999</v>
      </c>
      <c r="BU2069" s="15">
        <v>43234</v>
      </c>
      <c r="BV2069">
        <v>34.11</v>
      </c>
      <c r="BW2069" s="15">
        <v>44494</v>
      </c>
      <c r="BX2069">
        <v>50.959999999999901</v>
      </c>
      <c r="BY2069" s="15">
        <v>43664</v>
      </c>
      <c r="BZ2069">
        <v>23.77</v>
      </c>
      <c r="CA2069" s="15">
        <v>44616</v>
      </c>
      <c r="CB2069">
        <v>104.49999999999901</v>
      </c>
      <c r="CC2069" s="15">
        <v>44069</v>
      </c>
      <c r="CD2069">
        <v>35.29</v>
      </c>
      <c r="CE2069" s="15">
        <v>43592</v>
      </c>
      <c r="CF2069">
        <v>30.91</v>
      </c>
      <c r="CG2069" s="15">
        <v>44075</v>
      </c>
      <c r="CH2069">
        <v>49.279999999999902</v>
      </c>
      <c r="CI2069" s="15">
        <v>43315</v>
      </c>
      <c r="CJ2069">
        <v>16.02</v>
      </c>
      <c r="CK2069" s="15">
        <v>43332</v>
      </c>
      <c r="CL2069">
        <v>4.21999999999999</v>
      </c>
      <c r="CM2069" s="15">
        <v>43314</v>
      </c>
      <c r="CN2069">
        <v>9.8599999999999905</v>
      </c>
      <c r="CO2069" s="15">
        <v>42244</v>
      </c>
      <c r="CP2069">
        <v>275.83818381137576</v>
      </c>
      <c r="CQ2069" s="15">
        <v>44859</v>
      </c>
      <c r="CR2069">
        <v>34.160707017634998</v>
      </c>
      <c r="CS2069" s="38">
        <v>43790</v>
      </c>
      <c r="CT2069" s="12">
        <v>17.909999999999901</v>
      </c>
      <c r="CU2069" s="15">
        <v>44097</v>
      </c>
      <c r="CV2069">
        <v>17.72</v>
      </c>
      <c r="CW2069" s="15">
        <v>43503</v>
      </c>
      <c r="CX2069">
        <v>66.5</v>
      </c>
      <c r="CY2069" s="15">
        <v>43628</v>
      </c>
      <c r="CZ2069">
        <v>90.22</v>
      </c>
      <c r="DA2069" s="15">
        <v>43455</v>
      </c>
      <c r="DB2069">
        <v>153.47999999999999</v>
      </c>
      <c r="DC2069" s="38">
        <v>43879</v>
      </c>
      <c r="DD2069" s="12">
        <v>-3.4740552393436799</v>
      </c>
      <c r="DE2069" s="40">
        <v>44361</v>
      </c>
      <c r="DF2069" s="12">
        <v>23.16</v>
      </c>
      <c r="DG2069" s="15">
        <v>43308</v>
      </c>
      <c r="DH2069">
        <v>27.32</v>
      </c>
      <c r="DI2069" s="15">
        <v>43279</v>
      </c>
      <c r="DJ2069">
        <v>-0.14000000000000101</v>
      </c>
      <c r="DK2069" s="15">
        <v>44530</v>
      </c>
      <c r="DL2069">
        <v>17.653531113788102</v>
      </c>
      <c r="DN2069" s="38"/>
      <c r="DZ2069" s="38"/>
      <c r="EB2069" s="23"/>
      <c r="ED2069" s="15"/>
      <c r="EF2069" s="15"/>
      <c r="EH2069" s="15"/>
      <c r="EJ2069" s="38"/>
      <c r="EL2069" s="23"/>
      <c r="EN2069" s="15"/>
      <c r="EP2069" s="23"/>
      <c r="ER2069" s="38"/>
      <c r="ET2069" s="38"/>
      <c r="EV2069" s="23"/>
      <c r="EX2069" s="15"/>
      <c r="EZ2069" s="38"/>
      <c r="FA2069" s="12"/>
      <c r="FB2069" s="23"/>
      <c r="FD2069" s="15"/>
    </row>
    <row r="2070" spans="1:160">
      <c r="A2070" s="40">
        <v>42245</v>
      </c>
      <c r="B2070">
        <v>2883.79681284553</v>
      </c>
      <c r="C2070">
        <f>B2070-MAX($B$4:B2070)</f>
        <v>0</v>
      </c>
      <c r="BO2070" s="23">
        <v>43707</v>
      </c>
      <c r="BP2070">
        <v>86.678438597591594</v>
      </c>
      <c r="BQ2070" s="15">
        <v>43318</v>
      </c>
      <c r="BR2070">
        <v>9.7499999999999893</v>
      </c>
      <c r="BS2070" s="15">
        <v>43600</v>
      </c>
      <c r="BT2070">
        <v>103.719999999999</v>
      </c>
      <c r="BU2070" s="15">
        <v>43235</v>
      </c>
      <c r="BV2070">
        <v>34.11</v>
      </c>
      <c r="BW2070" s="15">
        <v>44495</v>
      </c>
      <c r="BX2070">
        <v>52.229999999999897</v>
      </c>
      <c r="BY2070" s="15">
        <v>43665</v>
      </c>
      <c r="BZ2070">
        <v>23.77</v>
      </c>
      <c r="CA2070" s="15">
        <v>44617</v>
      </c>
      <c r="CB2070">
        <v>104.49999999999901</v>
      </c>
      <c r="CC2070" s="15">
        <v>44070</v>
      </c>
      <c r="CD2070">
        <v>36.409999999999997</v>
      </c>
      <c r="CE2070" s="15">
        <v>43593</v>
      </c>
      <c r="CF2070">
        <v>31.75</v>
      </c>
      <c r="CG2070" s="15">
        <v>44076</v>
      </c>
      <c r="CH2070">
        <v>49.279999999999902</v>
      </c>
      <c r="CI2070" s="15">
        <v>43318</v>
      </c>
      <c r="CJ2070">
        <v>16.02</v>
      </c>
      <c r="CK2070" s="15">
        <v>43333</v>
      </c>
      <c r="CL2070">
        <v>4.21999999999999</v>
      </c>
      <c r="CM2070" s="15">
        <v>43315</v>
      </c>
      <c r="CN2070">
        <v>9.8599999999999905</v>
      </c>
      <c r="CO2070" s="15">
        <v>42245</v>
      </c>
      <c r="CP2070">
        <v>275.83818381137576</v>
      </c>
      <c r="CQ2070" s="15">
        <v>44860</v>
      </c>
      <c r="CR2070">
        <v>34.290707017635</v>
      </c>
      <c r="CS2070" s="38">
        <v>43794</v>
      </c>
      <c r="CT2070" s="12">
        <v>17.909999999999901</v>
      </c>
      <c r="CU2070" s="15">
        <v>44098</v>
      </c>
      <c r="CV2070">
        <v>17.72</v>
      </c>
      <c r="CW2070" s="15">
        <v>43504</v>
      </c>
      <c r="CX2070">
        <v>66.5</v>
      </c>
      <c r="CY2070" s="15">
        <v>43629</v>
      </c>
      <c r="CZ2070">
        <v>90.22</v>
      </c>
      <c r="DA2070" s="15">
        <v>43458</v>
      </c>
      <c r="DB2070">
        <v>153.47999999999999</v>
      </c>
      <c r="DC2070" s="38">
        <v>43880</v>
      </c>
      <c r="DD2070" s="12">
        <v>-3.4840552393436801</v>
      </c>
      <c r="DE2070" s="40">
        <v>44362</v>
      </c>
      <c r="DF2070" s="12">
        <v>23.16</v>
      </c>
      <c r="DG2070" s="15">
        <v>43311</v>
      </c>
      <c r="DH2070">
        <v>27.32</v>
      </c>
      <c r="DI2070" s="15">
        <v>43280</v>
      </c>
      <c r="DJ2070">
        <v>-0.14000000000000101</v>
      </c>
      <c r="DK2070" s="15">
        <v>44531</v>
      </c>
      <c r="DL2070">
        <v>16.4135311137881</v>
      </c>
      <c r="DN2070" s="38"/>
      <c r="DZ2070" s="38"/>
      <c r="EB2070" s="23"/>
      <c r="ED2070" s="15"/>
      <c r="EF2070" s="15"/>
      <c r="EH2070" s="15"/>
      <c r="EJ2070" s="38"/>
      <c r="EL2070" s="23"/>
      <c r="EN2070" s="15"/>
      <c r="EP2070" s="23"/>
      <c r="ER2070" s="38"/>
      <c r="ET2070" s="38"/>
      <c r="EV2070" s="23"/>
      <c r="EX2070" s="15"/>
      <c r="EZ2070" s="38"/>
      <c r="FA2070" s="12"/>
      <c r="FB2070" s="23"/>
      <c r="FD2070" s="15"/>
    </row>
    <row r="2071" spans="1:160">
      <c r="A2071" s="40">
        <v>42246</v>
      </c>
      <c r="B2071">
        <v>2883.79681284553</v>
      </c>
      <c r="C2071">
        <f>B2071-MAX($B$4:B2071)</f>
        <v>0</v>
      </c>
      <c r="BO2071" s="23">
        <v>43710</v>
      </c>
      <c r="BP2071">
        <v>86.678438597591594</v>
      </c>
      <c r="BQ2071" s="15">
        <v>43319</v>
      </c>
      <c r="BR2071">
        <v>9.7499999999999893</v>
      </c>
      <c r="BS2071" s="15">
        <v>43601</v>
      </c>
      <c r="BT2071">
        <v>102.239999999999</v>
      </c>
      <c r="BU2071" s="15">
        <v>43236</v>
      </c>
      <c r="BV2071">
        <v>34.11</v>
      </c>
      <c r="BW2071" s="15">
        <v>44496</v>
      </c>
      <c r="BX2071">
        <v>51.349999999999902</v>
      </c>
      <c r="BY2071" s="15">
        <v>43668</v>
      </c>
      <c r="BZ2071">
        <v>23.77</v>
      </c>
      <c r="CA2071" s="15">
        <v>44620</v>
      </c>
      <c r="CB2071">
        <v>104.49999999999901</v>
      </c>
      <c r="CC2071" s="15">
        <v>44071</v>
      </c>
      <c r="CD2071">
        <v>36.01</v>
      </c>
      <c r="CE2071" s="15">
        <v>43594</v>
      </c>
      <c r="CF2071">
        <v>40.340000000000003</v>
      </c>
      <c r="CG2071" s="15">
        <v>44077</v>
      </c>
      <c r="CH2071">
        <v>49.279999999999902</v>
      </c>
      <c r="CI2071" s="15">
        <v>43319</v>
      </c>
      <c r="CJ2071">
        <v>16.02</v>
      </c>
      <c r="CK2071" s="15">
        <v>43334</v>
      </c>
      <c r="CL2071">
        <v>4.21999999999999</v>
      </c>
      <c r="CM2071" s="15">
        <v>43318</v>
      </c>
      <c r="CN2071">
        <v>9.8599999999999905</v>
      </c>
      <c r="CO2071" s="15">
        <v>42246</v>
      </c>
      <c r="CP2071">
        <v>275.83818381137576</v>
      </c>
      <c r="CQ2071" s="15">
        <v>44872</v>
      </c>
      <c r="CR2071">
        <v>34.290707017635</v>
      </c>
      <c r="CS2071" s="38">
        <v>43795</v>
      </c>
      <c r="CT2071" s="12">
        <v>17.919999999999899</v>
      </c>
      <c r="CU2071" s="15">
        <v>44099</v>
      </c>
      <c r="CV2071">
        <v>17.72</v>
      </c>
      <c r="CW2071" s="15">
        <v>43507</v>
      </c>
      <c r="CX2071">
        <v>66.5</v>
      </c>
      <c r="CY2071" s="15">
        <v>43636</v>
      </c>
      <c r="CZ2071">
        <v>90.22</v>
      </c>
      <c r="DA2071" s="15">
        <v>43460</v>
      </c>
      <c r="DB2071">
        <v>153.47999999999999</v>
      </c>
      <c r="DC2071" s="38">
        <v>43881</v>
      </c>
      <c r="DD2071" s="12">
        <v>-3.5840552393436802</v>
      </c>
      <c r="DE2071" s="40">
        <v>44363</v>
      </c>
      <c r="DF2071" s="12">
        <v>23.16</v>
      </c>
      <c r="DG2071" s="15">
        <v>43312</v>
      </c>
      <c r="DH2071">
        <v>27.32</v>
      </c>
      <c r="DI2071" s="15">
        <v>43283</v>
      </c>
      <c r="DJ2071">
        <v>-0.14000000000000101</v>
      </c>
      <c r="DK2071" s="15">
        <v>44532</v>
      </c>
      <c r="DL2071">
        <v>16.4835311137881</v>
      </c>
      <c r="DN2071" s="38"/>
      <c r="DZ2071" s="38"/>
      <c r="EB2071" s="23"/>
      <c r="ED2071" s="15"/>
      <c r="EF2071" s="15"/>
      <c r="EH2071" s="15"/>
      <c r="EJ2071" s="38"/>
      <c r="EL2071" s="23"/>
      <c r="EN2071" s="15"/>
      <c r="EP2071" s="23"/>
      <c r="ER2071" s="38"/>
      <c r="ET2071" s="38"/>
      <c r="EV2071" s="23"/>
      <c r="EX2071" s="15"/>
      <c r="EZ2071" s="38"/>
      <c r="FA2071" s="12"/>
      <c r="FB2071" s="23"/>
      <c r="FD2071" s="15"/>
    </row>
    <row r="2072" spans="1:160">
      <c r="A2072" s="40">
        <v>42247</v>
      </c>
      <c r="B2072">
        <v>2882.1168128455301</v>
      </c>
      <c r="C2072">
        <f>B2072-MAX($B$4:B2072)</f>
        <v>-1.6799999999998363</v>
      </c>
      <c r="BO2072" s="23">
        <v>43711</v>
      </c>
      <c r="BP2072">
        <v>86.678438597591594</v>
      </c>
      <c r="BQ2072" s="15">
        <v>43320</v>
      </c>
      <c r="BR2072">
        <v>9.7499999999999893</v>
      </c>
      <c r="BS2072" s="15">
        <v>43602</v>
      </c>
      <c r="BT2072">
        <v>101.44999999999899</v>
      </c>
      <c r="BU2072" s="15">
        <v>43237</v>
      </c>
      <c r="BV2072">
        <v>34.11</v>
      </c>
      <c r="BW2072" s="15">
        <v>44497</v>
      </c>
      <c r="BX2072">
        <v>50.999999999999901</v>
      </c>
      <c r="BY2072" s="15">
        <v>43669</v>
      </c>
      <c r="BZ2072">
        <v>23.77</v>
      </c>
      <c r="CA2072" s="15">
        <v>44622</v>
      </c>
      <c r="CB2072">
        <v>104.49999999999901</v>
      </c>
      <c r="CC2072" s="15">
        <v>44074</v>
      </c>
      <c r="CD2072">
        <v>38.04</v>
      </c>
      <c r="CE2072" s="15">
        <v>43595</v>
      </c>
      <c r="CF2072">
        <v>40.340000000000003</v>
      </c>
      <c r="CG2072" s="15">
        <v>44078</v>
      </c>
      <c r="CH2072">
        <v>49.279999999999902</v>
      </c>
      <c r="CI2072" s="15">
        <v>43320</v>
      </c>
      <c r="CJ2072">
        <v>16.02</v>
      </c>
      <c r="CK2072" s="15">
        <v>43335</v>
      </c>
      <c r="CL2072">
        <v>4.21999999999999</v>
      </c>
      <c r="CM2072" s="15">
        <v>43319</v>
      </c>
      <c r="CN2072">
        <v>9.8599999999999905</v>
      </c>
      <c r="CO2072" s="15">
        <v>42247</v>
      </c>
      <c r="CP2072">
        <v>275.7781838113757</v>
      </c>
      <c r="CQ2072" s="15">
        <v>44873</v>
      </c>
      <c r="CR2072">
        <v>34.400707017635</v>
      </c>
      <c r="CS2072" s="38">
        <v>43796</v>
      </c>
      <c r="CT2072" s="12">
        <v>17.779999999999902</v>
      </c>
      <c r="CU2072" s="15">
        <v>44102</v>
      </c>
      <c r="CV2072">
        <v>17.72</v>
      </c>
      <c r="CW2072" s="15">
        <v>43508</v>
      </c>
      <c r="CX2072">
        <v>66.5</v>
      </c>
      <c r="CY2072" s="15">
        <v>43637</v>
      </c>
      <c r="CZ2072">
        <v>90.11</v>
      </c>
      <c r="DA2072" s="15">
        <v>43461</v>
      </c>
      <c r="DB2072">
        <v>153.47999999999999</v>
      </c>
      <c r="DC2072" s="38">
        <v>43882</v>
      </c>
      <c r="DD2072" s="12">
        <v>-3.2740552393436801</v>
      </c>
      <c r="DE2072" s="40">
        <v>44364</v>
      </c>
      <c r="DF2072" s="12">
        <v>23.16</v>
      </c>
      <c r="DG2072" s="15">
        <v>43313</v>
      </c>
      <c r="DH2072">
        <v>27.32</v>
      </c>
      <c r="DI2072" s="15">
        <v>43284</v>
      </c>
      <c r="DJ2072">
        <v>-0.14000000000000101</v>
      </c>
      <c r="DK2072" s="15">
        <v>44533</v>
      </c>
      <c r="DL2072">
        <v>16.493531113788102</v>
      </c>
      <c r="DN2072" s="38"/>
      <c r="DZ2072" s="38"/>
      <c r="EB2072" s="23"/>
      <c r="ED2072" s="15"/>
      <c r="EF2072" s="15"/>
      <c r="EH2072" s="15"/>
      <c r="EJ2072" s="38"/>
      <c r="EL2072" s="23"/>
      <c r="EN2072" s="15"/>
      <c r="EP2072" s="23"/>
      <c r="ER2072" s="38"/>
      <c r="ET2072" s="38"/>
      <c r="EV2072" s="23"/>
      <c r="EX2072" s="15"/>
      <c r="EZ2072" s="38"/>
      <c r="FA2072" s="12"/>
      <c r="FB2072" s="23"/>
      <c r="FD2072" s="15"/>
    </row>
    <row r="2073" spans="1:160">
      <c r="A2073" s="40">
        <v>42248</v>
      </c>
      <c r="B2073">
        <v>2870.8368128455299</v>
      </c>
      <c r="C2073">
        <f>B2073-MAX($B$4:B2073)</f>
        <v>-12.960000000000036</v>
      </c>
      <c r="BO2073" s="23">
        <v>43712</v>
      </c>
      <c r="BP2073">
        <v>86.678438597591594</v>
      </c>
      <c r="BQ2073" s="15">
        <v>43321</v>
      </c>
      <c r="BR2073">
        <v>9.7499999999999893</v>
      </c>
      <c r="BS2073" s="15">
        <v>43605</v>
      </c>
      <c r="BT2073">
        <v>102.30999999999899</v>
      </c>
      <c r="BU2073" s="15">
        <v>43238</v>
      </c>
      <c r="BV2073">
        <v>34.11</v>
      </c>
      <c r="BW2073" s="15">
        <v>44501</v>
      </c>
      <c r="BX2073">
        <v>50.999999999999901</v>
      </c>
      <c r="BY2073" s="15">
        <v>43670</v>
      </c>
      <c r="BZ2073">
        <v>23.77</v>
      </c>
      <c r="CA2073" s="15">
        <v>44623</v>
      </c>
      <c r="CB2073">
        <v>104.49999999999901</v>
      </c>
      <c r="CC2073" s="15">
        <v>44075</v>
      </c>
      <c r="CD2073">
        <v>37.42</v>
      </c>
      <c r="CE2073" s="15">
        <v>43598</v>
      </c>
      <c r="CF2073">
        <v>40.340000000000003</v>
      </c>
      <c r="CG2073" s="15">
        <v>44081</v>
      </c>
      <c r="CH2073">
        <v>49.279999999999902</v>
      </c>
      <c r="CI2073" s="15">
        <v>43321</v>
      </c>
      <c r="CJ2073">
        <v>16.02</v>
      </c>
      <c r="CK2073" s="15">
        <v>43336</v>
      </c>
      <c r="CL2073">
        <v>4.21999999999999</v>
      </c>
      <c r="CM2073" s="15">
        <v>43320</v>
      </c>
      <c r="CN2073">
        <v>9.8599999999999905</v>
      </c>
      <c r="CO2073" s="15">
        <v>42248</v>
      </c>
      <c r="CP2073">
        <v>275.74818381137572</v>
      </c>
      <c r="CQ2073" s="15">
        <v>44874</v>
      </c>
      <c r="CR2073">
        <v>34.270707017634997</v>
      </c>
      <c r="CS2073" s="38">
        <v>43797</v>
      </c>
      <c r="CT2073" s="12">
        <v>17.729999999999901</v>
      </c>
      <c r="CU2073" s="15">
        <v>44103</v>
      </c>
      <c r="CV2073">
        <v>17.72</v>
      </c>
      <c r="CW2073" s="15">
        <v>43509</v>
      </c>
      <c r="CX2073">
        <v>66.5</v>
      </c>
      <c r="CY2073" s="15">
        <v>43640</v>
      </c>
      <c r="CZ2073">
        <v>89.85</v>
      </c>
      <c r="DA2073" s="15">
        <v>43462</v>
      </c>
      <c r="DB2073">
        <v>153.47999999999999</v>
      </c>
      <c r="DC2073" s="38">
        <v>43885</v>
      </c>
      <c r="DD2073" s="12">
        <v>-2.7240552393436799</v>
      </c>
      <c r="DE2073" s="40">
        <v>44365</v>
      </c>
      <c r="DF2073" s="12">
        <v>23.16</v>
      </c>
      <c r="DG2073" s="15">
        <v>43314</v>
      </c>
      <c r="DH2073">
        <v>27.32</v>
      </c>
      <c r="DI2073" s="15">
        <v>43285</v>
      </c>
      <c r="DJ2073">
        <v>-0.14000000000000101</v>
      </c>
      <c r="DK2073" s="15">
        <v>44536</v>
      </c>
      <c r="DL2073">
        <v>16.4635311137881</v>
      </c>
      <c r="DN2073" s="38"/>
      <c r="DZ2073" s="38"/>
      <c r="EB2073" s="23"/>
      <c r="ED2073" s="15"/>
      <c r="EF2073" s="15"/>
      <c r="EH2073" s="15"/>
      <c r="EJ2073" s="38"/>
      <c r="EL2073" s="23"/>
      <c r="EN2073" s="15"/>
      <c r="EP2073" s="23"/>
      <c r="ER2073" s="38"/>
      <c r="ET2073" s="38"/>
      <c r="EV2073" s="23"/>
      <c r="EX2073" s="15"/>
      <c r="EZ2073" s="38"/>
      <c r="FA2073" s="12"/>
      <c r="FB2073" s="23"/>
      <c r="FD2073" s="15"/>
    </row>
    <row r="2074" spans="1:160">
      <c r="A2074" s="40">
        <v>42249</v>
      </c>
      <c r="B2074">
        <v>2873.5768128455302</v>
      </c>
      <c r="C2074">
        <f>B2074-MAX($B$4:B2074)</f>
        <v>-10.2199999999998</v>
      </c>
      <c r="BO2074" s="23">
        <v>43713</v>
      </c>
      <c r="BP2074">
        <v>86.678438597591594</v>
      </c>
      <c r="BQ2074" s="15">
        <v>43322</v>
      </c>
      <c r="BR2074">
        <v>9.7499999999999893</v>
      </c>
      <c r="BS2074" s="15">
        <v>43606</v>
      </c>
      <c r="BT2074">
        <v>103.709999999999</v>
      </c>
      <c r="BU2074" s="15">
        <v>43241</v>
      </c>
      <c r="BV2074">
        <v>34.11</v>
      </c>
      <c r="BW2074" s="15">
        <v>44502</v>
      </c>
      <c r="BX2074">
        <v>51.939999999999898</v>
      </c>
      <c r="BY2074" s="15">
        <v>43671</v>
      </c>
      <c r="BZ2074">
        <v>23.77</v>
      </c>
      <c r="CA2074" s="15">
        <v>44624</v>
      </c>
      <c r="CB2074">
        <v>104.49999999999901</v>
      </c>
      <c r="CC2074" s="15">
        <v>44076</v>
      </c>
      <c r="CD2074">
        <v>37.58</v>
      </c>
      <c r="CE2074" s="15">
        <v>43599</v>
      </c>
      <c r="CF2074">
        <v>40.340000000000003</v>
      </c>
      <c r="CG2074" s="15">
        <v>44082</v>
      </c>
      <c r="CH2074">
        <v>49.279999999999902</v>
      </c>
      <c r="CI2074" s="15">
        <v>43322</v>
      </c>
      <c r="CJ2074">
        <v>16.02</v>
      </c>
      <c r="CK2074" s="15">
        <v>43339</v>
      </c>
      <c r="CL2074">
        <v>4.21999999999999</v>
      </c>
      <c r="CM2074" s="15">
        <v>43321</v>
      </c>
      <c r="CN2074">
        <v>9.8599999999999905</v>
      </c>
      <c r="CO2074" s="15">
        <v>42249</v>
      </c>
      <c r="CP2074">
        <v>275.32818381137571</v>
      </c>
      <c r="CQ2074" s="15">
        <v>44875</v>
      </c>
      <c r="CR2074">
        <v>34.330707017635</v>
      </c>
      <c r="CS2074" s="38">
        <v>43801</v>
      </c>
      <c r="CT2074" s="12">
        <v>17.729999999999901</v>
      </c>
      <c r="CU2074" s="15">
        <v>44109</v>
      </c>
      <c r="CV2074">
        <v>17.72</v>
      </c>
      <c r="CW2074" s="15">
        <v>43510</v>
      </c>
      <c r="CX2074">
        <v>66.5</v>
      </c>
      <c r="CY2074" s="15">
        <v>43641</v>
      </c>
      <c r="CZ2074">
        <v>89.9</v>
      </c>
      <c r="DA2074" s="15">
        <v>43467</v>
      </c>
      <c r="DB2074">
        <v>153.47999999999999</v>
      </c>
      <c r="DC2074" s="38">
        <v>43886</v>
      </c>
      <c r="DD2074" s="12">
        <v>-2.8140552393436802</v>
      </c>
      <c r="DE2074" s="40">
        <v>44368</v>
      </c>
      <c r="DF2074" s="12">
        <v>23.16</v>
      </c>
      <c r="DG2074" s="15">
        <v>43315</v>
      </c>
      <c r="DH2074">
        <v>27.32</v>
      </c>
      <c r="DI2074" s="15">
        <v>43286</v>
      </c>
      <c r="DJ2074">
        <v>-0.14000000000000101</v>
      </c>
      <c r="DK2074" s="15">
        <v>44560</v>
      </c>
      <c r="DL2074">
        <v>16.4635311137881</v>
      </c>
      <c r="DN2074" s="38"/>
      <c r="DZ2074" s="38"/>
      <c r="EB2074" s="23"/>
      <c r="ED2074" s="15"/>
      <c r="EF2074" s="15"/>
      <c r="EH2074" s="15"/>
      <c r="EJ2074" s="38"/>
      <c r="EL2074" s="23"/>
      <c r="EN2074" s="15"/>
      <c r="EP2074" s="23"/>
      <c r="ER2074" s="38"/>
      <c r="ET2074" s="38"/>
      <c r="EV2074" s="23"/>
      <c r="EX2074" s="15"/>
      <c r="EZ2074" s="38"/>
      <c r="FA2074" s="12"/>
      <c r="FB2074" s="23"/>
      <c r="FD2074" s="15"/>
    </row>
    <row r="2075" spans="1:160">
      <c r="A2075" s="40">
        <v>42250</v>
      </c>
      <c r="B2075">
        <v>2882.7668128455298</v>
      </c>
      <c r="C2075">
        <f>B2075-MAX($B$4:B2075)</f>
        <v>-1.0300000000002001</v>
      </c>
      <c r="BO2075" s="23">
        <v>43714</v>
      </c>
      <c r="BP2075">
        <v>86.678438597591594</v>
      </c>
      <c r="BQ2075" s="15">
        <v>43325</v>
      </c>
      <c r="BR2075">
        <v>9.7499999999999893</v>
      </c>
      <c r="BS2075" s="15">
        <v>43607</v>
      </c>
      <c r="BT2075">
        <v>103.91999999999901</v>
      </c>
      <c r="BU2075" s="15">
        <v>43243</v>
      </c>
      <c r="BV2075">
        <v>34.11</v>
      </c>
      <c r="BW2075" s="15">
        <v>44503</v>
      </c>
      <c r="BX2075">
        <v>51.059999999999903</v>
      </c>
      <c r="BY2075" s="15">
        <v>43672</v>
      </c>
      <c r="BZ2075">
        <v>23.77</v>
      </c>
      <c r="CA2075" s="15">
        <v>44627</v>
      </c>
      <c r="CB2075">
        <v>104.49999999999901</v>
      </c>
      <c r="CC2075" s="15">
        <v>44077</v>
      </c>
      <c r="CD2075">
        <v>36.4</v>
      </c>
      <c r="CE2075" s="15">
        <v>43600</v>
      </c>
      <c r="CF2075">
        <v>40.340000000000003</v>
      </c>
      <c r="CG2075" s="15">
        <v>44083</v>
      </c>
      <c r="CH2075">
        <v>49.279999999999902</v>
      </c>
      <c r="CI2075" s="15">
        <v>43325</v>
      </c>
      <c r="CJ2075">
        <v>16.02</v>
      </c>
      <c r="CK2075" s="15">
        <v>43340</v>
      </c>
      <c r="CL2075">
        <v>4.21999999999999</v>
      </c>
      <c r="CM2075" s="15">
        <v>43322</v>
      </c>
      <c r="CN2075">
        <v>9.8599999999999905</v>
      </c>
      <c r="CO2075" s="15">
        <v>42250</v>
      </c>
      <c r="CP2075">
        <v>276.82818381137571</v>
      </c>
      <c r="CQ2075" s="15">
        <v>44876</v>
      </c>
      <c r="CR2075">
        <v>33.410707017634998</v>
      </c>
      <c r="CS2075" s="38">
        <v>43802</v>
      </c>
      <c r="CT2075" s="12">
        <v>17.719999999999899</v>
      </c>
      <c r="CU2075" s="15">
        <v>44110</v>
      </c>
      <c r="CV2075">
        <v>17.72</v>
      </c>
      <c r="CW2075" s="15">
        <v>43511</v>
      </c>
      <c r="CX2075">
        <v>66.5</v>
      </c>
      <c r="CY2075" s="15">
        <v>43642</v>
      </c>
      <c r="CZ2075">
        <v>89.53</v>
      </c>
      <c r="DA2075" s="15">
        <v>43468</v>
      </c>
      <c r="DB2075">
        <v>153.47999999999999</v>
      </c>
      <c r="DC2075" s="38">
        <v>43887</v>
      </c>
      <c r="DD2075" s="12">
        <v>-2.7240552393436799</v>
      </c>
      <c r="DE2075" s="40">
        <v>44369</v>
      </c>
      <c r="DF2075" s="12">
        <v>23.16</v>
      </c>
      <c r="DG2075" s="15">
        <v>43318</v>
      </c>
      <c r="DH2075">
        <v>27.32</v>
      </c>
      <c r="DI2075" s="15">
        <v>43287</v>
      </c>
      <c r="DJ2075">
        <v>-0.14000000000000101</v>
      </c>
      <c r="DK2075" s="15">
        <v>44564</v>
      </c>
      <c r="DL2075">
        <v>16.453531113788099</v>
      </c>
      <c r="DN2075" s="38"/>
      <c r="DZ2075" s="38"/>
      <c r="EB2075" s="23"/>
      <c r="ED2075" s="15"/>
      <c r="EF2075" s="15"/>
      <c r="EH2075" s="15"/>
      <c r="EJ2075" s="38"/>
      <c r="EL2075" s="23"/>
      <c r="EN2075" s="15"/>
      <c r="EP2075" s="23"/>
      <c r="ER2075" s="38"/>
      <c r="ET2075" s="38"/>
      <c r="EV2075" s="23"/>
      <c r="EX2075" s="15"/>
      <c r="EZ2075" s="38"/>
      <c r="FA2075" s="12"/>
      <c r="FB2075" s="23"/>
      <c r="FD2075" s="15"/>
    </row>
    <row r="2076" spans="1:160">
      <c r="A2076" s="40">
        <v>42251</v>
      </c>
      <c r="B2076">
        <v>2876.6468128455299</v>
      </c>
      <c r="C2076">
        <f>B2076-MAX($B$4:B2076)</f>
        <v>-7.1500000000000909</v>
      </c>
      <c r="BO2076" s="23">
        <v>43717</v>
      </c>
      <c r="BP2076">
        <v>86.678438597591594</v>
      </c>
      <c r="BQ2076" s="15">
        <v>43326</v>
      </c>
      <c r="BR2076">
        <v>9.7499999999999893</v>
      </c>
      <c r="BS2076" s="15">
        <v>43608</v>
      </c>
      <c r="BT2076">
        <v>102.939999999999</v>
      </c>
      <c r="BU2076" s="15">
        <v>43244</v>
      </c>
      <c r="BV2076">
        <v>34.11</v>
      </c>
      <c r="BW2076" s="15">
        <v>44515</v>
      </c>
      <c r="BX2076">
        <v>51.059999999999903</v>
      </c>
      <c r="BY2076" s="15">
        <v>43675</v>
      </c>
      <c r="BZ2076">
        <v>23.77</v>
      </c>
      <c r="CA2076" s="15">
        <v>44628</v>
      </c>
      <c r="CB2076">
        <v>104.49999999999901</v>
      </c>
      <c r="CC2076" s="15">
        <v>44078</v>
      </c>
      <c r="CD2076">
        <v>38.07</v>
      </c>
      <c r="CE2076" s="15">
        <v>43601</v>
      </c>
      <c r="CF2076">
        <v>40.340000000000003</v>
      </c>
      <c r="CG2076" s="15">
        <v>44084</v>
      </c>
      <c r="CH2076">
        <v>49.279999999999902</v>
      </c>
      <c r="CI2076" s="15">
        <v>43326</v>
      </c>
      <c r="CJ2076">
        <v>16.02</v>
      </c>
      <c r="CK2076" s="15">
        <v>43341</v>
      </c>
      <c r="CL2076">
        <v>4.21999999999999</v>
      </c>
      <c r="CM2076" s="15">
        <v>43325</v>
      </c>
      <c r="CN2076">
        <v>9.8599999999999905</v>
      </c>
      <c r="CO2076" s="15">
        <v>42251</v>
      </c>
      <c r="CP2076">
        <v>276.43818381137572</v>
      </c>
      <c r="CQ2076" s="15">
        <v>44879</v>
      </c>
      <c r="CR2076">
        <v>33.410707017634998</v>
      </c>
      <c r="CS2076" s="38">
        <v>43803</v>
      </c>
      <c r="CT2076" s="12">
        <v>17.809999999999899</v>
      </c>
      <c r="CU2076" s="15">
        <v>44111</v>
      </c>
      <c r="CV2076">
        <v>17.72</v>
      </c>
      <c r="CW2076" s="15">
        <v>43514</v>
      </c>
      <c r="CX2076">
        <v>66.5</v>
      </c>
      <c r="CY2076" s="15">
        <v>43643</v>
      </c>
      <c r="CZ2076">
        <v>89.25</v>
      </c>
      <c r="DA2076" s="15">
        <v>43469</v>
      </c>
      <c r="DB2076">
        <v>153.47999999999999</v>
      </c>
      <c r="DC2076" s="38">
        <v>43888</v>
      </c>
      <c r="DD2076" s="12">
        <v>-2.6940552393436801</v>
      </c>
      <c r="DE2076" s="40">
        <v>44370</v>
      </c>
      <c r="DF2076" s="12">
        <v>23.16</v>
      </c>
      <c r="DG2076" s="15">
        <v>43319</v>
      </c>
      <c r="DH2076">
        <v>27.32</v>
      </c>
      <c r="DI2076" s="15">
        <v>43290</v>
      </c>
      <c r="DJ2076">
        <v>-0.14000000000000101</v>
      </c>
      <c r="DK2076" s="15">
        <v>44565</v>
      </c>
      <c r="DL2076">
        <v>16.433531113788099</v>
      </c>
      <c r="DN2076" s="38"/>
      <c r="DZ2076" s="38"/>
      <c r="EB2076" s="23"/>
      <c r="ED2076" s="15"/>
      <c r="EF2076" s="15"/>
      <c r="EH2076" s="15"/>
      <c r="EJ2076" s="38"/>
      <c r="EL2076" s="23"/>
      <c r="EN2076" s="15"/>
      <c r="EP2076" s="23"/>
      <c r="ER2076" s="38"/>
      <c r="ET2076" s="38"/>
      <c r="EV2076" s="23"/>
      <c r="EX2076" s="15"/>
      <c r="EZ2076" s="38"/>
      <c r="FA2076" s="12"/>
      <c r="FB2076" s="23"/>
      <c r="FD2076" s="15"/>
    </row>
    <row r="2077" spans="1:160">
      <c r="A2077" s="40">
        <v>42252</v>
      </c>
      <c r="B2077">
        <v>2876.6468128455299</v>
      </c>
      <c r="C2077">
        <f>B2077-MAX($B$4:B2077)</f>
        <v>-7.1500000000000909</v>
      </c>
      <c r="BO2077" s="23">
        <v>43718</v>
      </c>
      <c r="BP2077">
        <v>87.0784385975916</v>
      </c>
      <c r="BQ2077" s="15">
        <v>43328</v>
      </c>
      <c r="BR2077">
        <v>9.7499999999999893</v>
      </c>
      <c r="BS2077" s="15">
        <v>43609</v>
      </c>
      <c r="BT2077">
        <v>101.509999999999</v>
      </c>
      <c r="BU2077" s="15">
        <v>43245</v>
      </c>
      <c r="BV2077">
        <v>34.11</v>
      </c>
      <c r="BW2077" s="15">
        <v>44516</v>
      </c>
      <c r="BX2077">
        <v>51.049999999999898</v>
      </c>
      <c r="BY2077" s="15">
        <v>43676</v>
      </c>
      <c r="BZ2077">
        <v>23.77</v>
      </c>
      <c r="CA2077" s="15">
        <v>44630</v>
      </c>
      <c r="CB2077">
        <v>104.49999999999901</v>
      </c>
      <c r="CC2077" s="15">
        <v>44081</v>
      </c>
      <c r="CD2077">
        <v>38.22</v>
      </c>
      <c r="CE2077" s="15">
        <v>43602</v>
      </c>
      <c r="CF2077">
        <v>40.340000000000003</v>
      </c>
      <c r="CG2077" s="15">
        <v>44085</v>
      </c>
      <c r="CH2077">
        <v>49.279999999999902</v>
      </c>
      <c r="CI2077" s="15">
        <v>43328</v>
      </c>
      <c r="CJ2077">
        <v>16.02</v>
      </c>
      <c r="CK2077" s="15">
        <v>43342</v>
      </c>
      <c r="CL2077">
        <v>4.21999999999999</v>
      </c>
      <c r="CM2077" s="15">
        <v>43326</v>
      </c>
      <c r="CN2077">
        <v>9.8599999999999905</v>
      </c>
      <c r="CO2077" s="15">
        <v>42252</v>
      </c>
      <c r="CP2077">
        <v>276.43818381137572</v>
      </c>
      <c r="CQ2077" s="15">
        <v>44880</v>
      </c>
      <c r="CR2077">
        <v>33.690707017634999</v>
      </c>
      <c r="CS2077" s="38">
        <v>43804</v>
      </c>
      <c r="CT2077" s="12">
        <v>17.849999999999898</v>
      </c>
      <c r="CU2077" s="15">
        <v>44112</v>
      </c>
      <c r="CV2077">
        <v>17.72</v>
      </c>
      <c r="CW2077" s="15">
        <v>43515</v>
      </c>
      <c r="CX2077">
        <v>66.5</v>
      </c>
      <c r="CY2077" s="15">
        <v>43644</v>
      </c>
      <c r="CZ2077">
        <v>89.37</v>
      </c>
      <c r="DA2077" s="15">
        <v>43472</v>
      </c>
      <c r="DB2077">
        <v>153.47999999999999</v>
      </c>
      <c r="DC2077" s="38">
        <v>43889</v>
      </c>
      <c r="DD2077" s="12">
        <v>-2.6240552393436798</v>
      </c>
      <c r="DE2077" s="40">
        <v>44371</v>
      </c>
      <c r="DF2077" s="12">
        <v>23.16</v>
      </c>
      <c r="DG2077" s="15">
        <v>43320</v>
      </c>
      <c r="DH2077">
        <v>27.32</v>
      </c>
      <c r="DI2077" s="15">
        <v>43291</v>
      </c>
      <c r="DJ2077">
        <v>-0.14000000000000101</v>
      </c>
      <c r="DK2077" s="15">
        <v>44566</v>
      </c>
      <c r="DL2077">
        <v>16.103531113788101</v>
      </c>
      <c r="DN2077" s="38"/>
      <c r="DZ2077" s="38"/>
      <c r="EB2077" s="23"/>
      <c r="ED2077" s="15"/>
      <c r="EF2077" s="15"/>
      <c r="EH2077" s="15"/>
      <c r="EJ2077" s="38"/>
      <c r="EL2077" s="23"/>
      <c r="EN2077" s="15"/>
      <c r="EP2077" s="23"/>
      <c r="ER2077" s="38"/>
      <c r="ET2077" s="38"/>
      <c r="EV2077" s="23"/>
      <c r="EX2077" s="15"/>
      <c r="EZ2077" s="38"/>
      <c r="FA2077" s="12"/>
      <c r="FB2077" s="23"/>
      <c r="FD2077" s="15"/>
    </row>
    <row r="2078" spans="1:160">
      <c r="A2078" s="40">
        <v>42253</v>
      </c>
      <c r="B2078">
        <v>2876.6468128455299</v>
      </c>
      <c r="C2078">
        <f>B2078-MAX($B$4:B2078)</f>
        <v>-7.1500000000000909</v>
      </c>
      <c r="BO2078" s="23">
        <v>43719</v>
      </c>
      <c r="BP2078">
        <v>87.518438597591597</v>
      </c>
      <c r="BQ2078" s="15">
        <v>43329</v>
      </c>
      <c r="BR2078">
        <v>9.7499999999999893</v>
      </c>
      <c r="BS2078" s="15">
        <v>43612</v>
      </c>
      <c r="BT2078">
        <v>101.369999999999</v>
      </c>
      <c r="BU2078" s="15">
        <v>43248</v>
      </c>
      <c r="BV2078">
        <v>34.11</v>
      </c>
      <c r="BW2078" s="15">
        <v>44517</v>
      </c>
      <c r="BX2078">
        <v>49.9299999999999</v>
      </c>
      <c r="BY2078" s="15">
        <v>43677</v>
      </c>
      <c r="BZ2078">
        <v>23.77</v>
      </c>
      <c r="CA2078" s="15">
        <v>44631</v>
      </c>
      <c r="CB2078">
        <v>104.49999999999901</v>
      </c>
      <c r="CC2078" s="15">
        <v>44082</v>
      </c>
      <c r="CD2078">
        <v>37.26</v>
      </c>
      <c r="CE2078" s="15">
        <v>43605</v>
      </c>
      <c r="CF2078">
        <v>40.340000000000003</v>
      </c>
      <c r="CG2078" s="15">
        <v>44088</v>
      </c>
      <c r="CH2078">
        <v>49.279999999999902</v>
      </c>
      <c r="CI2078" s="15">
        <v>43329</v>
      </c>
      <c r="CJ2078">
        <v>16.02</v>
      </c>
      <c r="CK2078" s="15">
        <v>43343</v>
      </c>
      <c r="CL2078">
        <v>4.21999999999999</v>
      </c>
      <c r="CM2078" s="15">
        <v>43328</v>
      </c>
      <c r="CN2078">
        <v>9.8599999999999905</v>
      </c>
      <c r="CO2078" s="15">
        <v>42253</v>
      </c>
      <c r="CP2078">
        <v>276.43818381137572</v>
      </c>
      <c r="CQ2078" s="15">
        <v>44886</v>
      </c>
      <c r="CR2078">
        <v>33.690707017634999</v>
      </c>
      <c r="CS2078" s="38">
        <v>43805</v>
      </c>
      <c r="CT2078" s="12">
        <v>17.419999999999899</v>
      </c>
      <c r="CU2078" s="15">
        <v>44116</v>
      </c>
      <c r="CV2078">
        <v>17.72</v>
      </c>
      <c r="CW2078" s="15">
        <v>43516</v>
      </c>
      <c r="CX2078">
        <v>66.5</v>
      </c>
      <c r="CY2078" s="15">
        <v>43647</v>
      </c>
      <c r="CZ2078">
        <v>87.89</v>
      </c>
      <c r="DA2078" s="15">
        <v>43473</v>
      </c>
      <c r="DB2078">
        <v>153.47999999999999</v>
      </c>
      <c r="DC2078" s="38">
        <v>43892</v>
      </c>
      <c r="DD2078" s="12">
        <v>-2.6040552393436802</v>
      </c>
      <c r="DE2078" s="40">
        <v>44372</v>
      </c>
      <c r="DF2078" s="12">
        <v>23.16</v>
      </c>
      <c r="DG2078" s="15">
        <v>43321</v>
      </c>
      <c r="DH2078">
        <v>27.32</v>
      </c>
      <c r="DI2078" s="15">
        <v>43292</v>
      </c>
      <c r="DJ2078">
        <v>-0.14000000000000101</v>
      </c>
      <c r="DK2078" s="15">
        <v>44567</v>
      </c>
      <c r="DL2078">
        <v>15.933531113788099</v>
      </c>
      <c r="DN2078" s="38"/>
      <c r="DZ2078" s="38"/>
      <c r="EB2078" s="23"/>
      <c r="ED2078" s="15"/>
      <c r="EF2078" s="15"/>
      <c r="EH2078" s="15"/>
      <c r="EJ2078" s="38"/>
      <c r="EL2078" s="23"/>
      <c r="EN2078" s="15"/>
      <c r="EP2078" s="23"/>
      <c r="ER2078" s="38"/>
      <c r="ET2078" s="38"/>
      <c r="EV2078" s="23"/>
      <c r="EX2078" s="15"/>
      <c r="EZ2078" s="38"/>
      <c r="FA2078" s="12"/>
      <c r="FB2078" s="23"/>
      <c r="FD2078" s="15"/>
    </row>
    <row r="2079" spans="1:160">
      <c r="A2079" s="40">
        <v>42254</v>
      </c>
      <c r="B2079">
        <v>2884.8768128455299</v>
      </c>
      <c r="C2079">
        <f>B2079-MAX($B$4:B2079)</f>
        <v>0</v>
      </c>
      <c r="BO2079" s="23">
        <v>43724</v>
      </c>
      <c r="BP2079">
        <v>87.518438597591597</v>
      </c>
      <c r="BQ2079" s="15">
        <v>43332</v>
      </c>
      <c r="BR2079">
        <v>9.7499999999999893</v>
      </c>
      <c r="BS2079" s="15">
        <v>43613</v>
      </c>
      <c r="BT2079">
        <v>103.039999999999</v>
      </c>
      <c r="BU2079" s="15">
        <v>43249</v>
      </c>
      <c r="BV2079">
        <v>34.11</v>
      </c>
      <c r="BW2079" s="15">
        <v>44522</v>
      </c>
      <c r="BX2079">
        <v>49.9299999999999</v>
      </c>
      <c r="BY2079" s="15">
        <v>43678</v>
      </c>
      <c r="BZ2079">
        <v>23.77</v>
      </c>
      <c r="CA2079" s="15">
        <v>44634</v>
      </c>
      <c r="CB2079">
        <v>104.49999999999901</v>
      </c>
      <c r="CC2079" s="15">
        <v>44083</v>
      </c>
      <c r="CD2079">
        <v>38.99</v>
      </c>
      <c r="CE2079" s="15">
        <v>43606</v>
      </c>
      <c r="CF2079">
        <v>40.340000000000003</v>
      </c>
      <c r="CG2079" s="15">
        <v>44089</v>
      </c>
      <c r="CH2079">
        <v>49.279999999999902</v>
      </c>
      <c r="CI2079" s="15">
        <v>43332</v>
      </c>
      <c r="CJ2079">
        <v>16.02</v>
      </c>
      <c r="CK2079" s="15">
        <v>43346</v>
      </c>
      <c r="CL2079">
        <v>4.21999999999999</v>
      </c>
      <c r="CM2079" s="15">
        <v>43329</v>
      </c>
      <c r="CN2079">
        <v>9.8599999999999905</v>
      </c>
      <c r="CO2079" s="15">
        <v>42254</v>
      </c>
      <c r="CP2079">
        <v>276.76818381137571</v>
      </c>
      <c r="CQ2079" s="15">
        <v>44887</v>
      </c>
      <c r="CR2079">
        <v>33.820707017635002</v>
      </c>
      <c r="CS2079" s="38">
        <v>43808</v>
      </c>
      <c r="CT2079" s="12">
        <v>17.419999999999899</v>
      </c>
      <c r="CU2079" s="15">
        <v>44117</v>
      </c>
      <c r="CV2079">
        <v>17.72</v>
      </c>
      <c r="CW2079" s="15">
        <v>43517</v>
      </c>
      <c r="CX2079">
        <v>66.5</v>
      </c>
      <c r="CY2079" s="15">
        <v>43648</v>
      </c>
      <c r="CZ2079">
        <v>86.37</v>
      </c>
      <c r="DA2079" s="15">
        <v>43474</v>
      </c>
      <c r="DB2079">
        <v>153.47999999999999</v>
      </c>
      <c r="DC2079" s="38">
        <v>43893</v>
      </c>
      <c r="DD2079" s="12">
        <v>-2.5840552393436802</v>
      </c>
      <c r="DE2079" s="40">
        <v>44375</v>
      </c>
      <c r="DF2079" s="12">
        <v>23.16</v>
      </c>
      <c r="DG2079" s="15">
        <v>43322</v>
      </c>
      <c r="DH2079">
        <v>27.32</v>
      </c>
      <c r="DI2079" s="15">
        <v>43293</v>
      </c>
      <c r="DJ2079">
        <v>-0.14000000000000101</v>
      </c>
      <c r="DK2079" s="15">
        <v>44568</v>
      </c>
      <c r="DL2079">
        <v>16.3035311137881</v>
      </c>
      <c r="DN2079" s="38"/>
      <c r="DZ2079" s="38"/>
      <c r="EB2079" s="23"/>
      <c r="ED2079" s="15"/>
      <c r="EF2079" s="15"/>
      <c r="EH2079" s="15"/>
      <c r="EJ2079" s="38"/>
      <c r="EL2079" s="23"/>
      <c r="EN2079" s="15"/>
      <c r="EP2079" s="23"/>
      <c r="ER2079" s="38"/>
      <c r="ET2079" s="38"/>
      <c r="EV2079" s="23"/>
      <c r="EX2079" s="15"/>
      <c r="EZ2079" s="38"/>
      <c r="FA2079" s="12"/>
      <c r="FB2079" s="23"/>
      <c r="FD2079" s="15"/>
    </row>
    <row r="2080" spans="1:160">
      <c r="A2080" s="40">
        <v>42255</v>
      </c>
      <c r="B2080">
        <v>2901.5168128455298</v>
      </c>
      <c r="C2080">
        <f>B2080-MAX($B$4:B2080)</f>
        <v>0</v>
      </c>
      <c r="BO2080" s="23">
        <v>43725</v>
      </c>
      <c r="BP2080">
        <v>87.438438597591599</v>
      </c>
      <c r="BQ2080" s="15">
        <v>43333</v>
      </c>
      <c r="BR2080">
        <v>9.7499999999999893</v>
      </c>
      <c r="BS2080" s="15">
        <v>43614</v>
      </c>
      <c r="BT2080">
        <v>91.789999999999907</v>
      </c>
      <c r="BU2080" s="15">
        <v>43250</v>
      </c>
      <c r="BV2080">
        <v>34.11</v>
      </c>
      <c r="BW2080" s="15">
        <v>44523</v>
      </c>
      <c r="BX2080">
        <v>49.239999999999903</v>
      </c>
      <c r="BY2080" s="15">
        <v>43679</v>
      </c>
      <c r="BZ2080">
        <v>23.77</v>
      </c>
      <c r="CA2080" s="15">
        <v>44635</v>
      </c>
      <c r="CB2080">
        <v>104.49999999999901</v>
      </c>
      <c r="CC2080" s="15">
        <v>44096</v>
      </c>
      <c r="CD2080">
        <v>38.99</v>
      </c>
      <c r="CE2080" s="15">
        <v>43607</v>
      </c>
      <c r="CF2080">
        <v>40.340000000000003</v>
      </c>
      <c r="CG2080" s="15">
        <v>44090</v>
      </c>
      <c r="CH2080">
        <v>49.279999999999902</v>
      </c>
      <c r="CI2080" s="15">
        <v>43333</v>
      </c>
      <c r="CJ2080">
        <v>16.02</v>
      </c>
      <c r="CK2080" s="15">
        <v>43347</v>
      </c>
      <c r="CL2080">
        <v>4.21999999999999</v>
      </c>
      <c r="CM2080" s="15">
        <v>43332</v>
      </c>
      <c r="CN2080">
        <v>9.8599999999999905</v>
      </c>
      <c r="CO2080" s="15">
        <v>42255</v>
      </c>
      <c r="CP2080">
        <v>279.51818381137571</v>
      </c>
      <c r="CQ2080" s="15">
        <v>44888</v>
      </c>
      <c r="CR2080">
        <v>34.160707017634998</v>
      </c>
      <c r="CS2080" s="38">
        <v>43809</v>
      </c>
      <c r="CT2080" s="12">
        <v>17.259999999999899</v>
      </c>
      <c r="CU2080" s="15">
        <v>44118</v>
      </c>
      <c r="CV2080">
        <v>17.72</v>
      </c>
      <c r="CW2080" s="15">
        <v>43518</v>
      </c>
      <c r="CX2080">
        <v>66.5</v>
      </c>
      <c r="CY2080" s="15">
        <v>43649</v>
      </c>
      <c r="CZ2080">
        <v>89.15</v>
      </c>
      <c r="DA2080" s="15">
        <v>43475</v>
      </c>
      <c r="DB2080">
        <v>153.47999999999999</v>
      </c>
      <c r="DC2080" s="38">
        <v>43894</v>
      </c>
      <c r="DD2080" s="12">
        <v>-2.59405523934368</v>
      </c>
      <c r="DE2080" s="40">
        <v>44376</v>
      </c>
      <c r="DF2080" s="12">
        <v>23.16</v>
      </c>
      <c r="DG2080" s="15">
        <v>43325</v>
      </c>
      <c r="DH2080">
        <v>27.32</v>
      </c>
      <c r="DI2080" s="15">
        <v>43294</v>
      </c>
      <c r="DJ2080">
        <v>-0.14000000000000101</v>
      </c>
      <c r="DK2080" s="15">
        <v>44571</v>
      </c>
      <c r="DL2080">
        <v>15.953531113788101</v>
      </c>
      <c r="DN2080" s="38"/>
      <c r="DZ2080" s="38"/>
      <c r="EB2080" s="23"/>
      <c r="ED2080" s="15"/>
      <c r="EF2080" s="15"/>
      <c r="EH2080" s="15"/>
      <c r="EJ2080" s="38"/>
      <c r="EL2080" s="23"/>
      <c r="EN2080" s="15"/>
      <c r="EP2080" s="23"/>
      <c r="ER2080" s="38"/>
      <c r="ET2080" s="38"/>
      <c r="EV2080" s="23"/>
      <c r="EX2080" s="15"/>
      <c r="EZ2080" s="38"/>
      <c r="FA2080" s="12"/>
      <c r="FB2080" s="23"/>
      <c r="FD2080" s="15"/>
    </row>
    <row r="2081" spans="1:160">
      <c r="A2081" s="40">
        <v>42256</v>
      </c>
      <c r="B2081">
        <v>2894.77681284553</v>
      </c>
      <c r="C2081">
        <f>B2081-MAX($B$4:B2081)</f>
        <v>-6.7399999999997817</v>
      </c>
      <c r="BO2081" s="23">
        <v>43726</v>
      </c>
      <c r="BP2081">
        <v>87.708438597591595</v>
      </c>
      <c r="BQ2081" s="15">
        <v>43334</v>
      </c>
      <c r="BR2081">
        <v>9.7499999999999893</v>
      </c>
      <c r="BS2081" s="15">
        <v>43615</v>
      </c>
      <c r="BT2081">
        <v>103.719999999999</v>
      </c>
      <c r="BU2081" s="15">
        <v>43251</v>
      </c>
      <c r="BV2081">
        <v>34.11</v>
      </c>
      <c r="BW2081" s="15">
        <v>44531</v>
      </c>
      <c r="BX2081">
        <v>49.239999999999903</v>
      </c>
      <c r="BY2081" s="15">
        <v>43682</v>
      </c>
      <c r="BZ2081">
        <v>23.77</v>
      </c>
      <c r="CA2081" s="15">
        <v>44636</v>
      </c>
      <c r="CB2081">
        <v>104.49999999999901</v>
      </c>
      <c r="CC2081" s="15">
        <v>44097</v>
      </c>
      <c r="CD2081">
        <v>38.81</v>
      </c>
      <c r="CE2081" s="15">
        <v>43608</v>
      </c>
      <c r="CF2081">
        <v>40.340000000000003</v>
      </c>
      <c r="CG2081" s="15">
        <v>44091</v>
      </c>
      <c r="CH2081">
        <v>49.279999999999902</v>
      </c>
      <c r="CI2081" s="15">
        <v>43334</v>
      </c>
      <c r="CJ2081">
        <v>16.02</v>
      </c>
      <c r="CK2081" s="15">
        <v>43348</v>
      </c>
      <c r="CL2081">
        <v>4.21999999999999</v>
      </c>
      <c r="CM2081" s="15">
        <v>43333</v>
      </c>
      <c r="CN2081">
        <v>9.8599999999999905</v>
      </c>
      <c r="CO2081" s="15">
        <v>42256</v>
      </c>
      <c r="CP2081">
        <v>277.3981838113757</v>
      </c>
      <c r="CQ2081" s="15">
        <v>44893</v>
      </c>
      <c r="CR2081">
        <v>34.160707017634998</v>
      </c>
      <c r="CS2081" s="38">
        <v>43810</v>
      </c>
      <c r="CT2081" s="12">
        <v>17.209999999999901</v>
      </c>
      <c r="CU2081" s="15">
        <v>44119</v>
      </c>
      <c r="CV2081">
        <v>17.72</v>
      </c>
      <c r="CW2081" s="15">
        <v>43521</v>
      </c>
      <c r="CX2081">
        <v>66.5</v>
      </c>
      <c r="CY2081" s="15">
        <v>43650</v>
      </c>
      <c r="CZ2081">
        <v>86.05</v>
      </c>
      <c r="DA2081" s="15">
        <v>43476</v>
      </c>
      <c r="DB2081">
        <v>153.47999999999999</v>
      </c>
      <c r="DC2081" s="38">
        <v>43895</v>
      </c>
      <c r="DD2081" s="12">
        <v>-2.59405523934368</v>
      </c>
      <c r="DE2081" s="40">
        <v>44377</v>
      </c>
      <c r="DF2081" s="12">
        <v>23.16</v>
      </c>
      <c r="DG2081" s="15">
        <v>43326</v>
      </c>
      <c r="DH2081">
        <v>27.32</v>
      </c>
      <c r="DI2081" s="15">
        <v>43297</v>
      </c>
      <c r="DJ2081">
        <v>-0.14000000000000101</v>
      </c>
      <c r="DK2081" s="15">
        <v>44572</v>
      </c>
      <c r="DL2081">
        <v>16.273531113788099</v>
      </c>
      <c r="DN2081" s="38"/>
      <c r="DZ2081" s="38"/>
      <c r="EB2081" s="23"/>
      <c r="ED2081" s="15"/>
      <c r="EF2081" s="15"/>
      <c r="EH2081" s="15"/>
      <c r="EJ2081" s="38"/>
      <c r="EL2081" s="23"/>
      <c r="EN2081" s="15"/>
      <c r="EP2081" s="23"/>
      <c r="ER2081" s="38"/>
      <c r="ET2081" s="38"/>
      <c r="EV2081" s="23"/>
      <c r="EX2081" s="15"/>
      <c r="EZ2081" s="38"/>
      <c r="FA2081" s="12"/>
      <c r="FB2081" s="23"/>
      <c r="FD2081" s="15"/>
    </row>
    <row r="2082" spans="1:160">
      <c r="A2082" s="40">
        <v>42257</v>
      </c>
      <c r="B2082">
        <v>2887.6868128455299</v>
      </c>
      <c r="C2082">
        <f>B2082-MAX($B$4:B2082)</f>
        <v>-13.829999999999927</v>
      </c>
      <c r="BO2082" s="23">
        <v>43727</v>
      </c>
      <c r="BP2082">
        <v>88.138438597591602</v>
      </c>
      <c r="BQ2082" s="15">
        <v>43335</v>
      </c>
      <c r="BR2082">
        <v>9.7499999999999893</v>
      </c>
      <c r="BS2082" s="15">
        <v>43616</v>
      </c>
      <c r="BT2082">
        <v>100.609999999999</v>
      </c>
      <c r="BU2082" s="15">
        <v>43252</v>
      </c>
      <c r="BV2082">
        <v>34.11</v>
      </c>
      <c r="BW2082" s="15">
        <v>44532</v>
      </c>
      <c r="BX2082">
        <v>49.239999999999903</v>
      </c>
      <c r="BY2082" s="15">
        <v>43683</v>
      </c>
      <c r="BZ2082">
        <v>23.77</v>
      </c>
      <c r="CA2082" s="15">
        <v>44637</v>
      </c>
      <c r="CB2082">
        <v>104.49999999999901</v>
      </c>
      <c r="CC2082" s="15">
        <v>44098</v>
      </c>
      <c r="CD2082">
        <v>40.97</v>
      </c>
      <c r="CE2082" s="15">
        <v>43609</v>
      </c>
      <c r="CF2082">
        <v>40.340000000000003</v>
      </c>
      <c r="CG2082" s="15">
        <v>44092</v>
      </c>
      <c r="CH2082">
        <v>49.279999999999902</v>
      </c>
      <c r="CI2082" s="15">
        <v>43335</v>
      </c>
      <c r="CJ2082">
        <v>16.02</v>
      </c>
      <c r="CK2082" s="15">
        <v>43349</v>
      </c>
      <c r="CL2082">
        <v>4.21999999999999</v>
      </c>
      <c r="CM2082" s="15">
        <v>43334</v>
      </c>
      <c r="CN2082">
        <v>9.8599999999999905</v>
      </c>
      <c r="CO2082" s="15">
        <v>42257</v>
      </c>
      <c r="CP2082">
        <v>275.74818381137572</v>
      </c>
      <c r="CQ2082" s="15">
        <v>44894</v>
      </c>
      <c r="CR2082">
        <v>34.350707017635003</v>
      </c>
      <c r="CS2082" s="38">
        <v>43815</v>
      </c>
      <c r="CT2082" s="12">
        <v>17.209999999999901</v>
      </c>
      <c r="CU2082" s="15">
        <v>44120</v>
      </c>
      <c r="CV2082">
        <v>17.72</v>
      </c>
      <c r="CW2082" s="15">
        <v>43522</v>
      </c>
      <c r="CX2082">
        <v>66.5</v>
      </c>
      <c r="CY2082" s="15">
        <v>43651</v>
      </c>
      <c r="CZ2082">
        <v>86.04</v>
      </c>
      <c r="DA2082" s="15">
        <v>43479</v>
      </c>
      <c r="DB2082">
        <v>153.47999999999999</v>
      </c>
      <c r="DC2082" s="38">
        <v>43896</v>
      </c>
      <c r="DD2082" s="12">
        <v>-2.57405523934368</v>
      </c>
      <c r="DE2082" s="40">
        <v>44378</v>
      </c>
      <c r="DF2082" s="12">
        <v>23.16</v>
      </c>
      <c r="DG2082" s="15">
        <v>43328</v>
      </c>
      <c r="DH2082">
        <v>27.32</v>
      </c>
      <c r="DI2082" s="15">
        <v>43298</v>
      </c>
      <c r="DJ2082">
        <v>-0.14000000000000101</v>
      </c>
      <c r="DK2082" s="15">
        <v>44578</v>
      </c>
      <c r="DL2082">
        <v>16.273531113788099</v>
      </c>
      <c r="DN2082" s="38"/>
      <c r="DZ2082" s="38"/>
      <c r="EB2082" s="23"/>
      <c r="ED2082" s="15"/>
      <c r="EF2082" s="15"/>
      <c r="EH2082" s="15"/>
      <c r="EJ2082" s="38"/>
      <c r="EL2082" s="23"/>
      <c r="EN2082" s="15"/>
      <c r="EP2082" s="23"/>
      <c r="ER2082" s="38"/>
      <c r="ET2082" s="38"/>
      <c r="EV2082" s="23"/>
      <c r="EX2082" s="15"/>
      <c r="EZ2082" s="38"/>
      <c r="FA2082" s="12"/>
      <c r="FB2082" s="23"/>
      <c r="FD2082" s="15"/>
    </row>
    <row r="2083" spans="1:160">
      <c r="A2083" s="40">
        <v>42258</v>
      </c>
      <c r="B2083">
        <v>2893.0568128455302</v>
      </c>
      <c r="C2083">
        <f>B2083-MAX($B$4:B2083)</f>
        <v>-8.4599999999995816</v>
      </c>
      <c r="BO2083" s="23">
        <v>43728</v>
      </c>
      <c r="BP2083">
        <v>88.138438597591602</v>
      </c>
      <c r="BQ2083" s="15">
        <v>43336</v>
      </c>
      <c r="BR2083">
        <v>9.7499999999999893</v>
      </c>
      <c r="BS2083" s="15">
        <v>43619</v>
      </c>
      <c r="BT2083">
        <v>114.019999999999</v>
      </c>
      <c r="BU2083" s="15">
        <v>43255</v>
      </c>
      <c r="BV2083">
        <v>34.11</v>
      </c>
      <c r="BW2083" s="15">
        <v>44533</v>
      </c>
      <c r="BX2083">
        <v>49.239999999999903</v>
      </c>
      <c r="BY2083" s="15">
        <v>43684</v>
      </c>
      <c r="BZ2083">
        <v>23.77</v>
      </c>
      <c r="CA2083" s="15">
        <v>44638</v>
      </c>
      <c r="CB2083">
        <v>104.49999999999901</v>
      </c>
      <c r="CC2083" s="15">
        <v>44099</v>
      </c>
      <c r="CD2083">
        <v>41</v>
      </c>
      <c r="CE2083" s="15">
        <v>43612</v>
      </c>
      <c r="CF2083">
        <v>40.340000000000003</v>
      </c>
      <c r="CG2083" s="15">
        <v>44095</v>
      </c>
      <c r="CH2083">
        <v>49.279999999999902</v>
      </c>
      <c r="CI2083" s="15">
        <v>43336</v>
      </c>
      <c r="CJ2083">
        <v>16.02</v>
      </c>
      <c r="CK2083" s="15">
        <v>43350</v>
      </c>
      <c r="CL2083">
        <v>4.21999999999999</v>
      </c>
      <c r="CM2083" s="15">
        <v>43335</v>
      </c>
      <c r="CN2083">
        <v>9.8599999999999905</v>
      </c>
      <c r="CO2083" s="15">
        <v>42258</v>
      </c>
      <c r="CP2083">
        <v>277.04818381137574</v>
      </c>
      <c r="CQ2083" s="15">
        <v>44900</v>
      </c>
      <c r="CR2083">
        <v>34.350707017635003</v>
      </c>
      <c r="CS2083" s="38">
        <v>43816</v>
      </c>
      <c r="CT2083" s="12">
        <v>17.009999999999899</v>
      </c>
      <c r="CU2083" s="15">
        <v>44123</v>
      </c>
      <c r="CV2083">
        <v>17.72</v>
      </c>
      <c r="CW2083" s="15">
        <v>43523</v>
      </c>
      <c r="CX2083">
        <v>66.5</v>
      </c>
      <c r="CY2083" s="15">
        <v>43654</v>
      </c>
      <c r="CZ2083">
        <v>98.08</v>
      </c>
      <c r="DA2083" s="15">
        <v>43480</v>
      </c>
      <c r="DB2083">
        <v>153.47999999999999</v>
      </c>
      <c r="DC2083" s="38">
        <v>43899</v>
      </c>
      <c r="DD2083" s="12">
        <v>-2.55405523934368</v>
      </c>
      <c r="DE2083" s="40">
        <v>44379</v>
      </c>
      <c r="DF2083" s="12">
        <v>23.16</v>
      </c>
      <c r="DG2083" s="15">
        <v>43329</v>
      </c>
      <c r="DH2083">
        <v>27.32</v>
      </c>
      <c r="DI2083" s="15">
        <v>43299</v>
      </c>
      <c r="DJ2083">
        <v>-0.14000000000000101</v>
      </c>
      <c r="DK2083" s="15">
        <v>44579</v>
      </c>
      <c r="DL2083">
        <v>16.2535311137881</v>
      </c>
      <c r="DN2083" s="38"/>
      <c r="DZ2083" s="38"/>
      <c r="EB2083" s="23"/>
      <c r="ED2083" s="15"/>
      <c r="EF2083" s="15"/>
      <c r="EH2083" s="15"/>
      <c r="EJ2083" s="38"/>
      <c r="EL2083" s="23"/>
      <c r="EN2083" s="15"/>
      <c r="EP2083" s="23"/>
      <c r="ER2083" s="38"/>
      <c r="ET2083" s="38"/>
      <c r="EV2083" s="23"/>
      <c r="EX2083" s="15"/>
      <c r="EZ2083" s="38"/>
      <c r="FA2083" s="12"/>
      <c r="FB2083" s="23"/>
      <c r="FD2083" s="15"/>
    </row>
    <row r="2084" spans="1:160">
      <c r="A2084" s="40">
        <v>42259</v>
      </c>
      <c r="B2084">
        <v>2893.0568128455302</v>
      </c>
      <c r="C2084">
        <f>B2084-MAX($B$4:B2084)</f>
        <v>-8.4599999999995816</v>
      </c>
      <c r="BO2084" s="23">
        <v>43731</v>
      </c>
      <c r="BP2084">
        <v>88.138438597591602</v>
      </c>
      <c r="BQ2084" s="15">
        <v>43339</v>
      </c>
      <c r="BR2084">
        <v>9.7499999999999893</v>
      </c>
      <c r="BS2084" s="15">
        <v>43620</v>
      </c>
      <c r="BT2084">
        <v>113.729999999999</v>
      </c>
      <c r="BU2084" s="15">
        <v>43256</v>
      </c>
      <c r="BV2084">
        <v>34.11</v>
      </c>
      <c r="BW2084" s="15">
        <v>44536</v>
      </c>
      <c r="BX2084">
        <v>49.239999999999903</v>
      </c>
      <c r="BY2084" s="15">
        <v>43685</v>
      </c>
      <c r="BZ2084">
        <v>23.77</v>
      </c>
      <c r="CA2084" s="15">
        <v>44641</v>
      </c>
      <c r="CB2084">
        <v>104.49999999999901</v>
      </c>
      <c r="CC2084" s="15">
        <v>44102</v>
      </c>
      <c r="CD2084">
        <v>40.47</v>
      </c>
      <c r="CE2084" s="15">
        <v>43613</v>
      </c>
      <c r="CF2084">
        <v>40.340000000000003</v>
      </c>
      <c r="CG2084" s="15">
        <v>44096</v>
      </c>
      <c r="CH2084">
        <v>49.279999999999902</v>
      </c>
      <c r="CI2084" s="15">
        <v>43339</v>
      </c>
      <c r="CJ2084">
        <v>16.02</v>
      </c>
      <c r="CK2084" s="15">
        <v>43353</v>
      </c>
      <c r="CL2084">
        <v>4.21999999999999</v>
      </c>
      <c r="CM2084" s="15">
        <v>43336</v>
      </c>
      <c r="CN2084">
        <v>9.8599999999999905</v>
      </c>
      <c r="CO2084" s="15">
        <v>42259</v>
      </c>
      <c r="CP2084">
        <v>277.04818381137574</v>
      </c>
      <c r="CQ2084" s="15">
        <v>44901</v>
      </c>
      <c r="CR2084">
        <v>34.200707017634997</v>
      </c>
      <c r="CS2084" s="38">
        <v>43829</v>
      </c>
      <c r="CT2084" s="12">
        <v>17.009999999999899</v>
      </c>
      <c r="CU2084" s="15">
        <v>44124</v>
      </c>
      <c r="CV2084">
        <v>17.72</v>
      </c>
      <c r="CW2084" s="15">
        <v>43524</v>
      </c>
      <c r="CX2084">
        <v>66.5</v>
      </c>
      <c r="CY2084" s="15">
        <v>43655</v>
      </c>
      <c r="CZ2084">
        <v>98.08</v>
      </c>
      <c r="DA2084" s="15">
        <v>43481</v>
      </c>
      <c r="DB2084">
        <v>153.47999999999999</v>
      </c>
      <c r="DC2084" s="38">
        <v>43900</v>
      </c>
      <c r="DD2084" s="12">
        <v>-2.55405523934368</v>
      </c>
      <c r="DE2084" s="40">
        <v>44382</v>
      </c>
      <c r="DF2084" s="12">
        <v>23.16</v>
      </c>
      <c r="DG2084" s="15">
        <v>43332</v>
      </c>
      <c r="DH2084">
        <v>27.32</v>
      </c>
      <c r="DI2084" s="15">
        <v>43300</v>
      </c>
      <c r="DJ2084">
        <v>-0.14000000000000101</v>
      </c>
      <c r="DK2084" s="15">
        <v>44580</v>
      </c>
      <c r="DL2084">
        <v>16.3035311137881</v>
      </c>
      <c r="DN2084" s="38"/>
      <c r="DZ2084" s="38"/>
      <c r="EB2084" s="23"/>
      <c r="ED2084" s="15"/>
      <c r="EF2084" s="15"/>
      <c r="EH2084" s="15"/>
      <c r="EJ2084" s="38"/>
      <c r="EL2084" s="23"/>
      <c r="EN2084" s="15"/>
      <c r="EP2084" s="23"/>
      <c r="ER2084" s="38"/>
      <c r="ET2084" s="38"/>
      <c r="EV2084" s="23"/>
      <c r="EX2084" s="15"/>
      <c r="EZ2084" s="38"/>
      <c r="FA2084" s="12"/>
      <c r="FB2084" s="23"/>
      <c r="FD2084" s="15"/>
    </row>
    <row r="2085" spans="1:160">
      <c r="A2085" s="40">
        <v>42260</v>
      </c>
      <c r="B2085">
        <v>2893.0568128455302</v>
      </c>
      <c r="C2085">
        <f>B2085-MAX($B$4:B2085)</f>
        <v>-8.4599999999995816</v>
      </c>
      <c r="BO2085" s="23">
        <v>43732</v>
      </c>
      <c r="BP2085">
        <v>88.4684385975916</v>
      </c>
      <c r="BQ2085" s="15">
        <v>43340</v>
      </c>
      <c r="BR2085">
        <v>9.7499999999999893</v>
      </c>
      <c r="BS2085" s="15">
        <v>43621</v>
      </c>
      <c r="BT2085">
        <v>114.489999999999</v>
      </c>
      <c r="BU2085" s="15">
        <v>43258</v>
      </c>
      <c r="BV2085">
        <v>34.11</v>
      </c>
      <c r="BW2085" s="15">
        <v>44537</v>
      </c>
      <c r="BX2085">
        <v>49.239999999999903</v>
      </c>
      <c r="BY2085" s="15">
        <v>43686</v>
      </c>
      <c r="BZ2085">
        <v>23.77</v>
      </c>
      <c r="CA2085" s="15">
        <v>44642</v>
      </c>
      <c r="CB2085">
        <v>104.49999999999901</v>
      </c>
      <c r="CC2085" s="15">
        <v>44103</v>
      </c>
      <c r="CD2085">
        <v>40.06</v>
      </c>
      <c r="CE2085" s="15">
        <v>43614</v>
      </c>
      <c r="CF2085">
        <v>40.340000000000003</v>
      </c>
      <c r="CG2085" s="15">
        <v>44097</v>
      </c>
      <c r="CH2085">
        <v>49.279999999999902</v>
      </c>
      <c r="CI2085" s="15">
        <v>43340</v>
      </c>
      <c r="CJ2085">
        <v>16.02</v>
      </c>
      <c r="CK2085" s="15">
        <v>43354</v>
      </c>
      <c r="CL2085">
        <v>4.21999999999999</v>
      </c>
      <c r="CM2085" s="15">
        <v>43339</v>
      </c>
      <c r="CN2085">
        <v>9.8599999999999905</v>
      </c>
      <c r="CO2085" s="15">
        <v>42260</v>
      </c>
      <c r="CP2085">
        <v>277.04818381137574</v>
      </c>
      <c r="CQ2085" s="15">
        <v>44902</v>
      </c>
      <c r="CR2085">
        <v>34.100707017635003</v>
      </c>
      <c r="CS2085" s="38">
        <v>43832</v>
      </c>
      <c r="CT2085" s="12">
        <v>17.009999999999899</v>
      </c>
      <c r="CU2085" s="15">
        <v>44125</v>
      </c>
      <c r="CV2085">
        <v>17.72</v>
      </c>
      <c r="CW2085" s="15">
        <v>43528</v>
      </c>
      <c r="CX2085">
        <v>66.5</v>
      </c>
      <c r="CY2085" s="15">
        <v>43656</v>
      </c>
      <c r="CZ2085">
        <v>98.08</v>
      </c>
      <c r="DA2085" s="15">
        <v>43482</v>
      </c>
      <c r="DB2085">
        <v>153.47999999999999</v>
      </c>
      <c r="DC2085" s="38">
        <v>43901</v>
      </c>
      <c r="DD2085" s="12">
        <v>-2.55405523934368</v>
      </c>
      <c r="DE2085" s="40">
        <v>44383</v>
      </c>
      <c r="DF2085" s="12">
        <v>23.16</v>
      </c>
      <c r="DG2085" s="15">
        <v>43333</v>
      </c>
      <c r="DH2085">
        <v>27.32</v>
      </c>
      <c r="DI2085" s="15">
        <v>43301</v>
      </c>
      <c r="DJ2085">
        <v>-0.14000000000000101</v>
      </c>
      <c r="DK2085" s="15">
        <v>44581</v>
      </c>
      <c r="DL2085">
        <v>16.193531113788101</v>
      </c>
      <c r="DN2085" s="38"/>
      <c r="DZ2085" s="38"/>
      <c r="EB2085" s="23"/>
      <c r="ED2085" s="15"/>
      <c r="EF2085" s="15"/>
      <c r="EH2085" s="15"/>
      <c r="EJ2085" s="38"/>
      <c r="EL2085" s="23"/>
      <c r="EN2085" s="15"/>
      <c r="EP2085" s="23"/>
      <c r="ER2085" s="38"/>
      <c r="ET2085" s="38"/>
      <c r="EV2085" s="23"/>
      <c r="EX2085" s="15"/>
      <c r="EZ2085" s="38"/>
      <c r="FA2085" s="12"/>
      <c r="FB2085" s="23"/>
      <c r="FD2085" s="15"/>
    </row>
    <row r="2086" spans="1:160">
      <c r="A2086" s="40">
        <v>42261</v>
      </c>
      <c r="B2086">
        <v>2884.0868128455299</v>
      </c>
      <c r="C2086">
        <f>B2086-MAX($B$4:B2086)</f>
        <v>-17.429999999999836</v>
      </c>
      <c r="BO2086" s="23">
        <v>43733</v>
      </c>
      <c r="BP2086">
        <v>87.558438597591604</v>
      </c>
      <c r="BQ2086" s="15">
        <v>43341</v>
      </c>
      <c r="BR2086">
        <v>9.7499999999999893</v>
      </c>
      <c r="BS2086" s="15">
        <v>43623</v>
      </c>
      <c r="BT2086">
        <v>114.489999999999</v>
      </c>
      <c r="BU2086" s="15">
        <v>43259</v>
      </c>
      <c r="BV2086">
        <v>34.11</v>
      </c>
      <c r="BW2086" s="15">
        <v>44538</v>
      </c>
      <c r="BX2086">
        <v>49.239999999999903</v>
      </c>
      <c r="BY2086" s="15">
        <v>43689</v>
      </c>
      <c r="BZ2086">
        <v>23.77</v>
      </c>
      <c r="CA2086" s="15">
        <v>44643</v>
      </c>
      <c r="CB2086">
        <v>104.49999999999901</v>
      </c>
      <c r="CC2086" s="15">
        <v>44109</v>
      </c>
      <c r="CD2086">
        <v>38.99</v>
      </c>
      <c r="CE2086" s="15">
        <v>43615</v>
      </c>
      <c r="CF2086">
        <v>40.340000000000003</v>
      </c>
      <c r="CG2086" s="15">
        <v>44098</v>
      </c>
      <c r="CH2086">
        <v>49.279999999999902</v>
      </c>
      <c r="CI2086" s="15">
        <v>43341</v>
      </c>
      <c r="CJ2086">
        <v>16.02</v>
      </c>
      <c r="CK2086" s="15">
        <v>43355</v>
      </c>
      <c r="CL2086">
        <v>4.21999999999999</v>
      </c>
      <c r="CM2086" s="15">
        <v>43340</v>
      </c>
      <c r="CN2086">
        <v>9.8599999999999905</v>
      </c>
      <c r="CO2086" s="15">
        <v>42261</v>
      </c>
      <c r="CP2086">
        <v>277.43818381137567</v>
      </c>
      <c r="CQ2086" s="15">
        <v>44903</v>
      </c>
      <c r="CR2086">
        <v>34.190707017634999</v>
      </c>
      <c r="CS2086" s="38">
        <v>43833</v>
      </c>
      <c r="CT2086" s="12">
        <v>17.009999999999899</v>
      </c>
      <c r="CU2086" s="15">
        <v>44126</v>
      </c>
      <c r="CV2086">
        <v>17.72</v>
      </c>
      <c r="CW2086" s="15">
        <v>43529</v>
      </c>
      <c r="CX2086">
        <v>66.5</v>
      </c>
      <c r="CY2086" s="15">
        <v>43657</v>
      </c>
      <c r="CZ2086">
        <v>98.08</v>
      </c>
      <c r="DA2086" s="15">
        <v>43483</v>
      </c>
      <c r="DB2086">
        <v>153.47999999999999</v>
      </c>
      <c r="DC2086" s="38">
        <v>43920</v>
      </c>
      <c r="DD2086" s="12">
        <v>-2.55405523934368</v>
      </c>
      <c r="DE2086" s="40">
        <v>44384</v>
      </c>
      <c r="DF2086" s="12">
        <v>23.16</v>
      </c>
      <c r="DG2086" s="15">
        <v>43334</v>
      </c>
      <c r="DH2086">
        <v>27.32</v>
      </c>
      <c r="DI2086" s="15">
        <v>43304</v>
      </c>
      <c r="DJ2086">
        <v>-0.14000000000000101</v>
      </c>
      <c r="DK2086" s="15">
        <v>44582</v>
      </c>
      <c r="DL2086">
        <v>16.2335311137881</v>
      </c>
      <c r="DN2086" s="38"/>
      <c r="DZ2086" s="38"/>
      <c r="EB2086" s="23"/>
      <c r="ED2086" s="15"/>
      <c r="EF2086" s="15"/>
      <c r="EH2086" s="15"/>
      <c r="EJ2086" s="38"/>
      <c r="EL2086" s="23"/>
      <c r="EN2086" s="15"/>
      <c r="EP2086" s="23"/>
      <c r="ER2086" s="38"/>
      <c r="ET2086" s="38"/>
      <c r="EV2086" s="23"/>
      <c r="EX2086" s="15"/>
      <c r="EZ2086" s="38"/>
      <c r="FA2086" s="12"/>
      <c r="FB2086" s="23"/>
      <c r="FD2086" s="15"/>
    </row>
    <row r="2087" spans="1:160">
      <c r="A2087" s="40">
        <v>42262</v>
      </c>
      <c r="B2087">
        <v>2886.5568128455302</v>
      </c>
      <c r="C2087">
        <f>B2087-MAX($B$4:B2087)</f>
        <v>-14.959999999999582</v>
      </c>
      <c r="BO2087" s="23">
        <v>43734</v>
      </c>
      <c r="BP2087">
        <v>87.778438597591602</v>
      </c>
      <c r="BQ2087" s="15">
        <v>43342</v>
      </c>
      <c r="BR2087">
        <v>9.7899999999999903</v>
      </c>
      <c r="BS2087" s="15">
        <v>43626</v>
      </c>
      <c r="BT2087">
        <v>114.489999999999</v>
      </c>
      <c r="BU2087" s="15">
        <v>43262</v>
      </c>
      <c r="BV2087">
        <v>34.11</v>
      </c>
      <c r="BW2087" s="15">
        <v>44539</v>
      </c>
      <c r="BX2087">
        <v>49.239999999999903</v>
      </c>
      <c r="BY2087" s="15">
        <v>43690</v>
      </c>
      <c r="BZ2087">
        <v>23.77</v>
      </c>
      <c r="CA2087" s="15">
        <v>44644</v>
      </c>
      <c r="CB2087">
        <v>104.49999999999901</v>
      </c>
      <c r="CC2087" s="15">
        <v>44110</v>
      </c>
      <c r="CD2087">
        <v>39.200000000000003</v>
      </c>
      <c r="CE2087" s="15">
        <v>43616</v>
      </c>
      <c r="CF2087">
        <v>40.340000000000003</v>
      </c>
      <c r="CG2087" s="15">
        <v>44099</v>
      </c>
      <c r="CH2087">
        <v>49.279999999999902</v>
      </c>
      <c r="CI2087" s="15">
        <v>43342</v>
      </c>
      <c r="CJ2087">
        <v>16.059999999999999</v>
      </c>
      <c r="CK2087" s="15">
        <v>43356</v>
      </c>
      <c r="CL2087">
        <v>4.21999999999999</v>
      </c>
      <c r="CM2087" s="15">
        <v>43341</v>
      </c>
      <c r="CN2087">
        <v>9.8599999999999905</v>
      </c>
      <c r="CO2087" s="15">
        <v>42262</v>
      </c>
      <c r="CP2087">
        <v>277.31818381137572</v>
      </c>
      <c r="CQ2087" s="15">
        <v>44904</v>
      </c>
      <c r="CR2087">
        <v>34.600707017635003</v>
      </c>
      <c r="CS2087" s="38">
        <v>43836</v>
      </c>
      <c r="CT2087" s="12">
        <v>17.009999999999899</v>
      </c>
      <c r="CU2087" s="15">
        <v>44127</v>
      </c>
      <c r="CV2087">
        <v>17.72</v>
      </c>
      <c r="CW2087" s="15">
        <v>43530</v>
      </c>
      <c r="CX2087">
        <v>66.5</v>
      </c>
      <c r="CY2087" s="15">
        <v>43658</v>
      </c>
      <c r="CZ2087">
        <v>98.08</v>
      </c>
      <c r="DA2087" s="15">
        <v>43486</v>
      </c>
      <c r="DB2087">
        <v>153.47999999999999</v>
      </c>
      <c r="DC2087" s="38">
        <v>43921</v>
      </c>
      <c r="DD2087" s="12">
        <v>-3.2640552393436799</v>
      </c>
      <c r="DE2087" s="40">
        <v>44385</v>
      </c>
      <c r="DF2087" s="12">
        <v>23.16</v>
      </c>
      <c r="DG2087" s="15">
        <v>43335</v>
      </c>
      <c r="DH2087">
        <v>27.32</v>
      </c>
      <c r="DI2087" s="15">
        <v>43305</v>
      </c>
      <c r="DJ2087">
        <v>-0.14000000000000101</v>
      </c>
      <c r="DK2087" s="15">
        <v>44585</v>
      </c>
      <c r="DL2087">
        <v>16.313531113788098</v>
      </c>
      <c r="DN2087" s="38"/>
      <c r="DZ2087" s="38"/>
      <c r="EB2087" s="23"/>
      <c r="ED2087" s="15"/>
      <c r="EF2087" s="15"/>
      <c r="EH2087" s="15"/>
      <c r="EJ2087" s="38"/>
      <c r="EL2087" s="23"/>
      <c r="EN2087" s="15"/>
      <c r="EP2087" s="23"/>
      <c r="ER2087" s="38"/>
      <c r="ET2087" s="38"/>
      <c r="EV2087" s="23"/>
      <c r="EX2087" s="15"/>
      <c r="EZ2087" s="38"/>
      <c r="FA2087" s="12"/>
      <c r="FB2087" s="23"/>
      <c r="FD2087" s="15"/>
    </row>
    <row r="2088" spans="1:160">
      <c r="A2088" s="40">
        <v>42263</v>
      </c>
      <c r="B2088">
        <v>2889.7168128455301</v>
      </c>
      <c r="C2088">
        <f>B2088-MAX($B$4:B2088)</f>
        <v>-11.799999999999727</v>
      </c>
      <c r="BO2088" s="23">
        <v>43735</v>
      </c>
      <c r="BP2088">
        <v>87.148438597591607</v>
      </c>
      <c r="BQ2088" s="15">
        <v>43343</v>
      </c>
      <c r="BR2088">
        <v>9.9599999999999902</v>
      </c>
      <c r="BS2088" s="15">
        <v>43627</v>
      </c>
      <c r="BT2088">
        <v>114.489999999999</v>
      </c>
      <c r="BU2088" s="15">
        <v>43263</v>
      </c>
      <c r="BV2088">
        <v>34.11</v>
      </c>
      <c r="BW2088" s="15">
        <v>44540</v>
      </c>
      <c r="BX2088">
        <v>49.239999999999903</v>
      </c>
      <c r="BY2088" s="15">
        <v>43691</v>
      </c>
      <c r="BZ2088">
        <v>23.77</v>
      </c>
      <c r="CA2088" s="15">
        <v>44645</v>
      </c>
      <c r="CB2088">
        <v>104.49999999999901</v>
      </c>
      <c r="CC2088" s="15">
        <v>44111</v>
      </c>
      <c r="CD2088">
        <v>37.07</v>
      </c>
      <c r="CE2088" s="15">
        <v>43619</v>
      </c>
      <c r="CF2088">
        <v>40.340000000000003</v>
      </c>
      <c r="CG2088" s="15">
        <v>44102</v>
      </c>
      <c r="CH2088">
        <v>49.279999999999902</v>
      </c>
      <c r="CI2088" s="15">
        <v>43343</v>
      </c>
      <c r="CJ2088">
        <v>16.57</v>
      </c>
      <c r="CK2088" s="15">
        <v>43357</v>
      </c>
      <c r="CL2088">
        <v>4.21999999999999</v>
      </c>
      <c r="CM2088" s="15">
        <v>43342</v>
      </c>
      <c r="CN2088">
        <v>9.8599999999999905</v>
      </c>
      <c r="CO2088" s="15">
        <v>42263</v>
      </c>
      <c r="CP2088">
        <v>269.42818381137573</v>
      </c>
      <c r="CQ2088" s="15">
        <v>44907</v>
      </c>
      <c r="CR2088">
        <v>34.600707017635003</v>
      </c>
      <c r="CS2088" s="38">
        <v>43837</v>
      </c>
      <c r="CT2088" s="12">
        <v>17.009999999999899</v>
      </c>
      <c r="CU2088" s="15">
        <v>44130</v>
      </c>
      <c r="CV2088">
        <v>17.72</v>
      </c>
      <c r="CW2088" s="15">
        <v>43531</v>
      </c>
      <c r="CX2088">
        <v>66.5</v>
      </c>
      <c r="CY2088" s="15">
        <v>43661</v>
      </c>
      <c r="CZ2088">
        <v>98.08</v>
      </c>
      <c r="DA2088" s="15">
        <v>43487</v>
      </c>
      <c r="DB2088">
        <v>153.47999999999999</v>
      </c>
      <c r="DC2088" s="38">
        <v>43922</v>
      </c>
      <c r="DD2088" s="12">
        <v>-2.2940552393436802</v>
      </c>
      <c r="DE2088" s="40">
        <v>44392</v>
      </c>
      <c r="DF2088" s="12">
        <v>23.16</v>
      </c>
      <c r="DG2088" s="15">
        <v>43336</v>
      </c>
      <c r="DH2088">
        <v>27.32</v>
      </c>
      <c r="DI2088" s="15">
        <v>43306</v>
      </c>
      <c r="DJ2088">
        <v>-0.14000000000000101</v>
      </c>
      <c r="DK2088" s="15">
        <v>44614</v>
      </c>
      <c r="DL2088">
        <v>16.313531113788098</v>
      </c>
      <c r="DN2088" s="38"/>
      <c r="DZ2088" s="38"/>
      <c r="EB2088" s="23"/>
      <c r="ED2088" s="15"/>
      <c r="EF2088" s="15"/>
      <c r="EH2088" s="15"/>
      <c r="EJ2088" s="38"/>
      <c r="EL2088" s="23"/>
      <c r="EN2088" s="15"/>
      <c r="EP2088" s="23"/>
      <c r="ER2088" s="38"/>
      <c r="ET2088" s="38"/>
      <c r="EV2088" s="23"/>
      <c r="EX2088" s="15"/>
      <c r="EZ2088" s="38"/>
      <c r="FA2088" s="12"/>
      <c r="FB2088" s="23"/>
      <c r="FD2088" s="15"/>
    </row>
    <row r="2089" spans="1:160">
      <c r="A2089" s="40">
        <v>42264</v>
      </c>
      <c r="B2089">
        <v>2893.4768128455298</v>
      </c>
      <c r="C2089">
        <f>B2089-MAX($B$4:B2089)</f>
        <v>-8.0399999999999636</v>
      </c>
      <c r="BO2089" s="23">
        <v>43738</v>
      </c>
      <c r="BP2089">
        <v>87.778438597591602</v>
      </c>
      <c r="BQ2089" s="15">
        <v>43346</v>
      </c>
      <c r="BR2089">
        <v>9.7299999999999898</v>
      </c>
      <c r="BS2089" s="15">
        <v>43628</v>
      </c>
      <c r="BT2089">
        <v>114.489999999999</v>
      </c>
      <c r="BU2089" s="15">
        <v>43265</v>
      </c>
      <c r="BV2089">
        <v>34.11</v>
      </c>
      <c r="BW2089" s="15">
        <v>44543</v>
      </c>
      <c r="BX2089">
        <v>49.239999999999903</v>
      </c>
      <c r="BY2089" s="15">
        <v>43693</v>
      </c>
      <c r="BZ2089">
        <v>23.77</v>
      </c>
      <c r="CA2089" s="15">
        <v>44648</v>
      </c>
      <c r="CB2089">
        <v>104.49999999999901</v>
      </c>
      <c r="CC2089" s="15">
        <v>44124</v>
      </c>
      <c r="CD2089">
        <v>37.07</v>
      </c>
      <c r="CE2089" s="15">
        <v>43620</v>
      </c>
      <c r="CF2089">
        <v>40.340000000000003</v>
      </c>
      <c r="CG2089" s="15">
        <v>44103</v>
      </c>
      <c r="CH2089">
        <v>49.279999999999902</v>
      </c>
      <c r="CI2089" s="15">
        <v>43346</v>
      </c>
      <c r="CJ2089">
        <v>15.62</v>
      </c>
      <c r="CK2089" s="15">
        <v>43360</v>
      </c>
      <c r="CL2089">
        <v>4.21999999999999</v>
      </c>
      <c r="CM2089" s="15">
        <v>43343</v>
      </c>
      <c r="CN2089">
        <v>10.0299999999999</v>
      </c>
      <c r="CO2089" s="15">
        <v>42264</v>
      </c>
      <c r="CP2089">
        <v>268.18818381137567</v>
      </c>
      <c r="CQ2089" s="15">
        <v>44908</v>
      </c>
      <c r="CR2089">
        <v>34.510707017634999</v>
      </c>
      <c r="CS2089" s="38">
        <v>43838</v>
      </c>
      <c r="CT2089" s="12">
        <v>17.009999999999899</v>
      </c>
      <c r="CU2089" s="15">
        <v>44131</v>
      </c>
      <c r="CV2089">
        <v>17.72</v>
      </c>
      <c r="CW2089" s="15">
        <v>43532</v>
      </c>
      <c r="CX2089">
        <v>66.5</v>
      </c>
      <c r="CY2089" s="15">
        <v>43662</v>
      </c>
      <c r="CZ2089">
        <v>98.08</v>
      </c>
      <c r="DA2089" s="15">
        <v>43488</v>
      </c>
      <c r="DB2089">
        <v>153.47999999999999</v>
      </c>
      <c r="DC2089" s="38">
        <v>43923</v>
      </c>
      <c r="DD2089" s="12">
        <v>-2.5340552393436799</v>
      </c>
      <c r="DE2089" s="40">
        <v>44393</v>
      </c>
      <c r="DF2089" s="12">
        <v>23.07</v>
      </c>
      <c r="DG2089" s="15">
        <v>43339</v>
      </c>
      <c r="DH2089">
        <v>27.32</v>
      </c>
      <c r="DI2089" s="15">
        <v>43307</v>
      </c>
      <c r="DJ2089">
        <v>-0.14000000000000101</v>
      </c>
      <c r="DK2089" s="15">
        <v>44615</v>
      </c>
      <c r="DL2089">
        <v>16.083531113788101</v>
      </c>
      <c r="DN2089" s="38"/>
      <c r="DZ2089" s="38"/>
      <c r="EB2089" s="23"/>
      <c r="ED2089" s="15"/>
      <c r="EF2089" s="15"/>
      <c r="EH2089" s="15"/>
      <c r="EJ2089" s="38"/>
      <c r="EL2089" s="23"/>
      <c r="EN2089" s="15"/>
      <c r="EP2089" s="23"/>
      <c r="ER2089" s="38"/>
      <c r="ET2089" s="38"/>
      <c r="EV2089" s="23"/>
      <c r="EX2089" s="15"/>
      <c r="EZ2089" s="38"/>
      <c r="FA2089" s="12"/>
      <c r="FB2089" s="23"/>
      <c r="FD2089" s="15"/>
    </row>
    <row r="2090" spans="1:160">
      <c r="A2090" s="40">
        <v>42265</v>
      </c>
      <c r="B2090">
        <v>2909.0368128455302</v>
      </c>
      <c r="C2090">
        <f>B2090-MAX($B$4:B2090)</f>
        <v>0</v>
      </c>
      <c r="BO2090" s="23">
        <v>43739</v>
      </c>
      <c r="BP2090">
        <v>88.368438597591606</v>
      </c>
      <c r="BQ2090" s="15">
        <v>43347</v>
      </c>
      <c r="BR2090">
        <v>9.7299999999999898</v>
      </c>
      <c r="BS2090" s="15">
        <v>43629</v>
      </c>
      <c r="BT2090">
        <v>114.489999999999</v>
      </c>
      <c r="BU2090" s="15">
        <v>43266</v>
      </c>
      <c r="BV2090">
        <v>34.11</v>
      </c>
      <c r="BW2090" s="15">
        <v>44544</v>
      </c>
      <c r="BX2090">
        <v>48.449999999999903</v>
      </c>
      <c r="BY2090" s="15">
        <v>43696</v>
      </c>
      <c r="BZ2090">
        <v>23.77</v>
      </c>
      <c r="CA2090" s="15">
        <v>44649</v>
      </c>
      <c r="CB2090">
        <v>104.379999999999</v>
      </c>
      <c r="CC2090" s="15">
        <v>44125</v>
      </c>
      <c r="CD2090">
        <v>36.81</v>
      </c>
      <c r="CE2090" s="15">
        <v>43621</v>
      </c>
      <c r="CF2090">
        <v>40.340000000000003</v>
      </c>
      <c r="CG2090" s="15">
        <v>44109</v>
      </c>
      <c r="CH2090">
        <v>49.279999999999902</v>
      </c>
      <c r="CI2090" s="15">
        <v>43347</v>
      </c>
      <c r="CJ2090">
        <v>15.62</v>
      </c>
      <c r="CK2090" s="15">
        <v>43361</v>
      </c>
      <c r="CL2090">
        <v>4.21999999999999</v>
      </c>
      <c r="CM2090" s="15">
        <v>43346</v>
      </c>
      <c r="CN2090">
        <v>9.6899999999999906</v>
      </c>
      <c r="CO2090" s="15">
        <v>42265</v>
      </c>
      <c r="CP2090">
        <v>270.76818381137571</v>
      </c>
      <c r="CQ2090" s="15">
        <v>44909</v>
      </c>
      <c r="CR2090">
        <v>34.900707017635</v>
      </c>
      <c r="CS2090" s="38">
        <v>43839</v>
      </c>
      <c r="CT2090" s="12">
        <v>17.009999999999899</v>
      </c>
      <c r="CU2090" s="15">
        <v>44132</v>
      </c>
      <c r="CV2090">
        <v>17.72</v>
      </c>
      <c r="CW2090" s="15">
        <v>43535</v>
      </c>
      <c r="CX2090">
        <v>66.5</v>
      </c>
      <c r="CY2090" s="15">
        <v>43663</v>
      </c>
      <c r="CZ2090">
        <v>98.08</v>
      </c>
      <c r="DA2090" s="15">
        <v>43489</v>
      </c>
      <c r="DB2090">
        <v>153.47999999999999</v>
      </c>
      <c r="DC2090" s="38">
        <v>43924</v>
      </c>
      <c r="DD2090" s="12">
        <v>-2.4440552393436801</v>
      </c>
      <c r="DE2090" s="40">
        <v>44396</v>
      </c>
      <c r="DF2090" s="12">
        <v>23.24</v>
      </c>
      <c r="DG2090" s="15">
        <v>43340</v>
      </c>
      <c r="DH2090">
        <v>27.32</v>
      </c>
      <c r="DI2090" s="15">
        <v>43308</v>
      </c>
      <c r="DJ2090">
        <v>-0.14000000000000101</v>
      </c>
      <c r="DK2090" s="15">
        <v>44616</v>
      </c>
      <c r="DL2090">
        <v>15.9835311137881</v>
      </c>
      <c r="DN2090" s="38"/>
      <c r="DZ2090" s="38"/>
      <c r="EB2090" s="23"/>
      <c r="ED2090" s="15"/>
      <c r="EF2090" s="15"/>
      <c r="EH2090" s="15"/>
      <c r="EJ2090" s="38"/>
      <c r="EL2090" s="23"/>
      <c r="EN2090" s="15"/>
      <c r="EP2090" s="23"/>
      <c r="ER2090" s="38"/>
      <c r="ET2090" s="38"/>
      <c r="EV2090" s="23"/>
      <c r="EX2090" s="15"/>
      <c r="EZ2090" s="38"/>
      <c r="FA2090" s="12"/>
      <c r="FB2090" s="23"/>
      <c r="FD2090" s="15"/>
    </row>
    <row r="2091" spans="1:160">
      <c r="A2091" s="40">
        <v>42266</v>
      </c>
      <c r="B2091">
        <v>2909.0368128455302</v>
      </c>
      <c r="C2091">
        <f>B2091-MAX($B$4:B2091)</f>
        <v>0</v>
      </c>
      <c r="BO2091" s="23">
        <v>43740</v>
      </c>
      <c r="BP2091">
        <v>84.958438597591595</v>
      </c>
      <c r="BQ2091" s="15">
        <v>43348</v>
      </c>
      <c r="BR2091">
        <v>9.7299999999999898</v>
      </c>
      <c r="BS2091" s="15">
        <v>43630</v>
      </c>
      <c r="BT2091">
        <v>114.489999999999</v>
      </c>
      <c r="BU2091" s="15">
        <v>43269</v>
      </c>
      <c r="BV2091">
        <v>34.11</v>
      </c>
      <c r="BW2091" s="15">
        <v>44545</v>
      </c>
      <c r="BX2091">
        <v>48.449999999999903</v>
      </c>
      <c r="BY2091" s="15">
        <v>43697</v>
      </c>
      <c r="BZ2091">
        <v>23.77</v>
      </c>
      <c r="CA2091" s="15">
        <v>44650</v>
      </c>
      <c r="CB2091">
        <v>104.149999999999</v>
      </c>
      <c r="CC2091" s="15">
        <v>44126</v>
      </c>
      <c r="CD2091">
        <v>37.78</v>
      </c>
      <c r="CE2091" s="15">
        <v>43623</v>
      </c>
      <c r="CF2091">
        <v>40.340000000000003</v>
      </c>
      <c r="CG2091" s="15">
        <v>44110</v>
      </c>
      <c r="CH2091">
        <v>49.279999999999902</v>
      </c>
      <c r="CI2091" s="15">
        <v>43348</v>
      </c>
      <c r="CJ2091">
        <v>15.62</v>
      </c>
      <c r="CK2091" s="15">
        <v>43362</v>
      </c>
      <c r="CL2091">
        <v>4.21999999999999</v>
      </c>
      <c r="CM2091" s="15">
        <v>43347</v>
      </c>
      <c r="CN2091">
        <v>9.6899999999999906</v>
      </c>
      <c r="CO2091" s="15">
        <v>42266</v>
      </c>
      <c r="CP2091">
        <v>270.76818381137571</v>
      </c>
      <c r="CQ2091" s="15">
        <v>44914</v>
      </c>
      <c r="CR2091">
        <v>34.900707017635</v>
      </c>
      <c r="CS2091" s="38">
        <v>43840</v>
      </c>
      <c r="CT2091" s="12">
        <v>17.009999999999899</v>
      </c>
      <c r="CU2091" s="15">
        <v>44133</v>
      </c>
      <c r="CV2091">
        <v>17.72</v>
      </c>
      <c r="CW2091" s="15">
        <v>43536</v>
      </c>
      <c r="CX2091">
        <v>66.5</v>
      </c>
      <c r="CY2091" s="15">
        <v>43664</v>
      </c>
      <c r="CZ2091">
        <v>98.08</v>
      </c>
      <c r="DA2091" s="15">
        <v>43490</v>
      </c>
      <c r="DB2091">
        <v>153.47999999999999</v>
      </c>
      <c r="DC2091" s="38">
        <v>43927</v>
      </c>
      <c r="DD2091" s="12">
        <v>-3.2840552393436799</v>
      </c>
      <c r="DE2091" s="40">
        <v>44397</v>
      </c>
      <c r="DF2091" s="12">
        <v>23.23</v>
      </c>
      <c r="DG2091" s="15">
        <v>43341</v>
      </c>
      <c r="DH2091">
        <v>27.32</v>
      </c>
      <c r="DI2091" s="15">
        <v>43311</v>
      </c>
      <c r="DJ2091">
        <v>-0.14000000000000101</v>
      </c>
      <c r="DK2091" s="15">
        <v>44617</v>
      </c>
      <c r="DL2091">
        <v>15.8335311137881</v>
      </c>
      <c r="DN2091" s="38"/>
      <c r="DZ2091" s="38"/>
      <c r="EB2091" s="23"/>
      <c r="ED2091" s="15"/>
      <c r="EF2091" s="15"/>
      <c r="EH2091" s="15"/>
      <c r="EJ2091" s="38"/>
      <c r="EL2091" s="23"/>
      <c r="EN2091" s="15"/>
      <c r="EP2091" s="23"/>
      <c r="ER2091" s="38"/>
      <c r="ET2091" s="38"/>
      <c r="EV2091" s="23"/>
      <c r="EX2091" s="15"/>
      <c r="EZ2091" s="38"/>
      <c r="FA2091" s="12"/>
      <c r="FB2091" s="23"/>
      <c r="FD2091" s="15"/>
    </row>
    <row r="2092" spans="1:160">
      <c r="A2092" s="40">
        <v>42267</v>
      </c>
      <c r="B2092">
        <v>2909.0368128455302</v>
      </c>
      <c r="C2092">
        <f>B2092-MAX($B$4:B2092)</f>
        <v>0</v>
      </c>
      <c r="BO2092" s="23">
        <v>43742</v>
      </c>
      <c r="BP2092">
        <v>84.118438597591606</v>
      </c>
      <c r="BQ2092" s="15">
        <v>43349</v>
      </c>
      <c r="BR2092">
        <v>9.7299999999999898</v>
      </c>
      <c r="BS2092" s="15">
        <v>43633</v>
      </c>
      <c r="BT2092">
        <v>114.489999999999</v>
      </c>
      <c r="BU2092" s="15">
        <v>43270</v>
      </c>
      <c r="BV2092">
        <v>34.11</v>
      </c>
      <c r="BW2092" s="15">
        <v>44546</v>
      </c>
      <c r="BX2092">
        <v>48.449999999999903</v>
      </c>
      <c r="BY2092" s="15">
        <v>43698</v>
      </c>
      <c r="BZ2092">
        <v>23.82</v>
      </c>
      <c r="CA2092" s="15">
        <v>44651</v>
      </c>
      <c r="CB2092">
        <v>104.149999999999</v>
      </c>
      <c r="CC2092" s="15">
        <v>44127</v>
      </c>
      <c r="CD2092">
        <v>37.53</v>
      </c>
      <c r="CE2092" s="15">
        <v>43626</v>
      </c>
      <c r="CF2092">
        <v>40.340000000000003</v>
      </c>
      <c r="CG2092" s="15">
        <v>44111</v>
      </c>
      <c r="CH2092">
        <v>49.279999999999902</v>
      </c>
      <c r="CI2092" s="15">
        <v>43349</v>
      </c>
      <c r="CJ2092">
        <v>15.62</v>
      </c>
      <c r="CK2092" s="15">
        <v>43363</v>
      </c>
      <c r="CL2092">
        <v>4.21999999999999</v>
      </c>
      <c r="CM2092" s="15">
        <v>43348</v>
      </c>
      <c r="CN2092">
        <v>9.6899999999999906</v>
      </c>
      <c r="CO2092" s="15">
        <v>42267</v>
      </c>
      <c r="CP2092">
        <v>270.76818381137571</v>
      </c>
      <c r="CQ2092" s="15">
        <v>44915</v>
      </c>
      <c r="CR2092">
        <v>34.750707017635001</v>
      </c>
      <c r="CS2092" s="38">
        <v>43843</v>
      </c>
      <c r="CT2092" s="12">
        <v>17.009999999999899</v>
      </c>
      <c r="CU2092" s="15">
        <v>44134</v>
      </c>
      <c r="CV2092">
        <v>17.72</v>
      </c>
      <c r="CW2092" s="15">
        <v>43537</v>
      </c>
      <c r="CX2092">
        <v>66.5</v>
      </c>
      <c r="CY2092" s="15">
        <v>43665</v>
      </c>
      <c r="CZ2092">
        <v>98.88</v>
      </c>
      <c r="DA2092" s="15">
        <v>43493</v>
      </c>
      <c r="DB2092">
        <v>153.47999999999999</v>
      </c>
      <c r="DC2092" s="38">
        <v>43928</v>
      </c>
      <c r="DD2092" s="12">
        <v>-4.4240552393436801</v>
      </c>
      <c r="DE2092" s="40">
        <v>44398</v>
      </c>
      <c r="DF2092" s="12">
        <v>23.46</v>
      </c>
      <c r="DG2092" s="15">
        <v>43342</v>
      </c>
      <c r="DH2092">
        <v>27.32</v>
      </c>
      <c r="DI2092" s="15">
        <v>43312</v>
      </c>
      <c r="DJ2092">
        <v>-0.14000000000000101</v>
      </c>
      <c r="DK2092" s="15">
        <v>44620</v>
      </c>
      <c r="DL2092">
        <v>15.9635311137881</v>
      </c>
      <c r="DN2092" s="38"/>
      <c r="DZ2092" s="38"/>
      <c r="EB2092" s="23"/>
      <c r="ED2092" s="15"/>
      <c r="EF2092" s="15"/>
      <c r="EH2092" s="15"/>
      <c r="EJ2092" s="38"/>
      <c r="EL2092" s="23"/>
      <c r="EN2092" s="15"/>
      <c r="EP2092" s="23"/>
      <c r="ER2092" s="38"/>
      <c r="ET2092" s="38"/>
      <c r="EV2092" s="23"/>
      <c r="EX2092" s="15"/>
      <c r="EZ2092" s="38"/>
      <c r="FA2092" s="12"/>
      <c r="FB2092" s="23"/>
      <c r="FD2092" s="15"/>
    </row>
    <row r="2093" spans="1:160">
      <c r="A2093" s="40">
        <v>42268</v>
      </c>
      <c r="B2093">
        <v>2919.9968128455298</v>
      </c>
      <c r="C2093">
        <f>B2093-MAX($B$4:B2093)</f>
        <v>0</v>
      </c>
      <c r="BO2093" s="23">
        <v>43745</v>
      </c>
      <c r="BP2093">
        <v>85.068438597591594</v>
      </c>
      <c r="BQ2093" s="15">
        <v>43350</v>
      </c>
      <c r="BR2093">
        <v>9.7299999999999898</v>
      </c>
      <c r="BS2093" s="15">
        <v>43634</v>
      </c>
      <c r="BT2093">
        <v>114.489999999999</v>
      </c>
      <c r="BU2093" s="15">
        <v>43271</v>
      </c>
      <c r="BV2093">
        <v>34.11</v>
      </c>
      <c r="BW2093" s="15">
        <v>44547</v>
      </c>
      <c r="BX2093">
        <v>48.449999999999903</v>
      </c>
      <c r="BY2093" s="15">
        <v>43699</v>
      </c>
      <c r="BZ2093">
        <v>23.56</v>
      </c>
      <c r="CA2093" s="15">
        <v>44652</v>
      </c>
      <c r="CB2093">
        <v>105.27999999999901</v>
      </c>
      <c r="CC2093" s="15">
        <v>44130</v>
      </c>
      <c r="CD2093">
        <v>38.229999999999997</v>
      </c>
      <c r="CE2093" s="15">
        <v>43627</v>
      </c>
      <c r="CF2093">
        <v>40.340000000000003</v>
      </c>
      <c r="CG2093" s="15">
        <v>44112</v>
      </c>
      <c r="CH2093">
        <v>49.279999999999902</v>
      </c>
      <c r="CI2093" s="15">
        <v>43350</v>
      </c>
      <c r="CJ2093">
        <v>15.62</v>
      </c>
      <c r="CK2093" s="15">
        <v>43364</v>
      </c>
      <c r="CL2093">
        <v>4.21999999999999</v>
      </c>
      <c r="CM2093" s="15">
        <v>43349</v>
      </c>
      <c r="CN2093">
        <v>9.6899999999999906</v>
      </c>
      <c r="CO2093" s="15">
        <v>42268</v>
      </c>
      <c r="CP2093">
        <v>276.82818381137571</v>
      </c>
      <c r="CQ2093" s="15">
        <v>44916</v>
      </c>
      <c r="CR2093">
        <v>34.810707017635004</v>
      </c>
      <c r="CS2093" s="38">
        <v>43844</v>
      </c>
      <c r="CT2093" s="12">
        <v>17.009999999999899</v>
      </c>
      <c r="CU2093" s="15">
        <v>44137</v>
      </c>
      <c r="CV2093">
        <v>17.72</v>
      </c>
      <c r="CW2093" s="15">
        <v>43538</v>
      </c>
      <c r="CX2093">
        <v>66.5</v>
      </c>
      <c r="CY2093" s="15">
        <v>43668</v>
      </c>
      <c r="CZ2093">
        <v>98.88</v>
      </c>
      <c r="DA2093" s="15">
        <v>43494</v>
      </c>
      <c r="DB2093">
        <v>153.47999999999999</v>
      </c>
      <c r="DC2093" s="38">
        <v>43929</v>
      </c>
      <c r="DD2093" s="12">
        <v>-3.0640552393436802</v>
      </c>
      <c r="DE2093" s="40">
        <v>44399</v>
      </c>
      <c r="DF2093" s="12">
        <v>23.09</v>
      </c>
      <c r="DG2093" s="15">
        <v>43343</v>
      </c>
      <c r="DH2093">
        <v>27.32</v>
      </c>
      <c r="DI2093" s="15">
        <v>43313</v>
      </c>
      <c r="DJ2093">
        <v>-0.14000000000000101</v>
      </c>
      <c r="DK2093" s="15">
        <v>44622</v>
      </c>
      <c r="DL2093">
        <v>15.8935311137881</v>
      </c>
      <c r="DN2093" s="38"/>
      <c r="DZ2093" s="38"/>
      <c r="EB2093" s="23"/>
      <c r="ED2093" s="15"/>
      <c r="EF2093" s="15"/>
      <c r="EH2093" s="15"/>
      <c r="EJ2093" s="38"/>
      <c r="EL2093" s="23"/>
      <c r="EN2093" s="15"/>
      <c r="EP2093" s="23"/>
      <c r="ER2093" s="38"/>
      <c r="ET2093" s="38"/>
      <c r="EV2093" s="23"/>
      <c r="EX2093" s="15"/>
      <c r="EZ2093" s="38"/>
      <c r="FA2093" s="12"/>
      <c r="FB2093" s="23"/>
      <c r="FD2093" s="15"/>
    </row>
    <row r="2094" spans="1:160">
      <c r="A2094" s="40">
        <v>42269</v>
      </c>
      <c r="B2094">
        <v>2931.7868128455302</v>
      </c>
      <c r="C2094">
        <f>B2094-MAX($B$4:B2094)</f>
        <v>0</v>
      </c>
      <c r="BO2094" s="23">
        <v>43746</v>
      </c>
      <c r="BP2094">
        <v>87.698438597591604</v>
      </c>
      <c r="BQ2094" s="15">
        <v>43353</v>
      </c>
      <c r="BR2094">
        <v>9.7299999999999898</v>
      </c>
      <c r="BS2094" s="15">
        <v>43635</v>
      </c>
      <c r="BT2094">
        <v>114.489999999999</v>
      </c>
      <c r="BU2094" s="15">
        <v>43272</v>
      </c>
      <c r="BV2094">
        <v>34.11</v>
      </c>
      <c r="BW2094" s="15">
        <v>44550</v>
      </c>
      <c r="BX2094">
        <v>48.449999999999903</v>
      </c>
      <c r="BY2094" s="15">
        <v>43700</v>
      </c>
      <c r="BZ2094">
        <v>23.52</v>
      </c>
      <c r="CA2094" s="15">
        <v>44655</v>
      </c>
      <c r="CB2094">
        <v>104.939999999999</v>
      </c>
      <c r="CC2094" s="15">
        <v>44131</v>
      </c>
      <c r="CD2094">
        <v>39</v>
      </c>
      <c r="CE2094" s="15">
        <v>43628</v>
      </c>
      <c r="CF2094">
        <v>40.340000000000003</v>
      </c>
      <c r="CG2094" s="15">
        <v>44116</v>
      </c>
      <c r="CH2094">
        <v>49.279999999999902</v>
      </c>
      <c r="CI2094" s="15">
        <v>43353</v>
      </c>
      <c r="CJ2094">
        <v>15.62</v>
      </c>
      <c r="CK2094" s="15">
        <v>43370</v>
      </c>
      <c r="CL2094">
        <v>4.21999999999999</v>
      </c>
      <c r="CM2094" s="15">
        <v>43350</v>
      </c>
      <c r="CN2094">
        <v>9.6899999999999906</v>
      </c>
      <c r="CO2094" s="15">
        <v>42269</v>
      </c>
      <c r="CP2094">
        <v>278.03818381137569</v>
      </c>
      <c r="CQ2094" s="15">
        <v>44917</v>
      </c>
      <c r="CR2094">
        <v>35.230707017634998</v>
      </c>
      <c r="CS2094" s="38">
        <v>43845</v>
      </c>
      <c r="CT2094" s="12">
        <v>16.919999999999899</v>
      </c>
      <c r="CU2094" s="15">
        <v>44138</v>
      </c>
      <c r="CV2094">
        <v>17.72</v>
      </c>
      <c r="CW2094" s="15">
        <v>43544</v>
      </c>
      <c r="CX2094">
        <v>66.5</v>
      </c>
      <c r="CY2094" s="15">
        <v>43669</v>
      </c>
      <c r="CZ2094">
        <v>98.88</v>
      </c>
      <c r="DA2094" s="15">
        <v>43495</v>
      </c>
      <c r="DB2094">
        <v>153.47999999999999</v>
      </c>
      <c r="DC2094" s="38">
        <v>43934</v>
      </c>
      <c r="DD2094" s="12">
        <v>-3.0640552393436802</v>
      </c>
      <c r="DE2094" s="40">
        <v>44400</v>
      </c>
      <c r="DF2094" s="12">
        <v>23.06</v>
      </c>
      <c r="DG2094" s="15">
        <v>43346</v>
      </c>
      <c r="DH2094">
        <v>27.32</v>
      </c>
      <c r="DI2094" s="15">
        <v>43314</v>
      </c>
      <c r="DJ2094">
        <v>-0.14000000000000101</v>
      </c>
      <c r="DK2094" s="15">
        <v>44623</v>
      </c>
      <c r="DL2094">
        <v>16.3235311137881</v>
      </c>
      <c r="DN2094" s="38"/>
      <c r="DZ2094" s="38"/>
      <c r="EB2094" s="23"/>
      <c r="ED2094" s="15"/>
      <c r="EF2094" s="15"/>
      <c r="EH2094" s="15"/>
      <c r="EJ2094" s="38"/>
      <c r="EL2094" s="23"/>
      <c r="EN2094" s="15"/>
      <c r="EP2094" s="23"/>
      <c r="ER2094" s="38"/>
      <c r="ET2094" s="38"/>
      <c r="EV2094" s="23"/>
      <c r="EX2094" s="15"/>
      <c r="EZ2094" s="38"/>
      <c r="FA2094" s="12"/>
      <c r="FB2094" s="23"/>
      <c r="FD2094" s="15"/>
    </row>
    <row r="2095" spans="1:160">
      <c r="A2095" s="40">
        <v>42270</v>
      </c>
      <c r="B2095">
        <v>2939.9468128455301</v>
      </c>
      <c r="C2095">
        <f>B2095-MAX($B$4:B2095)</f>
        <v>0</v>
      </c>
      <c r="BO2095" s="23">
        <v>43748</v>
      </c>
      <c r="BP2095">
        <v>86.848438597591596</v>
      </c>
      <c r="BQ2095" s="15">
        <v>43354</v>
      </c>
      <c r="BR2095">
        <v>9.7299999999999898</v>
      </c>
      <c r="BS2095" s="15">
        <v>43636</v>
      </c>
      <c r="BT2095">
        <v>114.489999999999</v>
      </c>
      <c r="BU2095" s="15">
        <v>43273</v>
      </c>
      <c r="BV2095">
        <v>34.11</v>
      </c>
      <c r="BW2095" s="15">
        <v>44551</v>
      </c>
      <c r="BX2095">
        <v>49.489999999999903</v>
      </c>
      <c r="BY2095" s="15">
        <v>43703</v>
      </c>
      <c r="BZ2095">
        <v>22.38</v>
      </c>
      <c r="CA2095" s="15">
        <v>44656</v>
      </c>
      <c r="CB2095">
        <v>105.429999999999</v>
      </c>
      <c r="CC2095" s="15">
        <v>44132</v>
      </c>
      <c r="CD2095">
        <v>38.56</v>
      </c>
      <c r="CE2095" s="15">
        <v>43629</v>
      </c>
      <c r="CF2095">
        <v>40.340000000000003</v>
      </c>
      <c r="CG2095" s="15">
        <v>44117</v>
      </c>
      <c r="CH2095">
        <v>49.279999999999902</v>
      </c>
      <c r="CI2095" s="15">
        <v>43354</v>
      </c>
      <c r="CJ2095">
        <v>15.62</v>
      </c>
      <c r="CK2095" s="15">
        <v>43371</v>
      </c>
      <c r="CL2095">
        <v>4.21999999999999</v>
      </c>
      <c r="CM2095" s="15">
        <v>43353</v>
      </c>
      <c r="CN2095">
        <v>9.6899999999999906</v>
      </c>
      <c r="CO2095" s="15">
        <v>42270</v>
      </c>
      <c r="CP2095">
        <v>280.86818381137567</v>
      </c>
      <c r="CQ2095" s="15">
        <v>44921</v>
      </c>
      <c r="CR2095">
        <v>35.230707017634998</v>
      </c>
      <c r="CS2095" s="38">
        <v>43846</v>
      </c>
      <c r="CT2095" s="12">
        <v>16.989999999999899</v>
      </c>
      <c r="CU2095" s="15">
        <v>44139</v>
      </c>
      <c r="CV2095">
        <v>17.72</v>
      </c>
      <c r="CW2095" s="15">
        <v>43545</v>
      </c>
      <c r="CX2095">
        <v>66.28</v>
      </c>
      <c r="CY2095" s="15">
        <v>43670</v>
      </c>
      <c r="CZ2095">
        <v>98.88</v>
      </c>
      <c r="DA2095" s="15">
        <v>43496</v>
      </c>
      <c r="DB2095">
        <v>153.47999999999999</v>
      </c>
      <c r="DC2095" s="38">
        <v>43935</v>
      </c>
      <c r="DD2095" s="12">
        <v>-3.05405523934368</v>
      </c>
      <c r="DE2095" s="40">
        <v>44403</v>
      </c>
      <c r="DF2095" s="12">
        <v>23.35</v>
      </c>
      <c r="DG2095" s="15">
        <v>43347</v>
      </c>
      <c r="DH2095">
        <v>27.32</v>
      </c>
      <c r="DI2095" s="15">
        <v>43315</v>
      </c>
      <c r="DJ2095">
        <v>-0.14000000000000101</v>
      </c>
      <c r="DK2095" s="15">
        <v>44624</v>
      </c>
      <c r="DL2095">
        <v>16.033531113788101</v>
      </c>
      <c r="DN2095" s="38"/>
      <c r="DZ2095" s="38"/>
      <c r="EB2095" s="23"/>
      <c r="ED2095" s="15"/>
      <c r="EF2095" s="15"/>
      <c r="EH2095" s="15"/>
      <c r="EJ2095" s="38"/>
      <c r="EL2095" s="23"/>
      <c r="EN2095" s="15"/>
      <c r="EP2095" s="23"/>
      <c r="ER2095" s="38"/>
      <c r="ET2095" s="38"/>
      <c r="EV2095" s="23"/>
      <c r="EX2095" s="15"/>
      <c r="EZ2095" s="38"/>
      <c r="FA2095" s="12"/>
      <c r="FB2095" s="23"/>
      <c r="FD2095" s="15"/>
    </row>
    <row r="2096" spans="1:160">
      <c r="A2096" s="40">
        <v>42271</v>
      </c>
      <c r="B2096">
        <v>2946.1468128455299</v>
      </c>
      <c r="C2096">
        <f>B2096-MAX($B$4:B2096)</f>
        <v>0</v>
      </c>
      <c r="BO2096" s="23">
        <v>43749</v>
      </c>
      <c r="BP2096">
        <v>88.368438597591606</v>
      </c>
      <c r="BQ2096" s="15">
        <v>43355</v>
      </c>
      <c r="BR2096">
        <v>9.7299999999999898</v>
      </c>
      <c r="BS2096" s="15">
        <v>43637</v>
      </c>
      <c r="BT2096">
        <v>114.489999999999</v>
      </c>
      <c r="BU2096" s="15">
        <v>43276</v>
      </c>
      <c r="BV2096">
        <v>34.11</v>
      </c>
      <c r="BW2096" s="15">
        <v>44552</v>
      </c>
      <c r="BX2096">
        <v>50.199999999999903</v>
      </c>
      <c r="BY2096" s="15">
        <v>43704</v>
      </c>
      <c r="BZ2096">
        <v>22.38</v>
      </c>
      <c r="CA2096" s="15">
        <v>44657</v>
      </c>
      <c r="CB2096">
        <v>106.99999999999901</v>
      </c>
      <c r="CC2096" s="15">
        <v>44133</v>
      </c>
      <c r="CD2096">
        <v>39.380000000000003</v>
      </c>
      <c r="CE2096" s="15">
        <v>43630</v>
      </c>
      <c r="CF2096">
        <v>40.340000000000003</v>
      </c>
      <c r="CG2096" s="15">
        <v>44118</v>
      </c>
      <c r="CH2096">
        <v>49.279999999999902</v>
      </c>
      <c r="CI2096" s="15">
        <v>43355</v>
      </c>
      <c r="CJ2096">
        <v>15.62</v>
      </c>
      <c r="CK2096" s="15">
        <v>43374</v>
      </c>
      <c r="CL2096">
        <v>4.21999999999999</v>
      </c>
      <c r="CM2096" s="15">
        <v>43354</v>
      </c>
      <c r="CN2096">
        <v>9.6899999999999906</v>
      </c>
      <c r="CO2096" s="15">
        <v>42271</v>
      </c>
      <c r="CP2096">
        <v>282.35818381137568</v>
      </c>
      <c r="CQ2096" s="15">
        <v>44922</v>
      </c>
      <c r="CR2096">
        <v>35.390707017635002</v>
      </c>
      <c r="CS2096" s="38">
        <v>43847</v>
      </c>
      <c r="CT2096" s="12">
        <v>16.969999999999899</v>
      </c>
      <c r="CU2096" s="15">
        <v>44140</v>
      </c>
      <c r="CV2096">
        <v>17.72</v>
      </c>
      <c r="CW2096" s="15">
        <v>43546</v>
      </c>
      <c r="CX2096">
        <v>66.040000000000006</v>
      </c>
      <c r="CY2096" s="15">
        <v>43671</v>
      </c>
      <c r="CZ2096">
        <v>98.88</v>
      </c>
      <c r="DA2096" s="15">
        <v>43497</v>
      </c>
      <c r="DB2096">
        <v>153.47999999999999</v>
      </c>
      <c r="DC2096" s="38">
        <v>43937</v>
      </c>
      <c r="DD2096" s="12">
        <v>-3.30405523934368</v>
      </c>
      <c r="DE2096" s="40">
        <v>44404</v>
      </c>
      <c r="DF2096" s="12">
        <v>23.33</v>
      </c>
      <c r="DG2096" s="15">
        <v>43348</v>
      </c>
      <c r="DH2096">
        <v>27.32</v>
      </c>
      <c r="DI2096" s="15">
        <v>43318</v>
      </c>
      <c r="DJ2096">
        <v>-0.14000000000000101</v>
      </c>
      <c r="DK2096" s="15">
        <v>44627</v>
      </c>
      <c r="DL2096">
        <v>15.173531113788099</v>
      </c>
      <c r="DN2096" s="38"/>
      <c r="DZ2096" s="38"/>
      <c r="EB2096" s="23"/>
      <c r="ED2096" s="15"/>
      <c r="EF2096" s="15"/>
      <c r="EH2096" s="15"/>
      <c r="EJ2096" s="38"/>
      <c r="EL2096" s="23"/>
      <c r="EN2096" s="15"/>
      <c r="EP2096" s="23"/>
      <c r="ER2096" s="38"/>
      <c r="ET2096" s="38"/>
      <c r="EV2096" s="23"/>
      <c r="EX2096" s="15"/>
      <c r="EZ2096" s="38"/>
      <c r="FA2096" s="12"/>
      <c r="FB2096" s="23"/>
      <c r="FD2096" s="15"/>
    </row>
    <row r="2097" spans="1:160">
      <c r="A2097" s="40">
        <v>42272</v>
      </c>
      <c r="B2097">
        <v>2949.5568128455302</v>
      </c>
      <c r="C2097">
        <f>B2097-MAX($B$4:B2097)</f>
        <v>0</v>
      </c>
      <c r="BO2097" s="23">
        <v>43752</v>
      </c>
      <c r="BP2097">
        <v>89.858438597591601</v>
      </c>
      <c r="BQ2097" s="15">
        <v>43356</v>
      </c>
      <c r="BR2097">
        <v>9.7299999999999898</v>
      </c>
      <c r="BS2097" s="15">
        <v>43640</v>
      </c>
      <c r="BT2097">
        <v>114.489999999999</v>
      </c>
      <c r="BU2097" s="15">
        <v>43277</v>
      </c>
      <c r="BV2097">
        <v>34.11</v>
      </c>
      <c r="BW2097" s="15">
        <v>44553</v>
      </c>
      <c r="BX2097">
        <v>50.639999999999901</v>
      </c>
      <c r="BY2097" s="15">
        <v>43705</v>
      </c>
      <c r="BZ2097">
        <v>22.38</v>
      </c>
      <c r="CA2097" s="15">
        <v>44658</v>
      </c>
      <c r="CB2097">
        <v>106.99999999999901</v>
      </c>
      <c r="CC2097" s="15">
        <v>44134</v>
      </c>
      <c r="CD2097">
        <v>40.32</v>
      </c>
      <c r="CE2097" s="15">
        <v>43633</v>
      </c>
      <c r="CF2097">
        <v>40.340000000000003</v>
      </c>
      <c r="CG2097" s="15">
        <v>44119</v>
      </c>
      <c r="CH2097">
        <v>49.279999999999902</v>
      </c>
      <c r="CI2097" s="15">
        <v>43356</v>
      </c>
      <c r="CJ2097">
        <v>15.62</v>
      </c>
      <c r="CK2097" s="15">
        <v>43375</v>
      </c>
      <c r="CL2097">
        <v>4.21999999999999</v>
      </c>
      <c r="CM2097" s="15">
        <v>43355</v>
      </c>
      <c r="CN2097">
        <v>9.6899999999999906</v>
      </c>
      <c r="CO2097" s="15">
        <v>42272</v>
      </c>
      <c r="CP2097">
        <v>283.06818381137589</v>
      </c>
      <c r="CQ2097" s="15">
        <v>44928</v>
      </c>
      <c r="CR2097">
        <v>35.390707017635002</v>
      </c>
      <c r="CS2097" s="38">
        <v>43850</v>
      </c>
      <c r="CT2097" s="12">
        <v>17.049999999999901</v>
      </c>
      <c r="CU2097" s="15">
        <v>44141</v>
      </c>
      <c r="CV2097">
        <v>17.72</v>
      </c>
      <c r="CW2097" s="15">
        <v>43549</v>
      </c>
      <c r="CX2097">
        <v>66.47</v>
      </c>
      <c r="CY2097" s="15">
        <v>43672</v>
      </c>
      <c r="CZ2097">
        <v>98.88</v>
      </c>
      <c r="DA2097" s="15">
        <v>43503</v>
      </c>
      <c r="DB2097">
        <v>153.47999999999999</v>
      </c>
      <c r="DC2097" s="38">
        <v>43938</v>
      </c>
      <c r="DD2097" s="12">
        <v>-2.7140552393436801</v>
      </c>
      <c r="DE2097" s="40">
        <v>44405</v>
      </c>
      <c r="DF2097" s="12">
        <v>23.29</v>
      </c>
      <c r="DG2097" s="15">
        <v>43349</v>
      </c>
      <c r="DH2097">
        <v>27.32</v>
      </c>
      <c r="DI2097" s="15">
        <v>43319</v>
      </c>
      <c r="DJ2097">
        <v>-0.14000000000000101</v>
      </c>
      <c r="DK2097" s="15">
        <v>44652</v>
      </c>
      <c r="DL2097">
        <v>15.173531113788099</v>
      </c>
      <c r="DN2097" s="38"/>
      <c r="DZ2097" s="38"/>
      <c r="EB2097" s="23"/>
      <c r="ED2097" s="15"/>
      <c r="EF2097" s="15"/>
      <c r="EH2097" s="15"/>
      <c r="EJ2097" s="38"/>
      <c r="EL2097" s="23"/>
      <c r="EN2097" s="15"/>
      <c r="EP2097" s="23"/>
      <c r="ER2097" s="38"/>
      <c r="ET2097" s="38"/>
      <c r="EV2097" s="23"/>
      <c r="EX2097" s="15"/>
      <c r="EZ2097" s="38"/>
      <c r="FA2097" s="12"/>
      <c r="FB2097" s="23"/>
      <c r="FD2097" s="15"/>
    </row>
    <row r="2098" spans="1:160">
      <c r="A2098" s="40">
        <v>42273</v>
      </c>
      <c r="B2098">
        <v>2949.5568128455302</v>
      </c>
      <c r="C2098">
        <f>B2098-MAX($B$4:B2098)</f>
        <v>0</v>
      </c>
      <c r="BO2098" s="23">
        <v>43753</v>
      </c>
      <c r="BP2098">
        <v>89.858438597591601</v>
      </c>
      <c r="BQ2098" s="15">
        <v>43357</v>
      </c>
      <c r="BR2098">
        <v>9.7299999999999898</v>
      </c>
      <c r="BS2098" s="15">
        <v>43641</v>
      </c>
      <c r="BT2098">
        <v>114.489999999999</v>
      </c>
      <c r="BU2098" s="15">
        <v>43278</v>
      </c>
      <c r="BV2098">
        <v>34.11</v>
      </c>
      <c r="BW2098" s="15">
        <v>44554</v>
      </c>
      <c r="BX2098">
        <v>51.029999999999902</v>
      </c>
      <c r="BY2098" s="15">
        <v>43706</v>
      </c>
      <c r="BZ2098">
        <v>22.38</v>
      </c>
      <c r="CA2098" s="15">
        <v>44659</v>
      </c>
      <c r="CB2098">
        <v>106.99999999999901</v>
      </c>
      <c r="CC2098" s="15">
        <v>44165</v>
      </c>
      <c r="CD2098">
        <v>40.32</v>
      </c>
      <c r="CE2098" s="15">
        <v>43634</v>
      </c>
      <c r="CF2098">
        <v>40.340000000000003</v>
      </c>
      <c r="CG2098" s="15">
        <v>44120</v>
      </c>
      <c r="CH2098">
        <v>49.279999999999902</v>
      </c>
      <c r="CI2098" s="15">
        <v>43357</v>
      </c>
      <c r="CJ2098">
        <v>15.62</v>
      </c>
      <c r="CK2098" s="15">
        <v>43377</v>
      </c>
      <c r="CL2098">
        <v>4.21999999999999</v>
      </c>
      <c r="CM2098" s="15">
        <v>43356</v>
      </c>
      <c r="CN2098">
        <v>9.6899999999999906</v>
      </c>
      <c r="CO2098" s="15">
        <v>42273</v>
      </c>
      <c r="CP2098">
        <v>283.06818381137589</v>
      </c>
      <c r="CQ2098" s="15">
        <v>44929</v>
      </c>
      <c r="CR2098">
        <v>35.470707017635</v>
      </c>
      <c r="CS2098" s="38">
        <v>43851</v>
      </c>
      <c r="CT2098" s="12">
        <v>17.119999999999902</v>
      </c>
      <c r="CU2098" s="15">
        <v>44144</v>
      </c>
      <c r="CV2098">
        <v>17.72</v>
      </c>
      <c r="CW2098" s="15">
        <v>43550</v>
      </c>
      <c r="CX2098">
        <v>66.25</v>
      </c>
      <c r="CY2098" s="15">
        <v>43675</v>
      </c>
      <c r="CZ2098">
        <v>98.88</v>
      </c>
      <c r="DA2098" s="15">
        <v>43504</v>
      </c>
      <c r="DB2098">
        <v>153.47999999999999</v>
      </c>
      <c r="DC2098" s="38">
        <v>43941</v>
      </c>
      <c r="DD2098" s="12">
        <v>-3.2240552393436799</v>
      </c>
      <c r="DE2098" s="40">
        <v>44406</v>
      </c>
      <c r="DF2098" s="12">
        <v>23.29</v>
      </c>
      <c r="DG2098" s="15">
        <v>43350</v>
      </c>
      <c r="DH2098">
        <v>27.32</v>
      </c>
      <c r="DI2098" s="15">
        <v>43320</v>
      </c>
      <c r="DJ2098">
        <v>-0.14000000000000101</v>
      </c>
      <c r="DK2098" s="15">
        <v>44655</v>
      </c>
      <c r="DL2098">
        <v>15.173531113788099</v>
      </c>
      <c r="DN2098" s="38"/>
      <c r="DZ2098" s="38"/>
      <c r="EB2098" s="23"/>
      <c r="ED2098" s="15"/>
      <c r="EF2098" s="15"/>
      <c r="EH2098" s="15"/>
      <c r="EJ2098" s="38"/>
      <c r="EL2098" s="23"/>
      <c r="EN2098" s="15"/>
      <c r="EP2098" s="23"/>
      <c r="ER2098" s="38"/>
      <c r="ET2098" s="38"/>
      <c r="EV2098" s="23"/>
      <c r="EX2098" s="15"/>
      <c r="EZ2098" s="38"/>
      <c r="FA2098" s="12"/>
      <c r="FB2098" s="23"/>
      <c r="FD2098" s="15"/>
    </row>
    <row r="2099" spans="1:160">
      <c r="A2099" s="40">
        <v>42274</v>
      </c>
      <c r="B2099">
        <v>2949.5568128455302</v>
      </c>
      <c r="C2099">
        <f>B2099-MAX($B$4:B2099)</f>
        <v>0</v>
      </c>
      <c r="BO2099" s="23">
        <v>43754</v>
      </c>
      <c r="BP2099">
        <v>89.858438597591601</v>
      </c>
      <c r="BQ2099" s="15">
        <v>43360</v>
      </c>
      <c r="BR2099">
        <v>9.7299999999999898</v>
      </c>
      <c r="BS2099" s="15">
        <v>43642</v>
      </c>
      <c r="BT2099">
        <v>114.489999999999</v>
      </c>
      <c r="BU2099" s="15">
        <v>43279</v>
      </c>
      <c r="BV2099">
        <v>34.11</v>
      </c>
      <c r="BW2099" s="15">
        <v>44557</v>
      </c>
      <c r="BX2099">
        <v>50.879999999999903</v>
      </c>
      <c r="BY2099" s="15">
        <v>43707</v>
      </c>
      <c r="BZ2099">
        <v>22.38</v>
      </c>
      <c r="CA2099" s="15">
        <v>44662</v>
      </c>
      <c r="CB2099">
        <v>106.99999999999901</v>
      </c>
      <c r="CC2099" s="15">
        <v>44166</v>
      </c>
      <c r="CD2099">
        <v>38.08</v>
      </c>
      <c r="CE2099" s="15">
        <v>43635</v>
      </c>
      <c r="CF2099">
        <v>40.340000000000003</v>
      </c>
      <c r="CG2099" s="15">
        <v>44123</v>
      </c>
      <c r="CH2099">
        <v>49.279999999999902</v>
      </c>
      <c r="CI2099" s="15">
        <v>43360</v>
      </c>
      <c r="CJ2099">
        <v>15.62</v>
      </c>
      <c r="CK2099" s="15">
        <v>43378</v>
      </c>
      <c r="CL2099">
        <v>4.21999999999999</v>
      </c>
      <c r="CM2099" s="15">
        <v>43357</v>
      </c>
      <c r="CN2099">
        <v>9.6899999999999906</v>
      </c>
      <c r="CO2099" s="15">
        <v>42274</v>
      </c>
      <c r="CP2099">
        <v>283.06818381137589</v>
      </c>
      <c r="CQ2099" s="15">
        <v>44930</v>
      </c>
      <c r="CR2099">
        <v>35.280707017635002</v>
      </c>
      <c r="CS2099" s="38">
        <v>43852</v>
      </c>
      <c r="CT2099" s="12">
        <v>17.249999999999901</v>
      </c>
      <c r="CU2099" s="15">
        <v>44145</v>
      </c>
      <c r="CV2099">
        <v>17.72</v>
      </c>
      <c r="CW2099" s="15">
        <v>43551</v>
      </c>
      <c r="CX2099">
        <v>66.040000000000006</v>
      </c>
      <c r="CY2099" s="15">
        <v>43676</v>
      </c>
      <c r="CZ2099">
        <v>98.88</v>
      </c>
      <c r="DA2099" s="15">
        <v>43507</v>
      </c>
      <c r="DB2099">
        <v>153.47999999999999</v>
      </c>
      <c r="DC2099" s="38">
        <v>43942</v>
      </c>
      <c r="DD2099" s="12">
        <v>-3.4140552393436798</v>
      </c>
      <c r="DE2099" s="40">
        <v>44407</v>
      </c>
      <c r="DF2099" s="12">
        <v>23.66</v>
      </c>
      <c r="DG2099" s="15">
        <v>43353</v>
      </c>
      <c r="DH2099">
        <v>27.32</v>
      </c>
      <c r="DI2099" s="15">
        <v>43321</v>
      </c>
      <c r="DJ2099">
        <v>-0.14000000000000101</v>
      </c>
      <c r="DK2099" s="15">
        <v>44656</v>
      </c>
      <c r="DL2099">
        <v>15.173531113788099</v>
      </c>
      <c r="DN2099" s="38"/>
      <c r="DZ2099" s="38"/>
      <c r="EB2099" s="23"/>
      <c r="ED2099" s="15"/>
      <c r="EF2099" s="15"/>
      <c r="EH2099" s="15"/>
      <c r="EJ2099" s="38"/>
      <c r="EL2099" s="23"/>
      <c r="EN2099" s="15"/>
      <c r="EP2099" s="23"/>
      <c r="ER2099" s="38"/>
      <c r="ET2099" s="38"/>
      <c r="EV2099" s="23"/>
      <c r="EX2099" s="15"/>
      <c r="EZ2099" s="38"/>
      <c r="FA2099" s="12"/>
      <c r="FB2099" s="23"/>
      <c r="FD2099" s="15"/>
    </row>
    <row r="2100" spans="1:160">
      <c r="A2100" s="40">
        <v>42275</v>
      </c>
      <c r="B2100">
        <v>2949.5568128455302</v>
      </c>
      <c r="C2100">
        <f>B2100-MAX($B$4:B2100)</f>
        <v>0</v>
      </c>
      <c r="BO2100" s="23">
        <v>43755</v>
      </c>
      <c r="BP2100">
        <v>89.858438597591601</v>
      </c>
      <c r="BQ2100" s="15">
        <v>43361</v>
      </c>
      <c r="BR2100">
        <v>9.7299999999999898</v>
      </c>
      <c r="BS2100" s="15">
        <v>43643</v>
      </c>
      <c r="BT2100">
        <v>114.489999999999</v>
      </c>
      <c r="BU2100" s="15">
        <v>43280</v>
      </c>
      <c r="BV2100">
        <v>34.11</v>
      </c>
      <c r="BW2100" s="15">
        <v>44558</v>
      </c>
      <c r="BX2100">
        <v>52.309999999999903</v>
      </c>
      <c r="BY2100" s="15">
        <v>43710</v>
      </c>
      <c r="BZ2100">
        <v>22.47</v>
      </c>
      <c r="CA2100" s="15">
        <v>44663</v>
      </c>
      <c r="CB2100">
        <v>106.99999999999901</v>
      </c>
      <c r="CC2100" s="15">
        <v>44167</v>
      </c>
      <c r="CD2100">
        <v>33.520000000000003</v>
      </c>
      <c r="CE2100" s="15">
        <v>43636</v>
      </c>
      <c r="CF2100">
        <v>40.340000000000003</v>
      </c>
      <c r="CG2100" s="15">
        <v>44124</v>
      </c>
      <c r="CH2100">
        <v>49.279999999999902</v>
      </c>
      <c r="CI2100" s="15">
        <v>43361</v>
      </c>
      <c r="CJ2100">
        <v>15.62</v>
      </c>
      <c r="CK2100" s="15">
        <v>43381</v>
      </c>
      <c r="CL2100">
        <v>4.21999999999999</v>
      </c>
      <c r="CM2100" s="15">
        <v>43360</v>
      </c>
      <c r="CN2100">
        <v>9.6899999999999906</v>
      </c>
      <c r="CO2100" s="15">
        <v>42275</v>
      </c>
      <c r="CP2100">
        <v>283.06818381137589</v>
      </c>
      <c r="CQ2100" s="15">
        <v>44931</v>
      </c>
      <c r="CR2100">
        <v>35.250707017635001</v>
      </c>
      <c r="CS2100" s="38">
        <v>43853</v>
      </c>
      <c r="CT2100" s="12">
        <v>17.189999999999898</v>
      </c>
      <c r="CU2100" s="15">
        <v>44146</v>
      </c>
      <c r="CV2100">
        <v>17.72</v>
      </c>
      <c r="CW2100" s="15">
        <v>43552</v>
      </c>
      <c r="CX2100">
        <v>66.34</v>
      </c>
      <c r="CY2100" s="15">
        <v>43677</v>
      </c>
      <c r="CZ2100">
        <v>98.88</v>
      </c>
      <c r="DA2100" s="15">
        <v>43508</v>
      </c>
      <c r="DB2100">
        <v>153.47999999999999</v>
      </c>
      <c r="DC2100" s="38">
        <v>43943</v>
      </c>
      <c r="DD2100" s="12">
        <v>-3.4640552393436801</v>
      </c>
      <c r="DE2100" s="40">
        <v>44410</v>
      </c>
      <c r="DF2100" s="12">
        <v>23.66</v>
      </c>
      <c r="DG2100" s="15">
        <v>43354</v>
      </c>
      <c r="DH2100">
        <v>27.32</v>
      </c>
      <c r="DI2100" s="15">
        <v>43322</v>
      </c>
      <c r="DJ2100">
        <v>-0.14000000000000101</v>
      </c>
      <c r="DK2100" s="15">
        <v>44657</v>
      </c>
      <c r="DL2100">
        <v>15.173531113788099</v>
      </c>
      <c r="DN2100" s="38"/>
      <c r="DZ2100" s="38"/>
      <c r="EB2100" s="23"/>
      <c r="ED2100" s="15"/>
      <c r="EF2100" s="15"/>
      <c r="EH2100" s="15"/>
      <c r="EJ2100" s="38"/>
      <c r="EL2100" s="23"/>
      <c r="EN2100" s="15"/>
      <c r="EP2100" s="23"/>
      <c r="ER2100" s="38"/>
      <c r="ET2100" s="38"/>
      <c r="EV2100" s="23"/>
      <c r="EX2100" s="15"/>
      <c r="EZ2100" s="38"/>
      <c r="FA2100" s="12"/>
      <c r="FB2100" s="23"/>
      <c r="FD2100" s="15"/>
    </row>
    <row r="2101" spans="1:160">
      <c r="A2101" s="40">
        <v>42276</v>
      </c>
      <c r="B2101">
        <v>2949.5568128455302</v>
      </c>
      <c r="C2101">
        <f>B2101-MAX($B$4:B2101)</f>
        <v>0</v>
      </c>
      <c r="BO2101" s="23">
        <v>43756</v>
      </c>
      <c r="BP2101">
        <v>89.858438597591601</v>
      </c>
      <c r="BQ2101" s="15">
        <v>43362</v>
      </c>
      <c r="BR2101">
        <v>9.7299999999999898</v>
      </c>
      <c r="BS2101" s="15">
        <v>43644</v>
      </c>
      <c r="BT2101">
        <v>114.489999999999</v>
      </c>
      <c r="BU2101" s="15">
        <v>43283</v>
      </c>
      <c r="BV2101">
        <v>34.11</v>
      </c>
      <c r="BW2101" s="15">
        <v>44559</v>
      </c>
      <c r="BX2101">
        <v>52.239999999999903</v>
      </c>
      <c r="BY2101" s="15">
        <v>43711</v>
      </c>
      <c r="BZ2101">
        <v>22.22</v>
      </c>
      <c r="CA2101" s="15">
        <v>44664</v>
      </c>
      <c r="CB2101">
        <v>106.99999999999901</v>
      </c>
      <c r="CC2101" s="15">
        <v>44168</v>
      </c>
      <c r="CD2101">
        <v>31.77</v>
      </c>
      <c r="CE2101" s="15">
        <v>43637</v>
      </c>
      <c r="CF2101">
        <v>40.340000000000003</v>
      </c>
      <c r="CG2101" s="15">
        <v>44125</v>
      </c>
      <c r="CH2101">
        <v>49.279999999999902</v>
      </c>
      <c r="CI2101" s="15">
        <v>43362</v>
      </c>
      <c r="CJ2101">
        <v>15.62</v>
      </c>
      <c r="CK2101" s="15">
        <v>43383</v>
      </c>
      <c r="CL2101">
        <v>4.21999999999999</v>
      </c>
      <c r="CM2101" s="15">
        <v>43361</v>
      </c>
      <c r="CN2101">
        <v>9.6899999999999906</v>
      </c>
      <c r="CO2101" s="15">
        <v>42276</v>
      </c>
      <c r="CP2101">
        <v>283.06818381137589</v>
      </c>
      <c r="CQ2101" s="15">
        <v>44932</v>
      </c>
      <c r="CR2101">
        <v>34.760707017634999</v>
      </c>
      <c r="CS2101" s="38">
        <v>43858</v>
      </c>
      <c r="CT2101" s="12">
        <v>20.5899999999999</v>
      </c>
      <c r="CU2101" s="15">
        <v>44147</v>
      </c>
      <c r="CV2101">
        <v>17.72</v>
      </c>
      <c r="CW2101" s="15">
        <v>43553</v>
      </c>
      <c r="CX2101">
        <v>65.75</v>
      </c>
      <c r="CY2101" s="15">
        <v>43678</v>
      </c>
      <c r="CZ2101">
        <v>98.88</v>
      </c>
      <c r="DA2101" s="15">
        <v>43509</v>
      </c>
      <c r="DB2101">
        <v>153.47999999999999</v>
      </c>
      <c r="DC2101" s="38">
        <v>43944</v>
      </c>
      <c r="DD2101" s="12">
        <v>-3.6840552393436798</v>
      </c>
      <c r="DE2101" s="40">
        <v>44411</v>
      </c>
      <c r="DF2101" s="12">
        <v>23.66</v>
      </c>
      <c r="DG2101" s="15">
        <v>43355</v>
      </c>
      <c r="DH2101">
        <v>27.32</v>
      </c>
      <c r="DI2101" s="15">
        <v>43325</v>
      </c>
      <c r="DJ2101">
        <v>-0.14000000000000101</v>
      </c>
      <c r="DK2101" s="15">
        <v>44658</v>
      </c>
      <c r="DL2101">
        <v>15.173531113788099</v>
      </c>
      <c r="DN2101" s="38"/>
      <c r="DZ2101" s="38"/>
      <c r="EB2101" s="23"/>
      <c r="ED2101" s="15"/>
      <c r="EF2101" s="15"/>
      <c r="EH2101" s="15"/>
      <c r="EJ2101" s="38"/>
      <c r="EL2101" s="23"/>
      <c r="EN2101" s="15"/>
      <c r="EP2101" s="23"/>
      <c r="ER2101" s="38"/>
      <c r="ET2101" s="38"/>
      <c r="EV2101" s="23"/>
      <c r="EX2101" s="15"/>
      <c r="EZ2101" s="38"/>
      <c r="FA2101" s="12"/>
      <c r="FB2101" s="23"/>
      <c r="FD2101" s="15"/>
    </row>
    <row r="2102" spans="1:160">
      <c r="A2102" s="40">
        <v>42277</v>
      </c>
      <c r="B2102">
        <v>2947.23681284553</v>
      </c>
      <c r="C2102">
        <f>B2102-MAX($B$4:B2102)</f>
        <v>-2.3200000000001637</v>
      </c>
      <c r="BO2102" s="23">
        <v>43759</v>
      </c>
      <c r="BP2102">
        <v>89.858438597591601</v>
      </c>
      <c r="BQ2102" s="15">
        <v>43363</v>
      </c>
      <c r="BR2102">
        <v>9.7299999999999898</v>
      </c>
      <c r="BS2102" s="15">
        <v>43647</v>
      </c>
      <c r="BT2102">
        <v>114.489999999999</v>
      </c>
      <c r="BU2102" s="15">
        <v>43284</v>
      </c>
      <c r="BV2102">
        <v>34.11</v>
      </c>
      <c r="BW2102" s="15">
        <v>44560</v>
      </c>
      <c r="BX2102">
        <v>51.989999999999903</v>
      </c>
      <c r="BY2102" s="15">
        <v>43712</v>
      </c>
      <c r="BZ2102">
        <v>22.93</v>
      </c>
      <c r="CA2102" s="15">
        <v>44665</v>
      </c>
      <c r="CB2102">
        <v>106.99999999999901</v>
      </c>
      <c r="CC2102" s="15">
        <v>44187</v>
      </c>
      <c r="CD2102">
        <v>31.77</v>
      </c>
      <c r="CE2102" s="15">
        <v>43640</v>
      </c>
      <c r="CF2102">
        <v>40.340000000000003</v>
      </c>
      <c r="CG2102" s="15">
        <v>44126</v>
      </c>
      <c r="CH2102">
        <v>49.279999999999902</v>
      </c>
      <c r="CI2102" s="15">
        <v>43363</v>
      </c>
      <c r="CJ2102">
        <v>15.62</v>
      </c>
      <c r="CK2102" s="15">
        <v>43384</v>
      </c>
      <c r="CL2102">
        <v>3.48999999999999</v>
      </c>
      <c r="CM2102" s="15">
        <v>43362</v>
      </c>
      <c r="CN2102">
        <v>9.6899999999999906</v>
      </c>
      <c r="CO2102" s="15">
        <v>42277</v>
      </c>
      <c r="CP2102">
        <v>283.15818381137569</v>
      </c>
      <c r="CQ2102" s="15">
        <v>44935</v>
      </c>
      <c r="CR2102">
        <v>34.760707017634999</v>
      </c>
      <c r="CS2102" s="38">
        <v>43859</v>
      </c>
      <c r="CT2102" s="12">
        <v>20.5899999999999</v>
      </c>
      <c r="CU2102" s="15">
        <v>44148</v>
      </c>
      <c r="CV2102">
        <v>17.72</v>
      </c>
      <c r="CW2102" s="15">
        <v>43556</v>
      </c>
      <c r="CX2102">
        <v>64.67</v>
      </c>
      <c r="CY2102" s="15">
        <v>43679</v>
      </c>
      <c r="CZ2102">
        <v>98.88</v>
      </c>
      <c r="DA2102" s="15">
        <v>43510</v>
      </c>
      <c r="DB2102">
        <v>153.47999999999999</v>
      </c>
      <c r="DC2102" s="38">
        <v>43945</v>
      </c>
      <c r="DD2102" s="12">
        <v>-3.80405523934368</v>
      </c>
      <c r="DE2102" s="40">
        <v>44412</v>
      </c>
      <c r="DF2102" s="12">
        <v>23.66</v>
      </c>
      <c r="DG2102" s="15">
        <v>43356</v>
      </c>
      <c r="DH2102">
        <v>27.32</v>
      </c>
      <c r="DI2102" s="15">
        <v>43326</v>
      </c>
      <c r="DJ2102">
        <v>-0.14000000000000101</v>
      </c>
      <c r="DK2102" s="15">
        <v>44659</v>
      </c>
      <c r="DL2102">
        <v>15.203531113788101</v>
      </c>
      <c r="DN2102" s="38"/>
      <c r="DZ2102" s="38"/>
      <c r="EB2102" s="23"/>
      <c r="ED2102" s="15"/>
      <c r="EF2102" s="15"/>
      <c r="EH2102" s="15"/>
      <c r="EJ2102" s="38"/>
      <c r="EL2102" s="23"/>
      <c r="EN2102" s="15"/>
      <c r="EP2102" s="23"/>
      <c r="ER2102" s="38"/>
      <c r="ET2102" s="38"/>
      <c r="EV2102" s="23"/>
      <c r="EX2102" s="15"/>
      <c r="EZ2102" s="38"/>
      <c r="FA2102" s="12"/>
      <c r="FB2102" s="23"/>
      <c r="FD2102" s="15"/>
    </row>
    <row r="2103" spans="1:160">
      <c r="A2103" s="40">
        <v>42278</v>
      </c>
      <c r="B2103">
        <v>2942.8668128455301</v>
      </c>
      <c r="C2103">
        <f>B2103-MAX($B$4:B2103)</f>
        <v>-6.6900000000000546</v>
      </c>
      <c r="BO2103" s="23">
        <v>43760</v>
      </c>
      <c r="BP2103">
        <v>89.858438597591601</v>
      </c>
      <c r="BQ2103" s="15">
        <v>43364</v>
      </c>
      <c r="BR2103">
        <v>9.7299999999999898</v>
      </c>
      <c r="BS2103" s="15">
        <v>43648</v>
      </c>
      <c r="BT2103">
        <v>114.489999999999</v>
      </c>
      <c r="BU2103" s="15">
        <v>43285</v>
      </c>
      <c r="BV2103">
        <v>34.11</v>
      </c>
      <c r="BW2103" s="15">
        <v>44564</v>
      </c>
      <c r="BX2103">
        <v>51.989999999999903</v>
      </c>
      <c r="BY2103" s="15">
        <v>43713</v>
      </c>
      <c r="BZ2103">
        <v>23.36</v>
      </c>
      <c r="CA2103" s="15">
        <v>44666</v>
      </c>
      <c r="CB2103">
        <v>106.99999999999901</v>
      </c>
      <c r="CC2103" s="15">
        <v>44188</v>
      </c>
      <c r="CD2103">
        <v>30.57</v>
      </c>
      <c r="CE2103" s="15">
        <v>43641</v>
      </c>
      <c r="CF2103">
        <v>40.340000000000003</v>
      </c>
      <c r="CG2103" s="15">
        <v>44127</v>
      </c>
      <c r="CH2103">
        <v>49.279999999999902</v>
      </c>
      <c r="CI2103" s="15">
        <v>43364</v>
      </c>
      <c r="CJ2103">
        <v>15.62</v>
      </c>
      <c r="CK2103" s="15">
        <v>43385</v>
      </c>
      <c r="CL2103">
        <v>3.48999999999999</v>
      </c>
      <c r="CM2103" s="15">
        <v>43363</v>
      </c>
      <c r="CN2103">
        <v>9.6899999999999906</v>
      </c>
      <c r="CO2103" s="15">
        <v>42278</v>
      </c>
      <c r="CP2103">
        <v>282.88818381137571</v>
      </c>
      <c r="CQ2103" s="15">
        <v>44936</v>
      </c>
      <c r="CR2103">
        <v>34.810707017635004</v>
      </c>
      <c r="CS2103" s="38">
        <v>43860</v>
      </c>
      <c r="CT2103" s="12">
        <v>20.5899999999999</v>
      </c>
      <c r="CU2103" s="15">
        <v>44151</v>
      </c>
      <c r="CV2103">
        <v>17.72</v>
      </c>
      <c r="CW2103" s="15">
        <v>43557</v>
      </c>
      <c r="CX2103">
        <v>64.45</v>
      </c>
      <c r="CY2103" s="15">
        <v>43682</v>
      </c>
      <c r="CZ2103">
        <v>98.88</v>
      </c>
      <c r="DA2103" s="15">
        <v>43511</v>
      </c>
      <c r="DB2103">
        <v>153.47999999999999</v>
      </c>
      <c r="DC2103" s="38">
        <v>43948</v>
      </c>
      <c r="DD2103" s="12">
        <v>-4.1040552393436798</v>
      </c>
      <c r="DE2103" s="40">
        <v>44413</v>
      </c>
      <c r="DF2103" s="12">
        <v>23.77</v>
      </c>
      <c r="DG2103" s="15">
        <v>43357</v>
      </c>
      <c r="DH2103">
        <v>27.32</v>
      </c>
      <c r="DI2103" s="15">
        <v>43328</v>
      </c>
      <c r="DJ2103">
        <v>-0.14000000000000101</v>
      </c>
      <c r="DK2103" s="15">
        <v>44662</v>
      </c>
      <c r="DL2103">
        <v>15.203531113788101</v>
      </c>
      <c r="DN2103" s="38"/>
      <c r="DZ2103" s="38"/>
      <c r="EB2103" s="23"/>
      <c r="ED2103" s="15"/>
      <c r="EF2103" s="15"/>
      <c r="EH2103" s="15"/>
      <c r="EJ2103" s="38"/>
      <c r="EL2103" s="23"/>
      <c r="EN2103" s="15"/>
      <c r="EP2103" s="23"/>
      <c r="ER2103" s="38"/>
      <c r="ET2103" s="38"/>
      <c r="EV2103" s="23"/>
      <c r="EX2103" s="15"/>
      <c r="EZ2103" s="38"/>
      <c r="FA2103" s="12"/>
      <c r="FB2103" s="23"/>
      <c r="FD2103" s="15"/>
    </row>
    <row r="2104" spans="1:160">
      <c r="A2104" s="40">
        <v>42279</v>
      </c>
      <c r="B2104">
        <v>2954.7468128455298</v>
      </c>
      <c r="C2104">
        <f>B2104-MAX($B$4:B2104)</f>
        <v>0</v>
      </c>
      <c r="BO2104" s="23">
        <v>43761</v>
      </c>
      <c r="BP2104">
        <v>89.858438597591601</v>
      </c>
      <c r="BQ2104" s="15">
        <v>43370</v>
      </c>
      <c r="BR2104">
        <v>9.7299999999999898</v>
      </c>
      <c r="BS2104" s="15">
        <v>43649</v>
      </c>
      <c r="BT2104">
        <v>114.489999999999</v>
      </c>
      <c r="BU2104" s="15">
        <v>43286</v>
      </c>
      <c r="BV2104">
        <v>34.11</v>
      </c>
      <c r="BW2104" s="15">
        <v>44565</v>
      </c>
      <c r="BX2104">
        <v>51.989999999999903</v>
      </c>
      <c r="BY2104" s="15">
        <v>43714</v>
      </c>
      <c r="BZ2104">
        <v>23.53</v>
      </c>
      <c r="CA2104" s="15">
        <v>44669</v>
      </c>
      <c r="CB2104">
        <v>106.99999999999901</v>
      </c>
      <c r="CC2104" s="15">
        <v>44189</v>
      </c>
      <c r="CD2104">
        <v>26.19</v>
      </c>
      <c r="CE2104" s="15">
        <v>43642</v>
      </c>
      <c r="CF2104">
        <v>40.340000000000003</v>
      </c>
      <c r="CG2104" s="15">
        <v>44130</v>
      </c>
      <c r="CH2104">
        <v>49.279999999999902</v>
      </c>
      <c r="CI2104" s="15">
        <v>43370</v>
      </c>
      <c r="CJ2104">
        <v>15.62</v>
      </c>
      <c r="CK2104" s="15">
        <v>43388</v>
      </c>
      <c r="CL2104">
        <v>3.48999999999999</v>
      </c>
      <c r="CM2104" s="15">
        <v>43364</v>
      </c>
      <c r="CN2104">
        <v>9.6899999999999906</v>
      </c>
      <c r="CO2104" s="15">
        <v>42279</v>
      </c>
      <c r="CP2104">
        <v>285.7081838113757</v>
      </c>
      <c r="CQ2104" s="15">
        <v>44937</v>
      </c>
      <c r="CR2104">
        <v>34.980707017634998</v>
      </c>
      <c r="CS2104" s="38">
        <v>43861</v>
      </c>
      <c r="CT2104" s="12">
        <v>20.5899999999999</v>
      </c>
      <c r="CU2104" s="15">
        <v>44152</v>
      </c>
      <c r="CV2104">
        <v>17.72</v>
      </c>
      <c r="CW2104" s="15">
        <v>43558</v>
      </c>
      <c r="CX2104">
        <v>66.010000000000005</v>
      </c>
      <c r="CY2104" s="15">
        <v>43683</v>
      </c>
      <c r="CZ2104">
        <v>98.88</v>
      </c>
      <c r="DA2104" s="15">
        <v>43514</v>
      </c>
      <c r="DB2104">
        <v>153.47999999999999</v>
      </c>
      <c r="DC2104" s="38">
        <v>43949</v>
      </c>
      <c r="DD2104" s="12">
        <v>-4.7740552393436797</v>
      </c>
      <c r="DE2104" s="40">
        <v>44414</v>
      </c>
      <c r="DF2104" s="12">
        <v>24.19</v>
      </c>
      <c r="DG2104" s="15">
        <v>43360</v>
      </c>
      <c r="DH2104">
        <v>27.32</v>
      </c>
      <c r="DI2104" s="15">
        <v>43329</v>
      </c>
      <c r="DJ2104">
        <v>-0.14000000000000101</v>
      </c>
      <c r="DK2104" s="15">
        <v>44663</v>
      </c>
      <c r="DL2104">
        <v>15.0035311137881</v>
      </c>
      <c r="DN2104" s="38"/>
      <c r="DZ2104" s="38"/>
      <c r="EB2104" s="23"/>
      <c r="ED2104" s="15"/>
      <c r="EF2104" s="15"/>
      <c r="EH2104" s="15"/>
      <c r="EJ2104" s="38"/>
      <c r="EL2104" s="23"/>
      <c r="EN2104" s="15"/>
      <c r="EP2104" s="23"/>
      <c r="ER2104" s="38"/>
      <c r="ET2104" s="38"/>
      <c r="EV2104" s="23"/>
      <c r="EX2104" s="15"/>
      <c r="EZ2104" s="38"/>
      <c r="FA2104" s="12"/>
      <c r="FB2104" s="23"/>
      <c r="FD2104" s="15"/>
    </row>
    <row r="2105" spans="1:160">
      <c r="A2105" s="40">
        <v>42280</v>
      </c>
      <c r="B2105">
        <v>2954.7468128455298</v>
      </c>
      <c r="C2105">
        <f>B2105-MAX($B$4:B2105)</f>
        <v>0</v>
      </c>
      <c r="BO2105" s="23">
        <v>43762</v>
      </c>
      <c r="BP2105">
        <v>89.858438597591601</v>
      </c>
      <c r="BQ2105" s="15">
        <v>43371</v>
      </c>
      <c r="BR2105">
        <v>9.7299999999999898</v>
      </c>
      <c r="BS2105" s="15">
        <v>43650</v>
      </c>
      <c r="BT2105">
        <v>114.489999999999</v>
      </c>
      <c r="BU2105" s="15">
        <v>43287</v>
      </c>
      <c r="BV2105">
        <v>34.11</v>
      </c>
      <c r="BW2105" s="15">
        <v>44566</v>
      </c>
      <c r="BX2105">
        <v>51.989999999999903</v>
      </c>
      <c r="BY2105" s="15">
        <v>43717</v>
      </c>
      <c r="BZ2105">
        <v>23.72</v>
      </c>
      <c r="CA2105" s="15">
        <v>44670</v>
      </c>
      <c r="CB2105">
        <v>106.99999999999901</v>
      </c>
      <c r="CC2105" s="15">
        <v>44193</v>
      </c>
      <c r="CD2105">
        <v>24.71</v>
      </c>
      <c r="CE2105" s="15">
        <v>43643</v>
      </c>
      <c r="CF2105">
        <v>40.340000000000003</v>
      </c>
      <c r="CG2105" s="15">
        <v>44131</v>
      </c>
      <c r="CH2105">
        <v>49.279999999999902</v>
      </c>
      <c r="CI2105" s="15">
        <v>43371</v>
      </c>
      <c r="CJ2105">
        <v>15.62</v>
      </c>
      <c r="CK2105" s="15">
        <v>43389</v>
      </c>
      <c r="CL2105">
        <v>3.48999999999999</v>
      </c>
      <c r="CM2105" s="15">
        <v>43370</v>
      </c>
      <c r="CN2105">
        <v>9.6899999999999906</v>
      </c>
      <c r="CO2105" s="15">
        <v>42280</v>
      </c>
      <c r="CP2105">
        <v>285.7081838113757</v>
      </c>
      <c r="CQ2105" s="15">
        <v>44942</v>
      </c>
      <c r="CR2105">
        <v>34.980707017634998</v>
      </c>
      <c r="CS2105" s="38">
        <v>43864</v>
      </c>
      <c r="CT2105" s="12">
        <v>20.5899999999999</v>
      </c>
      <c r="CU2105" s="15">
        <v>44153</v>
      </c>
      <c r="CV2105">
        <v>17.72</v>
      </c>
      <c r="CW2105" s="15">
        <v>43559</v>
      </c>
      <c r="CX2105">
        <v>66.08</v>
      </c>
      <c r="CY2105" s="15">
        <v>43684</v>
      </c>
      <c r="CZ2105">
        <v>98.88</v>
      </c>
      <c r="DA2105" s="15">
        <v>43515</v>
      </c>
      <c r="DB2105">
        <v>153.47999999999999</v>
      </c>
      <c r="DC2105" s="38">
        <v>43950</v>
      </c>
      <c r="DD2105" s="12">
        <v>-5.2440552393436803</v>
      </c>
      <c r="DE2105" s="40">
        <v>44417</v>
      </c>
      <c r="DF2105" s="12">
        <v>24.19</v>
      </c>
      <c r="DG2105" s="15">
        <v>43361</v>
      </c>
      <c r="DH2105">
        <v>27.32</v>
      </c>
      <c r="DI2105" s="15">
        <v>43332</v>
      </c>
      <c r="DJ2105">
        <v>-0.14000000000000101</v>
      </c>
      <c r="DK2105" s="15">
        <v>44664</v>
      </c>
      <c r="DL2105">
        <v>15.343531113788099</v>
      </c>
      <c r="DN2105" s="38"/>
      <c r="DZ2105" s="38"/>
      <c r="EB2105" s="23"/>
      <c r="ED2105" s="15"/>
      <c r="EF2105" s="15"/>
      <c r="EH2105" s="15"/>
      <c r="EJ2105" s="38"/>
      <c r="EL2105" s="23"/>
      <c r="EN2105" s="15"/>
      <c r="EP2105" s="23"/>
      <c r="ER2105" s="38"/>
      <c r="ET2105" s="38"/>
      <c r="EV2105" s="23"/>
      <c r="EX2105" s="15"/>
      <c r="EZ2105" s="38"/>
      <c r="FA2105" s="12"/>
      <c r="FB2105" s="23"/>
      <c r="FD2105" s="15"/>
    </row>
    <row r="2106" spans="1:160">
      <c r="A2106" s="40">
        <v>42281</v>
      </c>
      <c r="B2106">
        <v>2954.7468128455298</v>
      </c>
      <c r="C2106">
        <f>B2106-MAX($B$4:B2106)</f>
        <v>0</v>
      </c>
      <c r="BO2106" s="23">
        <v>43763</v>
      </c>
      <c r="BP2106">
        <v>89.858438597591601</v>
      </c>
      <c r="BQ2106" s="15">
        <v>43374</v>
      </c>
      <c r="BR2106">
        <v>9.7299999999999898</v>
      </c>
      <c r="BS2106" s="15">
        <v>43651</v>
      </c>
      <c r="BT2106">
        <v>114.489999999999</v>
      </c>
      <c r="BU2106" s="15">
        <v>43290</v>
      </c>
      <c r="BV2106">
        <v>35.51</v>
      </c>
      <c r="BW2106" s="15">
        <v>44567</v>
      </c>
      <c r="BX2106">
        <v>51.989999999999903</v>
      </c>
      <c r="BY2106" s="15">
        <v>43718</v>
      </c>
      <c r="BZ2106">
        <v>23.86</v>
      </c>
      <c r="CA2106" s="15">
        <v>44671</v>
      </c>
      <c r="CB2106">
        <v>106.99999999999901</v>
      </c>
      <c r="CC2106" s="15">
        <v>44211</v>
      </c>
      <c r="CD2106">
        <v>24.71</v>
      </c>
      <c r="CE2106" s="15">
        <v>43644</v>
      </c>
      <c r="CF2106">
        <v>40.340000000000003</v>
      </c>
      <c r="CG2106" s="15">
        <v>44132</v>
      </c>
      <c r="CH2106">
        <v>49.279999999999902</v>
      </c>
      <c r="CI2106" s="15">
        <v>43374</v>
      </c>
      <c r="CJ2106">
        <v>15.62</v>
      </c>
      <c r="CK2106" s="15">
        <v>43390</v>
      </c>
      <c r="CL2106">
        <v>3.48999999999999</v>
      </c>
      <c r="CM2106" s="15">
        <v>43371</v>
      </c>
      <c r="CN2106">
        <v>9.6899999999999906</v>
      </c>
      <c r="CO2106" s="15">
        <v>42281</v>
      </c>
      <c r="CP2106">
        <v>285.7081838113757</v>
      </c>
      <c r="CQ2106" s="15">
        <v>44943</v>
      </c>
      <c r="CR2106">
        <v>35.060707017635004</v>
      </c>
      <c r="CS2106" s="38">
        <v>43865</v>
      </c>
      <c r="CT2106" s="12">
        <v>20.5899999999999</v>
      </c>
      <c r="CU2106" s="15">
        <v>44154</v>
      </c>
      <c r="CV2106">
        <v>17.72</v>
      </c>
      <c r="CW2106" s="15">
        <v>43560</v>
      </c>
      <c r="CX2106">
        <v>66.099999999999994</v>
      </c>
      <c r="CY2106" s="15">
        <v>43685</v>
      </c>
      <c r="CZ2106">
        <v>98.88</v>
      </c>
      <c r="DA2106" s="15">
        <v>43516</v>
      </c>
      <c r="DB2106">
        <v>153.47999999999999</v>
      </c>
      <c r="DC2106" s="38">
        <v>43955</v>
      </c>
      <c r="DD2106" s="12">
        <v>-4.3640552393436796</v>
      </c>
      <c r="DE2106" s="40">
        <v>44418</v>
      </c>
      <c r="DF2106" s="12">
        <v>24.19</v>
      </c>
      <c r="DG2106" s="15">
        <v>43362</v>
      </c>
      <c r="DH2106">
        <v>27.32</v>
      </c>
      <c r="DI2106" s="15">
        <v>43333</v>
      </c>
      <c r="DJ2106">
        <v>-0.14000000000000101</v>
      </c>
      <c r="DK2106" s="15">
        <v>44665</v>
      </c>
      <c r="DL2106">
        <v>15.343531113788099</v>
      </c>
      <c r="DN2106" s="38"/>
      <c r="DZ2106" s="38"/>
      <c r="EB2106" s="23"/>
      <c r="ED2106" s="15"/>
      <c r="EF2106" s="15"/>
      <c r="EH2106" s="15"/>
      <c r="EJ2106" s="38"/>
      <c r="EL2106" s="23"/>
      <c r="EN2106" s="15"/>
      <c r="EP2106" s="23"/>
      <c r="ER2106" s="38"/>
      <c r="ET2106" s="38"/>
      <c r="EV2106" s="23"/>
      <c r="EX2106" s="15"/>
      <c r="EZ2106" s="38"/>
      <c r="FA2106" s="12"/>
      <c r="FB2106" s="23"/>
      <c r="FD2106" s="15"/>
    </row>
    <row r="2107" spans="1:160">
      <c r="A2107" s="40">
        <v>42282</v>
      </c>
      <c r="B2107">
        <v>2954.9668128455301</v>
      </c>
      <c r="C2107">
        <f>B2107-MAX($B$4:B2107)</f>
        <v>0</v>
      </c>
      <c r="BO2107" s="23">
        <v>43766</v>
      </c>
      <c r="BP2107">
        <v>89.858438597591601</v>
      </c>
      <c r="BQ2107" s="15">
        <v>43375</v>
      </c>
      <c r="BR2107">
        <v>9.7299999999999898</v>
      </c>
      <c r="BS2107" s="15">
        <v>43654</v>
      </c>
      <c r="BT2107">
        <v>114.489999999999</v>
      </c>
      <c r="BU2107" s="15">
        <v>43291</v>
      </c>
      <c r="BV2107">
        <v>35.97</v>
      </c>
      <c r="BW2107" s="15">
        <v>44568</v>
      </c>
      <c r="BX2107">
        <v>51.989999999999903</v>
      </c>
      <c r="BY2107" s="15">
        <v>43719</v>
      </c>
      <c r="BZ2107">
        <v>23.86</v>
      </c>
      <c r="CA2107" s="15">
        <v>44672</v>
      </c>
      <c r="CB2107">
        <v>106.99999999999901</v>
      </c>
      <c r="CC2107" s="15">
        <v>44214</v>
      </c>
      <c r="CD2107">
        <v>28.1</v>
      </c>
      <c r="CE2107" s="15">
        <v>43647</v>
      </c>
      <c r="CF2107">
        <v>40.340000000000003</v>
      </c>
      <c r="CG2107" s="15">
        <v>44133</v>
      </c>
      <c r="CH2107">
        <v>49.279999999999902</v>
      </c>
      <c r="CI2107" s="15">
        <v>43375</v>
      </c>
      <c r="CJ2107">
        <v>15.62</v>
      </c>
      <c r="CK2107" s="15">
        <v>43391</v>
      </c>
      <c r="CL2107">
        <v>3.48999999999999</v>
      </c>
      <c r="CM2107" s="15">
        <v>43374</v>
      </c>
      <c r="CN2107">
        <v>9.6899999999999906</v>
      </c>
      <c r="CO2107" s="15">
        <v>42282</v>
      </c>
      <c r="CP2107">
        <v>286.48818381137568</v>
      </c>
      <c r="CQ2107" s="15">
        <v>44944</v>
      </c>
      <c r="CR2107">
        <v>35.100707017635003</v>
      </c>
      <c r="CS2107" s="38">
        <v>43866</v>
      </c>
      <c r="CT2107" s="12">
        <v>20.5899999999999</v>
      </c>
      <c r="CU2107" s="15">
        <v>44155</v>
      </c>
      <c r="CV2107">
        <v>17.72</v>
      </c>
      <c r="CW2107" s="15">
        <v>43563</v>
      </c>
      <c r="CX2107">
        <v>64.400000000000006</v>
      </c>
      <c r="CY2107" s="15">
        <v>43686</v>
      </c>
      <c r="CZ2107">
        <v>98.88</v>
      </c>
      <c r="DA2107" s="15">
        <v>43517</v>
      </c>
      <c r="DB2107">
        <v>153.47999999999999</v>
      </c>
      <c r="DC2107" s="38">
        <v>43957</v>
      </c>
      <c r="DD2107" s="12">
        <v>-5.7740552393436797</v>
      </c>
      <c r="DE2107" s="40">
        <v>44419</v>
      </c>
      <c r="DF2107" s="12">
        <v>24.19</v>
      </c>
      <c r="DG2107" s="15">
        <v>43363</v>
      </c>
      <c r="DH2107">
        <v>27.32</v>
      </c>
      <c r="DI2107" s="15">
        <v>43334</v>
      </c>
      <c r="DJ2107">
        <v>-0.14000000000000101</v>
      </c>
      <c r="DK2107" s="15">
        <v>44666</v>
      </c>
      <c r="DL2107">
        <v>15.343531113788099</v>
      </c>
      <c r="DN2107" s="38"/>
      <c r="DZ2107" s="38"/>
      <c r="EB2107" s="23"/>
      <c r="ED2107" s="15"/>
      <c r="EF2107" s="15"/>
      <c r="EH2107" s="15"/>
      <c r="EJ2107" s="38"/>
      <c r="EL2107" s="23"/>
      <c r="EN2107" s="15"/>
      <c r="EP2107" s="23"/>
      <c r="ER2107" s="38"/>
      <c r="ET2107" s="38"/>
      <c r="EV2107" s="23"/>
      <c r="EX2107" s="15"/>
      <c r="EZ2107" s="38"/>
      <c r="FA2107" s="12"/>
      <c r="FB2107" s="23"/>
      <c r="FD2107" s="15"/>
    </row>
    <row r="2108" spans="1:160">
      <c r="A2108" s="40">
        <v>42283</v>
      </c>
      <c r="B2108">
        <v>2948.31681284553</v>
      </c>
      <c r="C2108">
        <f>B2108-MAX($B$4:B2108)</f>
        <v>-6.6500000000000909</v>
      </c>
      <c r="BO2108" s="23">
        <v>43767</v>
      </c>
      <c r="BP2108">
        <v>89.858438597591601</v>
      </c>
      <c r="BQ2108" s="15">
        <v>43377</v>
      </c>
      <c r="BR2108">
        <v>9.7299999999999898</v>
      </c>
      <c r="BS2108" s="15">
        <v>43655</v>
      </c>
      <c r="BT2108">
        <v>114.489999999999</v>
      </c>
      <c r="BU2108" s="15">
        <v>43292</v>
      </c>
      <c r="BV2108">
        <v>35.97</v>
      </c>
      <c r="BW2108" s="15">
        <v>44571</v>
      </c>
      <c r="BX2108">
        <v>51.989999999999903</v>
      </c>
      <c r="BY2108" s="15">
        <v>43724</v>
      </c>
      <c r="BZ2108">
        <v>23.86</v>
      </c>
      <c r="CA2108" s="15">
        <v>44673</v>
      </c>
      <c r="CB2108">
        <v>106.99999999999901</v>
      </c>
      <c r="CC2108" s="15">
        <v>44215</v>
      </c>
      <c r="CD2108">
        <v>22.84</v>
      </c>
      <c r="CE2108" s="15">
        <v>43648</v>
      </c>
      <c r="CF2108">
        <v>40.340000000000003</v>
      </c>
      <c r="CG2108" s="15">
        <v>44134</v>
      </c>
      <c r="CH2108">
        <v>49.279999999999902</v>
      </c>
      <c r="CI2108" s="15">
        <v>43377</v>
      </c>
      <c r="CJ2108">
        <v>15.62</v>
      </c>
      <c r="CK2108" s="15">
        <v>43392</v>
      </c>
      <c r="CL2108">
        <v>3.48999999999999</v>
      </c>
      <c r="CM2108" s="15">
        <v>43375</v>
      </c>
      <c r="CN2108">
        <v>9.6899999999999906</v>
      </c>
      <c r="CO2108" s="15">
        <v>42283</v>
      </c>
      <c r="CP2108">
        <v>286.38818381137571</v>
      </c>
      <c r="CQ2108" s="15">
        <v>44945</v>
      </c>
      <c r="CR2108">
        <v>35.170707017635003</v>
      </c>
      <c r="CS2108" s="38">
        <v>43867</v>
      </c>
      <c r="CT2108" s="12">
        <v>20.5899999999999</v>
      </c>
      <c r="CU2108" s="15">
        <v>44158</v>
      </c>
      <c r="CV2108">
        <v>17.72</v>
      </c>
      <c r="CW2108" s="15">
        <v>43564</v>
      </c>
      <c r="CX2108">
        <v>64.040000000000006</v>
      </c>
      <c r="CY2108" s="15">
        <v>43689</v>
      </c>
      <c r="CZ2108">
        <v>98.88</v>
      </c>
      <c r="DA2108" s="15">
        <v>43518</v>
      </c>
      <c r="DB2108">
        <v>153.47999999999999</v>
      </c>
      <c r="DC2108" s="38">
        <v>43958</v>
      </c>
      <c r="DD2108" s="12">
        <v>-5.2340552393436797</v>
      </c>
      <c r="DE2108" s="40">
        <v>44420</v>
      </c>
      <c r="DF2108" s="12">
        <v>24.19</v>
      </c>
      <c r="DG2108" s="15">
        <v>43364</v>
      </c>
      <c r="DH2108">
        <v>27.32</v>
      </c>
      <c r="DI2108" s="15">
        <v>43335</v>
      </c>
      <c r="DJ2108">
        <v>-0.14000000000000101</v>
      </c>
      <c r="DK2108" s="15">
        <v>44669</v>
      </c>
      <c r="DL2108">
        <v>15.343531113788099</v>
      </c>
      <c r="DN2108" s="38"/>
      <c r="DZ2108" s="38"/>
      <c r="EB2108" s="23"/>
      <c r="ED2108" s="15"/>
      <c r="EF2108" s="15"/>
      <c r="EH2108" s="15"/>
      <c r="EJ2108" s="38"/>
      <c r="EL2108" s="23"/>
      <c r="EN2108" s="15"/>
      <c r="EP2108" s="23"/>
      <c r="ER2108" s="38"/>
      <c r="ET2108" s="38"/>
      <c r="EV2108" s="23"/>
      <c r="EX2108" s="15"/>
      <c r="EZ2108" s="38"/>
      <c r="FA2108" s="12"/>
      <c r="FB2108" s="23"/>
      <c r="FD2108" s="15"/>
    </row>
    <row r="2109" spans="1:160">
      <c r="A2109" s="40">
        <v>42284</v>
      </c>
      <c r="B2109">
        <v>2932.8968128455299</v>
      </c>
      <c r="C2109">
        <f>B2109-MAX($B$4:B2109)</f>
        <v>-22.070000000000164</v>
      </c>
      <c r="BO2109" s="23">
        <v>43768</v>
      </c>
      <c r="BP2109">
        <v>89.858438597591601</v>
      </c>
      <c r="BQ2109" s="15">
        <v>43378</v>
      </c>
      <c r="BR2109">
        <v>9.7299999999999898</v>
      </c>
      <c r="BS2109" s="15">
        <v>43656</v>
      </c>
      <c r="BT2109">
        <v>114.489999999999</v>
      </c>
      <c r="BU2109" s="15">
        <v>43293</v>
      </c>
      <c r="BV2109">
        <v>35.97</v>
      </c>
      <c r="BW2109" s="15">
        <v>44572</v>
      </c>
      <c r="BX2109">
        <v>51.989999999999903</v>
      </c>
      <c r="BY2109" s="15">
        <v>43725</v>
      </c>
      <c r="BZ2109">
        <v>23.86</v>
      </c>
      <c r="CA2109" s="15">
        <v>44676</v>
      </c>
      <c r="CB2109">
        <v>106.99999999999901</v>
      </c>
      <c r="CC2109" s="15">
        <v>44216</v>
      </c>
      <c r="CD2109">
        <v>22.94</v>
      </c>
      <c r="CE2109" s="15">
        <v>43649</v>
      </c>
      <c r="CF2109">
        <v>40.340000000000003</v>
      </c>
      <c r="CG2109" s="15">
        <v>44137</v>
      </c>
      <c r="CH2109">
        <v>49.279999999999902</v>
      </c>
      <c r="CI2109" s="15">
        <v>43378</v>
      </c>
      <c r="CJ2109">
        <v>15.62</v>
      </c>
      <c r="CK2109" s="15">
        <v>43395</v>
      </c>
      <c r="CL2109">
        <v>3.48999999999999</v>
      </c>
      <c r="CM2109" s="15">
        <v>43377</v>
      </c>
      <c r="CN2109">
        <v>9.6899999999999906</v>
      </c>
      <c r="CO2109" s="15">
        <v>42284</v>
      </c>
      <c r="CP2109">
        <v>285.00818381137589</v>
      </c>
      <c r="CQ2109" s="15">
        <v>44963</v>
      </c>
      <c r="CR2109">
        <v>35.170707017635003</v>
      </c>
      <c r="CS2109" s="38">
        <v>43868</v>
      </c>
      <c r="CT2109" s="12">
        <v>20.5899999999999</v>
      </c>
      <c r="CU2109" s="15">
        <v>44159</v>
      </c>
      <c r="CV2109">
        <v>17.72</v>
      </c>
      <c r="CW2109" s="15">
        <v>43565</v>
      </c>
      <c r="CX2109">
        <v>65.42</v>
      </c>
      <c r="CY2109" s="15">
        <v>43690</v>
      </c>
      <c r="CZ2109">
        <v>98.88</v>
      </c>
      <c r="DA2109" s="15">
        <v>43521</v>
      </c>
      <c r="DB2109">
        <v>153.47999999999999</v>
      </c>
      <c r="DC2109" s="38">
        <v>43959</v>
      </c>
      <c r="DD2109" s="12">
        <v>-6.4640552393436801</v>
      </c>
      <c r="DE2109" s="40">
        <v>44421</v>
      </c>
      <c r="DF2109" s="12">
        <v>24.19</v>
      </c>
      <c r="DG2109" s="15">
        <v>43370</v>
      </c>
      <c r="DH2109">
        <v>27.32</v>
      </c>
      <c r="DI2109" s="15">
        <v>43336</v>
      </c>
      <c r="DJ2109">
        <v>-0.14000000000000101</v>
      </c>
      <c r="DK2109" s="15">
        <v>44670</v>
      </c>
      <c r="DL2109">
        <v>15.343531113788099</v>
      </c>
      <c r="DN2109" s="38"/>
      <c r="DZ2109" s="38"/>
      <c r="EB2109" s="23"/>
      <c r="ED2109" s="15"/>
      <c r="EF2109" s="15"/>
      <c r="EH2109" s="15"/>
      <c r="EJ2109" s="38"/>
      <c r="EL2109" s="23"/>
      <c r="EN2109" s="15"/>
      <c r="EP2109" s="23"/>
      <c r="ER2109" s="38"/>
      <c r="ET2109" s="38"/>
      <c r="EV2109" s="23"/>
      <c r="EX2109" s="15"/>
      <c r="EZ2109" s="38"/>
      <c r="FA2109" s="12"/>
      <c r="FB2109" s="23"/>
      <c r="FD2109" s="15"/>
    </row>
    <row r="2110" spans="1:160">
      <c r="A2110" s="40">
        <v>42285</v>
      </c>
      <c r="B2110">
        <v>2928.75681284553</v>
      </c>
      <c r="C2110">
        <f>B2110-MAX($B$4:B2110)</f>
        <v>-26.210000000000036</v>
      </c>
      <c r="BO2110" s="23">
        <v>43769</v>
      </c>
      <c r="BP2110">
        <v>89.858438597591601</v>
      </c>
      <c r="BQ2110" s="15">
        <v>43381</v>
      </c>
      <c r="BR2110">
        <v>9.7299999999999898</v>
      </c>
      <c r="BS2110" s="15">
        <v>43657</v>
      </c>
      <c r="BT2110">
        <v>114.489999999999</v>
      </c>
      <c r="BU2110" s="15">
        <v>43294</v>
      </c>
      <c r="BV2110">
        <v>35.97</v>
      </c>
      <c r="BW2110" s="15">
        <v>44573</v>
      </c>
      <c r="BX2110">
        <v>51.989999999999903</v>
      </c>
      <c r="BY2110" s="15">
        <v>43726</v>
      </c>
      <c r="BZ2110">
        <v>23.86</v>
      </c>
      <c r="CA2110" s="15">
        <v>44677</v>
      </c>
      <c r="CB2110">
        <v>106.99999999999901</v>
      </c>
      <c r="CC2110" s="15">
        <v>44217</v>
      </c>
      <c r="CD2110">
        <v>21.44</v>
      </c>
      <c r="CE2110" s="15">
        <v>43650</v>
      </c>
      <c r="CF2110">
        <v>40.340000000000003</v>
      </c>
      <c r="CG2110" s="15">
        <v>44138</v>
      </c>
      <c r="CH2110">
        <v>49.279999999999902</v>
      </c>
      <c r="CI2110" s="15">
        <v>43381</v>
      </c>
      <c r="CJ2110">
        <v>15.62</v>
      </c>
      <c r="CK2110" s="15">
        <v>43396</v>
      </c>
      <c r="CL2110">
        <v>3.48999999999999</v>
      </c>
      <c r="CM2110" s="15">
        <v>43378</v>
      </c>
      <c r="CN2110">
        <v>9.6899999999999906</v>
      </c>
      <c r="CO2110" s="15">
        <v>42285</v>
      </c>
      <c r="CP2110">
        <v>283.62818381137572</v>
      </c>
      <c r="CQ2110" s="15">
        <v>44964</v>
      </c>
      <c r="CR2110">
        <v>35.050707017634998</v>
      </c>
      <c r="CS2110" s="38">
        <v>43871</v>
      </c>
      <c r="CT2110" s="12">
        <v>20.5899999999999</v>
      </c>
      <c r="CU2110" s="15">
        <v>44160</v>
      </c>
      <c r="CV2110">
        <v>17.72</v>
      </c>
      <c r="CW2110" s="15">
        <v>43566</v>
      </c>
      <c r="CX2110">
        <v>63.09</v>
      </c>
      <c r="CY2110" s="15">
        <v>43691</v>
      </c>
      <c r="CZ2110">
        <v>98.88</v>
      </c>
      <c r="DA2110" s="15">
        <v>43522</v>
      </c>
      <c r="DB2110">
        <v>153.47999999999999</v>
      </c>
      <c r="DC2110" s="38">
        <v>43962</v>
      </c>
      <c r="DD2110" s="12">
        <v>-5.5040552393436801</v>
      </c>
      <c r="DE2110" s="40">
        <v>44425</v>
      </c>
      <c r="DF2110" s="12">
        <v>24.19</v>
      </c>
      <c r="DG2110" s="15">
        <v>43371</v>
      </c>
      <c r="DH2110">
        <v>27.32</v>
      </c>
      <c r="DI2110" s="15">
        <v>43339</v>
      </c>
      <c r="DJ2110">
        <v>-0.14000000000000101</v>
      </c>
      <c r="DK2110" s="15">
        <v>44671</v>
      </c>
      <c r="DL2110">
        <v>15.343531113788099</v>
      </c>
      <c r="DN2110" s="38"/>
      <c r="DZ2110" s="38"/>
      <c r="EB2110" s="23"/>
      <c r="ED2110" s="15"/>
      <c r="EF2110" s="15"/>
      <c r="EH2110" s="15"/>
      <c r="EJ2110" s="38"/>
      <c r="EL2110" s="23"/>
      <c r="EN2110" s="15"/>
      <c r="EP2110" s="23"/>
      <c r="ER2110" s="38"/>
      <c r="ET2110" s="38"/>
      <c r="EV2110" s="23"/>
      <c r="EX2110" s="15"/>
      <c r="EZ2110" s="38"/>
      <c r="FA2110" s="12"/>
      <c r="FB2110" s="23"/>
      <c r="FD2110" s="15"/>
    </row>
    <row r="2111" spans="1:160">
      <c r="A2111" s="40">
        <v>42286</v>
      </c>
      <c r="B2111">
        <v>2928.75681284553</v>
      </c>
      <c r="C2111">
        <f>B2111-MAX($B$4:B2111)</f>
        <v>-26.210000000000036</v>
      </c>
      <c r="BO2111" s="23">
        <v>43770</v>
      </c>
      <c r="BP2111">
        <v>89.858438597591601</v>
      </c>
      <c r="BQ2111" s="15">
        <v>43383</v>
      </c>
      <c r="BR2111">
        <v>9.7299999999999898</v>
      </c>
      <c r="BS2111" s="15">
        <v>43658</v>
      </c>
      <c r="BT2111">
        <v>114.489999999999</v>
      </c>
      <c r="BU2111" s="15">
        <v>43297</v>
      </c>
      <c r="BV2111">
        <v>35.97</v>
      </c>
      <c r="BW2111" s="15">
        <v>44574</v>
      </c>
      <c r="BX2111">
        <v>51.989999999999903</v>
      </c>
      <c r="BY2111" s="15">
        <v>43727</v>
      </c>
      <c r="BZ2111">
        <v>23.86</v>
      </c>
      <c r="CA2111" s="15">
        <v>44678</v>
      </c>
      <c r="CB2111">
        <v>106.99999999999901</v>
      </c>
      <c r="CC2111" s="15">
        <v>44218</v>
      </c>
      <c r="CD2111">
        <v>23.86</v>
      </c>
      <c r="CE2111" s="15">
        <v>43651</v>
      </c>
      <c r="CF2111">
        <v>40.340000000000003</v>
      </c>
      <c r="CG2111" s="15">
        <v>44139</v>
      </c>
      <c r="CH2111">
        <v>49.279999999999902</v>
      </c>
      <c r="CI2111" s="15">
        <v>43383</v>
      </c>
      <c r="CJ2111">
        <v>15.62</v>
      </c>
      <c r="CK2111" s="15">
        <v>43397</v>
      </c>
      <c r="CL2111">
        <v>3.48999999999999</v>
      </c>
      <c r="CM2111" s="15">
        <v>43381</v>
      </c>
      <c r="CN2111">
        <v>9.6899999999999906</v>
      </c>
      <c r="CO2111" s="15">
        <v>42286</v>
      </c>
      <c r="CP2111">
        <v>283.62818381137572</v>
      </c>
      <c r="CQ2111" s="15">
        <v>44965</v>
      </c>
      <c r="CR2111">
        <v>34.930707017635001</v>
      </c>
      <c r="CS2111" s="38">
        <v>43872</v>
      </c>
      <c r="CT2111" s="12">
        <v>20.5899999999999</v>
      </c>
      <c r="CU2111" s="15">
        <v>44161</v>
      </c>
      <c r="CV2111">
        <v>17.72</v>
      </c>
      <c r="CW2111" s="15">
        <v>43567</v>
      </c>
      <c r="CX2111">
        <v>63.09</v>
      </c>
      <c r="CY2111" s="15">
        <v>43693</v>
      </c>
      <c r="CZ2111">
        <v>98.88</v>
      </c>
      <c r="DA2111" s="15">
        <v>43523</v>
      </c>
      <c r="DB2111">
        <v>153.47999999999999</v>
      </c>
      <c r="DC2111" s="38">
        <v>43963</v>
      </c>
      <c r="DD2111" s="12">
        <v>-4.2740552393436797</v>
      </c>
      <c r="DE2111" s="40">
        <v>44426</v>
      </c>
      <c r="DF2111" s="12">
        <v>24.19</v>
      </c>
      <c r="DG2111" s="15">
        <v>43374</v>
      </c>
      <c r="DH2111">
        <v>27.32</v>
      </c>
      <c r="DI2111" s="15">
        <v>43340</v>
      </c>
      <c r="DJ2111">
        <v>-0.14000000000000101</v>
      </c>
      <c r="DK2111" s="15">
        <v>44672</v>
      </c>
      <c r="DL2111">
        <v>15.343531113788099</v>
      </c>
      <c r="DN2111" s="38"/>
      <c r="DZ2111" s="38"/>
      <c r="EB2111" s="23"/>
      <c r="ED2111" s="15"/>
      <c r="EF2111" s="15"/>
      <c r="EH2111" s="15"/>
      <c r="EJ2111" s="38"/>
      <c r="EL2111" s="23"/>
      <c r="EN2111" s="15"/>
      <c r="EP2111" s="23"/>
      <c r="ER2111" s="38"/>
      <c r="ET2111" s="38"/>
      <c r="EV2111" s="23"/>
      <c r="EX2111" s="15"/>
      <c r="EZ2111" s="38"/>
      <c r="FA2111" s="12"/>
      <c r="FB2111" s="23"/>
      <c r="FD2111" s="15"/>
    </row>
    <row r="2112" spans="1:160">
      <c r="A2112" s="40">
        <v>42287</v>
      </c>
      <c r="B2112">
        <v>2928.75681284553</v>
      </c>
      <c r="C2112">
        <f>B2112-MAX($B$4:B2112)</f>
        <v>-26.210000000000036</v>
      </c>
      <c r="BO2112" s="23">
        <v>43773</v>
      </c>
      <c r="BP2112">
        <v>89.858438597591601</v>
      </c>
      <c r="BQ2112" s="15">
        <v>43384</v>
      </c>
      <c r="BR2112">
        <v>9.7299999999999898</v>
      </c>
      <c r="BS2112" s="15">
        <v>43661</v>
      </c>
      <c r="BT2112">
        <v>114.649999999999</v>
      </c>
      <c r="BU2112" s="15">
        <v>43298</v>
      </c>
      <c r="BV2112">
        <v>35.97</v>
      </c>
      <c r="BW2112" s="15">
        <v>44575</v>
      </c>
      <c r="BX2112">
        <v>51.989999999999903</v>
      </c>
      <c r="BY2112" s="15">
        <v>43728</v>
      </c>
      <c r="BZ2112">
        <v>23.86</v>
      </c>
      <c r="CA2112" s="15">
        <v>44679</v>
      </c>
      <c r="CB2112">
        <v>106.99999999999901</v>
      </c>
      <c r="CC2112" s="15">
        <v>44221</v>
      </c>
      <c r="CD2112">
        <v>19.09</v>
      </c>
      <c r="CE2112" s="15">
        <v>43654</v>
      </c>
      <c r="CF2112">
        <v>40.340000000000003</v>
      </c>
      <c r="CG2112" s="15">
        <v>44140</v>
      </c>
      <c r="CH2112">
        <v>49.279999999999902</v>
      </c>
      <c r="CI2112" s="15">
        <v>43384</v>
      </c>
      <c r="CJ2112">
        <v>15.62</v>
      </c>
      <c r="CK2112" s="15">
        <v>43398</v>
      </c>
      <c r="CL2112">
        <v>3.48999999999999</v>
      </c>
      <c r="CM2112" s="15">
        <v>43383</v>
      </c>
      <c r="CN2112">
        <v>9.6899999999999906</v>
      </c>
      <c r="CO2112" s="15">
        <v>42287</v>
      </c>
      <c r="CP2112">
        <v>283.62818381137572</v>
      </c>
      <c r="CQ2112" s="15">
        <v>44966</v>
      </c>
      <c r="CR2112">
        <v>34.930707017635001</v>
      </c>
      <c r="CS2112" s="38">
        <v>43873</v>
      </c>
      <c r="CT2112" s="12">
        <v>20.5899999999999</v>
      </c>
      <c r="CU2112" s="15">
        <v>44162</v>
      </c>
      <c r="CV2112">
        <v>17.72</v>
      </c>
      <c r="CW2112" s="15">
        <v>43570</v>
      </c>
      <c r="CX2112">
        <v>63.09</v>
      </c>
      <c r="CY2112" s="15">
        <v>43696</v>
      </c>
      <c r="CZ2112">
        <v>98.88</v>
      </c>
      <c r="DA2112" s="15">
        <v>43524</v>
      </c>
      <c r="DB2112">
        <v>153.47999999999999</v>
      </c>
      <c r="DC2112" s="38">
        <v>43964</v>
      </c>
      <c r="DD2112" s="12">
        <v>-5.2940552393436802</v>
      </c>
      <c r="DE2112" s="40">
        <v>44427</v>
      </c>
      <c r="DF2112" s="12">
        <v>24.19</v>
      </c>
      <c r="DG2112" s="15">
        <v>43375</v>
      </c>
      <c r="DH2112">
        <v>27.32</v>
      </c>
      <c r="DI2112" s="15">
        <v>43341</v>
      </c>
      <c r="DJ2112">
        <v>-0.14000000000000101</v>
      </c>
      <c r="DK2112" s="15">
        <v>44673</v>
      </c>
      <c r="DL2112">
        <v>15.343531113788099</v>
      </c>
      <c r="DN2112" s="38"/>
      <c r="DZ2112" s="38"/>
      <c r="EB2112" s="23"/>
      <c r="ED2112" s="15"/>
      <c r="EF2112" s="15"/>
      <c r="EH2112" s="15"/>
      <c r="EJ2112" s="38"/>
      <c r="EL2112" s="23"/>
      <c r="EN2112" s="15"/>
      <c r="EP2112" s="23"/>
      <c r="ER2112" s="38"/>
      <c r="ET2112" s="38"/>
      <c r="EV2112" s="23"/>
      <c r="EX2112" s="15"/>
      <c r="EZ2112" s="38"/>
      <c r="FA2112" s="12"/>
      <c r="FB2112" s="23"/>
      <c r="FD2112" s="15"/>
    </row>
    <row r="2113" spans="1:160">
      <c r="A2113" s="40">
        <v>42288</v>
      </c>
      <c r="B2113">
        <v>2928.75681284553</v>
      </c>
      <c r="C2113">
        <f>B2113-MAX($B$4:B2113)</f>
        <v>-26.210000000000036</v>
      </c>
      <c r="BO2113" s="23">
        <v>43774</v>
      </c>
      <c r="BP2113">
        <v>90.308438597591604</v>
      </c>
      <c r="BQ2113" s="15">
        <v>43385</v>
      </c>
      <c r="BR2113">
        <v>9.7299999999999898</v>
      </c>
      <c r="BS2113" s="15">
        <v>43662</v>
      </c>
      <c r="BT2113">
        <v>115.19999999999899</v>
      </c>
      <c r="BU2113" s="15">
        <v>43299</v>
      </c>
      <c r="BV2113">
        <v>35.97</v>
      </c>
      <c r="BW2113" s="15">
        <v>44578</v>
      </c>
      <c r="BX2113">
        <v>51.989999999999903</v>
      </c>
      <c r="BY2113" s="15">
        <v>43731</v>
      </c>
      <c r="BZ2113">
        <v>23.86</v>
      </c>
      <c r="CA2113" s="15">
        <v>44680</v>
      </c>
      <c r="CB2113">
        <v>106.99999999999901</v>
      </c>
      <c r="CC2113" s="15">
        <v>44222</v>
      </c>
      <c r="CD2113">
        <v>26.2</v>
      </c>
      <c r="CE2113" s="15">
        <v>43655</v>
      </c>
      <c r="CF2113">
        <v>40.340000000000003</v>
      </c>
      <c r="CG2113" s="15">
        <v>44141</v>
      </c>
      <c r="CH2113">
        <v>49.279999999999902</v>
      </c>
      <c r="CI2113" s="15">
        <v>43385</v>
      </c>
      <c r="CJ2113">
        <v>15.62</v>
      </c>
      <c r="CK2113" s="15">
        <v>43399</v>
      </c>
      <c r="CL2113">
        <v>3.48999999999999</v>
      </c>
      <c r="CM2113" s="15">
        <v>43384</v>
      </c>
      <c r="CN2113">
        <v>9.6899999999999906</v>
      </c>
      <c r="CO2113" s="15">
        <v>42288</v>
      </c>
      <c r="CP2113">
        <v>283.62818381137572</v>
      </c>
      <c r="CQ2113" s="15">
        <v>44967</v>
      </c>
      <c r="CR2113">
        <v>35.120707017634999</v>
      </c>
      <c r="CS2113" s="38">
        <v>43874</v>
      </c>
      <c r="CT2113" s="12">
        <v>20.5899999999999</v>
      </c>
      <c r="CU2113" s="15">
        <v>44165</v>
      </c>
      <c r="CV2113">
        <v>17.72</v>
      </c>
      <c r="CW2113" s="15">
        <v>43571</v>
      </c>
      <c r="CX2113">
        <v>63.09</v>
      </c>
      <c r="CY2113" s="15">
        <v>43697</v>
      </c>
      <c r="CZ2113">
        <v>98.88</v>
      </c>
      <c r="DA2113" s="15">
        <v>43528</v>
      </c>
      <c r="DB2113">
        <v>153.47999999999999</v>
      </c>
      <c r="DC2113" s="38">
        <v>43965</v>
      </c>
      <c r="DD2113" s="12">
        <v>-5.1640552393436803</v>
      </c>
      <c r="DE2113" s="40">
        <v>44428</v>
      </c>
      <c r="DF2113" s="12">
        <v>24.19</v>
      </c>
      <c r="DG2113" s="15">
        <v>43377</v>
      </c>
      <c r="DH2113">
        <v>27.32</v>
      </c>
      <c r="DI2113" s="15">
        <v>43342</v>
      </c>
      <c r="DJ2113">
        <v>-0.14000000000000101</v>
      </c>
      <c r="DK2113" s="15">
        <v>44676</v>
      </c>
      <c r="DL2113">
        <v>15.343531113788099</v>
      </c>
      <c r="DN2113" s="38"/>
      <c r="DZ2113" s="38"/>
      <c r="EB2113" s="23"/>
      <c r="ED2113" s="15"/>
      <c r="EF2113" s="15"/>
      <c r="EH2113" s="15"/>
      <c r="EJ2113" s="38"/>
      <c r="EL2113" s="23"/>
      <c r="EN2113" s="15"/>
      <c r="EP2113" s="23"/>
      <c r="ER2113" s="38"/>
      <c r="ET2113" s="38"/>
      <c r="EV2113" s="23"/>
      <c r="EX2113" s="15"/>
      <c r="EZ2113" s="38"/>
      <c r="FA2113" s="12"/>
      <c r="FB2113" s="23"/>
      <c r="FD2113" s="15"/>
    </row>
    <row r="2114" spans="1:160">
      <c r="A2114" s="40">
        <v>42289</v>
      </c>
      <c r="B2114">
        <v>2924.79681284553</v>
      </c>
      <c r="C2114">
        <f>B2114-MAX($B$4:B2114)</f>
        <v>-30.170000000000073</v>
      </c>
      <c r="BO2114" s="23">
        <v>43775</v>
      </c>
      <c r="BP2114">
        <v>90.418438597591603</v>
      </c>
      <c r="BQ2114" s="15">
        <v>43388</v>
      </c>
      <c r="BR2114">
        <v>9.7299999999999898</v>
      </c>
      <c r="BS2114" s="15">
        <v>43678</v>
      </c>
      <c r="BT2114">
        <v>115.19999999999899</v>
      </c>
      <c r="BU2114" s="15">
        <v>43300</v>
      </c>
      <c r="BV2114">
        <v>35.97</v>
      </c>
      <c r="BW2114" s="15">
        <v>44579</v>
      </c>
      <c r="BX2114">
        <v>51.989999999999903</v>
      </c>
      <c r="BY2114" s="15">
        <v>43732</v>
      </c>
      <c r="BZ2114">
        <v>23.86</v>
      </c>
      <c r="CA2114" s="15">
        <v>44683</v>
      </c>
      <c r="CB2114">
        <v>106.99999999999901</v>
      </c>
      <c r="CC2114" s="15">
        <v>44223</v>
      </c>
      <c r="CD2114">
        <v>27.18</v>
      </c>
      <c r="CE2114" s="15">
        <v>43656</v>
      </c>
      <c r="CF2114">
        <v>40.340000000000003</v>
      </c>
      <c r="CG2114" s="15">
        <v>44144</v>
      </c>
      <c r="CH2114">
        <v>49.279999999999902</v>
      </c>
      <c r="CI2114" s="15">
        <v>43388</v>
      </c>
      <c r="CJ2114">
        <v>15.62</v>
      </c>
      <c r="CK2114" s="15">
        <v>43402</v>
      </c>
      <c r="CL2114">
        <v>3.48999999999999</v>
      </c>
      <c r="CM2114" s="15">
        <v>43385</v>
      </c>
      <c r="CN2114">
        <v>9.6899999999999906</v>
      </c>
      <c r="CO2114" s="15">
        <v>42289</v>
      </c>
      <c r="CP2114">
        <v>282.3081838113759</v>
      </c>
      <c r="CQ2114" s="15">
        <v>44970</v>
      </c>
      <c r="CR2114">
        <v>35.210707017635002</v>
      </c>
      <c r="CS2114" s="38">
        <v>43875</v>
      </c>
      <c r="CT2114" s="12">
        <v>20.5899999999999</v>
      </c>
      <c r="CU2114" s="15">
        <v>44166</v>
      </c>
      <c r="CV2114">
        <v>17.72</v>
      </c>
      <c r="CW2114" s="15">
        <v>43572</v>
      </c>
      <c r="CX2114">
        <v>63.09</v>
      </c>
      <c r="CY2114" s="15">
        <v>43698</v>
      </c>
      <c r="CZ2114">
        <v>98.88</v>
      </c>
      <c r="DA2114" s="15">
        <v>43529</v>
      </c>
      <c r="DB2114">
        <v>153.47999999999999</v>
      </c>
      <c r="DC2114" s="38">
        <v>43966</v>
      </c>
      <c r="DD2114" s="12">
        <v>-5.3140552393436797</v>
      </c>
      <c r="DE2114" s="40">
        <v>44431</v>
      </c>
      <c r="DF2114" s="12">
        <v>24.19</v>
      </c>
      <c r="DG2114" s="15">
        <v>43378</v>
      </c>
      <c r="DH2114">
        <v>27.24</v>
      </c>
      <c r="DI2114" s="15">
        <v>43343</v>
      </c>
      <c r="DJ2114">
        <v>-0.14000000000000101</v>
      </c>
      <c r="DK2114" s="15">
        <v>44677</v>
      </c>
      <c r="DL2114">
        <v>15.203531113788101</v>
      </c>
      <c r="DN2114" s="38"/>
      <c r="DZ2114" s="38"/>
      <c r="EB2114" s="23"/>
      <c r="ED2114" s="15"/>
      <c r="EF2114" s="15"/>
      <c r="EH2114" s="15"/>
      <c r="EJ2114" s="38"/>
      <c r="EL2114" s="23"/>
      <c r="EN2114" s="15"/>
      <c r="EP2114" s="23"/>
      <c r="ER2114" s="38"/>
      <c r="ET2114" s="38"/>
      <c r="EV2114" s="23"/>
      <c r="EX2114" s="15"/>
      <c r="EZ2114" s="38"/>
      <c r="FA2114" s="12"/>
      <c r="FB2114" s="23"/>
      <c r="FD2114" s="15"/>
    </row>
    <row r="2115" spans="1:160">
      <c r="A2115" s="40">
        <v>42290</v>
      </c>
      <c r="B2115">
        <v>2930.3568128455299</v>
      </c>
      <c r="C2115">
        <f>B2115-MAX($B$4:B2115)</f>
        <v>-24.610000000000127</v>
      </c>
      <c r="BO2115" s="23">
        <v>43776</v>
      </c>
      <c r="BP2115">
        <v>90.208438597591595</v>
      </c>
      <c r="BQ2115" s="15">
        <v>43389</v>
      </c>
      <c r="BR2115">
        <v>9.7299999999999898</v>
      </c>
      <c r="BS2115" s="15">
        <v>43679</v>
      </c>
      <c r="BT2115">
        <v>115.19999999999899</v>
      </c>
      <c r="BU2115" s="15">
        <v>43301</v>
      </c>
      <c r="BV2115">
        <v>35.97</v>
      </c>
      <c r="BW2115" s="15">
        <v>44580</v>
      </c>
      <c r="BX2115">
        <v>51.989999999999903</v>
      </c>
      <c r="BY2115" s="15">
        <v>43733</v>
      </c>
      <c r="BZ2115">
        <v>23.86</v>
      </c>
      <c r="CA2115" s="15">
        <v>44684</v>
      </c>
      <c r="CB2115">
        <v>106.99999999999901</v>
      </c>
      <c r="CC2115" s="15">
        <v>44224</v>
      </c>
      <c r="CD2115">
        <v>29.5</v>
      </c>
      <c r="CE2115" s="15">
        <v>43657</v>
      </c>
      <c r="CF2115">
        <v>40.340000000000003</v>
      </c>
      <c r="CG2115" s="15">
        <v>44145</v>
      </c>
      <c r="CH2115">
        <v>49.279999999999902</v>
      </c>
      <c r="CI2115" s="15">
        <v>43389</v>
      </c>
      <c r="CJ2115">
        <v>15.62</v>
      </c>
      <c r="CK2115" s="15">
        <v>43403</v>
      </c>
      <c r="CL2115">
        <v>3.48999999999999</v>
      </c>
      <c r="CM2115" s="15">
        <v>43388</v>
      </c>
      <c r="CN2115">
        <v>9.6899999999999906</v>
      </c>
      <c r="CO2115" s="15">
        <v>42290</v>
      </c>
      <c r="CP2115">
        <v>284.02818381137592</v>
      </c>
      <c r="CQ2115" s="15">
        <v>44971</v>
      </c>
      <c r="CR2115">
        <v>35.130707017634997</v>
      </c>
      <c r="CS2115" s="38">
        <v>43878</v>
      </c>
      <c r="CT2115" s="12">
        <v>20.5899999999999</v>
      </c>
      <c r="CU2115" s="15">
        <v>44167</v>
      </c>
      <c r="CV2115">
        <v>17.72</v>
      </c>
      <c r="CW2115" s="15">
        <v>43573</v>
      </c>
      <c r="CX2115">
        <v>63.97</v>
      </c>
      <c r="CY2115" s="15">
        <v>43699</v>
      </c>
      <c r="CZ2115">
        <v>98.88</v>
      </c>
      <c r="DA2115" s="15">
        <v>43530</v>
      </c>
      <c r="DB2115">
        <v>153.47999999999999</v>
      </c>
      <c r="DC2115" s="38">
        <v>43969</v>
      </c>
      <c r="DD2115" s="12">
        <v>-5.4040552393436796</v>
      </c>
      <c r="DE2115" s="40">
        <v>44432</v>
      </c>
      <c r="DF2115" s="12">
        <v>24.19</v>
      </c>
      <c r="DG2115" s="15">
        <v>43381</v>
      </c>
      <c r="DH2115">
        <v>27.19</v>
      </c>
      <c r="DI2115" s="15">
        <v>43346</v>
      </c>
      <c r="DJ2115">
        <v>-0.14000000000000101</v>
      </c>
      <c r="DK2115" s="15">
        <v>44678</v>
      </c>
      <c r="DL2115">
        <v>15.2335311137881</v>
      </c>
      <c r="DN2115" s="38"/>
      <c r="DZ2115" s="38"/>
      <c r="EB2115" s="23"/>
      <c r="ED2115" s="15"/>
      <c r="EF2115" s="15"/>
      <c r="EH2115" s="15"/>
      <c r="EJ2115" s="38"/>
      <c r="EL2115" s="23"/>
      <c r="EN2115" s="15"/>
      <c r="EP2115" s="23"/>
      <c r="ER2115" s="38"/>
      <c r="ET2115" s="38"/>
      <c r="EV2115" s="23"/>
      <c r="EX2115" s="15"/>
      <c r="EZ2115" s="38"/>
      <c r="FA2115" s="12"/>
      <c r="FB2115" s="23"/>
      <c r="FD2115" s="15"/>
    </row>
    <row r="2116" spans="1:160">
      <c r="A2116" s="40">
        <v>42291</v>
      </c>
      <c r="B2116">
        <v>2930.8468128455302</v>
      </c>
      <c r="C2116">
        <f>B2116-MAX($B$4:B2116)</f>
        <v>-24.119999999999891</v>
      </c>
      <c r="BO2116" s="23">
        <v>43777</v>
      </c>
      <c r="BP2116">
        <v>90.058438597591604</v>
      </c>
      <c r="BQ2116" s="15">
        <v>43390</v>
      </c>
      <c r="BR2116">
        <v>9.7299999999999898</v>
      </c>
      <c r="BS2116" s="15">
        <v>43682</v>
      </c>
      <c r="BT2116">
        <v>115.19999999999899</v>
      </c>
      <c r="BU2116" s="15">
        <v>43304</v>
      </c>
      <c r="BV2116">
        <v>35.97</v>
      </c>
      <c r="BW2116" s="15">
        <v>44581</v>
      </c>
      <c r="BX2116">
        <v>51.989999999999903</v>
      </c>
      <c r="BY2116" s="15">
        <v>43734</v>
      </c>
      <c r="BZ2116">
        <v>23.86</v>
      </c>
      <c r="CA2116" s="15">
        <v>44685</v>
      </c>
      <c r="CB2116">
        <v>106.99999999999901</v>
      </c>
      <c r="CC2116" s="15">
        <v>44225</v>
      </c>
      <c r="CD2116">
        <v>31.29</v>
      </c>
      <c r="CE2116" s="15">
        <v>43658</v>
      </c>
      <c r="CF2116">
        <v>40.340000000000003</v>
      </c>
      <c r="CG2116" s="15">
        <v>44146</v>
      </c>
      <c r="CH2116">
        <v>49.279999999999902</v>
      </c>
      <c r="CI2116" s="15">
        <v>43390</v>
      </c>
      <c r="CJ2116">
        <v>15.62</v>
      </c>
      <c r="CK2116" s="15">
        <v>43404</v>
      </c>
      <c r="CL2116">
        <v>3.48999999999999</v>
      </c>
      <c r="CM2116" s="15">
        <v>43389</v>
      </c>
      <c r="CN2116">
        <v>9.6899999999999906</v>
      </c>
      <c r="CO2116" s="15">
        <v>42291</v>
      </c>
      <c r="CP2116">
        <v>284.60818381137591</v>
      </c>
      <c r="CQ2116" s="15">
        <v>44972</v>
      </c>
      <c r="CR2116">
        <v>35.290707017635</v>
      </c>
      <c r="CS2116" s="38">
        <v>43879</v>
      </c>
      <c r="CT2116" s="12">
        <v>20.5899999999999</v>
      </c>
      <c r="CU2116" s="15">
        <v>44168</v>
      </c>
      <c r="CV2116">
        <v>17.72</v>
      </c>
      <c r="CW2116" s="15">
        <v>43574</v>
      </c>
      <c r="CX2116">
        <v>63.64</v>
      </c>
      <c r="CY2116" s="15">
        <v>43700</v>
      </c>
      <c r="CZ2116">
        <v>98.88</v>
      </c>
      <c r="DA2116" s="15">
        <v>43531</v>
      </c>
      <c r="DB2116">
        <v>153.47999999999999</v>
      </c>
      <c r="DC2116" s="38">
        <v>43970</v>
      </c>
      <c r="DD2116" s="12">
        <v>-5.5240552393436797</v>
      </c>
      <c r="DE2116" s="40">
        <v>44433</v>
      </c>
      <c r="DF2116" s="12">
        <v>24.19</v>
      </c>
      <c r="DG2116" s="15">
        <v>43383</v>
      </c>
      <c r="DH2116">
        <v>26.99</v>
      </c>
      <c r="DI2116" s="15">
        <v>43347</v>
      </c>
      <c r="DJ2116">
        <v>-0.14000000000000101</v>
      </c>
      <c r="DK2116" s="15">
        <v>44679</v>
      </c>
      <c r="DL2116">
        <v>15.203531113788101</v>
      </c>
      <c r="DN2116" s="38"/>
      <c r="DZ2116" s="38"/>
      <c r="EB2116" s="23"/>
      <c r="ED2116" s="15"/>
      <c r="EF2116" s="15"/>
      <c r="EH2116" s="15"/>
      <c r="EJ2116" s="38"/>
      <c r="EL2116" s="23"/>
      <c r="EN2116" s="15"/>
      <c r="EP2116" s="23"/>
      <c r="ER2116" s="38"/>
      <c r="ET2116" s="38"/>
      <c r="EV2116" s="23"/>
      <c r="EX2116" s="15"/>
      <c r="EZ2116" s="38"/>
      <c r="FA2116" s="12"/>
      <c r="FB2116" s="23"/>
      <c r="FD2116" s="15"/>
    </row>
    <row r="2117" spans="1:160">
      <c r="A2117" s="40">
        <v>42292</v>
      </c>
      <c r="B2117">
        <v>2918.5168128455298</v>
      </c>
      <c r="C2117">
        <f>B2117-MAX($B$4:B2117)</f>
        <v>-36.450000000000273</v>
      </c>
      <c r="BO2117" s="23">
        <v>43780</v>
      </c>
      <c r="BP2117">
        <v>89.948438597591604</v>
      </c>
      <c r="BQ2117" s="15">
        <v>43391</v>
      </c>
      <c r="BR2117">
        <v>9.7299999999999898</v>
      </c>
      <c r="BS2117" s="15">
        <v>43683</v>
      </c>
      <c r="BT2117">
        <v>115.19999999999899</v>
      </c>
      <c r="BU2117" s="15">
        <v>43305</v>
      </c>
      <c r="BV2117">
        <v>35.97</v>
      </c>
      <c r="BW2117" s="15">
        <v>44582</v>
      </c>
      <c r="BX2117">
        <v>51.989999999999903</v>
      </c>
      <c r="BY2117" s="15">
        <v>43735</v>
      </c>
      <c r="BZ2117">
        <v>23.86</v>
      </c>
      <c r="CA2117" s="15">
        <v>44687</v>
      </c>
      <c r="CB2117">
        <v>106.99999999999901</v>
      </c>
      <c r="CC2117" s="15">
        <v>44228</v>
      </c>
      <c r="CD2117">
        <v>30</v>
      </c>
      <c r="CE2117" s="15">
        <v>43661</v>
      </c>
      <c r="CF2117">
        <v>40.340000000000003</v>
      </c>
      <c r="CG2117" s="15">
        <v>44147</v>
      </c>
      <c r="CH2117">
        <v>49.279999999999902</v>
      </c>
      <c r="CI2117" s="15">
        <v>43391</v>
      </c>
      <c r="CJ2117">
        <v>15.62</v>
      </c>
      <c r="CK2117" s="15">
        <v>43405</v>
      </c>
      <c r="CL2117">
        <v>3.48999999999999</v>
      </c>
      <c r="CM2117" s="15">
        <v>43390</v>
      </c>
      <c r="CN2117">
        <v>9.6899999999999906</v>
      </c>
      <c r="CO2117" s="15">
        <v>42292</v>
      </c>
      <c r="CP2117">
        <v>280.62818381137589</v>
      </c>
      <c r="CQ2117" s="15">
        <v>44973</v>
      </c>
      <c r="CR2117">
        <v>35.640707017635002</v>
      </c>
      <c r="CS2117" s="38">
        <v>43880</v>
      </c>
      <c r="CT2117" s="12">
        <v>20.5899999999999</v>
      </c>
      <c r="CU2117" s="15">
        <v>44169</v>
      </c>
      <c r="CV2117">
        <v>17.72</v>
      </c>
      <c r="CW2117" s="15">
        <v>43577</v>
      </c>
      <c r="CX2117">
        <v>63.53</v>
      </c>
      <c r="CY2117" s="15">
        <v>43703</v>
      </c>
      <c r="CZ2117">
        <v>98.88</v>
      </c>
      <c r="DA2117" s="15">
        <v>43532</v>
      </c>
      <c r="DB2117">
        <v>153.47999999999999</v>
      </c>
      <c r="DC2117" s="38">
        <v>43971</v>
      </c>
      <c r="DD2117" s="12">
        <v>-5.2940552393436802</v>
      </c>
      <c r="DE2117" s="40">
        <v>44434</v>
      </c>
      <c r="DF2117" s="12">
        <v>24.19</v>
      </c>
      <c r="DG2117" s="15">
        <v>43384</v>
      </c>
      <c r="DH2117">
        <v>26.99</v>
      </c>
      <c r="DI2117" s="15">
        <v>43348</v>
      </c>
      <c r="DJ2117">
        <v>-0.14000000000000101</v>
      </c>
      <c r="DK2117" s="15">
        <v>44680</v>
      </c>
      <c r="DL2117">
        <v>15.1435311137881</v>
      </c>
      <c r="DN2117" s="38"/>
      <c r="DZ2117" s="38"/>
      <c r="EB2117" s="23"/>
      <c r="ED2117" s="15"/>
      <c r="EF2117" s="15"/>
      <c r="EH2117" s="15"/>
      <c r="EJ2117" s="38"/>
      <c r="EL2117" s="23"/>
      <c r="EN2117" s="15"/>
      <c r="EP2117" s="23"/>
      <c r="ER2117" s="38"/>
      <c r="ET2117" s="38"/>
      <c r="EV2117" s="23"/>
      <c r="EX2117" s="15"/>
      <c r="EZ2117" s="38"/>
      <c r="FA2117" s="12"/>
      <c r="FB2117" s="23"/>
      <c r="FD2117" s="15"/>
    </row>
    <row r="2118" spans="1:160">
      <c r="A2118" s="40">
        <v>42293</v>
      </c>
      <c r="B2118">
        <v>2923.81681284553</v>
      </c>
      <c r="C2118">
        <f>B2118-MAX($B$4:B2118)</f>
        <v>-31.150000000000091</v>
      </c>
      <c r="BO2118" s="23">
        <v>43781</v>
      </c>
      <c r="BP2118">
        <v>90.888438597591602</v>
      </c>
      <c r="BQ2118" s="15">
        <v>43392</v>
      </c>
      <c r="BR2118">
        <v>9.7299999999999898</v>
      </c>
      <c r="BS2118" s="15">
        <v>43684</v>
      </c>
      <c r="BT2118">
        <v>115.19999999999899</v>
      </c>
      <c r="BU2118" s="15">
        <v>43306</v>
      </c>
      <c r="BV2118">
        <v>35.97</v>
      </c>
      <c r="BW2118" s="15">
        <v>44585</v>
      </c>
      <c r="BX2118">
        <v>51.989999999999903</v>
      </c>
      <c r="BY2118" s="15">
        <v>43738</v>
      </c>
      <c r="BZ2118">
        <v>23.86</v>
      </c>
      <c r="CA2118" s="15">
        <v>44690</v>
      </c>
      <c r="CB2118">
        <v>106.99999999999901</v>
      </c>
      <c r="CC2118" s="15">
        <v>44229</v>
      </c>
      <c r="CD2118">
        <v>28.5</v>
      </c>
      <c r="CE2118" s="15">
        <v>43662</v>
      </c>
      <c r="CF2118">
        <v>40.020000000000003</v>
      </c>
      <c r="CG2118" s="15">
        <v>44148</v>
      </c>
      <c r="CH2118">
        <v>49.279999999999902</v>
      </c>
      <c r="CI2118" s="15">
        <v>43392</v>
      </c>
      <c r="CJ2118">
        <v>15.62</v>
      </c>
      <c r="CK2118" s="15">
        <v>43406</v>
      </c>
      <c r="CL2118">
        <v>3.48999999999999</v>
      </c>
      <c r="CM2118" s="15">
        <v>43391</v>
      </c>
      <c r="CN2118">
        <v>9.6899999999999906</v>
      </c>
      <c r="CO2118" s="15">
        <v>42293</v>
      </c>
      <c r="CP2118">
        <v>282.1481838113757</v>
      </c>
      <c r="CQ2118" s="15">
        <v>44977</v>
      </c>
      <c r="CR2118">
        <v>35.640707017635002</v>
      </c>
      <c r="CS2118" s="38">
        <v>43881</v>
      </c>
      <c r="CT2118" s="12">
        <v>20.5899999999999</v>
      </c>
      <c r="CU2118" s="15">
        <v>44172</v>
      </c>
      <c r="CV2118">
        <v>17.72</v>
      </c>
      <c r="CW2118" s="15">
        <v>43578</v>
      </c>
      <c r="CX2118">
        <v>63.16</v>
      </c>
      <c r="CY2118" s="15">
        <v>43704</v>
      </c>
      <c r="CZ2118">
        <v>98.88</v>
      </c>
      <c r="DA2118" s="15">
        <v>43535</v>
      </c>
      <c r="DB2118">
        <v>153.47999999999999</v>
      </c>
      <c r="DC2118" s="38">
        <v>43972</v>
      </c>
      <c r="DD2118" s="12">
        <v>-6.0240552393436797</v>
      </c>
      <c r="DE2118" s="40">
        <v>44435</v>
      </c>
      <c r="DF2118" s="12">
        <v>24.07</v>
      </c>
      <c r="DG2118" s="15">
        <v>43385</v>
      </c>
      <c r="DH2118">
        <v>26.99</v>
      </c>
      <c r="DI2118" s="15">
        <v>43349</v>
      </c>
      <c r="DJ2118">
        <v>-0.14000000000000101</v>
      </c>
      <c r="DK2118" s="15">
        <v>44683</v>
      </c>
      <c r="DL2118">
        <v>15.103531113788099</v>
      </c>
      <c r="DN2118" s="38"/>
      <c r="DZ2118" s="38"/>
      <c r="EB2118" s="23"/>
      <c r="ED2118" s="15"/>
      <c r="EF2118" s="15"/>
      <c r="EH2118" s="15"/>
      <c r="EJ2118" s="38"/>
      <c r="EL2118" s="23"/>
      <c r="EN2118" s="15"/>
      <c r="EP2118" s="23"/>
      <c r="ER2118" s="38"/>
      <c r="ET2118" s="38"/>
      <c r="EV2118" s="23"/>
      <c r="EX2118" s="15"/>
      <c r="EZ2118" s="38"/>
      <c r="FA2118" s="12"/>
      <c r="FB2118" s="23"/>
      <c r="FD2118" s="15"/>
    </row>
    <row r="2119" spans="1:160">
      <c r="A2119" s="40">
        <v>42294</v>
      </c>
      <c r="B2119">
        <v>2923.81681284553</v>
      </c>
      <c r="C2119">
        <f>B2119-MAX($B$4:B2119)</f>
        <v>-31.150000000000091</v>
      </c>
      <c r="BO2119" s="23">
        <v>43782</v>
      </c>
      <c r="BP2119">
        <v>90.378438597591597</v>
      </c>
      <c r="BQ2119" s="15">
        <v>43395</v>
      </c>
      <c r="BR2119">
        <v>9.7299999999999898</v>
      </c>
      <c r="BS2119" s="15">
        <v>43685</v>
      </c>
      <c r="BT2119">
        <v>115.19999999999899</v>
      </c>
      <c r="BU2119" s="15">
        <v>43307</v>
      </c>
      <c r="BV2119">
        <v>35.97</v>
      </c>
      <c r="BW2119" s="15">
        <v>44586</v>
      </c>
      <c r="BX2119">
        <v>51.989999999999903</v>
      </c>
      <c r="BY2119" s="15">
        <v>43739</v>
      </c>
      <c r="BZ2119">
        <v>23.86</v>
      </c>
      <c r="CA2119" s="15">
        <v>44691</v>
      </c>
      <c r="CB2119">
        <v>106.99999999999901</v>
      </c>
      <c r="CC2119" s="15">
        <v>44230</v>
      </c>
      <c r="CD2119">
        <v>28.24</v>
      </c>
      <c r="CE2119" s="15">
        <v>43663</v>
      </c>
      <c r="CF2119">
        <v>40.020000000000003</v>
      </c>
      <c r="CG2119" s="15">
        <v>44151</v>
      </c>
      <c r="CH2119">
        <v>49.279999999999902</v>
      </c>
      <c r="CI2119" s="15">
        <v>43395</v>
      </c>
      <c r="CJ2119">
        <v>15.62</v>
      </c>
      <c r="CK2119" s="15">
        <v>43409</v>
      </c>
      <c r="CL2119">
        <v>3.48999999999999</v>
      </c>
      <c r="CM2119" s="15">
        <v>43392</v>
      </c>
      <c r="CN2119">
        <v>9.6899999999999906</v>
      </c>
      <c r="CO2119" s="15">
        <v>42294</v>
      </c>
      <c r="CP2119">
        <v>282.1481838113757</v>
      </c>
      <c r="CQ2119" s="15">
        <v>44978</v>
      </c>
      <c r="CR2119">
        <v>35.610707017635001</v>
      </c>
      <c r="CS2119" s="38">
        <v>43882</v>
      </c>
      <c r="CT2119" s="12">
        <v>20.5899999999999</v>
      </c>
      <c r="CU2119" s="15">
        <v>44173</v>
      </c>
      <c r="CV2119">
        <v>17.72</v>
      </c>
      <c r="CW2119" s="15">
        <v>43579</v>
      </c>
      <c r="CX2119">
        <v>64.53</v>
      </c>
      <c r="CY2119" s="15">
        <v>43705</v>
      </c>
      <c r="CZ2119">
        <v>98.88</v>
      </c>
      <c r="DA2119" s="15">
        <v>43536</v>
      </c>
      <c r="DB2119">
        <v>153.47999999999999</v>
      </c>
      <c r="DC2119" s="38">
        <v>43973</v>
      </c>
      <c r="DD2119" s="12">
        <v>-5.9340552393436798</v>
      </c>
      <c r="DE2119" s="40">
        <v>44438</v>
      </c>
      <c r="DF2119" s="12">
        <v>23.91</v>
      </c>
      <c r="DG2119" s="15">
        <v>43388</v>
      </c>
      <c r="DH2119">
        <v>26.99</v>
      </c>
      <c r="DI2119" s="15">
        <v>43350</v>
      </c>
      <c r="DJ2119">
        <v>-0.14000000000000101</v>
      </c>
      <c r="DK2119" s="15">
        <v>44684</v>
      </c>
      <c r="DL2119">
        <v>15.0635311137881</v>
      </c>
      <c r="DN2119" s="38"/>
      <c r="DZ2119" s="38"/>
      <c r="EB2119" s="23"/>
      <c r="ED2119" s="15"/>
      <c r="EF2119" s="15"/>
      <c r="EH2119" s="15"/>
      <c r="EJ2119" s="38"/>
      <c r="EL2119" s="23"/>
      <c r="EN2119" s="15"/>
      <c r="EP2119" s="23"/>
      <c r="ER2119" s="38"/>
      <c r="ET2119" s="38"/>
      <c r="EV2119" s="23"/>
      <c r="EX2119" s="15"/>
      <c r="EZ2119" s="38"/>
      <c r="FA2119" s="12"/>
      <c r="FB2119" s="23"/>
      <c r="FD2119" s="15"/>
    </row>
    <row r="2120" spans="1:160">
      <c r="A2120" s="40">
        <v>42295</v>
      </c>
      <c r="B2120">
        <v>2923.81681284553</v>
      </c>
      <c r="C2120">
        <f>B2120-MAX($B$4:B2120)</f>
        <v>-31.150000000000091</v>
      </c>
      <c r="BO2120" s="23">
        <v>43783</v>
      </c>
      <c r="BP2120">
        <v>90.848438597591596</v>
      </c>
      <c r="BQ2120" s="15">
        <v>43396</v>
      </c>
      <c r="BR2120">
        <v>9.7299999999999898</v>
      </c>
      <c r="BS2120" s="15">
        <v>43686</v>
      </c>
      <c r="BT2120">
        <v>115.19999999999899</v>
      </c>
      <c r="BU2120" s="15">
        <v>43308</v>
      </c>
      <c r="BV2120">
        <v>35.97</v>
      </c>
      <c r="BW2120" s="15">
        <v>44587</v>
      </c>
      <c r="BX2120">
        <v>51.989999999999903</v>
      </c>
      <c r="BY2120" s="15">
        <v>43740</v>
      </c>
      <c r="BZ2120">
        <v>23.86</v>
      </c>
      <c r="CA2120" s="15">
        <v>44692</v>
      </c>
      <c r="CB2120">
        <v>106.99999999999901</v>
      </c>
      <c r="CC2120" s="15">
        <v>44231</v>
      </c>
      <c r="CD2120">
        <v>31.12</v>
      </c>
      <c r="CE2120" s="15">
        <v>43664</v>
      </c>
      <c r="CF2120">
        <v>40.020000000000003</v>
      </c>
      <c r="CG2120" s="15">
        <v>44152</v>
      </c>
      <c r="CH2120">
        <v>49.279999999999902</v>
      </c>
      <c r="CI2120" s="15">
        <v>43396</v>
      </c>
      <c r="CJ2120">
        <v>15.62</v>
      </c>
      <c r="CK2120" s="15">
        <v>43410</v>
      </c>
      <c r="CL2120">
        <v>3.48999999999999</v>
      </c>
      <c r="CM2120" s="15">
        <v>43395</v>
      </c>
      <c r="CN2120">
        <v>9.6899999999999906</v>
      </c>
      <c r="CO2120" s="15">
        <v>42295</v>
      </c>
      <c r="CP2120">
        <v>282.1481838113757</v>
      </c>
      <c r="CQ2120" s="15">
        <v>44979</v>
      </c>
      <c r="CR2120">
        <v>35.240707017635003</v>
      </c>
      <c r="CS2120" s="38">
        <v>43885</v>
      </c>
      <c r="CT2120" s="12">
        <v>20.5899999999999</v>
      </c>
      <c r="CU2120" s="15">
        <v>44174</v>
      </c>
      <c r="CV2120">
        <v>17.72</v>
      </c>
      <c r="CW2120" s="15">
        <v>43580</v>
      </c>
      <c r="CX2120">
        <v>64.989999999999995</v>
      </c>
      <c r="CY2120" s="15">
        <v>43706</v>
      </c>
      <c r="CZ2120">
        <v>98.88</v>
      </c>
      <c r="DA2120" s="15">
        <v>43537</v>
      </c>
      <c r="DB2120">
        <v>153.47999999999999</v>
      </c>
      <c r="DC2120" s="38">
        <v>43976</v>
      </c>
      <c r="DD2120" s="12">
        <v>-6.38405523934368</v>
      </c>
      <c r="DE2120" s="40">
        <v>44439</v>
      </c>
      <c r="DF2120" s="12">
        <v>24.82</v>
      </c>
      <c r="DG2120" s="15">
        <v>43389</v>
      </c>
      <c r="DH2120">
        <v>26.99</v>
      </c>
      <c r="DI2120" s="15">
        <v>43353</v>
      </c>
      <c r="DJ2120">
        <v>-0.14000000000000101</v>
      </c>
      <c r="DK2120" s="15">
        <v>44685</v>
      </c>
      <c r="DL2120">
        <v>15.0835311137881</v>
      </c>
      <c r="DN2120" s="38"/>
      <c r="DZ2120" s="38"/>
      <c r="EB2120" s="23"/>
      <c r="ED2120" s="15"/>
      <c r="EF2120" s="15"/>
      <c r="EH2120" s="15"/>
      <c r="EJ2120" s="38"/>
      <c r="EL2120" s="23"/>
      <c r="EN2120" s="15"/>
      <c r="EP2120" s="23"/>
      <c r="ER2120" s="38"/>
      <c r="ET2120" s="38"/>
      <c r="EV2120" s="23"/>
      <c r="EX2120" s="15"/>
      <c r="EZ2120" s="38"/>
      <c r="FA2120" s="12"/>
      <c r="FB2120" s="23"/>
      <c r="FD2120" s="15"/>
    </row>
    <row r="2121" spans="1:160">
      <c r="A2121" s="40">
        <v>42296</v>
      </c>
      <c r="B2121">
        <v>2928.3768128455299</v>
      </c>
      <c r="C2121">
        <f>B2121-MAX($B$4:B2121)</f>
        <v>-26.590000000000146</v>
      </c>
      <c r="BO2121" s="23">
        <v>43784</v>
      </c>
      <c r="BP2121">
        <v>91.728438597591605</v>
      </c>
      <c r="BQ2121" s="15">
        <v>43397</v>
      </c>
      <c r="BR2121">
        <v>9.7299999999999898</v>
      </c>
      <c r="BS2121" s="15">
        <v>43689</v>
      </c>
      <c r="BT2121">
        <v>115.63999999999901</v>
      </c>
      <c r="BU2121" s="15">
        <v>43311</v>
      </c>
      <c r="BV2121">
        <v>35.97</v>
      </c>
      <c r="BW2121" s="15">
        <v>44588</v>
      </c>
      <c r="BX2121">
        <v>51.989999999999903</v>
      </c>
      <c r="BY2121" s="15">
        <v>43742</v>
      </c>
      <c r="BZ2121">
        <v>23.86</v>
      </c>
      <c r="CA2121" s="15">
        <v>44693</v>
      </c>
      <c r="CB2121">
        <v>106.99999999999901</v>
      </c>
      <c r="CC2121" s="15">
        <v>44232</v>
      </c>
      <c r="CD2121">
        <v>30.89</v>
      </c>
      <c r="CE2121" s="15">
        <v>43665</v>
      </c>
      <c r="CF2121">
        <v>40.020000000000003</v>
      </c>
      <c r="CG2121" s="15">
        <v>44153</v>
      </c>
      <c r="CH2121">
        <v>49.279999999999902</v>
      </c>
      <c r="CI2121" s="15">
        <v>43397</v>
      </c>
      <c r="CJ2121">
        <v>15.62</v>
      </c>
      <c r="CK2121" s="15">
        <v>43411</v>
      </c>
      <c r="CL2121">
        <v>3.48999999999999</v>
      </c>
      <c r="CM2121" s="15">
        <v>43396</v>
      </c>
      <c r="CN2121">
        <v>9.6899999999999906</v>
      </c>
      <c r="CO2121" s="15">
        <v>42296</v>
      </c>
      <c r="CP2121">
        <v>283.3981838113757</v>
      </c>
      <c r="CQ2121" s="15">
        <v>44984</v>
      </c>
      <c r="CR2121">
        <v>35.240707017635003</v>
      </c>
      <c r="CS2121" s="38">
        <v>43886</v>
      </c>
      <c r="CT2121" s="12">
        <v>20.5899999999999</v>
      </c>
      <c r="CU2121" s="15">
        <v>44175</v>
      </c>
      <c r="CV2121">
        <v>17.72</v>
      </c>
      <c r="CW2121" s="15">
        <v>43581</v>
      </c>
      <c r="CX2121">
        <v>65.05</v>
      </c>
      <c r="CY2121" s="15">
        <v>43707</v>
      </c>
      <c r="CZ2121">
        <v>98.88</v>
      </c>
      <c r="DA2121" s="15">
        <v>43538</v>
      </c>
      <c r="DB2121">
        <v>153.47999999999999</v>
      </c>
      <c r="DC2121" s="38">
        <v>43977</v>
      </c>
      <c r="DD2121" s="12">
        <v>-6.38405523934368</v>
      </c>
      <c r="DE2121" s="40">
        <v>44440</v>
      </c>
      <c r="DF2121" s="12">
        <v>24.82</v>
      </c>
      <c r="DG2121" s="15">
        <v>43390</v>
      </c>
      <c r="DH2121">
        <v>26.99</v>
      </c>
      <c r="DI2121" s="15">
        <v>43354</v>
      </c>
      <c r="DJ2121">
        <v>-0.14000000000000101</v>
      </c>
      <c r="DK2121" s="15">
        <v>44687</v>
      </c>
      <c r="DL2121">
        <v>14.9935311137881</v>
      </c>
      <c r="DN2121" s="38"/>
      <c r="DZ2121" s="38"/>
      <c r="EB2121" s="23"/>
      <c r="ED2121" s="15"/>
      <c r="EF2121" s="15"/>
      <c r="EH2121" s="15"/>
      <c r="EJ2121" s="38"/>
      <c r="EL2121" s="23"/>
      <c r="EN2121" s="15"/>
      <c r="EP2121" s="23"/>
      <c r="ER2121" s="38"/>
      <c r="ET2121" s="38"/>
      <c r="EV2121" s="23"/>
      <c r="EX2121" s="15"/>
      <c r="EZ2121" s="38"/>
      <c r="FA2121" s="12"/>
      <c r="FB2121" s="23"/>
      <c r="FD2121" s="15"/>
    </row>
    <row r="2122" spans="1:160">
      <c r="A2122" s="40">
        <v>42297</v>
      </c>
      <c r="B2122">
        <v>2933.0768128455302</v>
      </c>
      <c r="C2122">
        <f>B2122-MAX($B$4:B2122)</f>
        <v>-21.889999999999873</v>
      </c>
      <c r="BO2122" s="23">
        <v>43787</v>
      </c>
      <c r="BP2122">
        <v>91.728438597591605</v>
      </c>
      <c r="BQ2122" s="15">
        <v>43398</v>
      </c>
      <c r="BR2122">
        <v>9.7299999999999898</v>
      </c>
      <c r="BS2122" s="15">
        <v>43690</v>
      </c>
      <c r="BT2122">
        <v>112.13999999999901</v>
      </c>
      <c r="BU2122" s="15">
        <v>43312</v>
      </c>
      <c r="BV2122">
        <v>35.97</v>
      </c>
      <c r="BW2122" s="15">
        <v>44589</v>
      </c>
      <c r="BX2122">
        <v>51.989999999999903</v>
      </c>
      <c r="BY2122" s="15">
        <v>43745</v>
      </c>
      <c r="BZ2122">
        <v>23.86</v>
      </c>
      <c r="CA2122" s="15">
        <v>44694</v>
      </c>
      <c r="CB2122">
        <v>106.99999999999901</v>
      </c>
      <c r="CC2122" s="15">
        <v>44235</v>
      </c>
      <c r="CD2122">
        <v>32.54</v>
      </c>
      <c r="CE2122" s="15">
        <v>43668</v>
      </c>
      <c r="CF2122">
        <v>40.020000000000003</v>
      </c>
      <c r="CG2122" s="15">
        <v>44154</v>
      </c>
      <c r="CH2122">
        <v>49.279999999999902</v>
      </c>
      <c r="CI2122" s="15">
        <v>43398</v>
      </c>
      <c r="CJ2122">
        <v>15.62</v>
      </c>
      <c r="CK2122" s="15">
        <v>43412</v>
      </c>
      <c r="CL2122">
        <v>3.48999999999999</v>
      </c>
      <c r="CM2122" s="15">
        <v>43397</v>
      </c>
      <c r="CN2122">
        <v>9.6899999999999906</v>
      </c>
      <c r="CO2122" s="15">
        <v>42297</v>
      </c>
      <c r="CP2122">
        <v>284.04818381137568</v>
      </c>
      <c r="CQ2122" s="15">
        <v>44985</v>
      </c>
      <c r="CR2122">
        <v>35.500707017635001</v>
      </c>
      <c r="CS2122" s="38">
        <v>43887</v>
      </c>
      <c r="CT2122" s="12">
        <v>20.5899999999999</v>
      </c>
      <c r="CU2122" s="15">
        <v>44176</v>
      </c>
      <c r="CV2122">
        <v>17.72</v>
      </c>
      <c r="CW2122" s="15">
        <v>43584</v>
      </c>
      <c r="CX2122">
        <v>65.400000000000006</v>
      </c>
      <c r="CY2122" s="15">
        <v>43710</v>
      </c>
      <c r="CZ2122">
        <v>98.88</v>
      </c>
      <c r="DA2122" s="15">
        <v>43539</v>
      </c>
      <c r="DB2122">
        <v>153.47999999999999</v>
      </c>
      <c r="DC2122" s="38">
        <v>43978</v>
      </c>
      <c r="DD2122" s="12">
        <v>-6.3940552393436798</v>
      </c>
      <c r="DE2122" s="40">
        <v>44441</v>
      </c>
      <c r="DF2122" s="12">
        <v>24.82</v>
      </c>
      <c r="DG2122" s="15">
        <v>43391</v>
      </c>
      <c r="DH2122">
        <v>26.99</v>
      </c>
      <c r="DI2122" s="15">
        <v>43355</v>
      </c>
      <c r="DJ2122">
        <v>-0.14000000000000101</v>
      </c>
      <c r="DK2122" s="15">
        <v>44690</v>
      </c>
      <c r="DL2122">
        <v>14.873531113788101</v>
      </c>
      <c r="DN2122" s="38"/>
      <c r="DZ2122" s="38"/>
      <c r="EB2122" s="23"/>
      <c r="ED2122" s="15"/>
      <c r="EF2122" s="15"/>
      <c r="EH2122" s="15"/>
      <c r="EJ2122" s="38"/>
      <c r="EL2122" s="23"/>
      <c r="EN2122" s="15"/>
      <c r="EP2122" s="23"/>
      <c r="ER2122" s="38"/>
      <c r="ET2122" s="38"/>
      <c r="EV2122" s="23"/>
      <c r="EX2122" s="15"/>
      <c r="EZ2122" s="38"/>
      <c r="FA2122" s="12"/>
      <c r="FB2122" s="23"/>
      <c r="FD2122" s="15"/>
    </row>
    <row r="2123" spans="1:160">
      <c r="A2123" s="40">
        <v>42298</v>
      </c>
      <c r="B2123">
        <v>2936.6568128455301</v>
      </c>
      <c r="C2123">
        <f>B2123-MAX($B$4:B2123)</f>
        <v>-18.309999999999945</v>
      </c>
      <c r="BO2123" s="23">
        <v>43788</v>
      </c>
      <c r="BP2123">
        <v>91.5784385975916</v>
      </c>
      <c r="BQ2123" s="15">
        <v>43399</v>
      </c>
      <c r="BR2123">
        <v>9.7299999999999898</v>
      </c>
      <c r="BS2123" s="15">
        <v>43691</v>
      </c>
      <c r="BT2123">
        <v>116.709999999999</v>
      </c>
      <c r="BU2123" s="15">
        <v>43313</v>
      </c>
      <c r="BV2123">
        <v>35.97</v>
      </c>
      <c r="BW2123" s="15">
        <v>44595</v>
      </c>
      <c r="BX2123">
        <v>51.989999999999903</v>
      </c>
      <c r="BY2123" s="15">
        <v>43746</v>
      </c>
      <c r="BZ2123">
        <v>23.86</v>
      </c>
      <c r="CA2123" s="15">
        <v>44697</v>
      </c>
      <c r="CB2123">
        <v>106.99999999999901</v>
      </c>
      <c r="CC2123" s="15">
        <v>44236</v>
      </c>
      <c r="CD2123">
        <v>32.54</v>
      </c>
      <c r="CE2123" s="15">
        <v>43669</v>
      </c>
      <c r="CF2123">
        <v>39.700000000000003</v>
      </c>
      <c r="CG2123" s="15">
        <v>44155</v>
      </c>
      <c r="CH2123">
        <v>49.279999999999902</v>
      </c>
      <c r="CI2123" s="15">
        <v>43399</v>
      </c>
      <c r="CJ2123">
        <v>15.62</v>
      </c>
      <c r="CK2123" s="15">
        <v>43413</v>
      </c>
      <c r="CL2123">
        <v>3.48999999999999</v>
      </c>
      <c r="CM2123" s="15">
        <v>43398</v>
      </c>
      <c r="CN2123">
        <v>9.6899999999999906</v>
      </c>
      <c r="CO2123" s="15">
        <v>42298</v>
      </c>
      <c r="CP2123">
        <v>284.3981838113757</v>
      </c>
      <c r="CQ2123" s="15">
        <v>44991</v>
      </c>
      <c r="CR2123">
        <v>35.500707017635001</v>
      </c>
      <c r="CS2123" s="38">
        <v>43888</v>
      </c>
      <c r="CT2123" s="12">
        <v>20.5899999999999</v>
      </c>
      <c r="CU2123" s="15">
        <v>44179</v>
      </c>
      <c r="CV2123">
        <v>17.72</v>
      </c>
      <c r="CW2123" s="15">
        <v>43585</v>
      </c>
      <c r="CX2123">
        <v>64.37</v>
      </c>
      <c r="CY2123" s="15">
        <v>43711</v>
      </c>
      <c r="CZ2123">
        <v>98.88</v>
      </c>
      <c r="DA2123" s="15">
        <v>43542</v>
      </c>
      <c r="DB2123">
        <v>153.26</v>
      </c>
      <c r="DC2123" s="38">
        <v>43979</v>
      </c>
      <c r="DD2123" s="12">
        <v>-5.7840552393436804</v>
      </c>
      <c r="DE2123" s="40">
        <v>44442</v>
      </c>
      <c r="DF2123" s="12">
        <v>24.82</v>
      </c>
      <c r="DG2123" s="15">
        <v>43392</v>
      </c>
      <c r="DH2123">
        <v>26.99</v>
      </c>
      <c r="DI2123" s="15">
        <v>43356</v>
      </c>
      <c r="DJ2123">
        <v>-0.14000000000000101</v>
      </c>
      <c r="DK2123" s="15">
        <v>44691</v>
      </c>
      <c r="DL2123">
        <v>14.863531113788101</v>
      </c>
      <c r="DN2123" s="38"/>
      <c r="DZ2123" s="38"/>
      <c r="EB2123" s="23"/>
      <c r="ED2123" s="15"/>
      <c r="EF2123" s="15"/>
      <c r="EH2123" s="15"/>
      <c r="EJ2123" s="38"/>
      <c r="EL2123" s="23"/>
      <c r="EN2123" s="15"/>
      <c r="EP2123" s="23"/>
      <c r="ER2123" s="38"/>
      <c r="ET2123" s="38"/>
      <c r="EV2123" s="23"/>
      <c r="EX2123" s="15"/>
      <c r="EZ2123" s="38"/>
      <c r="FA2123" s="12"/>
      <c r="FB2123" s="23"/>
      <c r="FD2123" s="15"/>
    </row>
    <row r="2124" spans="1:160">
      <c r="A2124" s="40">
        <v>42299</v>
      </c>
      <c r="B2124">
        <v>2945.7268128455298</v>
      </c>
      <c r="C2124">
        <f>B2124-MAX($B$4:B2124)</f>
        <v>-9.2400000000002365</v>
      </c>
      <c r="BO2124" s="23">
        <v>43789</v>
      </c>
      <c r="BP2124">
        <v>90.418438597591603</v>
      </c>
      <c r="BQ2124" s="15">
        <v>43402</v>
      </c>
      <c r="BR2124">
        <v>9.7299999999999898</v>
      </c>
      <c r="BS2124" s="15">
        <v>43693</v>
      </c>
      <c r="BT2124">
        <v>115.509999999999</v>
      </c>
      <c r="BU2124" s="15">
        <v>43314</v>
      </c>
      <c r="BV2124">
        <v>35.97</v>
      </c>
      <c r="BW2124" s="15">
        <v>44596</v>
      </c>
      <c r="BX2124">
        <v>51.989999999999903</v>
      </c>
      <c r="BY2124" s="15">
        <v>43748</v>
      </c>
      <c r="BZ2124">
        <v>23.86</v>
      </c>
      <c r="CA2124" s="15">
        <v>44698</v>
      </c>
      <c r="CB2124">
        <v>106.99999999999901</v>
      </c>
      <c r="CC2124" s="15">
        <v>44237</v>
      </c>
      <c r="CD2124">
        <v>32.54</v>
      </c>
      <c r="CE2124" s="15">
        <v>43670</v>
      </c>
      <c r="CF2124">
        <v>39.700000000000003</v>
      </c>
      <c r="CG2124" s="15">
        <v>44158</v>
      </c>
      <c r="CH2124">
        <v>49.279999999999902</v>
      </c>
      <c r="CI2124" s="15">
        <v>43402</v>
      </c>
      <c r="CJ2124">
        <v>15.62</v>
      </c>
      <c r="CK2124" s="15">
        <v>43416</v>
      </c>
      <c r="CL2124">
        <v>3.48999999999999</v>
      </c>
      <c r="CM2124" s="15">
        <v>43399</v>
      </c>
      <c r="CN2124">
        <v>9.6899999999999906</v>
      </c>
      <c r="CO2124" s="15">
        <v>42299</v>
      </c>
      <c r="CP2124">
        <v>287.01818381137571</v>
      </c>
      <c r="CQ2124" s="15">
        <v>44992</v>
      </c>
      <c r="CR2124">
        <v>35.530707017635002</v>
      </c>
      <c r="CS2124" s="38">
        <v>43889</v>
      </c>
      <c r="CT2124" s="12">
        <v>20.5899999999999</v>
      </c>
      <c r="CU2124" s="15">
        <v>44180</v>
      </c>
      <c r="CV2124">
        <v>17.72</v>
      </c>
      <c r="CW2124" s="15">
        <v>43587</v>
      </c>
      <c r="CX2124">
        <v>64.67</v>
      </c>
      <c r="CY2124" s="15">
        <v>43712</v>
      </c>
      <c r="CZ2124">
        <v>98.88</v>
      </c>
      <c r="DA2124" s="15">
        <v>43543</v>
      </c>
      <c r="DB2124">
        <v>152.88999999999999</v>
      </c>
      <c r="DC2124" s="38">
        <v>43980</v>
      </c>
      <c r="DD2124" s="12">
        <v>-6.38405523934368</v>
      </c>
      <c r="DE2124" s="40">
        <v>44445</v>
      </c>
      <c r="DF2124" s="12">
        <v>24.82</v>
      </c>
      <c r="DG2124" s="15">
        <v>43395</v>
      </c>
      <c r="DH2124">
        <v>26.99</v>
      </c>
      <c r="DI2124" s="15">
        <v>43357</v>
      </c>
      <c r="DJ2124">
        <v>-0.14000000000000101</v>
      </c>
      <c r="DK2124" s="15">
        <v>44692</v>
      </c>
      <c r="DL2124">
        <v>15.033531113788101</v>
      </c>
      <c r="DN2124" s="38"/>
      <c r="DZ2124" s="38"/>
      <c r="EB2124" s="23"/>
      <c r="ED2124" s="15"/>
      <c r="EF2124" s="15"/>
      <c r="EH2124" s="15"/>
      <c r="EJ2124" s="38"/>
      <c r="EL2124" s="23"/>
      <c r="EN2124" s="15"/>
      <c r="EP2124" s="23"/>
      <c r="ER2124" s="38"/>
      <c r="ET2124" s="38"/>
      <c r="EV2124" s="23"/>
      <c r="EX2124" s="15"/>
      <c r="EZ2124" s="38"/>
      <c r="FA2124" s="12"/>
      <c r="FB2124" s="23"/>
      <c r="FD2124" s="15"/>
    </row>
    <row r="2125" spans="1:160">
      <c r="A2125" s="40">
        <v>42300</v>
      </c>
      <c r="B2125">
        <v>2937.77681284553</v>
      </c>
      <c r="C2125">
        <f>B2125-MAX($B$4:B2125)</f>
        <v>-17.190000000000055</v>
      </c>
      <c r="BO2125" s="23">
        <v>43790</v>
      </c>
      <c r="BP2125">
        <v>88.728438597591605</v>
      </c>
      <c r="BQ2125" s="15">
        <v>43403</v>
      </c>
      <c r="BR2125">
        <v>9.7299999999999898</v>
      </c>
      <c r="BS2125" s="15">
        <v>43696</v>
      </c>
      <c r="BT2125">
        <v>117.369999999999</v>
      </c>
      <c r="BU2125" s="15">
        <v>43315</v>
      </c>
      <c r="BV2125">
        <v>35.97</v>
      </c>
      <c r="BW2125" s="15">
        <v>44599</v>
      </c>
      <c r="BX2125">
        <v>51.989999999999903</v>
      </c>
      <c r="BY2125" s="15">
        <v>43749</v>
      </c>
      <c r="BZ2125">
        <v>23.86</v>
      </c>
      <c r="CA2125" s="15">
        <v>44699</v>
      </c>
      <c r="CB2125">
        <v>106.99999999999901</v>
      </c>
      <c r="CC2125" s="15">
        <v>44242</v>
      </c>
      <c r="CD2125">
        <v>32.54</v>
      </c>
      <c r="CE2125" s="15">
        <v>43671</v>
      </c>
      <c r="CF2125">
        <v>39.700000000000003</v>
      </c>
      <c r="CG2125" s="15">
        <v>44159</v>
      </c>
      <c r="CH2125">
        <v>49.279999999999902</v>
      </c>
      <c r="CI2125" s="15">
        <v>43403</v>
      </c>
      <c r="CJ2125">
        <v>15.62</v>
      </c>
      <c r="CK2125" s="15">
        <v>43417</v>
      </c>
      <c r="CL2125">
        <v>3.48999999999999</v>
      </c>
      <c r="CM2125" s="15">
        <v>43402</v>
      </c>
      <c r="CN2125">
        <v>9.6899999999999906</v>
      </c>
      <c r="CO2125" s="15">
        <v>42300</v>
      </c>
      <c r="CP2125">
        <v>285.18818381137567</v>
      </c>
      <c r="CQ2125" s="15">
        <v>44993</v>
      </c>
      <c r="CR2125">
        <v>35.360707017635001</v>
      </c>
      <c r="CS2125" s="38">
        <v>43892</v>
      </c>
      <c r="CT2125" s="12">
        <v>20.5899999999999</v>
      </c>
      <c r="CU2125" s="15">
        <v>44181</v>
      </c>
      <c r="CV2125">
        <v>17.72</v>
      </c>
      <c r="CW2125" s="15">
        <v>43588</v>
      </c>
      <c r="CX2125">
        <v>63.74</v>
      </c>
      <c r="CY2125" s="15">
        <v>43713</v>
      </c>
      <c r="CZ2125">
        <v>98.88</v>
      </c>
      <c r="DA2125" s="15">
        <v>43544</v>
      </c>
      <c r="DB2125">
        <v>152.94999999999999</v>
      </c>
      <c r="DC2125" s="38">
        <v>43983</v>
      </c>
      <c r="DD2125" s="12">
        <v>-3.2140552393436801</v>
      </c>
      <c r="DE2125" s="40">
        <v>44446</v>
      </c>
      <c r="DF2125" s="12">
        <v>24.82</v>
      </c>
      <c r="DG2125" s="15">
        <v>43396</v>
      </c>
      <c r="DH2125">
        <v>26.99</v>
      </c>
      <c r="DI2125" s="15">
        <v>43360</v>
      </c>
      <c r="DJ2125">
        <v>-0.14000000000000101</v>
      </c>
      <c r="DK2125" s="15">
        <v>44693</v>
      </c>
      <c r="DL2125">
        <v>15.033531113788101</v>
      </c>
      <c r="DN2125" s="38"/>
      <c r="DZ2125" s="38"/>
      <c r="EB2125" s="23"/>
      <c r="ED2125" s="15"/>
      <c r="EF2125" s="15"/>
      <c r="EH2125" s="15"/>
      <c r="EJ2125" s="38"/>
      <c r="EL2125" s="23"/>
      <c r="EN2125" s="15"/>
      <c r="EP2125" s="23"/>
      <c r="ER2125" s="38"/>
      <c r="ET2125" s="38"/>
      <c r="EV2125" s="23"/>
      <c r="EX2125" s="15"/>
      <c r="EZ2125" s="38"/>
      <c r="FA2125" s="12"/>
      <c r="FB2125" s="23"/>
      <c r="FD2125" s="15"/>
    </row>
    <row r="2126" spans="1:160">
      <c r="A2126" s="40">
        <v>42301</v>
      </c>
      <c r="B2126">
        <v>2937.77681284553</v>
      </c>
      <c r="C2126">
        <f>B2126-MAX($B$4:B2126)</f>
        <v>-17.190000000000055</v>
      </c>
      <c r="BO2126" s="23">
        <v>43791</v>
      </c>
      <c r="BP2126">
        <v>89.4684385975916</v>
      </c>
      <c r="BQ2126" s="15">
        <v>43404</v>
      </c>
      <c r="BR2126">
        <v>9.7299999999999898</v>
      </c>
      <c r="BS2126" s="15">
        <v>43697</v>
      </c>
      <c r="BT2126">
        <v>119.429999999999</v>
      </c>
      <c r="BU2126" s="15">
        <v>43318</v>
      </c>
      <c r="BV2126">
        <v>35.97</v>
      </c>
      <c r="BW2126" s="15">
        <v>44600</v>
      </c>
      <c r="BX2126">
        <v>52.249999999999901</v>
      </c>
      <c r="BY2126" s="15">
        <v>43752</v>
      </c>
      <c r="BZ2126">
        <v>24.43</v>
      </c>
      <c r="CA2126" s="15">
        <v>44700</v>
      </c>
      <c r="CB2126">
        <v>106.99999999999901</v>
      </c>
      <c r="CC2126" s="15">
        <v>44243</v>
      </c>
      <c r="CD2126">
        <v>32.54</v>
      </c>
      <c r="CE2126" s="15">
        <v>43672</v>
      </c>
      <c r="CF2126">
        <v>39.700000000000003</v>
      </c>
      <c r="CG2126" s="15">
        <v>44160</v>
      </c>
      <c r="CH2126">
        <v>49.279999999999902</v>
      </c>
      <c r="CI2126" s="15">
        <v>43404</v>
      </c>
      <c r="CJ2126">
        <v>15.62</v>
      </c>
      <c r="CK2126" s="15">
        <v>43418</v>
      </c>
      <c r="CL2126">
        <v>3.48999999999999</v>
      </c>
      <c r="CM2126" s="15">
        <v>43403</v>
      </c>
      <c r="CN2126">
        <v>9.6899999999999906</v>
      </c>
      <c r="CO2126" s="15">
        <v>42301</v>
      </c>
      <c r="CP2126">
        <v>285.18818381137567</v>
      </c>
      <c r="CQ2126" s="15">
        <v>44994</v>
      </c>
      <c r="CR2126">
        <v>35.560707017635004</v>
      </c>
      <c r="CS2126" s="38">
        <v>43893</v>
      </c>
      <c r="CT2126" s="12">
        <v>20.5899999999999</v>
      </c>
      <c r="CU2126" s="15">
        <v>44182</v>
      </c>
      <c r="CV2126">
        <v>17.72</v>
      </c>
      <c r="CW2126" s="15">
        <v>43592</v>
      </c>
      <c r="CX2126">
        <v>63.72</v>
      </c>
      <c r="CY2126" s="15">
        <v>43714</v>
      </c>
      <c r="CZ2126">
        <v>98.88</v>
      </c>
      <c r="DA2126" s="15">
        <v>43545</v>
      </c>
      <c r="DB2126">
        <v>152.72</v>
      </c>
      <c r="DC2126" s="38">
        <v>43984</v>
      </c>
      <c r="DD2126" s="12">
        <v>-0.174055239343685</v>
      </c>
      <c r="DE2126" s="40">
        <v>44447</v>
      </c>
      <c r="DF2126" s="12">
        <v>24.82</v>
      </c>
      <c r="DG2126" s="15">
        <v>43397</v>
      </c>
      <c r="DH2126">
        <v>26.99</v>
      </c>
      <c r="DI2126" s="15">
        <v>43361</v>
      </c>
      <c r="DJ2126">
        <v>-0.14000000000000101</v>
      </c>
      <c r="DK2126" s="15">
        <v>44694</v>
      </c>
      <c r="DL2126">
        <v>15.033531113788101</v>
      </c>
      <c r="DN2126" s="38"/>
      <c r="DZ2126" s="38"/>
      <c r="EB2126" s="23"/>
      <c r="ED2126" s="15"/>
      <c r="EF2126" s="15"/>
      <c r="EH2126" s="15"/>
      <c r="EJ2126" s="38"/>
      <c r="EL2126" s="23"/>
      <c r="EN2126" s="15"/>
      <c r="EP2126" s="23"/>
      <c r="ER2126" s="38"/>
      <c r="ET2126" s="38"/>
      <c r="EV2126" s="23"/>
      <c r="EX2126" s="15"/>
      <c r="EZ2126" s="38"/>
      <c r="FA2126" s="12"/>
      <c r="FB2126" s="23"/>
      <c r="FD2126" s="15"/>
    </row>
    <row r="2127" spans="1:160">
      <c r="A2127" s="40">
        <v>42302</v>
      </c>
      <c r="B2127">
        <v>2937.77681284553</v>
      </c>
      <c r="C2127">
        <f>B2127-MAX($B$4:B2127)</f>
        <v>-17.190000000000055</v>
      </c>
      <c r="BO2127" s="23">
        <v>43794</v>
      </c>
      <c r="BP2127">
        <v>90.678438597591594</v>
      </c>
      <c r="BQ2127" s="15">
        <v>43405</v>
      </c>
      <c r="BR2127">
        <v>9.7299999999999898</v>
      </c>
      <c r="BS2127" s="15">
        <v>43698</v>
      </c>
      <c r="BT2127">
        <v>119.429999999999</v>
      </c>
      <c r="BU2127" s="15">
        <v>43319</v>
      </c>
      <c r="BV2127">
        <v>35.97</v>
      </c>
      <c r="BW2127" s="15">
        <v>44601</v>
      </c>
      <c r="BX2127">
        <v>53.309999999999903</v>
      </c>
      <c r="BY2127" s="15">
        <v>43753</v>
      </c>
      <c r="BZ2127">
        <v>24.63</v>
      </c>
      <c r="CA2127" s="15">
        <v>44701</v>
      </c>
      <c r="CB2127">
        <v>106.99999999999901</v>
      </c>
      <c r="CC2127" s="15">
        <v>44244</v>
      </c>
      <c r="CD2127">
        <v>32.54</v>
      </c>
      <c r="CE2127" s="15">
        <v>43675</v>
      </c>
      <c r="CF2127">
        <v>39.700000000000003</v>
      </c>
      <c r="CG2127" s="15">
        <v>44161</v>
      </c>
      <c r="CH2127">
        <v>49.279999999999902</v>
      </c>
      <c r="CI2127" s="15">
        <v>43405</v>
      </c>
      <c r="CJ2127">
        <v>15.62</v>
      </c>
      <c r="CK2127" s="15">
        <v>43419</v>
      </c>
      <c r="CL2127">
        <v>3.48999999999999</v>
      </c>
      <c r="CM2127" s="15">
        <v>43404</v>
      </c>
      <c r="CN2127">
        <v>9.6899999999999906</v>
      </c>
      <c r="CO2127" s="15">
        <v>42302</v>
      </c>
      <c r="CP2127">
        <v>285.18818381137567</v>
      </c>
      <c r="CQ2127" s="15">
        <v>44995</v>
      </c>
      <c r="CR2127">
        <v>35.060707017635004</v>
      </c>
      <c r="CS2127" s="38">
        <v>43894</v>
      </c>
      <c r="CT2127" s="12">
        <v>20.5899999999999</v>
      </c>
      <c r="CU2127" s="15">
        <v>44183</v>
      </c>
      <c r="CV2127">
        <v>17.72</v>
      </c>
      <c r="CW2127" s="15">
        <v>43593</v>
      </c>
      <c r="CX2127">
        <v>63.99</v>
      </c>
      <c r="CY2127" s="15">
        <v>43717</v>
      </c>
      <c r="CZ2127">
        <v>98.88</v>
      </c>
      <c r="DA2127" s="15">
        <v>43546</v>
      </c>
      <c r="DB2127">
        <v>152.41999999999999</v>
      </c>
      <c r="DC2127" s="38">
        <v>43985</v>
      </c>
      <c r="DD2127" s="12">
        <v>25.465944760656299</v>
      </c>
      <c r="DE2127" s="40">
        <v>44448</v>
      </c>
      <c r="DF2127" s="12">
        <v>24.82</v>
      </c>
      <c r="DG2127" s="15">
        <v>43398</v>
      </c>
      <c r="DH2127">
        <v>26.99</v>
      </c>
      <c r="DI2127" s="15">
        <v>43362</v>
      </c>
      <c r="DJ2127">
        <v>-0.14000000000000101</v>
      </c>
      <c r="DK2127" s="15">
        <v>44697</v>
      </c>
      <c r="DL2127">
        <v>15.033531113788101</v>
      </c>
      <c r="DN2127" s="38"/>
      <c r="DZ2127" s="38"/>
      <c r="EB2127" s="23"/>
      <c r="ED2127" s="15"/>
      <c r="EF2127" s="15"/>
      <c r="EH2127" s="15"/>
      <c r="EJ2127" s="38"/>
      <c r="EL2127" s="23"/>
      <c r="EN2127" s="15"/>
      <c r="EP2127" s="23"/>
      <c r="ER2127" s="38"/>
      <c r="ET2127" s="38"/>
      <c r="EV2127" s="23"/>
      <c r="EX2127" s="15"/>
      <c r="EZ2127" s="38"/>
      <c r="FA2127" s="12"/>
      <c r="FB2127" s="23"/>
      <c r="FD2127" s="15"/>
    </row>
    <row r="2128" spans="1:160">
      <c r="A2128" s="40">
        <v>42303</v>
      </c>
      <c r="B2128">
        <v>2935.2168128455301</v>
      </c>
      <c r="C2128">
        <f>B2128-MAX($B$4:B2128)</f>
        <v>-19.75</v>
      </c>
      <c r="BO2128" s="23">
        <v>43795</v>
      </c>
      <c r="BP2128">
        <v>90.818438597591594</v>
      </c>
      <c r="BQ2128" s="15">
        <v>43406</v>
      </c>
      <c r="BR2128">
        <v>9.7299999999999898</v>
      </c>
      <c r="BS2128" s="15">
        <v>43699</v>
      </c>
      <c r="BT2128">
        <v>119.429999999999</v>
      </c>
      <c r="BU2128" s="15">
        <v>43320</v>
      </c>
      <c r="BV2128">
        <v>35.97</v>
      </c>
      <c r="BW2128" s="15">
        <v>44602</v>
      </c>
      <c r="BX2128">
        <v>53.579999999999899</v>
      </c>
      <c r="BY2128" s="15">
        <v>43754</v>
      </c>
      <c r="BZ2128">
        <v>24.89</v>
      </c>
      <c r="CA2128" s="15">
        <v>44704</v>
      </c>
      <c r="CB2128">
        <v>106.99999999999901</v>
      </c>
      <c r="CC2128" s="15">
        <v>44245</v>
      </c>
      <c r="CD2128">
        <v>32.54</v>
      </c>
      <c r="CE2128" s="15">
        <v>43676</v>
      </c>
      <c r="CF2128">
        <v>39.700000000000003</v>
      </c>
      <c r="CG2128" s="15">
        <v>44162</v>
      </c>
      <c r="CH2128">
        <v>49.279999999999902</v>
      </c>
      <c r="CI2128" s="15">
        <v>43406</v>
      </c>
      <c r="CJ2128">
        <v>15.62</v>
      </c>
      <c r="CK2128" s="15">
        <v>43420</v>
      </c>
      <c r="CL2128">
        <v>3.48999999999999</v>
      </c>
      <c r="CM2128" s="15">
        <v>43405</v>
      </c>
      <c r="CN2128">
        <v>9.6899999999999906</v>
      </c>
      <c r="CO2128" s="15">
        <v>42303</v>
      </c>
      <c r="CP2128">
        <v>284.70818381137587</v>
      </c>
      <c r="CQ2128" s="15">
        <v>45005</v>
      </c>
      <c r="CR2128">
        <v>35.060707017635004</v>
      </c>
      <c r="CS2128" s="38">
        <v>43895</v>
      </c>
      <c r="CT2128" s="12">
        <v>20.5899999999999</v>
      </c>
      <c r="CU2128" s="15">
        <v>44186</v>
      </c>
      <c r="CV2128">
        <v>17.72</v>
      </c>
      <c r="CW2128" s="15">
        <v>43594</v>
      </c>
      <c r="CX2128">
        <v>71.58</v>
      </c>
      <c r="CY2128" s="15">
        <v>43718</v>
      </c>
      <c r="CZ2128">
        <v>98.88</v>
      </c>
      <c r="DA2128" s="15">
        <v>43549</v>
      </c>
      <c r="DB2128">
        <v>154.61000000000001</v>
      </c>
      <c r="DC2128" s="38">
        <v>43986</v>
      </c>
      <c r="DD2128" s="12">
        <v>26.1959447606563</v>
      </c>
      <c r="DE2128" s="40">
        <v>44449</v>
      </c>
      <c r="DF2128" s="12">
        <v>24.82</v>
      </c>
      <c r="DG2128" s="15">
        <v>43399</v>
      </c>
      <c r="DH2128">
        <v>26.99</v>
      </c>
      <c r="DI2128" s="15">
        <v>43363</v>
      </c>
      <c r="DJ2128">
        <v>-0.14000000000000101</v>
      </c>
      <c r="DK2128" s="15">
        <v>44698</v>
      </c>
      <c r="DL2128">
        <v>15.033531113788101</v>
      </c>
      <c r="DN2128" s="38"/>
      <c r="DZ2128" s="38"/>
      <c r="EB2128" s="23"/>
      <c r="ED2128" s="15"/>
      <c r="EF2128" s="15"/>
      <c r="EH2128" s="15"/>
      <c r="EJ2128" s="38"/>
      <c r="EL2128" s="23"/>
      <c r="EN2128" s="15"/>
      <c r="EP2128" s="23"/>
      <c r="ER2128" s="38"/>
      <c r="ET2128" s="38"/>
      <c r="EV2128" s="23"/>
      <c r="EX2128" s="15"/>
      <c r="EZ2128" s="38"/>
      <c r="FA2128" s="12"/>
      <c r="FB2128" s="23"/>
      <c r="FD2128" s="15"/>
    </row>
    <row r="2129" spans="1:160">
      <c r="A2129" s="40">
        <v>42304</v>
      </c>
      <c r="B2129">
        <v>2935.81681284553</v>
      </c>
      <c r="C2129">
        <f>B2129-MAX($B$4:B2129)</f>
        <v>-19.150000000000091</v>
      </c>
      <c r="BO2129" s="23">
        <v>43796</v>
      </c>
      <c r="BP2129">
        <v>91.118438597591606</v>
      </c>
      <c r="BQ2129" s="15">
        <v>43409</v>
      </c>
      <c r="BR2129">
        <v>9.7299999999999898</v>
      </c>
      <c r="BS2129" s="15">
        <v>43700</v>
      </c>
      <c r="BT2129">
        <v>119.429999999999</v>
      </c>
      <c r="BU2129" s="15">
        <v>43321</v>
      </c>
      <c r="BV2129">
        <v>35.97</v>
      </c>
      <c r="BW2129" s="15">
        <v>44603</v>
      </c>
      <c r="BX2129">
        <v>53.019999999999897</v>
      </c>
      <c r="BY2129" s="15">
        <v>43755</v>
      </c>
      <c r="BZ2129">
        <v>24.81</v>
      </c>
      <c r="CA2129" s="15">
        <v>44705</v>
      </c>
      <c r="CB2129">
        <v>106.99999999999901</v>
      </c>
      <c r="CC2129" s="15">
        <v>44246</v>
      </c>
      <c r="CD2129">
        <v>32.54</v>
      </c>
      <c r="CE2129" s="15">
        <v>43677</v>
      </c>
      <c r="CF2129">
        <v>39.700000000000003</v>
      </c>
      <c r="CG2129" s="15">
        <v>44165</v>
      </c>
      <c r="CH2129">
        <v>49.279999999999902</v>
      </c>
      <c r="CI2129" s="15">
        <v>43409</v>
      </c>
      <c r="CJ2129">
        <v>15.62</v>
      </c>
      <c r="CK2129" s="15">
        <v>43423</v>
      </c>
      <c r="CL2129">
        <v>3.48999999999999</v>
      </c>
      <c r="CM2129" s="15">
        <v>43406</v>
      </c>
      <c r="CN2129">
        <v>9.6899999999999906</v>
      </c>
      <c r="CO2129" s="15">
        <v>42304</v>
      </c>
      <c r="CP2129">
        <v>284.81818381137589</v>
      </c>
      <c r="CQ2129" s="15">
        <v>45006</v>
      </c>
      <c r="CR2129">
        <v>35.290707017635</v>
      </c>
      <c r="CS2129" s="38">
        <v>43896</v>
      </c>
      <c r="CT2129" s="12">
        <v>20.5899999999999</v>
      </c>
      <c r="CU2129" s="15">
        <v>44187</v>
      </c>
      <c r="CV2129">
        <v>17.72</v>
      </c>
      <c r="CW2129" s="15">
        <v>43595</v>
      </c>
      <c r="CX2129">
        <v>71.58</v>
      </c>
      <c r="CY2129" s="15">
        <v>43719</v>
      </c>
      <c r="CZ2129">
        <v>98.88</v>
      </c>
      <c r="DA2129" s="15">
        <v>43550</v>
      </c>
      <c r="DB2129">
        <v>154.09</v>
      </c>
      <c r="DC2129" s="38">
        <v>43987</v>
      </c>
      <c r="DD2129" s="12">
        <v>42.165944760656302</v>
      </c>
      <c r="DE2129" s="40">
        <v>44452</v>
      </c>
      <c r="DF2129" s="12">
        <v>24.82</v>
      </c>
      <c r="DG2129" s="15">
        <v>43402</v>
      </c>
      <c r="DH2129">
        <v>26.99</v>
      </c>
      <c r="DI2129" s="15">
        <v>43364</v>
      </c>
      <c r="DJ2129">
        <v>-0.14000000000000101</v>
      </c>
      <c r="DK2129" s="15">
        <v>44699</v>
      </c>
      <c r="DL2129">
        <v>15.033531113788101</v>
      </c>
      <c r="DN2129" s="38"/>
      <c r="DZ2129" s="38"/>
      <c r="EB2129" s="23"/>
      <c r="ED2129" s="15"/>
      <c r="EF2129" s="15"/>
      <c r="EH2129" s="15"/>
      <c r="EJ2129" s="38"/>
      <c r="EL2129" s="23"/>
      <c r="EN2129" s="15"/>
      <c r="EP2129" s="23"/>
      <c r="ER2129" s="38"/>
      <c r="ET2129" s="38"/>
      <c r="EV2129" s="23"/>
      <c r="EX2129" s="15"/>
      <c r="EZ2129" s="38"/>
      <c r="FA2129" s="12"/>
      <c r="FB2129" s="23"/>
      <c r="FD2129" s="15"/>
    </row>
    <row r="2130" spans="1:160">
      <c r="A2130" s="40">
        <v>42305</v>
      </c>
      <c r="B2130">
        <v>2934.54681284553</v>
      </c>
      <c r="C2130">
        <f>B2130-MAX($B$4:B2130)</f>
        <v>-20.420000000000073</v>
      </c>
      <c r="BO2130" s="23">
        <v>43797</v>
      </c>
      <c r="BP2130">
        <v>90.618438597591606</v>
      </c>
      <c r="BQ2130" s="15">
        <v>43410</v>
      </c>
      <c r="BR2130">
        <v>9.7299999999999898</v>
      </c>
      <c r="BS2130" s="15">
        <v>43703</v>
      </c>
      <c r="BT2130">
        <v>119.429999999999</v>
      </c>
      <c r="BU2130" s="15">
        <v>43322</v>
      </c>
      <c r="BV2130">
        <v>35.97</v>
      </c>
      <c r="BW2130" s="15">
        <v>44606</v>
      </c>
      <c r="BX2130">
        <v>52.009999999999899</v>
      </c>
      <c r="BY2130" s="15">
        <v>43756</v>
      </c>
      <c r="BZ2130">
        <v>24.47</v>
      </c>
      <c r="CA2130" s="15">
        <v>44706</v>
      </c>
      <c r="CB2130">
        <v>106.99999999999901</v>
      </c>
      <c r="CC2130" s="15">
        <v>44249</v>
      </c>
      <c r="CD2130">
        <v>32.54</v>
      </c>
      <c r="CE2130" s="15">
        <v>43678</v>
      </c>
      <c r="CF2130">
        <v>39.700000000000003</v>
      </c>
      <c r="CG2130" s="15">
        <v>44166</v>
      </c>
      <c r="CH2130">
        <v>49.279999999999902</v>
      </c>
      <c r="CI2130" s="15">
        <v>43410</v>
      </c>
      <c r="CJ2130">
        <v>15.62</v>
      </c>
      <c r="CK2130" s="15">
        <v>43424</v>
      </c>
      <c r="CL2130">
        <v>3.48999999999999</v>
      </c>
      <c r="CM2130" s="15">
        <v>43409</v>
      </c>
      <c r="CN2130">
        <v>9.6899999999999906</v>
      </c>
      <c r="CO2130" s="15">
        <v>42305</v>
      </c>
      <c r="CP2130">
        <v>284.53818381137592</v>
      </c>
      <c r="CQ2130" s="15">
        <v>45012</v>
      </c>
      <c r="CR2130">
        <v>35.290707017635</v>
      </c>
      <c r="CS2130" s="38">
        <v>43899</v>
      </c>
      <c r="CT2130" s="12">
        <v>20.5899999999999</v>
      </c>
      <c r="CU2130" s="15">
        <v>44188</v>
      </c>
      <c r="CV2130">
        <v>17.72</v>
      </c>
      <c r="CW2130" s="15">
        <v>43598</v>
      </c>
      <c r="CX2130">
        <v>71.58</v>
      </c>
      <c r="CY2130" s="15">
        <v>43724</v>
      </c>
      <c r="CZ2130">
        <v>98.88</v>
      </c>
      <c r="DA2130" s="15">
        <v>43551</v>
      </c>
      <c r="DB2130">
        <v>153.81</v>
      </c>
      <c r="DC2130" s="38">
        <v>43990</v>
      </c>
      <c r="DD2130" s="12">
        <v>37.6059447606563</v>
      </c>
      <c r="DE2130" s="40">
        <v>44453</v>
      </c>
      <c r="DF2130" s="12">
        <v>24.82</v>
      </c>
      <c r="DG2130" s="15">
        <v>43403</v>
      </c>
      <c r="DH2130">
        <v>26.99</v>
      </c>
      <c r="DI2130" s="15">
        <v>43370</v>
      </c>
      <c r="DJ2130">
        <v>-0.14000000000000101</v>
      </c>
      <c r="DK2130" s="15">
        <v>44700</v>
      </c>
      <c r="DL2130">
        <v>15.033531113788101</v>
      </c>
      <c r="DN2130" s="38"/>
      <c r="DZ2130" s="38"/>
      <c r="EB2130" s="23"/>
      <c r="ED2130" s="15"/>
      <c r="EF2130" s="15"/>
      <c r="EH2130" s="15"/>
      <c r="EJ2130" s="38"/>
      <c r="EL2130" s="23"/>
      <c r="EN2130" s="15"/>
      <c r="EP2130" s="23"/>
      <c r="ER2130" s="38"/>
      <c r="ET2130" s="38"/>
      <c r="EV2130" s="23"/>
      <c r="EX2130" s="15"/>
      <c r="EZ2130" s="38"/>
      <c r="FA2130" s="12"/>
      <c r="FB2130" s="23"/>
      <c r="FD2130" s="15"/>
    </row>
    <row r="2131" spans="1:160">
      <c r="A2131" s="40">
        <v>42306</v>
      </c>
      <c r="B2131">
        <v>2949.7868128455302</v>
      </c>
      <c r="C2131">
        <f>B2131-MAX($B$4:B2131)</f>
        <v>-5.1799999999998363</v>
      </c>
      <c r="BO2131" s="23">
        <v>43798</v>
      </c>
      <c r="BP2131">
        <v>87.768438597591597</v>
      </c>
      <c r="BQ2131" s="15">
        <v>43411</v>
      </c>
      <c r="BR2131">
        <v>9.7299999999999898</v>
      </c>
      <c r="BS2131" s="15">
        <v>43704</v>
      </c>
      <c r="BT2131">
        <v>119.429999999999</v>
      </c>
      <c r="BU2131" s="15">
        <v>43325</v>
      </c>
      <c r="BV2131">
        <v>35.97</v>
      </c>
      <c r="BW2131" s="15">
        <v>44607</v>
      </c>
      <c r="BX2131">
        <v>50.959999999999901</v>
      </c>
      <c r="BY2131" s="15">
        <v>43759</v>
      </c>
      <c r="BZ2131">
        <v>24.79</v>
      </c>
      <c r="CA2131" s="15">
        <v>44707</v>
      </c>
      <c r="CB2131">
        <v>106.99999999999901</v>
      </c>
      <c r="CC2131" s="15">
        <v>44250</v>
      </c>
      <c r="CD2131">
        <v>32.54</v>
      </c>
      <c r="CE2131" s="15">
        <v>43679</v>
      </c>
      <c r="CF2131">
        <v>39.700000000000003</v>
      </c>
      <c r="CG2131" s="15">
        <v>44167</v>
      </c>
      <c r="CH2131">
        <v>49.279999999999902</v>
      </c>
      <c r="CI2131" s="15">
        <v>43411</v>
      </c>
      <c r="CJ2131">
        <v>15.62</v>
      </c>
      <c r="CK2131" s="15">
        <v>43425</v>
      </c>
      <c r="CL2131">
        <v>3.48999999999999</v>
      </c>
      <c r="CM2131" s="15">
        <v>43410</v>
      </c>
      <c r="CN2131">
        <v>9.6899999999999906</v>
      </c>
      <c r="CO2131" s="15">
        <v>42306</v>
      </c>
      <c r="CP2131">
        <v>287.93818381137589</v>
      </c>
      <c r="CQ2131" s="15">
        <v>45013</v>
      </c>
      <c r="CR2131">
        <v>35.560707017635004</v>
      </c>
      <c r="CS2131" s="38">
        <v>43900</v>
      </c>
      <c r="CT2131" s="12">
        <v>20.5899999999999</v>
      </c>
      <c r="CU2131" s="15">
        <v>44189</v>
      </c>
      <c r="CV2131">
        <v>17.72</v>
      </c>
      <c r="CW2131" s="15">
        <v>43599</v>
      </c>
      <c r="CX2131">
        <v>71.58</v>
      </c>
      <c r="CY2131" s="15">
        <v>43725</v>
      </c>
      <c r="CZ2131">
        <v>98.88</v>
      </c>
      <c r="DA2131" s="15">
        <v>43552</v>
      </c>
      <c r="DB2131">
        <v>154.81</v>
      </c>
      <c r="DC2131" s="38">
        <v>43991</v>
      </c>
      <c r="DD2131" s="12">
        <v>38.485944760656302</v>
      </c>
      <c r="DE2131" s="40">
        <v>44454</v>
      </c>
      <c r="DF2131" s="12">
        <v>24.82</v>
      </c>
      <c r="DG2131" s="15">
        <v>43404</v>
      </c>
      <c r="DH2131">
        <v>26.99</v>
      </c>
      <c r="DI2131" s="15">
        <v>43371</v>
      </c>
      <c r="DJ2131">
        <v>-0.380000000000001</v>
      </c>
      <c r="DK2131" s="15">
        <v>44701</v>
      </c>
      <c r="DL2131">
        <v>15.033531113788101</v>
      </c>
      <c r="DN2131" s="38"/>
      <c r="DZ2131" s="38"/>
      <c r="EB2131" s="23"/>
      <c r="ED2131" s="15"/>
      <c r="EF2131" s="15"/>
      <c r="EH2131" s="15"/>
      <c r="EJ2131" s="38"/>
      <c r="EL2131" s="23"/>
      <c r="EN2131" s="15"/>
      <c r="EP2131" s="23"/>
      <c r="ER2131" s="38"/>
      <c r="ET2131" s="38"/>
      <c r="EV2131" s="23"/>
      <c r="EX2131" s="15"/>
      <c r="EZ2131" s="38"/>
      <c r="FA2131" s="12"/>
      <c r="FB2131" s="23"/>
      <c r="FD2131" s="15"/>
    </row>
    <row r="2132" spans="1:160">
      <c r="A2132" s="40">
        <v>42307</v>
      </c>
      <c r="B2132">
        <v>2941.06681284553</v>
      </c>
      <c r="C2132">
        <f>B2132-MAX($B$4:B2132)</f>
        <v>-13.900000000000091</v>
      </c>
      <c r="BO2132" s="23">
        <v>43801</v>
      </c>
      <c r="BP2132">
        <v>88.278438597591602</v>
      </c>
      <c r="BQ2132" s="15">
        <v>43412</v>
      </c>
      <c r="BR2132">
        <v>9.7299999999999898</v>
      </c>
      <c r="BS2132" s="15">
        <v>43705</v>
      </c>
      <c r="BT2132">
        <v>119.429999999999</v>
      </c>
      <c r="BU2132" s="15">
        <v>43326</v>
      </c>
      <c r="BV2132">
        <v>35.97</v>
      </c>
      <c r="BW2132" s="15">
        <v>44608</v>
      </c>
      <c r="BX2132">
        <v>54.2899999999999</v>
      </c>
      <c r="BY2132" s="15">
        <v>43760</v>
      </c>
      <c r="BZ2132">
        <v>25.22</v>
      </c>
      <c r="CA2132" s="15">
        <v>44708</v>
      </c>
      <c r="CB2132">
        <v>106.99999999999901</v>
      </c>
      <c r="CC2132" s="15">
        <v>44251</v>
      </c>
      <c r="CD2132">
        <v>32.54</v>
      </c>
      <c r="CE2132" s="15">
        <v>43682</v>
      </c>
      <c r="CF2132">
        <v>39.700000000000003</v>
      </c>
      <c r="CG2132" s="15">
        <v>44168</v>
      </c>
      <c r="CH2132">
        <v>49.279999999999902</v>
      </c>
      <c r="CI2132" s="15">
        <v>43412</v>
      </c>
      <c r="CJ2132">
        <v>15.62</v>
      </c>
      <c r="CK2132" s="15">
        <v>43426</v>
      </c>
      <c r="CL2132">
        <v>3.48999999999999</v>
      </c>
      <c r="CM2132" s="15">
        <v>43411</v>
      </c>
      <c r="CN2132">
        <v>9.6899999999999906</v>
      </c>
      <c r="CO2132" s="15">
        <v>42307</v>
      </c>
      <c r="CP2132">
        <v>286.79818381137591</v>
      </c>
      <c r="CQ2132" s="15">
        <v>45019</v>
      </c>
      <c r="CR2132">
        <v>35.560707017635004</v>
      </c>
      <c r="CS2132" s="38">
        <v>43901</v>
      </c>
      <c r="CT2132" s="12">
        <v>20.5899999999999</v>
      </c>
      <c r="CU2132" s="15">
        <v>44193</v>
      </c>
      <c r="CV2132">
        <v>17.72</v>
      </c>
      <c r="CW2132" s="15">
        <v>43600</v>
      </c>
      <c r="CX2132">
        <v>71.58</v>
      </c>
      <c r="CY2132" s="15">
        <v>43726</v>
      </c>
      <c r="CZ2132">
        <v>98.88</v>
      </c>
      <c r="DA2132" s="15">
        <v>43553</v>
      </c>
      <c r="DB2132">
        <v>153.16</v>
      </c>
      <c r="DC2132" s="38">
        <v>43992</v>
      </c>
      <c r="DD2132" s="12">
        <v>36.985944760656302</v>
      </c>
      <c r="DE2132" s="40">
        <v>44455</v>
      </c>
      <c r="DF2132" s="12">
        <v>24.82</v>
      </c>
      <c r="DG2132" s="15">
        <v>43405</v>
      </c>
      <c r="DH2132">
        <v>26.99</v>
      </c>
      <c r="DI2132" s="15">
        <v>43374</v>
      </c>
      <c r="DJ2132">
        <v>-0.48000000000000098</v>
      </c>
      <c r="DK2132" s="15">
        <v>44704</v>
      </c>
      <c r="DL2132">
        <v>15.033531113788101</v>
      </c>
      <c r="DN2132" s="38"/>
      <c r="DZ2132" s="38"/>
      <c r="EB2132" s="23"/>
      <c r="ED2132" s="15"/>
      <c r="EF2132" s="15"/>
      <c r="EH2132" s="15"/>
      <c r="EJ2132" s="38"/>
      <c r="EL2132" s="23"/>
      <c r="EN2132" s="15"/>
      <c r="EP2132" s="23"/>
      <c r="ER2132" s="38"/>
      <c r="ET2132" s="38"/>
      <c r="EV2132" s="23"/>
      <c r="EX2132" s="15"/>
      <c r="EZ2132" s="38"/>
      <c r="FA2132" s="12"/>
      <c r="FB2132" s="23"/>
      <c r="FD2132" s="15"/>
    </row>
    <row r="2133" spans="1:160">
      <c r="A2133" s="40">
        <v>42308</v>
      </c>
      <c r="B2133">
        <v>2941.06681284553</v>
      </c>
      <c r="C2133">
        <f>B2133-MAX($B$4:B2133)</f>
        <v>-13.900000000000091</v>
      </c>
      <c r="BO2133" s="23">
        <v>43802</v>
      </c>
      <c r="BP2133">
        <v>86.988438597591596</v>
      </c>
      <c r="BQ2133" s="15">
        <v>43413</v>
      </c>
      <c r="BR2133">
        <v>9.7299999999999898</v>
      </c>
      <c r="BS2133" s="15">
        <v>43706</v>
      </c>
      <c r="BT2133">
        <v>119.429999999999</v>
      </c>
      <c r="BU2133" s="15">
        <v>43328</v>
      </c>
      <c r="BV2133">
        <v>35.97</v>
      </c>
      <c r="BW2133" s="15">
        <v>44609</v>
      </c>
      <c r="BX2133">
        <v>54.249999999999901</v>
      </c>
      <c r="BY2133" s="15">
        <v>43761</v>
      </c>
      <c r="BZ2133">
        <v>25.15</v>
      </c>
      <c r="CA2133" s="15">
        <v>44711</v>
      </c>
      <c r="CB2133">
        <v>106.99999999999901</v>
      </c>
      <c r="CC2133" s="15">
        <v>44252</v>
      </c>
      <c r="CD2133">
        <v>23.68</v>
      </c>
      <c r="CE2133" s="15">
        <v>43683</v>
      </c>
      <c r="CF2133">
        <v>39.700000000000003</v>
      </c>
      <c r="CG2133" s="15">
        <v>44169</v>
      </c>
      <c r="CH2133">
        <v>49.279999999999902</v>
      </c>
      <c r="CI2133" s="15">
        <v>43413</v>
      </c>
      <c r="CJ2133">
        <v>15.62</v>
      </c>
      <c r="CK2133" s="15">
        <v>43427</v>
      </c>
      <c r="CL2133">
        <v>3.48999999999999</v>
      </c>
      <c r="CM2133" s="15">
        <v>43412</v>
      </c>
      <c r="CN2133">
        <v>9.6899999999999906</v>
      </c>
      <c r="CO2133" s="15">
        <v>42308</v>
      </c>
      <c r="CP2133">
        <v>286.79818381137591</v>
      </c>
      <c r="CQ2133" s="15">
        <v>45020</v>
      </c>
      <c r="CR2133">
        <v>35.720707017635</v>
      </c>
      <c r="CS2133" s="38">
        <v>43902</v>
      </c>
      <c r="CT2133" s="12">
        <v>20.5899999999999</v>
      </c>
      <c r="CU2133" s="15">
        <v>44194</v>
      </c>
      <c r="CV2133">
        <v>17.72</v>
      </c>
      <c r="CW2133" s="15">
        <v>43601</v>
      </c>
      <c r="CX2133">
        <v>71.58</v>
      </c>
      <c r="CY2133" s="15">
        <v>43727</v>
      </c>
      <c r="CZ2133">
        <v>98.88</v>
      </c>
      <c r="DA2133" s="15">
        <v>43556</v>
      </c>
      <c r="DB2133">
        <v>149.35</v>
      </c>
      <c r="DC2133" s="38">
        <v>43993</v>
      </c>
      <c r="DD2133" s="12">
        <v>37.035944760656299</v>
      </c>
      <c r="DE2133" s="40">
        <v>44456</v>
      </c>
      <c r="DF2133" s="12">
        <v>24.82</v>
      </c>
      <c r="DG2133" s="15">
        <v>43406</v>
      </c>
      <c r="DH2133">
        <v>26.99</v>
      </c>
      <c r="DI2133" s="15">
        <v>43375</v>
      </c>
      <c r="DJ2133">
        <v>-0.96000000000000096</v>
      </c>
      <c r="DK2133" s="15">
        <v>44705</v>
      </c>
      <c r="DL2133">
        <v>15.033531113788101</v>
      </c>
      <c r="DN2133" s="38"/>
      <c r="DZ2133" s="38"/>
      <c r="EB2133" s="23"/>
      <c r="ED2133" s="15"/>
      <c r="EF2133" s="15"/>
      <c r="EH2133" s="15"/>
      <c r="EJ2133" s="38"/>
      <c r="EL2133" s="23"/>
      <c r="EN2133" s="15"/>
      <c r="EP2133" s="23"/>
      <c r="ER2133" s="38"/>
      <c r="ET2133" s="38"/>
      <c r="EV2133" s="23"/>
      <c r="EX2133" s="15"/>
      <c r="EZ2133" s="38"/>
      <c r="FA2133" s="12"/>
      <c r="FB2133" s="23"/>
      <c r="FD2133" s="15"/>
    </row>
    <row r="2134" spans="1:160">
      <c r="A2134" s="40">
        <v>42309</v>
      </c>
      <c r="B2134">
        <v>2941.06681284553</v>
      </c>
      <c r="C2134">
        <f>B2134-MAX($B$4:B2134)</f>
        <v>-13.900000000000091</v>
      </c>
      <c r="BO2134" s="23">
        <v>43803</v>
      </c>
      <c r="BP2134">
        <v>85.4684385975916</v>
      </c>
      <c r="BQ2134" s="15">
        <v>43416</v>
      </c>
      <c r="BR2134">
        <v>9.7299999999999898</v>
      </c>
      <c r="BS2134" s="15">
        <v>43707</v>
      </c>
      <c r="BT2134">
        <v>119.429999999999</v>
      </c>
      <c r="BU2134" s="15">
        <v>43329</v>
      </c>
      <c r="BV2134">
        <v>35.97</v>
      </c>
      <c r="BW2134" s="15">
        <v>44610</v>
      </c>
      <c r="BX2134">
        <v>54.059999999999903</v>
      </c>
      <c r="BY2134" s="15">
        <v>43762</v>
      </c>
      <c r="BZ2134">
        <v>25.24</v>
      </c>
      <c r="CA2134" s="15">
        <v>44712</v>
      </c>
      <c r="CB2134">
        <v>106.99999999999901</v>
      </c>
      <c r="CC2134" s="15">
        <v>44253</v>
      </c>
      <c r="CD2134">
        <v>30.98</v>
      </c>
      <c r="CE2134" s="15">
        <v>43684</v>
      </c>
      <c r="CF2134">
        <v>39.700000000000003</v>
      </c>
      <c r="CG2134" s="15">
        <v>44172</v>
      </c>
      <c r="CH2134">
        <v>49.279999999999902</v>
      </c>
      <c r="CI2134" s="15">
        <v>43416</v>
      </c>
      <c r="CJ2134">
        <v>15.62</v>
      </c>
      <c r="CK2134" s="15">
        <v>43430</v>
      </c>
      <c r="CL2134">
        <v>3.48999999999999</v>
      </c>
      <c r="CM2134" s="15">
        <v>43413</v>
      </c>
      <c r="CN2134">
        <v>9.6899999999999906</v>
      </c>
      <c r="CO2134" s="15">
        <v>42309</v>
      </c>
      <c r="CP2134">
        <v>286.79818381137591</v>
      </c>
      <c r="CQ2134" s="15">
        <v>45026</v>
      </c>
      <c r="CR2134">
        <v>35.720707017635</v>
      </c>
      <c r="CS2134" s="38">
        <v>43903</v>
      </c>
      <c r="CT2134" s="12">
        <v>20.5899999999999</v>
      </c>
      <c r="CU2134" s="15">
        <v>44195</v>
      </c>
      <c r="CV2134">
        <v>17.72</v>
      </c>
      <c r="CW2134" s="15">
        <v>43602</v>
      </c>
      <c r="CX2134">
        <v>71.58</v>
      </c>
      <c r="CY2134" s="15">
        <v>43728</v>
      </c>
      <c r="CZ2134">
        <v>98.88</v>
      </c>
      <c r="DA2134" s="15">
        <v>43557</v>
      </c>
      <c r="DB2134">
        <v>148.57</v>
      </c>
      <c r="DC2134" s="38">
        <v>43994</v>
      </c>
      <c r="DD2134" s="12">
        <v>37.165944760656302</v>
      </c>
      <c r="DE2134" s="40">
        <v>44462</v>
      </c>
      <c r="DF2134" s="12">
        <v>24.82</v>
      </c>
      <c r="DG2134" s="15">
        <v>43409</v>
      </c>
      <c r="DH2134">
        <v>26.99</v>
      </c>
      <c r="DI2134" s="15">
        <v>43377</v>
      </c>
      <c r="DJ2134">
        <v>-0.96000000000000096</v>
      </c>
      <c r="DK2134" s="15">
        <v>44706</v>
      </c>
      <c r="DL2134">
        <v>15.033531113788101</v>
      </c>
      <c r="DN2134" s="38"/>
      <c r="DZ2134" s="38"/>
      <c r="EB2134" s="23"/>
      <c r="ED2134" s="15"/>
      <c r="EF2134" s="15"/>
      <c r="EH2134" s="15"/>
      <c r="EJ2134" s="38"/>
      <c r="EL2134" s="23"/>
      <c r="EN2134" s="15"/>
      <c r="EP2134" s="23"/>
      <c r="ER2134" s="38"/>
      <c r="ET2134" s="38"/>
      <c r="EV2134" s="23"/>
      <c r="EX2134" s="15"/>
      <c r="EZ2134" s="38"/>
      <c r="FA2134" s="12"/>
      <c r="FB2134" s="23"/>
      <c r="FD2134" s="15"/>
    </row>
    <row r="2135" spans="1:160">
      <c r="A2135" s="40">
        <v>42310</v>
      </c>
      <c r="B2135">
        <v>2946.6568128455301</v>
      </c>
      <c r="C2135">
        <f>B2135-MAX($B$4:B2135)</f>
        <v>-8.3099999999999454</v>
      </c>
      <c r="BO2135" s="23">
        <v>43804</v>
      </c>
      <c r="BP2135">
        <v>84.7184385975916</v>
      </c>
      <c r="BQ2135" s="15">
        <v>43417</v>
      </c>
      <c r="BR2135">
        <v>9.7299999999999898</v>
      </c>
      <c r="BS2135" s="15">
        <v>43710</v>
      </c>
      <c r="BT2135">
        <v>119.429999999999</v>
      </c>
      <c r="BU2135" s="15">
        <v>43332</v>
      </c>
      <c r="BV2135">
        <v>35.97</v>
      </c>
      <c r="BW2135" s="15">
        <v>44613</v>
      </c>
      <c r="BX2135">
        <v>54.839999999999897</v>
      </c>
      <c r="BY2135" s="15">
        <v>43763</v>
      </c>
      <c r="BZ2135">
        <v>25.25</v>
      </c>
      <c r="CA2135" s="15">
        <v>44714</v>
      </c>
      <c r="CB2135">
        <v>106.99999999999901</v>
      </c>
      <c r="CC2135" s="15">
        <v>44257</v>
      </c>
      <c r="CD2135">
        <v>29.21</v>
      </c>
      <c r="CE2135" s="15">
        <v>43685</v>
      </c>
      <c r="CF2135">
        <v>39.700000000000003</v>
      </c>
      <c r="CG2135" s="15">
        <v>44173</v>
      </c>
      <c r="CH2135">
        <v>49.279999999999902</v>
      </c>
      <c r="CI2135" s="15">
        <v>43417</v>
      </c>
      <c r="CJ2135">
        <v>15.62</v>
      </c>
      <c r="CK2135" s="15">
        <v>43431</v>
      </c>
      <c r="CL2135">
        <v>3.48999999999999</v>
      </c>
      <c r="CM2135" s="15">
        <v>43416</v>
      </c>
      <c r="CN2135">
        <v>9.6899999999999906</v>
      </c>
      <c r="CO2135" s="15">
        <v>42310</v>
      </c>
      <c r="CP2135">
        <v>288.01818381137593</v>
      </c>
      <c r="CQ2135" s="15">
        <v>45027</v>
      </c>
      <c r="CR2135">
        <v>35.660707017634998</v>
      </c>
      <c r="CS2135" s="38">
        <v>43906</v>
      </c>
      <c r="CT2135" s="12">
        <v>20.5899999999999</v>
      </c>
      <c r="CU2135" s="15">
        <v>44200</v>
      </c>
      <c r="CV2135">
        <v>17.72</v>
      </c>
      <c r="CW2135" s="15">
        <v>43605</v>
      </c>
      <c r="CX2135">
        <v>71.58</v>
      </c>
      <c r="CY2135" s="15">
        <v>43731</v>
      </c>
      <c r="CZ2135">
        <v>98.88</v>
      </c>
      <c r="DA2135" s="15">
        <v>43558</v>
      </c>
      <c r="DB2135">
        <v>151.58000000000001</v>
      </c>
      <c r="DC2135" s="38">
        <v>43997</v>
      </c>
      <c r="DD2135" s="12">
        <v>37.395944760656299</v>
      </c>
      <c r="DE2135" s="40">
        <v>44463</v>
      </c>
      <c r="DF2135" s="12">
        <v>24.82</v>
      </c>
      <c r="DG2135" s="15">
        <v>43410</v>
      </c>
      <c r="DH2135">
        <v>26.99</v>
      </c>
      <c r="DI2135" s="15">
        <v>43378</v>
      </c>
      <c r="DJ2135">
        <v>-0.96000000000000096</v>
      </c>
      <c r="DK2135" s="15">
        <v>44707</v>
      </c>
      <c r="DL2135">
        <v>15.033531113788101</v>
      </c>
      <c r="DN2135" s="38"/>
      <c r="DZ2135" s="38"/>
      <c r="EB2135" s="23"/>
      <c r="ED2135" s="15"/>
      <c r="EF2135" s="15"/>
      <c r="EH2135" s="15"/>
      <c r="EJ2135" s="38"/>
      <c r="EL2135" s="23"/>
      <c r="EN2135" s="15"/>
      <c r="EP2135" s="23"/>
      <c r="ER2135" s="38"/>
      <c r="ET2135" s="38"/>
      <c r="EV2135" s="23"/>
      <c r="EX2135" s="15"/>
      <c r="EZ2135" s="38"/>
      <c r="FA2135" s="12"/>
      <c r="FB2135" s="23"/>
      <c r="FD2135" s="15"/>
    </row>
    <row r="2136" spans="1:160">
      <c r="A2136" s="40">
        <v>42311</v>
      </c>
      <c r="B2136">
        <v>2933.6468128455299</v>
      </c>
      <c r="C2136">
        <f>B2136-MAX($B$4:B2136)</f>
        <v>-21.320000000000164</v>
      </c>
      <c r="BO2136" s="23">
        <v>43805</v>
      </c>
      <c r="BP2136">
        <v>87.848438597591596</v>
      </c>
      <c r="BQ2136" s="15">
        <v>43418</v>
      </c>
      <c r="BR2136">
        <v>9.7299999999999898</v>
      </c>
      <c r="BS2136" s="15">
        <v>43711</v>
      </c>
      <c r="BT2136">
        <v>119.429999999999</v>
      </c>
      <c r="BU2136" s="15">
        <v>43333</v>
      </c>
      <c r="BV2136">
        <v>35.97</v>
      </c>
      <c r="BW2136" s="15">
        <v>44614</v>
      </c>
      <c r="BX2136">
        <v>52.049999999999898</v>
      </c>
      <c r="BY2136" s="15">
        <v>43766</v>
      </c>
      <c r="BZ2136">
        <v>25.38</v>
      </c>
      <c r="CA2136" s="15">
        <v>44715</v>
      </c>
      <c r="CB2136">
        <v>106.99999999999901</v>
      </c>
      <c r="CC2136" s="15">
        <v>44258</v>
      </c>
      <c r="CD2136">
        <v>27.28</v>
      </c>
      <c r="CE2136" s="15">
        <v>43686</v>
      </c>
      <c r="CF2136">
        <v>39.700000000000003</v>
      </c>
      <c r="CG2136" s="15">
        <v>44174</v>
      </c>
      <c r="CH2136">
        <v>49.279999999999902</v>
      </c>
      <c r="CI2136" s="15">
        <v>43418</v>
      </c>
      <c r="CJ2136">
        <v>15.62</v>
      </c>
      <c r="CK2136" s="15">
        <v>43432</v>
      </c>
      <c r="CL2136">
        <v>3.48999999999999</v>
      </c>
      <c r="CM2136" s="15">
        <v>43417</v>
      </c>
      <c r="CN2136">
        <v>9.6899999999999906</v>
      </c>
      <c r="CO2136" s="15">
        <v>42311</v>
      </c>
      <c r="CP2136">
        <v>285.21818381137587</v>
      </c>
      <c r="CQ2136" s="15">
        <v>45028</v>
      </c>
      <c r="CR2136">
        <v>35.660707017634998</v>
      </c>
      <c r="CS2136" s="38">
        <v>43907</v>
      </c>
      <c r="CT2136" s="12">
        <v>20.5899999999999</v>
      </c>
      <c r="CU2136" s="15">
        <v>44201</v>
      </c>
      <c r="CV2136">
        <v>17.72</v>
      </c>
      <c r="CW2136" s="15">
        <v>43606</v>
      </c>
      <c r="CX2136">
        <v>71.58</v>
      </c>
      <c r="CY2136" s="15">
        <v>43732</v>
      </c>
      <c r="CZ2136">
        <v>98.88</v>
      </c>
      <c r="DA2136" s="15">
        <v>43559</v>
      </c>
      <c r="DB2136">
        <v>151.96</v>
      </c>
      <c r="DC2136" s="38">
        <v>43998</v>
      </c>
      <c r="DD2136" s="12">
        <v>37.135944760656301</v>
      </c>
      <c r="DE2136" s="40">
        <v>44466</v>
      </c>
      <c r="DF2136" s="12">
        <v>24.82</v>
      </c>
      <c r="DG2136" s="15">
        <v>43411</v>
      </c>
      <c r="DH2136">
        <v>26.99</v>
      </c>
      <c r="DI2136" s="15">
        <v>43381</v>
      </c>
      <c r="DJ2136">
        <v>-0.96000000000000096</v>
      </c>
      <c r="DK2136" s="15">
        <v>44708</v>
      </c>
      <c r="DL2136">
        <v>15.033531113788101</v>
      </c>
      <c r="DN2136" s="38"/>
      <c r="DZ2136" s="38"/>
      <c r="EB2136" s="23"/>
      <c r="ED2136" s="15"/>
      <c r="EF2136" s="15"/>
      <c r="EH2136" s="15"/>
      <c r="EJ2136" s="38"/>
      <c r="EL2136" s="23"/>
      <c r="EN2136" s="15"/>
      <c r="EP2136" s="23"/>
      <c r="ER2136" s="38"/>
      <c r="ET2136" s="38"/>
      <c r="EV2136" s="23"/>
      <c r="EX2136" s="15"/>
      <c r="EZ2136" s="38"/>
      <c r="FA2136" s="12"/>
      <c r="FB2136" s="23"/>
      <c r="FD2136" s="15"/>
    </row>
    <row r="2137" spans="1:160">
      <c r="A2137" s="40">
        <v>42312</v>
      </c>
      <c r="B2137">
        <v>2938.1368128455301</v>
      </c>
      <c r="C2137">
        <f>B2137-MAX($B$4:B2137)</f>
        <v>-16.829999999999927</v>
      </c>
      <c r="BO2137" s="23">
        <v>43808</v>
      </c>
      <c r="BP2137">
        <v>89.398438597591607</v>
      </c>
      <c r="BQ2137" s="15">
        <v>43419</v>
      </c>
      <c r="BR2137">
        <v>9.7299999999999898</v>
      </c>
      <c r="BS2137" s="15">
        <v>43712</v>
      </c>
      <c r="BT2137">
        <v>119.429999999999</v>
      </c>
      <c r="BU2137" s="15">
        <v>43334</v>
      </c>
      <c r="BV2137">
        <v>35.97</v>
      </c>
      <c r="BW2137" s="15">
        <v>44620</v>
      </c>
      <c r="BX2137">
        <v>52.049999999999898</v>
      </c>
      <c r="BY2137" s="15">
        <v>43767</v>
      </c>
      <c r="BZ2137">
        <v>25.38</v>
      </c>
      <c r="CA2137" s="15">
        <v>44719</v>
      </c>
      <c r="CB2137">
        <v>106.99999999999901</v>
      </c>
      <c r="CC2137" s="15">
        <v>44259</v>
      </c>
      <c r="CD2137">
        <v>31.54</v>
      </c>
      <c r="CE2137" s="15">
        <v>43689</v>
      </c>
      <c r="CF2137">
        <v>39.700000000000003</v>
      </c>
      <c r="CG2137" s="15">
        <v>44175</v>
      </c>
      <c r="CH2137">
        <v>49.279999999999902</v>
      </c>
      <c r="CI2137" s="15">
        <v>43419</v>
      </c>
      <c r="CJ2137">
        <v>15.62</v>
      </c>
      <c r="CK2137" s="15">
        <v>43433</v>
      </c>
      <c r="CL2137">
        <v>3.48999999999999</v>
      </c>
      <c r="CM2137" s="15">
        <v>43418</v>
      </c>
      <c r="CN2137">
        <v>9.6899999999999906</v>
      </c>
      <c r="CO2137" s="15">
        <v>42312</v>
      </c>
      <c r="CP2137">
        <v>285.97818381137591</v>
      </c>
      <c r="CQ2137" s="15">
        <v>45029</v>
      </c>
      <c r="CR2137">
        <v>35.670707017635003</v>
      </c>
      <c r="CS2137" s="38">
        <v>43908</v>
      </c>
      <c r="CT2137" s="12">
        <v>20.5899999999999</v>
      </c>
      <c r="CU2137" s="15">
        <v>44202</v>
      </c>
      <c r="CV2137">
        <v>17.72</v>
      </c>
      <c r="CW2137" s="15">
        <v>43607</v>
      </c>
      <c r="CX2137">
        <v>71.58</v>
      </c>
      <c r="CY2137" s="15">
        <v>43733</v>
      </c>
      <c r="CZ2137">
        <v>98.88</v>
      </c>
      <c r="DA2137" s="15">
        <v>43560</v>
      </c>
      <c r="DB2137">
        <v>152.47999999999999</v>
      </c>
      <c r="DC2137" s="38">
        <v>43999</v>
      </c>
      <c r="DD2137" s="12">
        <v>36.9959447606563</v>
      </c>
      <c r="DE2137" s="40">
        <v>44467</v>
      </c>
      <c r="DF2137" s="12">
        <v>24.82</v>
      </c>
      <c r="DG2137" s="15">
        <v>43412</v>
      </c>
      <c r="DH2137">
        <v>26.99</v>
      </c>
      <c r="DI2137" s="15">
        <v>43383</v>
      </c>
      <c r="DJ2137">
        <v>-0.96000000000000096</v>
      </c>
      <c r="DK2137" s="15">
        <v>44711</v>
      </c>
      <c r="DL2137">
        <v>15.033531113788101</v>
      </c>
      <c r="DN2137" s="38"/>
      <c r="DZ2137" s="38"/>
      <c r="EB2137" s="23"/>
      <c r="ED2137" s="15"/>
      <c r="EF2137" s="15"/>
      <c r="EH2137" s="15"/>
      <c r="EJ2137" s="38"/>
      <c r="EL2137" s="23"/>
      <c r="EN2137" s="15"/>
      <c r="EP2137" s="23"/>
      <c r="ER2137" s="38"/>
      <c r="ET2137" s="38"/>
      <c r="EV2137" s="23"/>
      <c r="EX2137" s="15"/>
      <c r="EZ2137" s="38"/>
      <c r="FA2137" s="12"/>
      <c r="FB2137" s="23"/>
      <c r="FD2137" s="15"/>
    </row>
    <row r="2138" spans="1:160">
      <c r="A2138" s="40">
        <v>42313</v>
      </c>
      <c r="B2138">
        <v>2943.9768128455298</v>
      </c>
      <c r="C2138">
        <f>B2138-MAX($B$4:B2138)</f>
        <v>-10.990000000000236</v>
      </c>
      <c r="BO2138" s="23">
        <v>43809</v>
      </c>
      <c r="BP2138">
        <v>90.618438597591606</v>
      </c>
      <c r="BQ2138" s="15">
        <v>43420</v>
      </c>
      <c r="BR2138">
        <v>9.7299999999999898</v>
      </c>
      <c r="BS2138" s="15">
        <v>43713</v>
      </c>
      <c r="BT2138">
        <v>119.429999999999</v>
      </c>
      <c r="BU2138" s="15">
        <v>43335</v>
      </c>
      <c r="BV2138">
        <v>35.97</v>
      </c>
      <c r="BW2138" s="15">
        <v>44622</v>
      </c>
      <c r="BX2138">
        <v>52.049999999999898</v>
      </c>
      <c r="BY2138" s="15">
        <v>43768</v>
      </c>
      <c r="BZ2138">
        <v>25.2</v>
      </c>
      <c r="CA2138" s="15">
        <v>44720</v>
      </c>
      <c r="CB2138">
        <v>106.99999999999901</v>
      </c>
      <c r="CC2138" s="15">
        <v>44260</v>
      </c>
      <c r="CD2138">
        <v>33.26</v>
      </c>
      <c r="CE2138" s="15">
        <v>43690</v>
      </c>
      <c r="CF2138">
        <v>39.700000000000003</v>
      </c>
      <c r="CG2138" s="15">
        <v>44176</v>
      </c>
      <c r="CH2138">
        <v>49.279999999999902</v>
      </c>
      <c r="CI2138" s="15">
        <v>43420</v>
      </c>
      <c r="CJ2138">
        <v>15.62</v>
      </c>
      <c r="CK2138" s="15">
        <v>43434</v>
      </c>
      <c r="CL2138">
        <v>3.48999999999999</v>
      </c>
      <c r="CM2138" s="15">
        <v>43419</v>
      </c>
      <c r="CN2138">
        <v>9.6899999999999906</v>
      </c>
      <c r="CO2138" s="15">
        <v>42313</v>
      </c>
      <c r="CP2138">
        <v>287.18818381137589</v>
      </c>
      <c r="CQ2138" s="15">
        <v>45030</v>
      </c>
      <c r="CR2138">
        <v>35.690707017634999</v>
      </c>
      <c r="CS2138" s="38">
        <v>43909</v>
      </c>
      <c r="CT2138" s="12">
        <v>20.5899999999999</v>
      </c>
      <c r="CU2138" s="15">
        <v>44203</v>
      </c>
      <c r="CV2138">
        <v>17.72</v>
      </c>
      <c r="CW2138" s="15">
        <v>43608</v>
      </c>
      <c r="CX2138">
        <v>71.58</v>
      </c>
      <c r="CY2138" s="15">
        <v>43734</v>
      </c>
      <c r="CZ2138">
        <v>98.88</v>
      </c>
      <c r="DA2138" s="15">
        <v>43563</v>
      </c>
      <c r="DB2138">
        <v>149.96</v>
      </c>
      <c r="DC2138" s="38">
        <v>44000</v>
      </c>
      <c r="DD2138" s="12">
        <v>36.9959447606563</v>
      </c>
      <c r="DE2138" s="40">
        <v>44468</v>
      </c>
      <c r="DF2138" s="12">
        <v>24.82</v>
      </c>
      <c r="DG2138" s="15">
        <v>43413</v>
      </c>
      <c r="DH2138">
        <v>26.99</v>
      </c>
      <c r="DI2138" s="15">
        <v>43384</v>
      </c>
      <c r="DJ2138">
        <v>-0.96000000000000096</v>
      </c>
      <c r="DK2138" s="15">
        <v>44712</v>
      </c>
      <c r="DL2138">
        <v>15.033531113788101</v>
      </c>
      <c r="DN2138" s="38"/>
      <c r="DZ2138" s="38"/>
      <c r="EB2138" s="23"/>
      <c r="ED2138" s="15"/>
      <c r="EF2138" s="15"/>
      <c r="EH2138" s="15"/>
      <c r="EJ2138" s="38"/>
      <c r="EL2138" s="23"/>
      <c r="EN2138" s="15"/>
      <c r="EP2138" s="23"/>
      <c r="ER2138" s="38"/>
      <c r="ET2138" s="38"/>
      <c r="EV2138" s="23"/>
      <c r="EX2138" s="15"/>
      <c r="EZ2138" s="38"/>
      <c r="FA2138" s="12"/>
      <c r="FB2138" s="23"/>
      <c r="FD2138" s="15"/>
    </row>
    <row r="2139" spans="1:160">
      <c r="A2139" s="40">
        <v>42314</v>
      </c>
      <c r="B2139">
        <v>2958.9268128455301</v>
      </c>
      <c r="C2139">
        <f>B2139-MAX($B$4:B2139)</f>
        <v>0</v>
      </c>
      <c r="BO2139" s="23">
        <v>43810</v>
      </c>
      <c r="BP2139">
        <v>91.5784385975916</v>
      </c>
      <c r="BQ2139" s="15">
        <v>43423</v>
      </c>
      <c r="BR2139">
        <v>9.7299999999999898</v>
      </c>
      <c r="BS2139" s="15">
        <v>43714</v>
      </c>
      <c r="BT2139">
        <v>119.429999999999</v>
      </c>
      <c r="BU2139" s="15">
        <v>43336</v>
      </c>
      <c r="BV2139">
        <v>35.97</v>
      </c>
      <c r="BW2139" s="15">
        <v>44623</v>
      </c>
      <c r="BX2139">
        <v>52.049999999999898</v>
      </c>
      <c r="BY2139" s="15">
        <v>43769</v>
      </c>
      <c r="BZ2139">
        <v>25.3</v>
      </c>
      <c r="CA2139" s="15">
        <v>44721</v>
      </c>
      <c r="CB2139">
        <v>106.99999999999901</v>
      </c>
      <c r="CC2139" s="15">
        <v>44263</v>
      </c>
      <c r="CD2139">
        <v>35.65</v>
      </c>
      <c r="CE2139" s="15">
        <v>43691</v>
      </c>
      <c r="CF2139">
        <v>39.700000000000003</v>
      </c>
      <c r="CG2139" s="15">
        <v>44179</v>
      </c>
      <c r="CH2139">
        <v>49.279999999999902</v>
      </c>
      <c r="CI2139" s="15">
        <v>43423</v>
      </c>
      <c r="CJ2139">
        <v>15.62</v>
      </c>
      <c r="CK2139" s="15">
        <v>43437</v>
      </c>
      <c r="CL2139">
        <v>3.48999999999999</v>
      </c>
      <c r="CM2139" s="15">
        <v>43420</v>
      </c>
      <c r="CN2139">
        <v>9.6899999999999906</v>
      </c>
      <c r="CO2139" s="15">
        <v>42314</v>
      </c>
      <c r="CP2139">
        <v>289.88818381137588</v>
      </c>
      <c r="CQ2139" s="15">
        <v>45033</v>
      </c>
      <c r="CR2139">
        <v>35.850707017635003</v>
      </c>
      <c r="CS2139" s="38">
        <v>43910</v>
      </c>
      <c r="CT2139" s="12">
        <v>20.5899999999999</v>
      </c>
      <c r="CU2139" s="15">
        <v>44204</v>
      </c>
      <c r="CV2139">
        <v>17.72</v>
      </c>
      <c r="CW2139" s="15">
        <v>43609</v>
      </c>
      <c r="CX2139">
        <v>71.58</v>
      </c>
      <c r="CY2139" s="15">
        <v>43735</v>
      </c>
      <c r="CZ2139">
        <v>98.88</v>
      </c>
      <c r="DA2139" s="15">
        <v>43564</v>
      </c>
      <c r="DB2139">
        <v>149.49</v>
      </c>
      <c r="DC2139" s="38">
        <v>44001</v>
      </c>
      <c r="DD2139" s="12">
        <v>37.085944760656297</v>
      </c>
      <c r="DE2139" s="40">
        <v>44469</v>
      </c>
      <c r="DF2139" s="12">
        <v>24.82</v>
      </c>
      <c r="DG2139" s="15">
        <v>43416</v>
      </c>
      <c r="DH2139">
        <v>26.99</v>
      </c>
      <c r="DI2139" s="15">
        <v>43385</v>
      </c>
      <c r="DJ2139">
        <v>-0.96000000000000096</v>
      </c>
      <c r="DK2139" s="15">
        <v>44714</v>
      </c>
      <c r="DL2139">
        <v>15.033531113788101</v>
      </c>
      <c r="DN2139" s="38"/>
      <c r="DZ2139" s="38"/>
      <c r="EB2139" s="23"/>
      <c r="ED2139" s="15"/>
      <c r="EF2139" s="15"/>
      <c r="EH2139" s="15"/>
      <c r="EJ2139" s="38"/>
      <c r="EL2139" s="23"/>
      <c r="EN2139" s="15"/>
      <c r="EP2139" s="23"/>
      <c r="ER2139" s="38"/>
      <c r="ET2139" s="38"/>
      <c r="EV2139" s="23"/>
      <c r="EX2139" s="15"/>
      <c r="EZ2139" s="38"/>
      <c r="FA2139" s="12"/>
      <c r="FB2139" s="23"/>
      <c r="FD2139" s="15"/>
    </row>
    <row r="2140" spans="1:160">
      <c r="A2140" s="40">
        <v>42315</v>
      </c>
      <c r="B2140">
        <v>2958.9268128455301</v>
      </c>
      <c r="C2140">
        <f>B2140-MAX($B$4:B2140)</f>
        <v>0</v>
      </c>
      <c r="BO2140" s="23">
        <v>43811</v>
      </c>
      <c r="BP2140">
        <v>93.708438597591595</v>
      </c>
      <c r="BQ2140" s="15">
        <v>43424</v>
      </c>
      <c r="BR2140">
        <v>9.7299999999999898</v>
      </c>
      <c r="BS2140" s="15">
        <v>43717</v>
      </c>
      <c r="BT2140">
        <v>119.429999999999</v>
      </c>
      <c r="BU2140" s="15">
        <v>43339</v>
      </c>
      <c r="BV2140">
        <v>35.97</v>
      </c>
      <c r="BW2140" s="15">
        <v>44624</v>
      </c>
      <c r="BX2140">
        <v>52.049999999999898</v>
      </c>
      <c r="BY2140" s="15">
        <v>43770</v>
      </c>
      <c r="BZ2140">
        <v>25.48</v>
      </c>
      <c r="CA2140" s="15">
        <v>44722</v>
      </c>
      <c r="CB2140">
        <v>106.99999999999901</v>
      </c>
      <c r="CC2140" s="15">
        <v>44264</v>
      </c>
      <c r="CD2140">
        <v>37.19</v>
      </c>
      <c r="CE2140" s="15">
        <v>43693</v>
      </c>
      <c r="CF2140">
        <v>39.700000000000003</v>
      </c>
      <c r="CG2140" s="15">
        <v>44180</v>
      </c>
      <c r="CH2140">
        <v>49.279999999999902</v>
      </c>
      <c r="CI2140" s="15">
        <v>43424</v>
      </c>
      <c r="CJ2140">
        <v>15.62</v>
      </c>
      <c r="CK2140" s="15">
        <v>43438</v>
      </c>
      <c r="CL2140">
        <v>3.48999999999999</v>
      </c>
      <c r="CM2140" s="15">
        <v>43423</v>
      </c>
      <c r="CN2140">
        <v>9.6899999999999906</v>
      </c>
      <c r="CO2140" s="15">
        <v>42315</v>
      </c>
      <c r="CP2140">
        <v>289.88818381137588</v>
      </c>
      <c r="CQ2140" s="15">
        <v>45034</v>
      </c>
      <c r="CR2140">
        <v>35.940707017634999</v>
      </c>
      <c r="CS2140" s="38">
        <v>43913</v>
      </c>
      <c r="CT2140" s="12">
        <v>20.5899999999999</v>
      </c>
      <c r="CU2140" s="15">
        <v>44207</v>
      </c>
      <c r="CV2140">
        <v>17.72</v>
      </c>
      <c r="CW2140" s="15">
        <v>43612</v>
      </c>
      <c r="CX2140">
        <v>71.58</v>
      </c>
      <c r="CY2140" s="15">
        <v>43738</v>
      </c>
      <c r="CZ2140">
        <v>98.88</v>
      </c>
      <c r="DA2140" s="15">
        <v>43565</v>
      </c>
      <c r="DB2140">
        <v>151.51</v>
      </c>
      <c r="DC2140" s="38">
        <v>44004</v>
      </c>
      <c r="DD2140" s="12">
        <v>37.145944760656299</v>
      </c>
      <c r="DE2140" s="40">
        <v>44470</v>
      </c>
      <c r="DF2140" s="12">
        <v>24.82</v>
      </c>
      <c r="DG2140" s="15">
        <v>43417</v>
      </c>
      <c r="DH2140">
        <v>26.99</v>
      </c>
      <c r="DI2140" s="15">
        <v>43388</v>
      </c>
      <c r="DJ2140">
        <v>-0.96000000000000096</v>
      </c>
      <c r="DK2140" s="15">
        <v>44715</v>
      </c>
      <c r="DL2140">
        <v>15.033531113788101</v>
      </c>
      <c r="DN2140" s="38"/>
      <c r="DZ2140" s="38"/>
      <c r="EB2140" s="23"/>
      <c r="ED2140" s="15"/>
      <c r="EF2140" s="15"/>
      <c r="EH2140" s="15"/>
      <c r="EJ2140" s="38"/>
      <c r="EL2140" s="23"/>
      <c r="EN2140" s="15"/>
      <c r="EP2140" s="23"/>
      <c r="ER2140" s="38"/>
      <c r="ET2140" s="38"/>
      <c r="EV2140" s="23"/>
      <c r="EX2140" s="15"/>
      <c r="EZ2140" s="38"/>
      <c r="FA2140" s="12"/>
      <c r="FB2140" s="23"/>
      <c r="FD2140" s="15"/>
    </row>
    <row r="2141" spans="1:160">
      <c r="A2141" s="40">
        <v>42316</v>
      </c>
      <c r="B2141">
        <v>2958.9268128455301</v>
      </c>
      <c r="C2141">
        <f>B2141-MAX($B$4:B2141)</f>
        <v>0</v>
      </c>
      <c r="BO2141" s="23">
        <v>43815</v>
      </c>
      <c r="BP2141">
        <v>93.708438597591595</v>
      </c>
      <c r="BQ2141" s="15">
        <v>43425</v>
      </c>
      <c r="BR2141">
        <v>9.7299999999999898</v>
      </c>
      <c r="BS2141" s="15">
        <v>43718</v>
      </c>
      <c r="BT2141">
        <v>119.429999999999</v>
      </c>
      <c r="BU2141" s="15">
        <v>43340</v>
      </c>
      <c r="BV2141">
        <v>35.97</v>
      </c>
      <c r="BW2141" s="15">
        <v>44627</v>
      </c>
      <c r="BX2141">
        <v>52.049999999999898</v>
      </c>
      <c r="BY2141" s="15">
        <v>43773</v>
      </c>
      <c r="BZ2141">
        <v>25.48</v>
      </c>
      <c r="CA2141" s="15">
        <v>44725</v>
      </c>
      <c r="CB2141">
        <v>106.99999999999901</v>
      </c>
      <c r="CC2141" s="15">
        <v>44265</v>
      </c>
      <c r="CD2141">
        <v>38.299999999999997</v>
      </c>
      <c r="CE2141" s="15">
        <v>43696</v>
      </c>
      <c r="CF2141">
        <v>39.700000000000003</v>
      </c>
      <c r="CG2141" s="15">
        <v>44181</v>
      </c>
      <c r="CH2141">
        <v>49.279999999999902</v>
      </c>
      <c r="CI2141" s="15">
        <v>43425</v>
      </c>
      <c r="CJ2141">
        <v>15.62</v>
      </c>
      <c r="CK2141" s="15">
        <v>43439</v>
      </c>
      <c r="CL2141">
        <v>3.48999999999999</v>
      </c>
      <c r="CM2141" s="15">
        <v>43424</v>
      </c>
      <c r="CN2141">
        <v>9.6899999999999906</v>
      </c>
      <c r="CO2141" s="15">
        <v>42316</v>
      </c>
      <c r="CP2141">
        <v>289.88818381137588</v>
      </c>
      <c r="CQ2141" s="15">
        <v>45035</v>
      </c>
      <c r="CR2141">
        <v>36.040707017635</v>
      </c>
      <c r="CS2141" s="38">
        <v>43914</v>
      </c>
      <c r="CT2141" s="12">
        <v>20.5899999999999</v>
      </c>
      <c r="CU2141" s="15">
        <v>44208</v>
      </c>
      <c r="CV2141">
        <v>17.72</v>
      </c>
      <c r="CW2141" s="15">
        <v>43613</v>
      </c>
      <c r="CX2141">
        <v>71.58</v>
      </c>
      <c r="CY2141" s="15">
        <v>43739</v>
      </c>
      <c r="CZ2141">
        <v>98.88</v>
      </c>
      <c r="DA2141" s="15">
        <v>43566</v>
      </c>
      <c r="DB2141">
        <v>147.91999999999999</v>
      </c>
      <c r="DC2141" s="38">
        <v>44005</v>
      </c>
      <c r="DD2141" s="12">
        <v>37.155944760656297</v>
      </c>
      <c r="DE2141" s="40">
        <v>44474</v>
      </c>
      <c r="DF2141" s="12">
        <v>24.82</v>
      </c>
      <c r="DG2141" s="15">
        <v>43418</v>
      </c>
      <c r="DH2141">
        <v>26.99</v>
      </c>
      <c r="DI2141" s="15">
        <v>43389</v>
      </c>
      <c r="DJ2141">
        <v>-0.96000000000000096</v>
      </c>
      <c r="DK2141" s="15">
        <v>44719</v>
      </c>
      <c r="DL2141">
        <v>15.033531113788101</v>
      </c>
      <c r="DN2141" s="38"/>
      <c r="DZ2141" s="38"/>
      <c r="EB2141" s="23"/>
      <c r="ED2141" s="15"/>
      <c r="EF2141" s="15"/>
      <c r="EH2141" s="15"/>
      <c r="EJ2141" s="38"/>
      <c r="EL2141" s="23"/>
      <c r="EN2141" s="15"/>
      <c r="EP2141" s="23"/>
      <c r="ER2141" s="38"/>
      <c r="ET2141" s="38"/>
      <c r="EV2141" s="23"/>
      <c r="EX2141" s="15"/>
      <c r="EZ2141" s="38"/>
      <c r="FA2141" s="12"/>
      <c r="FB2141" s="23"/>
      <c r="FD2141" s="15"/>
    </row>
    <row r="2142" spans="1:160">
      <c r="A2142" s="40">
        <v>42317</v>
      </c>
      <c r="B2142">
        <v>2968.00681284553</v>
      </c>
      <c r="C2142">
        <f>B2142-MAX($B$4:B2142)</f>
        <v>0</v>
      </c>
      <c r="BO2142" s="23">
        <v>43816</v>
      </c>
      <c r="BP2142">
        <v>94.538438597591593</v>
      </c>
      <c r="BQ2142" s="15">
        <v>43426</v>
      </c>
      <c r="BR2142">
        <v>9.7299999999999898</v>
      </c>
      <c r="BS2142" s="15">
        <v>43719</v>
      </c>
      <c r="BT2142">
        <v>119.429999999999</v>
      </c>
      <c r="BU2142" s="15">
        <v>43341</v>
      </c>
      <c r="BV2142">
        <v>35.97</v>
      </c>
      <c r="BW2142" s="15">
        <v>44628</v>
      </c>
      <c r="BX2142">
        <v>52.049999999999898</v>
      </c>
      <c r="BY2142" s="15">
        <v>43774</v>
      </c>
      <c r="BZ2142">
        <v>25.48</v>
      </c>
      <c r="CA2142" s="15">
        <v>44726</v>
      </c>
      <c r="CB2142">
        <v>106.99999999999901</v>
      </c>
      <c r="CC2142" s="15">
        <v>44266</v>
      </c>
      <c r="CD2142">
        <v>38.299999999999997</v>
      </c>
      <c r="CE2142" s="15">
        <v>43697</v>
      </c>
      <c r="CF2142">
        <v>39.700000000000003</v>
      </c>
      <c r="CG2142" s="15">
        <v>44182</v>
      </c>
      <c r="CH2142">
        <v>49.279999999999902</v>
      </c>
      <c r="CI2142" s="15">
        <v>43426</v>
      </c>
      <c r="CJ2142">
        <v>15.62</v>
      </c>
      <c r="CK2142" s="15">
        <v>43440</v>
      </c>
      <c r="CL2142">
        <v>3.48999999999999</v>
      </c>
      <c r="CM2142" s="15">
        <v>43425</v>
      </c>
      <c r="CN2142">
        <v>9.6899999999999906</v>
      </c>
      <c r="CO2142" s="15">
        <v>42317</v>
      </c>
      <c r="CP2142">
        <v>291.58818381137587</v>
      </c>
      <c r="CQ2142" s="15">
        <v>45040</v>
      </c>
      <c r="CR2142">
        <v>36.040707017635</v>
      </c>
      <c r="CS2142" s="38">
        <v>43915</v>
      </c>
      <c r="CT2142" s="12">
        <v>20.5899999999999</v>
      </c>
      <c r="CU2142" s="15">
        <v>44209</v>
      </c>
      <c r="CV2142">
        <v>17.72</v>
      </c>
      <c r="CW2142" s="15">
        <v>43614</v>
      </c>
      <c r="CX2142">
        <v>71.58</v>
      </c>
      <c r="CY2142" s="15">
        <v>43740</v>
      </c>
      <c r="CZ2142">
        <v>98.88</v>
      </c>
      <c r="DA2142" s="15">
        <v>43567</v>
      </c>
      <c r="DB2142">
        <v>147.91999999999999</v>
      </c>
      <c r="DC2142" s="38">
        <v>44006</v>
      </c>
      <c r="DD2142" s="12">
        <v>36.965944760656299</v>
      </c>
      <c r="DE2142" s="40">
        <v>44475</v>
      </c>
      <c r="DF2142" s="12">
        <v>24.82</v>
      </c>
      <c r="DG2142" s="15">
        <v>43419</v>
      </c>
      <c r="DH2142">
        <v>26.99</v>
      </c>
      <c r="DI2142" s="15">
        <v>43390</v>
      </c>
      <c r="DJ2142">
        <v>-0.96000000000000096</v>
      </c>
      <c r="DK2142" s="15">
        <v>44720</v>
      </c>
      <c r="DL2142">
        <v>15.033531113788101</v>
      </c>
      <c r="DN2142" s="38"/>
      <c r="DZ2142" s="38"/>
      <c r="EB2142" s="23"/>
      <c r="ED2142" s="15"/>
      <c r="EF2142" s="15"/>
      <c r="EH2142" s="15"/>
      <c r="EJ2142" s="38"/>
      <c r="EL2142" s="23"/>
      <c r="EN2142" s="15"/>
      <c r="EP2142" s="23"/>
      <c r="ER2142" s="38"/>
      <c r="ET2142" s="38"/>
      <c r="EV2142" s="23"/>
      <c r="EX2142" s="15"/>
      <c r="EZ2142" s="38"/>
      <c r="FA2142" s="12"/>
      <c r="FB2142" s="23"/>
      <c r="FD2142" s="15"/>
    </row>
    <row r="2143" spans="1:160">
      <c r="A2143" s="40">
        <v>42318</v>
      </c>
      <c r="B2143">
        <v>2992.3868128455301</v>
      </c>
      <c r="C2143">
        <f>B2143-MAX($B$4:B2143)</f>
        <v>0</v>
      </c>
      <c r="BO2143" s="23">
        <v>43822</v>
      </c>
      <c r="BP2143">
        <v>94.538438597591593</v>
      </c>
      <c r="BQ2143" s="15">
        <v>43427</v>
      </c>
      <c r="BR2143">
        <v>9.7299999999999898</v>
      </c>
      <c r="BS2143" s="15">
        <v>43724</v>
      </c>
      <c r="BT2143">
        <v>119.429999999999</v>
      </c>
      <c r="BU2143" s="15">
        <v>43342</v>
      </c>
      <c r="BV2143">
        <v>35.97</v>
      </c>
      <c r="BW2143" s="15">
        <v>44630</v>
      </c>
      <c r="BX2143">
        <v>52.049999999999898</v>
      </c>
      <c r="BY2143" s="15">
        <v>43775</v>
      </c>
      <c r="BZ2143">
        <v>25.48</v>
      </c>
      <c r="CA2143" s="15">
        <v>44727</v>
      </c>
      <c r="CB2143">
        <v>106.99999999999901</v>
      </c>
      <c r="CC2143" s="15">
        <v>44267</v>
      </c>
      <c r="CD2143">
        <v>38.299999999999997</v>
      </c>
      <c r="CE2143" s="15">
        <v>43698</v>
      </c>
      <c r="CF2143">
        <v>39.700000000000003</v>
      </c>
      <c r="CG2143" s="15">
        <v>44183</v>
      </c>
      <c r="CH2143">
        <v>49.279999999999902</v>
      </c>
      <c r="CI2143" s="15">
        <v>43427</v>
      </c>
      <c r="CJ2143">
        <v>15.62</v>
      </c>
      <c r="CK2143" s="15">
        <v>43441</v>
      </c>
      <c r="CL2143">
        <v>3.48999999999999</v>
      </c>
      <c r="CM2143" s="15">
        <v>43426</v>
      </c>
      <c r="CN2143">
        <v>9.6899999999999906</v>
      </c>
      <c r="CO2143" s="15">
        <v>42318</v>
      </c>
      <c r="CP2143">
        <v>291.90818381137592</v>
      </c>
      <c r="CQ2143" s="15">
        <v>45041</v>
      </c>
      <c r="CR2143">
        <v>35.990707017635003</v>
      </c>
      <c r="CS2143" s="38">
        <v>43916</v>
      </c>
      <c r="CT2143" s="12">
        <v>20.5899999999999</v>
      </c>
      <c r="CU2143" s="15">
        <v>44210</v>
      </c>
      <c r="CV2143">
        <v>17.72</v>
      </c>
      <c r="CW2143" s="15">
        <v>43615</v>
      </c>
      <c r="CX2143">
        <v>71.58</v>
      </c>
      <c r="CY2143" s="15">
        <v>43742</v>
      </c>
      <c r="CZ2143">
        <v>98.88</v>
      </c>
      <c r="DA2143" s="15">
        <v>43570</v>
      </c>
      <c r="DB2143">
        <v>147.80000000000001</v>
      </c>
      <c r="DC2143" s="38">
        <v>44007</v>
      </c>
      <c r="DD2143" s="12">
        <v>37.3559447606563</v>
      </c>
      <c r="DE2143" s="40">
        <v>44476</v>
      </c>
      <c r="DF2143" s="12">
        <v>24.82</v>
      </c>
      <c r="DG2143" s="15">
        <v>43420</v>
      </c>
      <c r="DH2143">
        <v>26.99</v>
      </c>
      <c r="DI2143" s="15">
        <v>43391</v>
      </c>
      <c r="DJ2143">
        <v>-0.96000000000000096</v>
      </c>
      <c r="DK2143" s="15">
        <v>44721</v>
      </c>
      <c r="DL2143">
        <v>15.033531113788101</v>
      </c>
      <c r="DN2143" s="38"/>
      <c r="DZ2143" s="38"/>
      <c r="EB2143" s="23"/>
      <c r="ED2143" s="15"/>
      <c r="EF2143" s="15"/>
      <c r="EH2143" s="15"/>
      <c r="EJ2143" s="38"/>
      <c r="EL2143" s="23"/>
      <c r="EN2143" s="15"/>
      <c r="EP2143" s="23"/>
      <c r="ER2143" s="38"/>
      <c r="ET2143" s="38"/>
      <c r="EV2143" s="23"/>
      <c r="EX2143" s="15"/>
      <c r="EZ2143" s="38"/>
      <c r="FA2143" s="12"/>
      <c r="FB2143" s="23"/>
      <c r="FD2143" s="15"/>
    </row>
    <row r="2144" spans="1:160">
      <c r="A2144" s="40">
        <v>42319</v>
      </c>
      <c r="B2144">
        <v>2992.6768128455301</v>
      </c>
      <c r="C2144">
        <f>B2144-MAX($B$4:B2144)</f>
        <v>0</v>
      </c>
      <c r="BO2144" s="23">
        <v>43823</v>
      </c>
      <c r="BP2144">
        <v>94.138438597591602</v>
      </c>
      <c r="BQ2144" s="15">
        <v>43430</v>
      </c>
      <c r="BR2144">
        <v>9.7299999999999898</v>
      </c>
      <c r="BS2144" s="15">
        <v>43725</v>
      </c>
      <c r="BT2144">
        <v>119.429999999999</v>
      </c>
      <c r="BU2144" s="15">
        <v>43343</v>
      </c>
      <c r="BV2144">
        <v>35.97</v>
      </c>
      <c r="BW2144" s="15">
        <v>44631</v>
      </c>
      <c r="BX2144">
        <v>52.049999999999898</v>
      </c>
      <c r="BY2144" s="15">
        <v>43776</v>
      </c>
      <c r="BZ2144">
        <v>25.48</v>
      </c>
      <c r="CA2144" s="15">
        <v>44728</v>
      </c>
      <c r="CB2144">
        <v>106.99999999999901</v>
      </c>
      <c r="CC2144" s="15">
        <v>44270</v>
      </c>
      <c r="CD2144">
        <v>38.299999999999997</v>
      </c>
      <c r="CE2144" s="15">
        <v>43699</v>
      </c>
      <c r="CF2144">
        <v>39.700000000000003</v>
      </c>
      <c r="CG2144" s="15">
        <v>44186</v>
      </c>
      <c r="CH2144">
        <v>49.279999999999902</v>
      </c>
      <c r="CI2144" s="15">
        <v>43430</v>
      </c>
      <c r="CJ2144">
        <v>15.62</v>
      </c>
      <c r="CK2144" s="15">
        <v>43444</v>
      </c>
      <c r="CL2144">
        <v>3.48999999999999</v>
      </c>
      <c r="CM2144" s="15">
        <v>43427</v>
      </c>
      <c r="CN2144">
        <v>9.6899999999999906</v>
      </c>
      <c r="CO2144" s="15">
        <v>42319</v>
      </c>
      <c r="CP2144">
        <v>292.07818381137588</v>
      </c>
      <c r="CQ2144" s="15">
        <v>45042</v>
      </c>
      <c r="CR2144">
        <v>36.000707017635001</v>
      </c>
      <c r="CS2144" s="38">
        <v>43917</v>
      </c>
      <c r="CT2144" s="12">
        <v>20.5899999999999</v>
      </c>
      <c r="CU2144" s="15">
        <v>44211</v>
      </c>
      <c r="CV2144">
        <v>17.72</v>
      </c>
      <c r="CW2144" s="15">
        <v>43616</v>
      </c>
      <c r="CX2144">
        <v>71.58</v>
      </c>
      <c r="CY2144" s="15">
        <v>43745</v>
      </c>
      <c r="CZ2144">
        <v>98.88</v>
      </c>
      <c r="DA2144" s="15">
        <v>43571</v>
      </c>
      <c r="DB2144">
        <v>147.57</v>
      </c>
      <c r="DC2144" s="38">
        <v>44008</v>
      </c>
      <c r="DD2144" s="12">
        <v>37.325944760656299</v>
      </c>
      <c r="DE2144" s="40">
        <v>44477</v>
      </c>
      <c r="DF2144" s="12">
        <v>24.82</v>
      </c>
      <c r="DG2144" s="15">
        <v>43423</v>
      </c>
      <c r="DH2144">
        <v>26.99</v>
      </c>
      <c r="DI2144" s="15">
        <v>43392</v>
      </c>
      <c r="DJ2144">
        <v>-0.96000000000000096</v>
      </c>
      <c r="DK2144" s="15">
        <v>44722</v>
      </c>
      <c r="DL2144">
        <v>15.033531113788101</v>
      </c>
      <c r="DN2144" s="38"/>
      <c r="DZ2144" s="38"/>
      <c r="EB2144" s="23"/>
      <c r="ED2144" s="15"/>
      <c r="EF2144" s="15"/>
      <c r="EH2144" s="15"/>
      <c r="EJ2144" s="38"/>
      <c r="EL2144" s="23"/>
      <c r="EN2144" s="15"/>
      <c r="EP2144" s="23"/>
      <c r="ER2144" s="38"/>
      <c r="ET2144" s="38"/>
      <c r="EV2144" s="23"/>
      <c r="EX2144" s="15"/>
      <c r="EZ2144" s="38"/>
      <c r="FA2144" s="12"/>
      <c r="FB2144" s="23"/>
      <c r="FD2144" s="15"/>
    </row>
    <row r="2145" spans="1:160">
      <c r="A2145" s="40">
        <v>42320</v>
      </c>
      <c r="B2145">
        <v>2992.7268128455298</v>
      </c>
      <c r="C2145">
        <f>B2145-MAX($B$4:B2145)</f>
        <v>0</v>
      </c>
      <c r="BO2145" s="23">
        <v>43825</v>
      </c>
      <c r="BP2145">
        <v>94.528438597591602</v>
      </c>
      <c r="BQ2145" s="15">
        <v>43431</v>
      </c>
      <c r="BR2145">
        <v>9.7299999999999898</v>
      </c>
      <c r="BS2145" s="15">
        <v>43726</v>
      </c>
      <c r="BT2145">
        <v>119.429999999999</v>
      </c>
      <c r="BU2145" s="15">
        <v>43346</v>
      </c>
      <c r="BV2145">
        <v>35.97</v>
      </c>
      <c r="BW2145" s="15">
        <v>44634</v>
      </c>
      <c r="BX2145">
        <v>52.049999999999898</v>
      </c>
      <c r="BY2145" s="15">
        <v>43777</v>
      </c>
      <c r="BZ2145">
        <v>25.48</v>
      </c>
      <c r="CA2145" s="15">
        <v>44729</v>
      </c>
      <c r="CB2145">
        <v>106.99999999999901</v>
      </c>
      <c r="CC2145" s="15">
        <v>44271</v>
      </c>
      <c r="CD2145">
        <v>38.299999999999997</v>
      </c>
      <c r="CE2145" s="15">
        <v>43700</v>
      </c>
      <c r="CF2145">
        <v>39.700000000000003</v>
      </c>
      <c r="CG2145" s="15">
        <v>44187</v>
      </c>
      <c r="CH2145">
        <v>49.279999999999902</v>
      </c>
      <c r="CI2145" s="15">
        <v>43431</v>
      </c>
      <c r="CJ2145">
        <v>15.62</v>
      </c>
      <c r="CK2145" s="15">
        <v>43445</v>
      </c>
      <c r="CL2145">
        <v>3.48999999999999</v>
      </c>
      <c r="CM2145" s="15">
        <v>43430</v>
      </c>
      <c r="CN2145">
        <v>9.6899999999999906</v>
      </c>
      <c r="CO2145" s="15">
        <v>42320</v>
      </c>
      <c r="CP2145">
        <v>292.1181838113759</v>
      </c>
      <c r="CQ2145" s="15">
        <v>45043</v>
      </c>
      <c r="CR2145">
        <v>36.130707017634997</v>
      </c>
      <c r="CS2145" s="38">
        <v>43920</v>
      </c>
      <c r="CT2145" s="12">
        <v>20.5899999999999</v>
      </c>
      <c r="CU2145" s="15">
        <v>44214</v>
      </c>
      <c r="CV2145">
        <v>17.72</v>
      </c>
      <c r="CW2145" s="15">
        <v>43619</v>
      </c>
      <c r="CX2145">
        <v>71.58</v>
      </c>
      <c r="CY2145" s="15">
        <v>43746</v>
      </c>
      <c r="CZ2145">
        <v>98.88</v>
      </c>
      <c r="DA2145" s="15">
        <v>43572</v>
      </c>
      <c r="DB2145">
        <v>147.38</v>
      </c>
      <c r="DC2145" s="38">
        <v>44011</v>
      </c>
      <c r="DD2145" s="12">
        <v>37.405944760656297</v>
      </c>
      <c r="DE2145" s="40">
        <v>44481</v>
      </c>
      <c r="DF2145" s="12">
        <v>24.82</v>
      </c>
      <c r="DG2145" s="15">
        <v>43424</v>
      </c>
      <c r="DH2145">
        <v>26.99</v>
      </c>
      <c r="DI2145" s="15">
        <v>43395</v>
      </c>
      <c r="DJ2145">
        <v>-0.96000000000000096</v>
      </c>
      <c r="DK2145" s="15">
        <v>44725</v>
      </c>
      <c r="DL2145">
        <v>15.033531113788101</v>
      </c>
      <c r="DN2145" s="38"/>
      <c r="DZ2145" s="38"/>
      <c r="EB2145" s="23"/>
      <c r="ED2145" s="15"/>
      <c r="EF2145" s="15"/>
      <c r="EH2145" s="15"/>
      <c r="EJ2145" s="38"/>
      <c r="EL2145" s="23"/>
      <c r="EN2145" s="15"/>
      <c r="EP2145" s="23"/>
      <c r="ER2145" s="38"/>
      <c r="ET2145" s="38"/>
      <c r="EV2145" s="23"/>
      <c r="EX2145" s="15"/>
      <c r="EZ2145" s="38"/>
      <c r="FA2145" s="12"/>
      <c r="FB2145" s="23"/>
      <c r="FD2145" s="15"/>
    </row>
    <row r="2146" spans="1:160">
      <c r="A2146" s="40">
        <v>42321</v>
      </c>
      <c r="B2146">
        <v>2989.2868128455302</v>
      </c>
      <c r="C2146">
        <f>B2146-MAX($B$4:B2146)</f>
        <v>-3.4399999999995998</v>
      </c>
      <c r="BO2146" s="23">
        <v>43826</v>
      </c>
      <c r="BP2146">
        <v>95.558438597591604</v>
      </c>
      <c r="BQ2146" s="15">
        <v>43432</v>
      </c>
      <c r="BR2146">
        <v>9.7299999999999898</v>
      </c>
      <c r="BS2146" s="15">
        <v>43727</v>
      </c>
      <c r="BT2146">
        <v>119.429999999999</v>
      </c>
      <c r="BU2146" s="15">
        <v>43347</v>
      </c>
      <c r="BV2146">
        <v>35.97</v>
      </c>
      <c r="BW2146" s="15">
        <v>44635</v>
      </c>
      <c r="BX2146">
        <v>52.049999999999898</v>
      </c>
      <c r="BY2146" s="15">
        <v>43780</v>
      </c>
      <c r="BZ2146">
        <v>25.48</v>
      </c>
      <c r="CA2146" s="15">
        <v>44732</v>
      </c>
      <c r="CB2146">
        <v>106.99999999999901</v>
      </c>
      <c r="CC2146" s="15">
        <v>44272</v>
      </c>
      <c r="CD2146">
        <v>38.299999999999997</v>
      </c>
      <c r="CE2146" s="15">
        <v>43703</v>
      </c>
      <c r="CF2146">
        <v>39.700000000000003</v>
      </c>
      <c r="CG2146" s="15">
        <v>44188</v>
      </c>
      <c r="CH2146">
        <v>49.279999999999902</v>
      </c>
      <c r="CI2146" s="15">
        <v>43432</v>
      </c>
      <c r="CJ2146">
        <v>15.62</v>
      </c>
      <c r="CK2146" s="15">
        <v>43446</v>
      </c>
      <c r="CL2146">
        <v>3.48999999999999</v>
      </c>
      <c r="CM2146" s="15">
        <v>43431</v>
      </c>
      <c r="CN2146">
        <v>9.6899999999999906</v>
      </c>
      <c r="CO2146" s="15">
        <v>42321</v>
      </c>
      <c r="CP2146">
        <v>291.94818381137588</v>
      </c>
      <c r="CQ2146" s="15">
        <v>45044</v>
      </c>
      <c r="CR2146">
        <v>36.250707017635001</v>
      </c>
      <c r="CS2146" s="38">
        <v>43921</v>
      </c>
      <c r="CT2146" s="12">
        <v>20.5899999999999</v>
      </c>
      <c r="CU2146" s="15">
        <v>44215</v>
      </c>
      <c r="CV2146">
        <v>17.72</v>
      </c>
      <c r="CW2146" s="15">
        <v>43620</v>
      </c>
      <c r="CX2146">
        <v>71.58</v>
      </c>
      <c r="CY2146" s="15">
        <v>43748</v>
      </c>
      <c r="CZ2146">
        <v>98.88</v>
      </c>
      <c r="DA2146" s="15">
        <v>43573</v>
      </c>
      <c r="DB2146">
        <v>147.75</v>
      </c>
      <c r="DC2146" s="38">
        <v>44012</v>
      </c>
      <c r="DD2146" s="12">
        <v>37.205944760656301</v>
      </c>
      <c r="DE2146" s="40">
        <v>44482</v>
      </c>
      <c r="DF2146" s="12">
        <v>24.82</v>
      </c>
      <c r="DG2146" s="15">
        <v>43425</v>
      </c>
      <c r="DH2146">
        <v>26.99</v>
      </c>
      <c r="DI2146" s="15">
        <v>43396</v>
      </c>
      <c r="DJ2146">
        <v>-0.96000000000000096</v>
      </c>
      <c r="DK2146" s="15">
        <v>44726</v>
      </c>
      <c r="DL2146">
        <v>15.033531113788101</v>
      </c>
      <c r="DN2146" s="38"/>
      <c r="DZ2146" s="38"/>
      <c r="EB2146" s="23"/>
      <c r="ED2146" s="15"/>
      <c r="EF2146" s="15"/>
      <c r="EH2146" s="15"/>
      <c r="EJ2146" s="38"/>
      <c r="EL2146" s="23"/>
      <c r="EN2146" s="15"/>
      <c r="EP2146" s="23"/>
      <c r="ER2146" s="38"/>
      <c r="ET2146" s="38"/>
      <c r="EV2146" s="23"/>
      <c r="EX2146" s="15"/>
      <c r="EZ2146" s="38"/>
      <c r="FA2146" s="12"/>
      <c r="FB2146" s="23"/>
      <c r="FD2146" s="15"/>
    </row>
    <row r="2147" spans="1:160">
      <c r="A2147" s="40">
        <v>42322</v>
      </c>
      <c r="B2147">
        <v>2989.2868128455302</v>
      </c>
      <c r="C2147">
        <f>B2147-MAX($B$4:B2147)</f>
        <v>-3.4399999999995998</v>
      </c>
      <c r="BO2147" s="23">
        <v>43829</v>
      </c>
      <c r="BP2147">
        <v>95.558438597591604</v>
      </c>
      <c r="BQ2147" s="15">
        <v>43433</v>
      </c>
      <c r="BR2147">
        <v>9.7299999999999898</v>
      </c>
      <c r="BS2147" s="15">
        <v>43728</v>
      </c>
      <c r="BT2147">
        <v>119.429999999999</v>
      </c>
      <c r="BU2147" s="15">
        <v>43348</v>
      </c>
      <c r="BV2147">
        <v>35.97</v>
      </c>
      <c r="BW2147" s="15">
        <v>44636</v>
      </c>
      <c r="BX2147">
        <v>52.049999999999898</v>
      </c>
      <c r="BY2147" s="15">
        <v>43781</v>
      </c>
      <c r="BZ2147">
        <v>25.48</v>
      </c>
      <c r="CA2147" s="15">
        <v>44733</v>
      </c>
      <c r="CB2147">
        <v>106.99999999999901</v>
      </c>
      <c r="CC2147" s="15">
        <v>44273</v>
      </c>
      <c r="CD2147">
        <v>38.299999999999997</v>
      </c>
      <c r="CE2147" s="15">
        <v>43704</v>
      </c>
      <c r="CF2147">
        <v>39.700000000000003</v>
      </c>
      <c r="CG2147" s="15">
        <v>44189</v>
      </c>
      <c r="CH2147">
        <v>49.279999999999902</v>
      </c>
      <c r="CI2147" s="15">
        <v>43433</v>
      </c>
      <c r="CJ2147">
        <v>15.62</v>
      </c>
      <c r="CK2147" s="15">
        <v>43447</v>
      </c>
      <c r="CL2147">
        <v>3.48999999999999</v>
      </c>
      <c r="CM2147" s="15">
        <v>43432</v>
      </c>
      <c r="CN2147">
        <v>9.6899999999999906</v>
      </c>
      <c r="CO2147" s="15">
        <v>42322</v>
      </c>
      <c r="CP2147">
        <v>291.94818381137588</v>
      </c>
      <c r="CQ2147" s="15">
        <v>45054</v>
      </c>
      <c r="CR2147">
        <v>36.250707017635001</v>
      </c>
      <c r="CS2147" s="38">
        <v>43922</v>
      </c>
      <c r="CT2147" s="12">
        <v>20.5899999999999</v>
      </c>
      <c r="CU2147" s="15">
        <v>44216</v>
      </c>
      <c r="CV2147">
        <v>17.72</v>
      </c>
      <c r="CW2147" s="15">
        <v>43621</v>
      </c>
      <c r="CX2147">
        <v>71.58</v>
      </c>
      <c r="CY2147" s="15">
        <v>43755</v>
      </c>
      <c r="CZ2147">
        <v>98.88</v>
      </c>
      <c r="DA2147" s="15">
        <v>43574</v>
      </c>
      <c r="DB2147">
        <v>147.33000000000001</v>
      </c>
      <c r="DC2147" s="38">
        <v>44013</v>
      </c>
      <c r="DD2147" s="12">
        <v>37.075944760656299</v>
      </c>
      <c r="DE2147" s="40">
        <v>44483</v>
      </c>
      <c r="DF2147" s="12">
        <v>24.82</v>
      </c>
      <c r="DG2147" s="15">
        <v>43426</v>
      </c>
      <c r="DH2147">
        <v>26.99</v>
      </c>
      <c r="DI2147" s="15">
        <v>43397</v>
      </c>
      <c r="DJ2147">
        <v>-0.96000000000000096</v>
      </c>
      <c r="DK2147" s="15">
        <v>44727</v>
      </c>
      <c r="DL2147">
        <v>15.033531113788101</v>
      </c>
      <c r="DN2147" s="38"/>
      <c r="DZ2147" s="38"/>
      <c r="EB2147" s="23"/>
      <c r="ED2147" s="15"/>
      <c r="EF2147" s="15"/>
      <c r="EH2147" s="15"/>
      <c r="EJ2147" s="38"/>
      <c r="EL2147" s="23"/>
      <c r="EN2147" s="15"/>
      <c r="EP2147" s="23"/>
      <c r="ER2147" s="38"/>
      <c r="ET2147" s="38"/>
      <c r="EV2147" s="23"/>
      <c r="EX2147" s="15"/>
      <c r="EZ2147" s="38"/>
      <c r="FA2147" s="12"/>
      <c r="FB2147" s="23"/>
      <c r="FD2147" s="15"/>
    </row>
    <row r="2148" spans="1:160">
      <c r="A2148" s="40">
        <v>42323</v>
      </c>
      <c r="B2148">
        <v>2989.2868128455302</v>
      </c>
      <c r="C2148">
        <f>B2148-MAX($B$4:B2148)</f>
        <v>-3.4399999999995998</v>
      </c>
      <c r="BO2148" s="23">
        <v>43832</v>
      </c>
      <c r="BP2148">
        <v>94.878438597591597</v>
      </c>
      <c r="BQ2148" s="15">
        <v>43434</v>
      </c>
      <c r="BR2148">
        <v>9.7299999999999898</v>
      </c>
      <c r="BS2148" s="15">
        <v>43731</v>
      </c>
      <c r="BT2148">
        <v>119.429999999999</v>
      </c>
      <c r="BU2148" s="15">
        <v>43349</v>
      </c>
      <c r="BV2148">
        <v>35.97</v>
      </c>
      <c r="BW2148" s="15">
        <v>44637</v>
      </c>
      <c r="BX2148">
        <v>52.049999999999898</v>
      </c>
      <c r="BY2148" s="15">
        <v>43782</v>
      </c>
      <c r="BZ2148">
        <v>25.48</v>
      </c>
      <c r="CA2148" s="15">
        <v>44734</v>
      </c>
      <c r="CB2148">
        <v>106.99999999999901</v>
      </c>
      <c r="CC2148" s="15">
        <v>44274</v>
      </c>
      <c r="CD2148">
        <v>38.299999999999997</v>
      </c>
      <c r="CE2148" s="15">
        <v>43705</v>
      </c>
      <c r="CF2148">
        <v>39.700000000000003</v>
      </c>
      <c r="CG2148" s="15">
        <v>44193</v>
      </c>
      <c r="CH2148">
        <v>49.279999999999902</v>
      </c>
      <c r="CI2148" s="15">
        <v>43434</v>
      </c>
      <c r="CJ2148">
        <v>15.62</v>
      </c>
      <c r="CK2148" s="15">
        <v>43448</v>
      </c>
      <c r="CL2148">
        <v>3.48999999999999</v>
      </c>
      <c r="CM2148" s="15">
        <v>43433</v>
      </c>
      <c r="CN2148">
        <v>9.6899999999999906</v>
      </c>
      <c r="CO2148" s="15">
        <v>42323</v>
      </c>
      <c r="CP2148">
        <v>291.94818381137588</v>
      </c>
      <c r="CQ2148" s="15">
        <v>45055</v>
      </c>
      <c r="CR2148">
        <v>36.350707017635003</v>
      </c>
      <c r="CS2148" s="38">
        <v>43923</v>
      </c>
      <c r="CT2148" s="12">
        <v>20.5899999999999</v>
      </c>
      <c r="CU2148" s="15">
        <v>44217</v>
      </c>
      <c r="CV2148">
        <v>17.72</v>
      </c>
      <c r="CW2148" s="15">
        <v>43623</v>
      </c>
      <c r="CX2148">
        <v>71.58</v>
      </c>
      <c r="CY2148" s="15">
        <v>43756</v>
      </c>
      <c r="CZ2148">
        <v>98.95</v>
      </c>
      <c r="DA2148" s="15">
        <v>43577</v>
      </c>
      <c r="DB2148">
        <v>147.07</v>
      </c>
      <c r="DC2148" s="38">
        <v>44014</v>
      </c>
      <c r="DD2148" s="12">
        <v>36.9959447606563</v>
      </c>
      <c r="DE2148" s="40">
        <v>44484</v>
      </c>
      <c r="DF2148" s="12">
        <v>24.82</v>
      </c>
      <c r="DG2148" s="15">
        <v>43427</v>
      </c>
      <c r="DH2148">
        <v>26.99</v>
      </c>
      <c r="DI2148" s="15">
        <v>43398</v>
      </c>
      <c r="DJ2148">
        <v>-0.96000000000000096</v>
      </c>
      <c r="DK2148" s="15">
        <v>44728</v>
      </c>
      <c r="DL2148">
        <v>15.033531113788101</v>
      </c>
      <c r="DN2148" s="38"/>
      <c r="DZ2148" s="38"/>
      <c r="EB2148" s="23"/>
      <c r="ED2148" s="15"/>
      <c r="EF2148" s="15"/>
      <c r="EH2148" s="15"/>
      <c r="EJ2148" s="38"/>
      <c r="EL2148" s="23"/>
      <c r="EN2148" s="15"/>
      <c r="EP2148" s="23"/>
      <c r="ER2148" s="38"/>
      <c r="ET2148" s="38"/>
      <c r="EV2148" s="23"/>
      <c r="EX2148" s="15"/>
      <c r="EZ2148" s="38"/>
      <c r="FA2148" s="12"/>
      <c r="FB2148" s="23"/>
      <c r="FD2148" s="15"/>
    </row>
    <row r="2149" spans="1:160">
      <c r="A2149" s="40">
        <v>42324</v>
      </c>
      <c r="B2149">
        <v>2992.9068128455301</v>
      </c>
      <c r="C2149">
        <f>B2149-MAX($B$4:B2149)</f>
        <v>0</v>
      </c>
      <c r="BO2149" s="23">
        <v>43833</v>
      </c>
      <c r="BP2149">
        <v>94.858438597591601</v>
      </c>
      <c r="BQ2149" s="15">
        <v>43437</v>
      </c>
      <c r="BR2149">
        <v>9.7299999999999898</v>
      </c>
      <c r="BS2149" s="15">
        <v>43732</v>
      </c>
      <c r="BT2149">
        <v>119.429999999999</v>
      </c>
      <c r="BU2149" s="15">
        <v>43350</v>
      </c>
      <c r="BV2149">
        <v>35.97</v>
      </c>
      <c r="BW2149" s="15">
        <v>44638</v>
      </c>
      <c r="BX2149">
        <v>52.049999999999898</v>
      </c>
      <c r="BY2149" s="15">
        <v>43783</v>
      </c>
      <c r="BZ2149">
        <v>25.48</v>
      </c>
      <c r="CA2149" s="15">
        <v>44735</v>
      </c>
      <c r="CB2149">
        <v>106.99999999999901</v>
      </c>
      <c r="CC2149" s="15">
        <v>44277</v>
      </c>
      <c r="CD2149">
        <v>38.299999999999997</v>
      </c>
      <c r="CE2149" s="15">
        <v>43706</v>
      </c>
      <c r="CF2149">
        <v>39.700000000000003</v>
      </c>
      <c r="CG2149" s="15">
        <v>44194</v>
      </c>
      <c r="CH2149">
        <v>49.279999999999902</v>
      </c>
      <c r="CI2149" s="15">
        <v>43437</v>
      </c>
      <c r="CJ2149">
        <v>15.62</v>
      </c>
      <c r="CK2149" s="15">
        <v>43451</v>
      </c>
      <c r="CL2149">
        <v>3.48999999999999</v>
      </c>
      <c r="CM2149" s="15">
        <v>43434</v>
      </c>
      <c r="CN2149">
        <v>9.6899999999999906</v>
      </c>
      <c r="CO2149" s="15">
        <v>42324</v>
      </c>
      <c r="CP2149">
        <v>291.2481838113759</v>
      </c>
      <c r="CQ2149" s="15">
        <v>45056</v>
      </c>
      <c r="CR2149">
        <v>36.310707017635004</v>
      </c>
      <c r="CS2149" s="38">
        <v>43924</v>
      </c>
      <c r="CT2149" s="12">
        <v>20.5899999999999</v>
      </c>
      <c r="CU2149" s="15">
        <v>44218</v>
      </c>
      <c r="CV2149">
        <v>17.72</v>
      </c>
      <c r="CW2149" s="15">
        <v>43626</v>
      </c>
      <c r="CX2149">
        <v>71.58</v>
      </c>
      <c r="CY2149" s="15">
        <v>43759</v>
      </c>
      <c r="CZ2149">
        <v>98.49</v>
      </c>
      <c r="DA2149" s="15">
        <v>43578</v>
      </c>
      <c r="DB2149">
        <v>146.44999999999999</v>
      </c>
      <c r="DC2149" s="38">
        <v>44015</v>
      </c>
      <c r="DD2149" s="12">
        <v>36.545944760656297</v>
      </c>
      <c r="DE2149" s="40">
        <v>44487</v>
      </c>
      <c r="DF2149" s="12">
        <v>24.8</v>
      </c>
      <c r="DG2149" s="15">
        <v>43430</v>
      </c>
      <c r="DH2149">
        <v>26.99</v>
      </c>
      <c r="DI2149" s="15">
        <v>43399</v>
      </c>
      <c r="DJ2149">
        <v>-0.96000000000000096</v>
      </c>
      <c r="DK2149" s="15">
        <v>44729</v>
      </c>
      <c r="DL2149">
        <v>15.033531113788101</v>
      </c>
      <c r="DN2149" s="38"/>
      <c r="DZ2149" s="38"/>
      <c r="EB2149" s="23"/>
      <c r="ED2149" s="15"/>
      <c r="EF2149" s="15"/>
      <c r="EH2149" s="15"/>
      <c r="EJ2149" s="38"/>
      <c r="EL2149" s="23"/>
      <c r="EN2149" s="15"/>
      <c r="EP2149" s="23"/>
      <c r="ER2149" s="38"/>
      <c r="ET2149" s="38"/>
      <c r="EV2149" s="23"/>
      <c r="EX2149" s="15"/>
      <c r="EZ2149" s="38"/>
      <c r="FA2149" s="12"/>
      <c r="FB2149" s="23"/>
      <c r="FD2149" s="15"/>
    </row>
    <row r="2150" spans="1:160">
      <c r="A2150" s="40">
        <v>42325</v>
      </c>
      <c r="B2150">
        <v>2992.8068128455302</v>
      </c>
      <c r="C2150">
        <f>B2150-MAX($B$4:B2150)</f>
        <v>-9.9999999999909051E-2</v>
      </c>
      <c r="BO2150" s="23">
        <v>43836</v>
      </c>
      <c r="BP2150">
        <v>94.388438597591602</v>
      </c>
      <c r="BQ2150" s="15">
        <v>43438</v>
      </c>
      <c r="BR2150">
        <v>9.7299999999999898</v>
      </c>
      <c r="BS2150" s="15">
        <v>43733</v>
      </c>
      <c r="BT2150">
        <v>119.429999999999</v>
      </c>
      <c r="BU2150" s="15">
        <v>43353</v>
      </c>
      <c r="BV2150">
        <v>35.97</v>
      </c>
      <c r="BW2150" s="15">
        <v>44641</v>
      </c>
      <c r="BX2150">
        <v>52.049999999999898</v>
      </c>
      <c r="BY2150" s="15">
        <v>43784</v>
      </c>
      <c r="BZ2150">
        <v>25.48</v>
      </c>
      <c r="CA2150" s="15">
        <v>44736</v>
      </c>
      <c r="CB2150">
        <v>106.99999999999901</v>
      </c>
      <c r="CC2150" s="15">
        <v>44278</v>
      </c>
      <c r="CD2150">
        <v>38.299999999999997</v>
      </c>
      <c r="CE2150" s="15">
        <v>43707</v>
      </c>
      <c r="CF2150">
        <v>39.700000000000003</v>
      </c>
      <c r="CG2150" s="15">
        <v>44195</v>
      </c>
      <c r="CH2150">
        <v>49.279999999999902</v>
      </c>
      <c r="CI2150" s="15">
        <v>43438</v>
      </c>
      <c r="CJ2150">
        <v>15.62</v>
      </c>
      <c r="CK2150" s="15">
        <v>43452</v>
      </c>
      <c r="CL2150">
        <v>3.48999999999999</v>
      </c>
      <c r="CM2150" s="15">
        <v>43437</v>
      </c>
      <c r="CN2150">
        <v>9.6899999999999906</v>
      </c>
      <c r="CO2150" s="15">
        <v>42325</v>
      </c>
      <c r="CP2150">
        <v>291.68818381137589</v>
      </c>
      <c r="CQ2150" s="15">
        <v>45057</v>
      </c>
      <c r="CR2150">
        <v>36.440707017634999</v>
      </c>
      <c r="CS2150" s="38">
        <v>43927</v>
      </c>
      <c r="CT2150" s="12">
        <v>20.5899999999999</v>
      </c>
      <c r="CU2150" s="15">
        <v>44221</v>
      </c>
      <c r="CV2150">
        <v>17.72</v>
      </c>
      <c r="CW2150" s="15">
        <v>43627</v>
      </c>
      <c r="CX2150">
        <v>71.58</v>
      </c>
      <c r="CY2150" s="15">
        <v>43760</v>
      </c>
      <c r="CZ2150">
        <v>98.43</v>
      </c>
      <c r="DA2150" s="15">
        <v>43579</v>
      </c>
      <c r="DB2150">
        <v>148.12</v>
      </c>
      <c r="DC2150" s="38">
        <v>44018</v>
      </c>
      <c r="DD2150" s="12">
        <v>36.865944760656298</v>
      </c>
      <c r="DE2150" s="40">
        <v>44488</v>
      </c>
      <c r="DF2150" s="12">
        <v>24.67</v>
      </c>
      <c r="DG2150" s="15">
        <v>43431</v>
      </c>
      <c r="DH2150">
        <v>26.99</v>
      </c>
      <c r="DI2150" s="15">
        <v>43402</v>
      </c>
      <c r="DJ2150">
        <v>-0.96000000000000096</v>
      </c>
      <c r="DK2150" s="15">
        <v>44732</v>
      </c>
      <c r="DL2150">
        <v>15.033531113788101</v>
      </c>
      <c r="DN2150" s="38"/>
      <c r="DZ2150" s="38"/>
      <c r="EB2150" s="23"/>
      <c r="ED2150" s="15"/>
      <c r="EF2150" s="15"/>
      <c r="EH2150" s="15"/>
      <c r="EJ2150" s="38"/>
      <c r="EL2150" s="23"/>
      <c r="EN2150" s="15"/>
      <c r="EP2150" s="23"/>
      <c r="ER2150" s="38"/>
      <c r="ET2150" s="38"/>
      <c r="EV2150" s="23"/>
      <c r="EX2150" s="15"/>
      <c r="EZ2150" s="38"/>
      <c r="FA2150" s="12"/>
      <c r="FB2150" s="23"/>
      <c r="FD2150" s="15"/>
    </row>
    <row r="2151" spans="1:160">
      <c r="A2151" s="40">
        <v>42326</v>
      </c>
      <c r="B2151">
        <v>2990.3568128455299</v>
      </c>
      <c r="C2151">
        <f>B2151-MAX($B$4:B2151)</f>
        <v>-2.5500000000001819</v>
      </c>
      <c r="BO2151" s="23">
        <v>43837</v>
      </c>
      <c r="BP2151">
        <v>95.938438597591599</v>
      </c>
      <c r="BQ2151" s="15">
        <v>43439</v>
      </c>
      <c r="BR2151">
        <v>9.7299999999999898</v>
      </c>
      <c r="BS2151" s="15">
        <v>43734</v>
      </c>
      <c r="BT2151">
        <v>119.429999999999</v>
      </c>
      <c r="BU2151" s="15">
        <v>43354</v>
      </c>
      <c r="BV2151">
        <v>35.97</v>
      </c>
      <c r="BW2151" s="15">
        <v>44642</v>
      </c>
      <c r="BX2151">
        <v>52.759999999999899</v>
      </c>
      <c r="BY2151" s="15">
        <v>43787</v>
      </c>
      <c r="BZ2151">
        <v>25.48</v>
      </c>
      <c r="CA2151" s="15">
        <v>44739</v>
      </c>
      <c r="CB2151">
        <v>106.99999999999901</v>
      </c>
      <c r="CC2151" s="15">
        <v>44279</v>
      </c>
      <c r="CD2151">
        <v>38.299999999999997</v>
      </c>
      <c r="CE2151" s="15">
        <v>43710</v>
      </c>
      <c r="CF2151">
        <v>39.700000000000003</v>
      </c>
      <c r="CG2151" s="15">
        <v>44200</v>
      </c>
      <c r="CH2151">
        <v>49.279999999999902</v>
      </c>
      <c r="CI2151" s="15">
        <v>43439</v>
      </c>
      <c r="CJ2151">
        <v>15.62</v>
      </c>
      <c r="CK2151" s="15">
        <v>43453</v>
      </c>
      <c r="CL2151">
        <v>3.48999999999999</v>
      </c>
      <c r="CM2151" s="15">
        <v>43438</v>
      </c>
      <c r="CN2151">
        <v>9.6899999999999906</v>
      </c>
      <c r="CO2151" s="15">
        <v>42326</v>
      </c>
      <c r="CP2151">
        <v>291.70818381137587</v>
      </c>
      <c r="CQ2151" s="15">
        <v>45068</v>
      </c>
      <c r="CR2151">
        <v>36.440707017634999</v>
      </c>
      <c r="CS2151" s="38">
        <v>43928</v>
      </c>
      <c r="CT2151" s="12">
        <v>20.5899999999999</v>
      </c>
      <c r="CU2151" s="15">
        <v>44222</v>
      </c>
      <c r="CV2151">
        <v>17.72</v>
      </c>
      <c r="CW2151" s="15">
        <v>43628</v>
      </c>
      <c r="CX2151">
        <v>71.58</v>
      </c>
      <c r="CY2151" s="15">
        <v>43761</v>
      </c>
      <c r="CZ2151">
        <v>97.93</v>
      </c>
      <c r="DA2151" s="15">
        <v>43580</v>
      </c>
      <c r="DB2151">
        <v>148.91999999999999</v>
      </c>
      <c r="DC2151" s="38">
        <v>44019</v>
      </c>
      <c r="DD2151" s="12">
        <v>35.9259447606563</v>
      </c>
      <c r="DE2151" s="40">
        <v>44489</v>
      </c>
      <c r="DF2151" s="12">
        <v>24.6</v>
      </c>
      <c r="DG2151" s="15">
        <v>43432</v>
      </c>
      <c r="DH2151">
        <v>26.99</v>
      </c>
      <c r="DI2151" s="15">
        <v>43403</v>
      </c>
      <c r="DJ2151">
        <v>-0.96000000000000096</v>
      </c>
      <c r="DK2151" s="15">
        <v>44733</v>
      </c>
      <c r="DL2151">
        <v>15.033531113788101</v>
      </c>
      <c r="DN2151" s="38"/>
      <c r="DZ2151" s="38"/>
      <c r="EB2151" s="23"/>
      <c r="ED2151" s="15"/>
      <c r="EF2151" s="15"/>
      <c r="EH2151" s="15"/>
      <c r="EJ2151" s="38"/>
      <c r="EL2151" s="23"/>
      <c r="EN2151" s="15"/>
      <c r="EP2151" s="23"/>
      <c r="ER2151" s="38"/>
      <c r="ET2151" s="38"/>
      <c r="EV2151" s="23"/>
      <c r="EX2151" s="15"/>
      <c r="EZ2151" s="38"/>
      <c r="FA2151" s="12"/>
      <c r="FB2151" s="23"/>
      <c r="FD2151" s="15"/>
    </row>
    <row r="2152" spans="1:160">
      <c r="A2152" s="40">
        <v>42327</v>
      </c>
      <c r="B2152">
        <v>2993.6368128455301</v>
      </c>
      <c r="C2152">
        <f>B2152-MAX($B$4:B2152)</f>
        <v>0</v>
      </c>
      <c r="BO2152" s="23">
        <v>43838</v>
      </c>
      <c r="BP2152">
        <v>95.408438597591598</v>
      </c>
      <c r="BQ2152" s="15">
        <v>43440</v>
      </c>
      <c r="BR2152">
        <v>9.7299999999999898</v>
      </c>
      <c r="BS2152" s="15">
        <v>43735</v>
      </c>
      <c r="BT2152">
        <v>119.429999999999</v>
      </c>
      <c r="BU2152" s="15">
        <v>43355</v>
      </c>
      <c r="BV2152">
        <v>35.97</v>
      </c>
      <c r="BW2152" s="15">
        <v>44643</v>
      </c>
      <c r="BX2152">
        <v>53.379999999999903</v>
      </c>
      <c r="BY2152" s="15">
        <v>43788</v>
      </c>
      <c r="BZ2152">
        <v>25.48</v>
      </c>
      <c r="CA2152" s="15">
        <v>44740</v>
      </c>
      <c r="CB2152">
        <v>106.99999999999901</v>
      </c>
      <c r="CC2152" s="15">
        <v>44280</v>
      </c>
      <c r="CD2152">
        <v>38.299999999999997</v>
      </c>
      <c r="CE2152" s="15">
        <v>43711</v>
      </c>
      <c r="CF2152">
        <v>39.700000000000003</v>
      </c>
      <c r="CG2152" s="15">
        <v>44201</v>
      </c>
      <c r="CH2152">
        <v>49.279999999999902</v>
      </c>
      <c r="CI2152" s="15">
        <v>43440</v>
      </c>
      <c r="CJ2152">
        <v>15.62</v>
      </c>
      <c r="CK2152" s="15">
        <v>43454</v>
      </c>
      <c r="CL2152">
        <v>3.48999999999999</v>
      </c>
      <c r="CM2152" s="15">
        <v>43439</v>
      </c>
      <c r="CN2152">
        <v>9.6899999999999906</v>
      </c>
      <c r="CO2152" s="15">
        <v>42327</v>
      </c>
      <c r="CP2152">
        <v>291.85818381137585</v>
      </c>
      <c r="CQ2152" s="15">
        <v>45069</v>
      </c>
      <c r="CR2152">
        <v>36.520707017634997</v>
      </c>
      <c r="CS2152" s="38">
        <v>43929</v>
      </c>
      <c r="CT2152" s="12">
        <v>20.5899999999999</v>
      </c>
      <c r="CU2152" s="15">
        <v>44223</v>
      </c>
      <c r="CV2152">
        <v>17.72</v>
      </c>
      <c r="CW2152" s="15">
        <v>43629</v>
      </c>
      <c r="CX2152">
        <v>71.58</v>
      </c>
      <c r="CY2152" s="15">
        <v>43762</v>
      </c>
      <c r="CZ2152">
        <v>98.07</v>
      </c>
      <c r="DA2152" s="15">
        <v>43581</v>
      </c>
      <c r="DB2152">
        <v>150.88999999999999</v>
      </c>
      <c r="DC2152" s="38">
        <v>44020</v>
      </c>
      <c r="DD2152" s="12">
        <v>35.905944760656297</v>
      </c>
      <c r="DE2152" s="40">
        <v>44490</v>
      </c>
      <c r="DF2152" s="12">
        <v>24.47</v>
      </c>
      <c r="DG2152" s="15">
        <v>43433</v>
      </c>
      <c r="DH2152">
        <v>26.99</v>
      </c>
      <c r="DI2152" s="15">
        <v>43404</v>
      </c>
      <c r="DJ2152">
        <v>-0.96000000000000096</v>
      </c>
      <c r="DK2152" s="15">
        <v>44734</v>
      </c>
      <c r="DL2152">
        <v>15.033531113788101</v>
      </c>
      <c r="DN2152" s="38"/>
      <c r="DZ2152" s="38"/>
      <c r="EB2152" s="23"/>
      <c r="ED2152" s="15"/>
      <c r="EF2152" s="15"/>
      <c r="EH2152" s="15"/>
      <c r="EJ2152" s="38"/>
      <c r="EL2152" s="23"/>
      <c r="EN2152" s="15"/>
      <c r="EP2152" s="23"/>
      <c r="ER2152" s="38"/>
      <c r="ET2152" s="38"/>
      <c r="EV2152" s="23"/>
      <c r="EX2152" s="15"/>
      <c r="EZ2152" s="38"/>
      <c r="FA2152" s="12"/>
      <c r="FB2152" s="23"/>
      <c r="FD2152" s="15"/>
    </row>
    <row r="2153" spans="1:160">
      <c r="A2153" s="40">
        <v>42328</v>
      </c>
      <c r="B2153">
        <v>2993.3968128455299</v>
      </c>
      <c r="C2153">
        <f>B2153-MAX($B$4:B2153)</f>
        <v>-0.24000000000023647</v>
      </c>
      <c r="BO2153" s="23">
        <v>43839</v>
      </c>
      <c r="BP2153">
        <v>96.758438597591606</v>
      </c>
      <c r="BQ2153" s="15">
        <v>43441</v>
      </c>
      <c r="BR2153">
        <v>9.7299999999999898</v>
      </c>
      <c r="BS2153" s="15">
        <v>43738</v>
      </c>
      <c r="BT2153">
        <v>119.429999999999</v>
      </c>
      <c r="BU2153" s="15">
        <v>43356</v>
      </c>
      <c r="BV2153">
        <v>35.97</v>
      </c>
      <c r="BW2153" s="15">
        <v>44644</v>
      </c>
      <c r="BX2153">
        <v>53.349999999999902</v>
      </c>
      <c r="BY2153" s="15">
        <v>43789</v>
      </c>
      <c r="BZ2153">
        <v>25.48</v>
      </c>
      <c r="CA2153" s="15">
        <v>44741</v>
      </c>
      <c r="CB2153">
        <v>106.99999999999901</v>
      </c>
      <c r="CC2153" s="15">
        <v>44281</v>
      </c>
      <c r="CD2153">
        <v>38.299999999999997</v>
      </c>
      <c r="CE2153" s="15">
        <v>43712</v>
      </c>
      <c r="CF2153">
        <v>39.700000000000003</v>
      </c>
      <c r="CG2153" s="15">
        <v>44202</v>
      </c>
      <c r="CH2153">
        <v>49.279999999999902</v>
      </c>
      <c r="CI2153" s="15">
        <v>43441</v>
      </c>
      <c r="CJ2153">
        <v>15.62</v>
      </c>
      <c r="CK2153" s="15">
        <v>43455</v>
      </c>
      <c r="CL2153">
        <v>3.48999999999999</v>
      </c>
      <c r="CM2153" s="15">
        <v>43440</v>
      </c>
      <c r="CN2153">
        <v>9.6899999999999906</v>
      </c>
      <c r="CO2153" s="15">
        <v>42328</v>
      </c>
      <c r="CP2153">
        <v>291.88818381137588</v>
      </c>
      <c r="CQ2153" s="15">
        <v>45070</v>
      </c>
      <c r="CR2153">
        <v>36.490707017635003</v>
      </c>
      <c r="CS2153" s="38">
        <v>43930</v>
      </c>
      <c r="CT2153" s="12">
        <v>20.5899999999999</v>
      </c>
      <c r="CU2153" s="15">
        <v>44224</v>
      </c>
      <c r="CV2153">
        <v>17.72</v>
      </c>
      <c r="CW2153" s="15">
        <v>43647</v>
      </c>
      <c r="CX2153">
        <v>71.58</v>
      </c>
      <c r="CY2153" s="15">
        <v>43763</v>
      </c>
      <c r="CZ2153">
        <v>98.07</v>
      </c>
      <c r="DA2153" s="15">
        <v>43584</v>
      </c>
      <c r="DB2153">
        <v>146.22999999999999</v>
      </c>
      <c r="DC2153" s="38">
        <v>44025</v>
      </c>
      <c r="DD2153" s="12">
        <v>35.905944760656297</v>
      </c>
      <c r="DE2153" s="40">
        <v>44491</v>
      </c>
      <c r="DF2153" s="12">
        <v>24.23</v>
      </c>
      <c r="DG2153" s="15">
        <v>43434</v>
      </c>
      <c r="DH2153">
        <v>26.99</v>
      </c>
      <c r="DI2153" s="15">
        <v>43405</v>
      </c>
      <c r="DJ2153">
        <v>-0.96000000000000096</v>
      </c>
      <c r="DK2153" s="15">
        <v>44735</v>
      </c>
      <c r="DL2153">
        <v>15.033531113788101</v>
      </c>
      <c r="DN2153" s="38"/>
      <c r="DZ2153" s="38"/>
      <c r="EB2153" s="23"/>
      <c r="ED2153" s="15"/>
      <c r="EF2153" s="15"/>
      <c r="EH2153" s="15"/>
      <c r="EJ2153" s="38"/>
      <c r="EL2153" s="23"/>
      <c r="EN2153" s="15"/>
      <c r="EP2153" s="23"/>
      <c r="ER2153" s="38"/>
      <c r="ET2153" s="38"/>
      <c r="EV2153" s="23"/>
      <c r="EX2153" s="15"/>
      <c r="EZ2153" s="38"/>
      <c r="FA2153" s="12"/>
      <c r="FB2153" s="23"/>
      <c r="FD2153" s="15"/>
    </row>
    <row r="2154" spans="1:160">
      <c r="A2154" s="40">
        <v>42329</v>
      </c>
      <c r="B2154">
        <v>2993.3968128455299</v>
      </c>
      <c r="C2154">
        <f>B2154-MAX($B$4:B2154)</f>
        <v>-0.24000000000023647</v>
      </c>
      <c r="BO2154" s="23">
        <v>43843</v>
      </c>
      <c r="BP2154">
        <v>96.758438597591606</v>
      </c>
      <c r="BQ2154" s="15">
        <v>43444</v>
      </c>
      <c r="BR2154">
        <v>9.7299999999999898</v>
      </c>
      <c r="BS2154" s="15">
        <v>43739</v>
      </c>
      <c r="BT2154">
        <v>119.429999999999</v>
      </c>
      <c r="BU2154" s="15">
        <v>43357</v>
      </c>
      <c r="BV2154">
        <v>35.97</v>
      </c>
      <c r="BW2154" s="15">
        <v>44645</v>
      </c>
      <c r="BX2154">
        <v>53.399999999999899</v>
      </c>
      <c r="BY2154" s="15">
        <v>43790</v>
      </c>
      <c r="BZ2154">
        <v>25.48</v>
      </c>
      <c r="CA2154" s="15">
        <v>44742</v>
      </c>
      <c r="CB2154">
        <v>106.99999999999901</v>
      </c>
      <c r="CC2154" s="15">
        <v>44284</v>
      </c>
      <c r="CD2154">
        <v>38.299999999999997</v>
      </c>
      <c r="CE2154" s="15">
        <v>43713</v>
      </c>
      <c r="CF2154">
        <v>39.700000000000003</v>
      </c>
      <c r="CG2154" s="15">
        <v>44203</v>
      </c>
      <c r="CH2154">
        <v>49.279999999999902</v>
      </c>
      <c r="CI2154" s="15">
        <v>43444</v>
      </c>
      <c r="CJ2154">
        <v>15.62</v>
      </c>
      <c r="CK2154" s="15">
        <v>43458</v>
      </c>
      <c r="CL2154">
        <v>3.48999999999999</v>
      </c>
      <c r="CM2154" s="15">
        <v>43441</v>
      </c>
      <c r="CN2154">
        <v>9.6899999999999906</v>
      </c>
      <c r="CO2154" s="15">
        <v>42329</v>
      </c>
      <c r="CP2154">
        <v>291.88818381137588</v>
      </c>
      <c r="CQ2154" s="15">
        <v>45071</v>
      </c>
      <c r="CR2154">
        <v>36.460707017635002</v>
      </c>
      <c r="CS2154" s="38">
        <v>43931</v>
      </c>
      <c r="CT2154" s="12">
        <v>20.5899999999999</v>
      </c>
      <c r="CU2154" s="15">
        <v>44225</v>
      </c>
      <c r="CV2154">
        <v>17.72</v>
      </c>
      <c r="CW2154" s="15">
        <v>43648</v>
      </c>
      <c r="CX2154">
        <v>71.58</v>
      </c>
      <c r="CY2154" s="15">
        <v>43766</v>
      </c>
      <c r="CZ2154">
        <v>97.83</v>
      </c>
      <c r="DA2154" s="15">
        <v>43585</v>
      </c>
      <c r="DB2154">
        <v>145.25</v>
      </c>
      <c r="DC2154" s="38">
        <v>44026</v>
      </c>
      <c r="DD2154" s="12">
        <v>35.865944760656298</v>
      </c>
      <c r="DE2154" s="40">
        <v>44494</v>
      </c>
      <c r="DF2154" s="12">
        <v>23.98</v>
      </c>
      <c r="DG2154" s="15">
        <v>43437</v>
      </c>
      <c r="DH2154">
        <v>26.99</v>
      </c>
      <c r="DI2154" s="15">
        <v>43406</v>
      </c>
      <c r="DJ2154">
        <v>-0.96000000000000096</v>
      </c>
      <c r="DK2154" s="15">
        <v>44736</v>
      </c>
      <c r="DL2154">
        <v>15.033531113788101</v>
      </c>
      <c r="DN2154" s="38"/>
      <c r="DZ2154" s="38"/>
      <c r="EB2154" s="23"/>
      <c r="ED2154" s="15"/>
      <c r="EF2154" s="15"/>
      <c r="EH2154" s="15"/>
      <c r="EJ2154" s="38"/>
      <c r="EL2154" s="23"/>
      <c r="EN2154" s="15"/>
      <c r="EP2154" s="23"/>
      <c r="ER2154" s="38"/>
      <c r="ET2154" s="38"/>
      <c r="EV2154" s="23"/>
      <c r="EX2154" s="15"/>
      <c r="EZ2154" s="38"/>
      <c r="FA2154" s="12"/>
      <c r="FB2154" s="23"/>
      <c r="FD2154" s="15"/>
    </row>
    <row r="2155" spans="1:160">
      <c r="A2155" s="40">
        <v>42330</v>
      </c>
      <c r="B2155">
        <v>2993.3968128455299</v>
      </c>
      <c r="C2155">
        <f>B2155-MAX($B$4:B2155)</f>
        <v>-0.24000000000023647</v>
      </c>
      <c r="BO2155" s="23">
        <v>43844</v>
      </c>
      <c r="BP2155">
        <v>97.018438597591597</v>
      </c>
      <c r="BQ2155" s="15">
        <v>43445</v>
      </c>
      <c r="BR2155">
        <v>9.7299999999999898</v>
      </c>
      <c r="BS2155" s="15">
        <v>43740</v>
      </c>
      <c r="BT2155">
        <v>119.429999999999</v>
      </c>
      <c r="BU2155" s="15">
        <v>43360</v>
      </c>
      <c r="BV2155">
        <v>35.97</v>
      </c>
      <c r="BW2155" s="15">
        <v>44648</v>
      </c>
      <c r="BX2155">
        <v>53.659999999999897</v>
      </c>
      <c r="BY2155" s="15">
        <v>43791</v>
      </c>
      <c r="BZ2155">
        <v>25.48</v>
      </c>
      <c r="CA2155" s="15">
        <v>44743</v>
      </c>
      <c r="CB2155">
        <v>106.99999999999901</v>
      </c>
      <c r="CC2155" s="15">
        <v>44285</v>
      </c>
      <c r="CD2155">
        <v>38.299999999999997</v>
      </c>
      <c r="CE2155" s="15">
        <v>43714</v>
      </c>
      <c r="CF2155">
        <v>39.700000000000003</v>
      </c>
      <c r="CG2155" s="15">
        <v>44204</v>
      </c>
      <c r="CH2155">
        <v>49.279999999999902</v>
      </c>
      <c r="CI2155" s="15">
        <v>43445</v>
      </c>
      <c r="CJ2155">
        <v>15.62</v>
      </c>
      <c r="CK2155" s="15">
        <v>43460</v>
      </c>
      <c r="CL2155">
        <v>3.48999999999999</v>
      </c>
      <c r="CM2155" s="15">
        <v>43444</v>
      </c>
      <c r="CN2155">
        <v>9.6899999999999906</v>
      </c>
      <c r="CO2155" s="15">
        <v>42330</v>
      </c>
      <c r="CP2155">
        <v>291.88818381137588</v>
      </c>
      <c r="CQ2155" s="15">
        <v>45072</v>
      </c>
      <c r="CR2155">
        <v>36.540707017635</v>
      </c>
      <c r="CS2155" s="38">
        <v>43934</v>
      </c>
      <c r="CT2155" s="12">
        <v>20.5899999999999</v>
      </c>
      <c r="CU2155" s="15">
        <v>44228</v>
      </c>
      <c r="CV2155">
        <v>17.72</v>
      </c>
      <c r="CW2155" s="15">
        <v>43649</v>
      </c>
      <c r="CX2155">
        <v>71.58</v>
      </c>
      <c r="CY2155" s="15">
        <v>43767</v>
      </c>
      <c r="CZ2155">
        <v>96.97</v>
      </c>
      <c r="DA2155" s="15">
        <v>43587</v>
      </c>
      <c r="DB2155">
        <v>144.66</v>
      </c>
      <c r="DC2155" s="38">
        <v>44027</v>
      </c>
      <c r="DD2155" s="12">
        <v>35.895944760656299</v>
      </c>
      <c r="DE2155" s="40">
        <v>44495</v>
      </c>
      <c r="DF2155" s="12">
        <v>23.78</v>
      </c>
      <c r="DG2155" s="15">
        <v>43438</v>
      </c>
      <c r="DH2155">
        <v>26.99</v>
      </c>
      <c r="DI2155" s="15">
        <v>43409</v>
      </c>
      <c r="DJ2155">
        <v>-0.96000000000000096</v>
      </c>
      <c r="DK2155" s="15">
        <v>44739</v>
      </c>
      <c r="DL2155">
        <v>15.033531113788101</v>
      </c>
      <c r="DN2155" s="38"/>
      <c r="DZ2155" s="38"/>
      <c r="EB2155" s="23"/>
      <c r="ED2155" s="15"/>
      <c r="EF2155" s="15"/>
      <c r="EH2155" s="15"/>
      <c r="EJ2155" s="38"/>
      <c r="EL2155" s="23"/>
      <c r="EN2155" s="15"/>
      <c r="EP2155" s="23"/>
      <c r="ER2155" s="38"/>
      <c r="ET2155" s="38"/>
      <c r="EV2155" s="23"/>
      <c r="EX2155" s="15"/>
      <c r="EZ2155" s="38"/>
      <c r="FA2155" s="12"/>
      <c r="FB2155" s="23"/>
      <c r="FD2155" s="15"/>
    </row>
    <row r="2156" spans="1:160">
      <c r="A2156" s="40">
        <v>42331</v>
      </c>
      <c r="B2156">
        <v>2994.3368128455299</v>
      </c>
      <c r="C2156">
        <f>B2156-MAX($B$4:B2156)</f>
        <v>0</v>
      </c>
      <c r="BO2156" s="23">
        <v>43845</v>
      </c>
      <c r="BP2156">
        <v>96.698438597591604</v>
      </c>
      <c r="BQ2156" s="15">
        <v>43446</v>
      </c>
      <c r="BR2156">
        <v>9.7299999999999898</v>
      </c>
      <c r="BS2156" s="15">
        <v>43742</v>
      </c>
      <c r="BT2156">
        <v>119.429999999999</v>
      </c>
      <c r="BU2156" s="15">
        <v>43361</v>
      </c>
      <c r="BV2156">
        <v>35.97</v>
      </c>
      <c r="BW2156" s="15">
        <v>44649</v>
      </c>
      <c r="BX2156">
        <v>53.659999999999897</v>
      </c>
      <c r="BY2156" s="15">
        <v>43794</v>
      </c>
      <c r="BZ2156">
        <v>25.48</v>
      </c>
      <c r="CA2156" s="15">
        <v>44746</v>
      </c>
      <c r="CB2156">
        <v>106.99999999999901</v>
      </c>
      <c r="CC2156" s="15">
        <v>44286</v>
      </c>
      <c r="CD2156">
        <v>38.299999999999997</v>
      </c>
      <c r="CE2156" s="15">
        <v>43717</v>
      </c>
      <c r="CF2156">
        <v>39.700000000000003</v>
      </c>
      <c r="CG2156" s="15">
        <v>44207</v>
      </c>
      <c r="CH2156">
        <v>49.279999999999902</v>
      </c>
      <c r="CI2156" s="15">
        <v>43446</v>
      </c>
      <c r="CJ2156">
        <v>15.62</v>
      </c>
      <c r="CK2156" s="15">
        <v>43461</v>
      </c>
      <c r="CL2156">
        <v>3.48999999999999</v>
      </c>
      <c r="CM2156" s="15">
        <v>43445</v>
      </c>
      <c r="CN2156">
        <v>9.6899999999999906</v>
      </c>
      <c r="CO2156" s="15">
        <v>42331</v>
      </c>
      <c r="CP2156">
        <v>291.8681838113759</v>
      </c>
      <c r="CQ2156" s="15">
        <v>45076</v>
      </c>
      <c r="CR2156">
        <v>36.700707017634997</v>
      </c>
      <c r="CS2156" s="38">
        <v>43935</v>
      </c>
      <c r="CT2156" s="12">
        <v>20.5899999999999</v>
      </c>
      <c r="CU2156" s="15">
        <v>44229</v>
      </c>
      <c r="CV2156">
        <v>17.72</v>
      </c>
      <c r="CW2156" s="15">
        <v>43650</v>
      </c>
      <c r="CX2156">
        <v>71.760000000000005</v>
      </c>
      <c r="CY2156" s="15">
        <v>43768</v>
      </c>
      <c r="CZ2156">
        <v>96.72</v>
      </c>
      <c r="DA2156" s="15">
        <v>43588</v>
      </c>
      <c r="DB2156">
        <v>145.06</v>
      </c>
      <c r="DC2156" s="38">
        <v>44028</v>
      </c>
      <c r="DD2156" s="12">
        <v>35.775944760656301</v>
      </c>
      <c r="DE2156" s="40">
        <v>44496</v>
      </c>
      <c r="DF2156" s="12">
        <v>24.18</v>
      </c>
      <c r="DG2156" s="15">
        <v>43439</v>
      </c>
      <c r="DH2156">
        <v>26.99</v>
      </c>
      <c r="DI2156" s="15">
        <v>43410</v>
      </c>
      <c r="DJ2156">
        <v>-0.96000000000000096</v>
      </c>
      <c r="DK2156" s="15">
        <v>44740</v>
      </c>
      <c r="DL2156">
        <v>15.033531113788101</v>
      </c>
      <c r="DN2156" s="38"/>
      <c r="DZ2156" s="38"/>
      <c r="EB2156" s="23"/>
      <c r="ED2156" s="15"/>
      <c r="EF2156" s="15"/>
      <c r="EH2156" s="15"/>
      <c r="EJ2156" s="38"/>
      <c r="EL2156" s="23"/>
      <c r="EN2156" s="15"/>
      <c r="EP2156" s="23"/>
      <c r="ER2156" s="38"/>
      <c r="ET2156" s="38"/>
      <c r="EV2156" s="23"/>
      <c r="EX2156" s="15"/>
      <c r="EZ2156" s="38"/>
      <c r="FA2156" s="12"/>
      <c r="FB2156" s="23"/>
      <c r="FD2156" s="15"/>
    </row>
    <row r="2157" spans="1:160">
      <c r="A2157" s="40">
        <v>42332</v>
      </c>
      <c r="B2157">
        <v>2993.8568128455299</v>
      </c>
      <c r="C2157">
        <f>B2157-MAX($B$4:B2157)</f>
        <v>-0.48000000000001819</v>
      </c>
      <c r="BO2157" s="23">
        <v>43846</v>
      </c>
      <c r="BP2157">
        <v>97.2184385975916</v>
      </c>
      <c r="BQ2157" s="15">
        <v>43447</v>
      </c>
      <c r="BR2157">
        <v>9.7299999999999898</v>
      </c>
      <c r="BS2157" s="15">
        <v>43745</v>
      </c>
      <c r="BT2157">
        <v>119.429999999999</v>
      </c>
      <c r="BU2157" s="15">
        <v>43362</v>
      </c>
      <c r="BV2157">
        <v>35.97</v>
      </c>
      <c r="BW2157" s="15">
        <v>44650</v>
      </c>
      <c r="BX2157">
        <v>53.659999999999897</v>
      </c>
      <c r="BY2157" s="15">
        <v>43795</v>
      </c>
      <c r="BZ2157">
        <v>25.48</v>
      </c>
      <c r="CA2157" s="15">
        <v>44747</v>
      </c>
      <c r="CB2157">
        <v>106.99999999999901</v>
      </c>
      <c r="CC2157" s="15">
        <v>44287</v>
      </c>
      <c r="CD2157">
        <v>38.299999999999997</v>
      </c>
      <c r="CE2157" s="15">
        <v>43718</v>
      </c>
      <c r="CF2157">
        <v>39.700000000000003</v>
      </c>
      <c r="CG2157" s="15">
        <v>44208</v>
      </c>
      <c r="CH2157">
        <v>49.279999999999902</v>
      </c>
      <c r="CI2157" s="15">
        <v>43447</v>
      </c>
      <c r="CJ2157">
        <v>15.62</v>
      </c>
      <c r="CK2157" s="15">
        <v>43462</v>
      </c>
      <c r="CL2157">
        <v>3.48999999999999</v>
      </c>
      <c r="CM2157" s="15">
        <v>43446</v>
      </c>
      <c r="CN2157">
        <v>9.6899999999999906</v>
      </c>
      <c r="CO2157" s="15">
        <v>42332</v>
      </c>
      <c r="CP2157">
        <v>291.9281838113759</v>
      </c>
      <c r="CQ2157" s="38"/>
      <c r="CR2157" s="12"/>
      <c r="CS2157" s="38">
        <v>43937</v>
      </c>
      <c r="CT2157" s="12">
        <v>20.5899999999999</v>
      </c>
      <c r="CU2157" s="15">
        <v>44230</v>
      </c>
      <c r="CV2157">
        <v>17.72</v>
      </c>
      <c r="CW2157" s="15">
        <v>43651</v>
      </c>
      <c r="CX2157">
        <v>71.319999999999993</v>
      </c>
      <c r="CY2157" s="15">
        <v>43769</v>
      </c>
      <c r="CZ2157">
        <v>96.08</v>
      </c>
      <c r="DA2157" s="15">
        <v>43592</v>
      </c>
      <c r="DB2157">
        <v>147.77000000000001</v>
      </c>
      <c r="DC2157" s="38">
        <v>44029</v>
      </c>
      <c r="DD2157" s="12">
        <v>35.615944760656298</v>
      </c>
      <c r="DE2157" s="40">
        <v>44497</v>
      </c>
      <c r="DF2157" s="12">
        <v>24.24</v>
      </c>
      <c r="DG2157" s="15">
        <v>43440</v>
      </c>
      <c r="DH2157">
        <v>26.99</v>
      </c>
      <c r="DI2157" s="15">
        <v>43411</v>
      </c>
      <c r="DJ2157">
        <v>-0.96000000000000096</v>
      </c>
      <c r="DK2157" s="15">
        <v>44741</v>
      </c>
      <c r="DL2157">
        <v>15.033531113788101</v>
      </c>
      <c r="DN2157" s="38"/>
      <c r="DZ2157" s="38"/>
      <c r="EB2157" s="23"/>
      <c r="ED2157" s="15"/>
      <c r="EF2157" s="15"/>
      <c r="EH2157" s="15"/>
      <c r="EJ2157" s="38"/>
      <c r="EL2157" s="23"/>
      <c r="EN2157" s="15"/>
      <c r="EP2157" s="23"/>
      <c r="ER2157" s="38"/>
      <c r="ET2157" s="38"/>
      <c r="EV2157" s="23"/>
      <c r="EX2157" s="15"/>
      <c r="EZ2157" s="38"/>
      <c r="FA2157" s="12"/>
      <c r="FB2157" s="23"/>
      <c r="FD2157" s="15"/>
    </row>
    <row r="2158" spans="1:160">
      <c r="A2158" s="40">
        <v>42333</v>
      </c>
      <c r="B2158">
        <v>2991.1568128455301</v>
      </c>
      <c r="C2158">
        <f>B2158-MAX($B$4:B2158)</f>
        <v>-3.1799999999998363</v>
      </c>
      <c r="BO2158" s="23">
        <v>43847</v>
      </c>
      <c r="BP2158">
        <v>97.298438597591598</v>
      </c>
      <c r="BQ2158" s="15">
        <v>43448</v>
      </c>
      <c r="BR2158">
        <v>9.7299999999999898</v>
      </c>
      <c r="BS2158" s="15">
        <v>43746</v>
      </c>
      <c r="BT2158">
        <v>119.429999999999</v>
      </c>
      <c r="BU2158" s="15">
        <v>43363</v>
      </c>
      <c r="BV2158">
        <v>35.97</v>
      </c>
      <c r="BW2158" s="15">
        <v>44651</v>
      </c>
      <c r="BX2158">
        <v>53.659999999999897</v>
      </c>
      <c r="BY2158" s="15">
        <v>43796</v>
      </c>
      <c r="BZ2158">
        <v>25.48</v>
      </c>
      <c r="CA2158" s="15">
        <v>44748</v>
      </c>
      <c r="CB2158">
        <v>106.99999999999901</v>
      </c>
      <c r="CC2158" s="15">
        <v>44288</v>
      </c>
      <c r="CD2158">
        <v>38.299999999999997</v>
      </c>
      <c r="CE2158" s="15">
        <v>43719</v>
      </c>
      <c r="CF2158">
        <v>39.700000000000003</v>
      </c>
      <c r="CG2158" s="15">
        <v>44209</v>
      </c>
      <c r="CH2158">
        <v>49.279999999999902</v>
      </c>
      <c r="CI2158" s="15">
        <v>43448</v>
      </c>
      <c r="CJ2158">
        <v>15.62</v>
      </c>
      <c r="CK2158" s="15">
        <v>43467</v>
      </c>
      <c r="CL2158">
        <v>3.48999999999999</v>
      </c>
      <c r="CM2158" s="15">
        <v>43447</v>
      </c>
      <c r="CN2158">
        <v>9.6899999999999906</v>
      </c>
      <c r="CO2158" s="15">
        <v>42333</v>
      </c>
      <c r="CP2158">
        <v>291.97818381137586</v>
      </c>
      <c r="CQ2158" s="38"/>
      <c r="CR2158" s="12"/>
      <c r="CS2158" s="38">
        <v>43938</v>
      </c>
      <c r="CT2158" s="12">
        <v>20.5899999999999</v>
      </c>
      <c r="CU2158" s="15">
        <v>44231</v>
      </c>
      <c r="CV2158">
        <v>17.72</v>
      </c>
      <c r="CW2158" s="15">
        <v>43654</v>
      </c>
      <c r="CX2158">
        <v>72.11</v>
      </c>
      <c r="CY2158" s="15">
        <v>43770</v>
      </c>
      <c r="CZ2158">
        <v>96.41</v>
      </c>
      <c r="DA2158" s="15">
        <v>43593</v>
      </c>
      <c r="DB2158">
        <v>151.88999999999999</v>
      </c>
      <c r="DC2158" s="38">
        <v>44032</v>
      </c>
      <c r="DD2158" s="12">
        <v>35.615944760656298</v>
      </c>
      <c r="DE2158" s="40">
        <v>44498</v>
      </c>
      <c r="DF2158" s="12">
        <v>25.17</v>
      </c>
      <c r="DG2158" s="15">
        <v>43441</v>
      </c>
      <c r="DH2158">
        <v>26.99</v>
      </c>
      <c r="DI2158" s="15">
        <v>43412</v>
      </c>
      <c r="DJ2158">
        <v>-0.96000000000000096</v>
      </c>
      <c r="DK2158" s="15">
        <v>44742</v>
      </c>
      <c r="DL2158">
        <v>15.033531113788101</v>
      </c>
      <c r="DN2158" s="38"/>
      <c r="DZ2158" s="38"/>
      <c r="EB2158" s="23"/>
      <c r="ED2158" s="15"/>
      <c r="EF2158" s="15"/>
      <c r="EH2158" s="15"/>
      <c r="EJ2158" s="38"/>
      <c r="EL2158" s="23"/>
      <c r="EN2158" s="15"/>
      <c r="EP2158" s="23"/>
      <c r="ER2158" s="38"/>
      <c r="ET2158" s="38"/>
      <c r="EV2158" s="23"/>
      <c r="EX2158" s="15"/>
      <c r="EZ2158" s="38"/>
      <c r="FA2158" s="12"/>
      <c r="FB2158" s="23"/>
      <c r="FD2158" s="15"/>
    </row>
    <row r="2159" spans="1:160">
      <c r="A2159" s="40">
        <v>42334</v>
      </c>
      <c r="B2159">
        <v>3010.6768128455301</v>
      </c>
      <c r="C2159">
        <f>B2159-MAX($B$4:B2159)</f>
        <v>0</v>
      </c>
      <c r="BO2159" s="23">
        <v>43850</v>
      </c>
      <c r="BP2159">
        <v>97.298438597591598</v>
      </c>
      <c r="BQ2159" s="15">
        <v>43451</v>
      </c>
      <c r="BR2159">
        <v>9.7299999999999898</v>
      </c>
      <c r="BS2159" s="15">
        <v>43748</v>
      </c>
      <c r="BT2159">
        <v>119.429999999999</v>
      </c>
      <c r="BU2159" s="15">
        <v>43364</v>
      </c>
      <c r="BV2159">
        <v>35.97</v>
      </c>
      <c r="BW2159" s="15">
        <v>44652</v>
      </c>
      <c r="BX2159">
        <v>53.659999999999897</v>
      </c>
      <c r="BY2159" s="15">
        <v>43797</v>
      </c>
      <c r="BZ2159">
        <v>25.48</v>
      </c>
      <c r="CA2159" s="15">
        <v>44749</v>
      </c>
      <c r="CB2159">
        <v>106.99999999999901</v>
      </c>
      <c r="CC2159" s="15">
        <v>44291</v>
      </c>
      <c r="CD2159">
        <v>38.299999999999997</v>
      </c>
      <c r="CE2159" s="15">
        <v>43724</v>
      </c>
      <c r="CF2159">
        <v>39.700000000000003</v>
      </c>
      <c r="CG2159" s="15">
        <v>44210</v>
      </c>
      <c r="CH2159">
        <v>49.279999999999902</v>
      </c>
      <c r="CI2159" s="15">
        <v>43451</v>
      </c>
      <c r="CJ2159">
        <v>15.62</v>
      </c>
      <c r="CK2159" s="15">
        <v>43468</v>
      </c>
      <c r="CL2159">
        <v>3.48999999999999</v>
      </c>
      <c r="CM2159" s="15">
        <v>43448</v>
      </c>
      <c r="CN2159">
        <v>9.6899999999999906</v>
      </c>
      <c r="CO2159" s="15">
        <v>42334</v>
      </c>
      <c r="CP2159">
        <v>291.60818381137585</v>
      </c>
      <c r="CQ2159" s="38"/>
      <c r="CR2159" s="12"/>
      <c r="CS2159" s="38">
        <v>43941</v>
      </c>
      <c r="CT2159" s="12">
        <v>20.5899999999999</v>
      </c>
      <c r="CU2159" s="15">
        <v>44232</v>
      </c>
      <c r="CV2159">
        <v>17.72</v>
      </c>
      <c r="CW2159" s="15">
        <v>43655</v>
      </c>
      <c r="CX2159">
        <v>72.540000000000006</v>
      </c>
      <c r="CY2159" s="15">
        <v>43773</v>
      </c>
      <c r="CZ2159">
        <v>103.22</v>
      </c>
      <c r="DA2159" s="15">
        <v>43594</v>
      </c>
      <c r="DB2159">
        <v>186.68</v>
      </c>
      <c r="DC2159" s="38">
        <v>44033</v>
      </c>
      <c r="DD2159" s="12">
        <v>35.475944760656297</v>
      </c>
      <c r="DE2159" s="40">
        <v>44501</v>
      </c>
      <c r="DF2159" s="12">
        <v>24.87</v>
      </c>
      <c r="DG2159" s="15">
        <v>43444</v>
      </c>
      <c r="DH2159">
        <v>26.99</v>
      </c>
      <c r="DI2159" s="15">
        <v>43413</v>
      </c>
      <c r="DJ2159">
        <v>-0.96000000000000096</v>
      </c>
      <c r="DK2159" s="15">
        <v>44743</v>
      </c>
      <c r="DL2159">
        <v>15.033531113788101</v>
      </c>
      <c r="DN2159" s="38"/>
      <c r="DZ2159" s="38"/>
      <c r="EB2159" s="23"/>
      <c r="ED2159" s="15"/>
      <c r="EF2159" s="15"/>
      <c r="EH2159" s="15"/>
      <c r="EJ2159" s="38"/>
      <c r="EL2159" s="23"/>
      <c r="EN2159" s="15"/>
      <c r="EP2159" s="23"/>
      <c r="ER2159" s="38"/>
      <c r="ET2159" s="38"/>
      <c r="EV2159" s="23"/>
      <c r="EX2159" s="15"/>
      <c r="EZ2159" s="38"/>
      <c r="FA2159" s="12"/>
      <c r="FB2159" s="23"/>
      <c r="FD2159" s="15"/>
    </row>
    <row r="2160" spans="1:160">
      <c r="A2160" s="40">
        <v>42335</v>
      </c>
      <c r="B2160">
        <v>3006.9568128455298</v>
      </c>
      <c r="C2160">
        <f>B2160-MAX($B$4:B2160)</f>
        <v>-3.7200000000002547</v>
      </c>
      <c r="BO2160" s="23">
        <v>43851</v>
      </c>
      <c r="BP2160">
        <v>96.368438597591606</v>
      </c>
      <c r="BQ2160" s="15">
        <v>43452</v>
      </c>
      <c r="BR2160">
        <v>9.7299999999999898</v>
      </c>
      <c r="BS2160" s="15">
        <v>43749</v>
      </c>
      <c r="BT2160">
        <v>119.429999999999</v>
      </c>
      <c r="BU2160" s="15">
        <v>43370</v>
      </c>
      <c r="BV2160">
        <v>35.97</v>
      </c>
      <c r="BW2160" s="15">
        <v>44655</v>
      </c>
      <c r="BX2160">
        <v>53.659999999999897</v>
      </c>
      <c r="BY2160" s="15">
        <v>43798</v>
      </c>
      <c r="BZ2160">
        <v>25.48</v>
      </c>
      <c r="CA2160" s="15">
        <v>44750</v>
      </c>
      <c r="CB2160">
        <v>106.99999999999901</v>
      </c>
      <c r="CC2160" s="15">
        <v>44292</v>
      </c>
      <c r="CD2160">
        <v>38.299999999999997</v>
      </c>
      <c r="CE2160" s="15">
        <v>43725</v>
      </c>
      <c r="CF2160">
        <v>39.700000000000003</v>
      </c>
      <c r="CG2160" s="15">
        <v>44211</v>
      </c>
      <c r="CH2160">
        <v>49.279999999999902</v>
      </c>
      <c r="CI2160" s="15">
        <v>43452</v>
      </c>
      <c r="CJ2160">
        <v>15.62</v>
      </c>
      <c r="CK2160" s="15">
        <v>43469</v>
      </c>
      <c r="CL2160">
        <v>3.69999999999999</v>
      </c>
      <c r="CM2160" s="15">
        <v>43451</v>
      </c>
      <c r="CN2160">
        <v>9.6899999999999906</v>
      </c>
      <c r="CO2160" s="15">
        <v>42335</v>
      </c>
      <c r="CP2160">
        <v>291.6781838113759</v>
      </c>
      <c r="CQ2160" s="38"/>
      <c r="CR2160" s="12"/>
      <c r="CS2160" s="38">
        <v>43942</v>
      </c>
      <c r="CT2160" s="12">
        <v>20.5899999999999</v>
      </c>
      <c r="CU2160" s="15">
        <v>44235</v>
      </c>
      <c r="CV2160">
        <v>17.72</v>
      </c>
      <c r="CW2160" s="15">
        <v>43656</v>
      </c>
      <c r="CX2160">
        <v>71.27</v>
      </c>
      <c r="CY2160" s="15">
        <v>43774</v>
      </c>
      <c r="CZ2160">
        <v>104.04</v>
      </c>
      <c r="DA2160" s="15">
        <v>43595</v>
      </c>
      <c r="DB2160">
        <v>186.68</v>
      </c>
      <c r="DC2160" s="38">
        <v>44034</v>
      </c>
      <c r="DD2160" s="12">
        <v>35.345944760656302</v>
      </c>
      <c r="DE2160" s="40">
        <v>44502</v>
      </c>
      <c r="DF2160" s="12">
        <v>23.85</v>
      </c>
      <c r="DG2160" s="15">
        <v>43445</v>
      </c>
      <c r="DH2160">
        <v>26.99</v>
      </c>
      <c r="DI2160" s="15">
        <v>43416</v>
      </c>
      <c r="DJ2160">
        <v>-0.96000000000000096</v>
      </c>
      <c r="DK2160" s="15">
        <v>44746</v>
      </c>
      <c r="DL2160">
        <v>15.023531113788099</v>
      </c>
      <c r="DN2160" s="38"/>
      <c r="DZ2160" s="38"/>
      <c r="EB2160" s="23"/>
      <c r="ED2160" s="15"/>
      <c r="EF2160" s="15"/>
      <c r="EH2160" s="15"/>
      <c r="EJ2160" s="38"/>
      <c r="EL2160" s="23"/>
      <c r="EN2160" s="15"/>
      <c r="EP2160" s="23"/>
      <c r="ER2160" s="38"/>
      <c r="ET2160" s="38"/>
      <c r="EV2160" s="23"/>
      <c r="EX2160" s="15"/>
      <c r="EZ2160" s="38"/>
      <c r="FA2160" s="12"/>
      <c r="FB2160" s="23"/>
      <c r="FD2160" s="15"/>
    </row>
    <row r="2161" spans="1:160">
      <c r="A2161" s="40">
        <v>42336</v>
      </c>
      <c r="B2161">
        <v>3006.9568128455298</v>
      </c>
      <c r="C2161">
        <f>B2161-MAX($B$4:B2161)</f>
        <v>-3.7200000000002547</v>
      </c>
      <c r="BO2161" s="23">
        <v>43852</v>
      </c>
      <c r="BP2161">
        <v>97.348438597591596</v>
      </c>
      <c r="BQ2161" s="15">
        <v>43453</v>
      </c>
      <c r="BR2161">
        <v>9.7299999999999898</v>
      </c>
      <c r="BS2161" s="15">
        <v>43752</v>
      </c>
      <c r="BT2161">
        <v>119.429999999999</v>
      </c>
      <c r="BU2161" s="15">
        <v>43371</v>
      </c>
      <c r="BV2161">
        <v>35.97</v>
      </c>
      <c r="BW2161" s="15">
        <v>44656</v>
      </c>
      <c r="BX2161">
        <v>53.899999999999899</v>
      </c>
      <c r="BY2161" s="15">
        <v>43801</v>
      </c>
      <c r="BZ2161">
        <v>25.48</v>
      </c>
      <c r="CA2161" s="15">
        <v>44753</v>
      </c>
      <c r="CB2161">
        <v>106.99999999999901</v>
      </c>
      <c r="CC2161" s="15">
        <v>44293</v>
      </c>
      <c r="CD2161">
        <v>38.299999999999997</v>
      </c>
      <c r="CE2161" s="15">
        <v>43726</v>
      </c>
      <c r="CF2161">
        <v>39.700000000000003</v>
      </c>
      <c r="CG2161" s="15">
        <v>44214</v>
      </c>
      <c r="CH2161">
        <v>49.279999999999902</v>
      </c>
      <c r="CI2161" s="15">
        <v>43453</v>
      </c>
      <c r="CJ2161">
        <v>15.62</v>
      </c>
      <c r="CK2161" s="15">
        <v>43472</v>
      </c>
      <c r="CL2161">
        <v>4.6199999999999903</v>
      </c>
      <c r="CM2161" s="15">
        <v>43452</v>
      </c>
      <c r="CN2161">
        <v>9.6899999999999906</v>
      </c>
      <c r="CO2161" s="15">
        <v>42336</v>
      </c>
      <c r="CP2161">
        <v>291.6781838113759</v>
      </c>
      <c r="CQ2161" s="38"/>
      <c r="CR2161" s="12"/>
      <c r="CS2161" s="38">
        <v>43943</v>
      </c>
      <c r="CT2161" s="12">
        <v>20.5899999999999</v>
      </c>
      <c r="CU2161" s="15">
        <v>44236</v>
      </c>
      <c r="CV2161">
        <v>17.72</v>
      </c>
      <c r="CW2161" s="15">
        <v>43657</v>
      </c>
      <c r="CX2161">
        <v>69.400000000000006</v>
      </c>
      <c r="CY2161" s="15">
        <v>43776</v>
      </c>
      <c r="CZ2161">
        <v>104.04</v>
      </c>
      <c r="DA2161" s="15">
        <v>43598</v>
      </c>
      <c r="DB2161">
        <v>186.68</v>
      </c>
      <c r="DC2161" s="38">
        <v>44035</v>
      </c>
      <c r="DD2161" s="12">
        <v>35.545944760656297</v>
      </c>
      <c r="DE2161" s="40">
        <v>44503</v>
      </c>
      <c r="DF2161" s="12">
        <v>25.34</v>
      </c>
      <c r="DG2161" s="15">
        <v>43446</v>
      </c>
      <c r="DH2161">
        <v>26.99</v>
      </c>
      <c r="DI2161" s="15">
        <v>43417</v>
      </c>
      <c r="DJ2161">
        <v>-0.96000000000000096</v>
      </c>
      <c r="DK2161" s="15">
        <v>44747</v>
      </c>
      <c r="DL2161">
        <v>15.2335311137881</v>
      </c>
      <c r="DN2161" s="38"/>
      <c r="DZ2161" s="38"/>
      <c r="EB2161" s="23"/>
      <c r="ED2161" s="15"/>
      <c r="EF2161" s="15"/>
      <c r="EH2161" s="15"/>
      <c r="EJ2161" s="38"/>
      <c r="EL2161" s="23"/>
      <c r="EN2161" s="15"/>
      <c r="EP2161" s="23"/>
      <c r="ER2161" s="38"/>
      <c r="ET2161" s="38"/>
      <c r="EV2161" s="23"/>
      <c r="EX2161" s="15"/>
      <c r="EZ2161" s="38"/>
      <c r="FA2161" s="12"/>
      <c r="FB2161" s="23"/>
      <c r="FD2161" s="15"/>
    </row>
    <row r="2162" spans="1:160">
      <c r="A2162" s="40">
        <v>42337</v>
      </c>
      <c r="B2162">
        <v>3006.9568128455298</v>
      </c>
      <c r="C2162">
        <f>B2162-MAX($B$4:B2162)</f>
        <v>-3.7200000000002547</v>
      </c>
      <c r="BO2162" s="23">
        <v>43853</v>
      </c>
      <c r="BP2162">
        <v>96.368438597591606</v>
      </c>
      <c r="BQ2162" s="15">
        <v>43454</v>
      </c>
      <c r="BR2162">
        <v>9.7299999999999898</v>
      </c>
      <c r="BS2162" s="15">
        <v>43753</v>
      </c>
      <c r="BT2162">
        <v>119.429999999999</v>
      </c>
      <c r="BU2162" s="15">
        <v>43374</v>
      </c>
      <c r="BV2162">
        <v>35.97</v>
      </c>
      <c r="BW2162" s="15">
        <v>44657</v>
      </c>
      <c r="BX2162">
        <v>53.009999999999899</v>
      </c>
      <c r="BY2162" s="15">
        <v>43802</v>
      </c>
      <c r="BZ2162">
        <v>25.48</v>
      </c>
      <c r="CA2162" s="15">
        <v>44754</v>
      </c>
      <c r="CB2162">
        <v>106.99999999999901</v>
      </c>
      <c r="CC2162" s="15">
        <v>44294</v>
      </c>
      <c r="CD2162">
        <v>38.299999999999997</v>
      </c>
      <c r="CE2162" s="15">
        <v>43727</v>
      </c>
      <c r="CF2162">
        <v>39.700000000000003</v>
      </c>
      <c r="CG2162" s="15">
        <v>44215</v>
      </c>
      <c r="CH2162">
        <v>49.279999999999902</v>
      </c>
      <c r="CI2162" s="15">
        <v>43454</v>
      </c>
      <c r="CJ2162">
        <v>15.62</v>
      </c>
      <c r="CK2162" s="15">
        <v>43473</v>
      </c>
      <c r="CL2162">
        <v>4.6199999999999903</v>
      </c>
      <c r="CM2162" s="15">
        <v>43453</v>
      </c>
      <c r="CN2162">
        <v>9.6899999999999906</v>
      </c>
      <c r="CO2162" s="15">
        <v>42337</v>
      </c>
      <c r="CP2162">
        <v>291.6781838113759</v>
      </c>
      <c r="CQ2162" s="38"/>
      <c r="CR2162" s="12"/>
      <c r="CS2162" s="38">
        <v>43944</v>
      </c>
      <c r="CT2162" s="12">
        <v>20.5899999999999</v>
      </c>
      <c r="CU2162" s="15">
        <v>44237</v>
      </c>
      <c r="CV2162">
        <v>17.72</v>
      </c>
      <c r="CW2162" s="15">
        <v>43658</v>
      </c>
      <c r="CX2162">
        <v>69.400000000000006</v>
      </c>
      <c r="CY2162" s="15">
        <v>43777</v>
      </c>
      <c r="CZ2162">
        <v>103.89</v>
      </c>
      <c r="DA2162" s="15">
        <v>43599</v>
      </c>
      <c r="DB2162">
        <v>186.68</v>
      </c>
      <c r="DC2162" s="38">
        <v>44036</v>
      </c>
      <c r="DD2162" s="12">
        <v>35.465944760656299</v>
      </c>
      <c r="DE2162" s="40">
        <v>44504</v>
      </c>
      <c r="DF2162" s="12">
        <v>25.34</v>
      </c>
      <c r="DG2162" s="15">
        <v>43447</v>
      </c>
      <c r="DH2162">
        <v>26.99</v>
      </c>
      <c r="DI2162" s="15">
        <v>43418</v>
      </c>
      <c r="DJ2162">
        <v>-0.96000000000000096</v>
      </c>
      <c r="DK2162" s="15">
        <v>44748</v>
      </c>
      <c r="DL2162">
        <v>14.923531113788099</v>
      </c>
      <c r="DN2162" s="38"/>
      <c r="DZ2162" s="38"/>
      <c r="EB2162" s="23"/>
      <c r="ED2162" s="15"/>
      <c r="EF2162" s="15"/>
      <c r="EH2162" s="15"/>
      <c r="EJ2162" s="38"/>
      <c r="EL2162" s="23"/>
      <c r="EN2162" s="15"/>
      <c r="EP2162" s="23"/>
      <c r="ER2162" s="38"/>
      <c r="ET2162" s="38"/>
      <c r="EV2162" s="23"/>
      <c r="EX2162" s="15"/>
      <c r="EZ2162" s="38"/>
      <c r="FA2162" s="12"/>
      <c r="FB2162" s="23"/>
      <c r="FD2162" s="15"/>
    </row>
    <row r="2163" spans="1:160">
      <c r="A2163" s="40">
        <v>42338</v>
      </c>
      <c r="B2163">
        <v>2993.4268128455301</v>
      </c>
      <c r="C2163">
        <f>B2163-MAX($B$4:B2163)</f>
        <v>-17.25</v>
      </c>
      <c r="BO2163" s="23">
        <v>43858</v>
      </c>
      <c r="BP2163">
        <v>92.678438597591594</v>
      </c>
      <c r="BQ2163" s="15">
        <v>43455</v>
      </c>
      <c r="BR2163">
        <v>9.7299999999999898</v>
      </c>
      <c r="BS2163" s="15">
        <v>43754</v>
      </c>
      <c r="BT2163">
        <v>119.429999999999</v>
      </c>
      <c r="BU2163" s="15">
        <v>43375</v>
      </c>
      <c r="BV2163">
        <v>35.97</v>
      </c>
      <c r="BW2163" s="15">
        <v>44658</v>
      </c>
      <c r="BX2163">
        <v>53.009999999999899</v>
      </c>
      <c r="BY2163" s="15">
        <v>43803</v>
      </c>
      <c r="BZ2163">
        <v>25.48</v>
      </c>
      <c r="CA2163" s="15">
        <v>44755</v>
      </c>
      <c r="CB2163">
        <v>106.99999999999901</v>
      </c>
      <c r="CC2163" s="15">
        <v>44307</v>
      </c>
      <c r="CD2163">
        <v>38.299999999999997</v>
      </c>
      <c r="CE2163" s="15">
        <v>43728</v>
      </c>
      <c r="CF2163">
        <v>39.700000000000003</v>
      </c>
      <c r="CG2163" s="15">
        <v>44216</v>
      </c>
      <c r="CH2163">
        <v>49.279999999999902</v>
      </c>
      <c r="CI2163" s="15">
        <v>43455</v>
      </c>
      <c r="CJ2163">
        <v>15.62</v>
      </c>
      <c r="CK2163" s="15">
        <v>43474</v>
      </c>
      <c r="CL2163">
        <v>4.6199999999999903</v>
      </c>
      <c r="CM2163" s="15">
        <v>43454</v>
      </c>
      <c r="CN2163">
        <v>9.6899999999999906</v>
      </c>
      <c r="CO2163" s="15">
        <v>42338</v>
      </c>
      <c r="CP2163">
        <v>292.06818381137589</v>
      </c>
      <c r="CQ2163" s="38"/>
      <c r="CR2163" s="12"/>
      <c r="CS2163" s="38">
        <v>43945</v>
      </c>
      <c r="CT2163" s="12">
        <v>20.5899999999999</v>
      </c>
      <c r="CU2163" s="15">
        <v>44242</v>
      </c>
      <c r="CV2163">
        <v>17.72</v>
      </c>
      <c r="CW2163" s="15">
        <v>43661</v>
      </c>
      <c r="CX2163">
        <v>69.400000000000006</v>
      </c>
      <c r="CY2163" s="15">
        <v>43780</v>
      </c>
      <c r="CZ2163">
        <v>104.79</v>
      </c>
      <c r="DA2163" s="15">
        <v>43600</v>
      </c>
      <c r="DB2163">
        <v>186.68</v>
      </c>
      <c r="DC2163" s="38">
        <v>44039</v>
      </c>
      <c r="DD2163" s="12">
        <v>35.025944760656301</v>
      </c>
      <c r="DE2163" s="40">
        <v>44505</v>
      </c>
      <c r="DF2163" s="12">
        <v>25.34</v>
      </c>
      <c r="DG2163" s="15">
        <v>43448</v>
      </c>
      <c r="DH2163">
        <v>26.99</v>
      </c>
      <c r="DI2163" s="15">
        <v>43419</v>
      </c>
      <c r="DJ2163">
        <v>-0.96000000000000096</v>
      </c>
      <c r="DK2163" s="15">
        <v>44749</v>
      </c>
      <c r="DL2163">
        <v>15.2135311137881</v>
      </c>
      <c r="DN2163" s="38"/>
      <c r="DZ2163" s="38"/>
      <c r="EB2163" s="23"/>
      <c r="ED2163" s="15"/>
      <c r="EF2163" s="15"/>
      <c r="EH2163" s="15"/>
      <c r="EJ2163" s="38"/>
      <c r="EL2163" s="23"/>
      <c r="EN2163" s="15"/>
      <c r="EP2163" s="23"/>
      <c r="ER2163" s="38"/>
      <c r="ET2163" s="38"/>
      <c r="EV2163" s="23"/>
      <c r="EX2163" s="15"/>
      <c r="EZ2163" s="38"/>
      <c r="FA2163" s="12"/>
      <c r="FB2163" s="23"/>
      <c r="FD2163" s="15"/>
    </row>
    <row r="2164" spans="1:160">
      <c r="A2164" s="40">
        <v>42339</v>
      </c>
      <c r="B2164">
        <v>2989.1768128455301</v>
      </c>
      <c r="C2164">
        <f>B2164-MAX($B$4:B2164)</f>
        <v>-21.5</v>
      </c>
      <c r="BO2164" s="23">
        <v>43871</v>
      </c>
      <c r="BP2164">
        <v>92.678438597591594</v>
      </c>
      <c r="BQ2164" s="15">
        <v>43458</v>
      </c>
      <c r="BR2164">
        <v>9.7299999999999898</v>
      </c>
      <c r="BS2164" s="15">
        <v>43755</v>
      </c>
      <c r="BT2164">
        <v>119.429999999999</v>
      </c>
      <c r="BU2164" s="15">
        <v>43377</v>
      </c>
      <c r="BV2164">
        <v>35.97</v>
      </c>
      <c r="BW2164" s="15">
        <v>44659</v>
      </c>
      <c r="BX2164">
        <v>53.009999999999899</v>
      </c>
      <c r="BY2164" s="15">
        <v>43804</v>
      </c>
      <c r="BZ2164">
        <v>25.48</v>
      </c>
      <c r="CA2164" s="15">
        <v>44756</v>
      </c>
      <c r="CB2164">
        <v>106.99999999999901</v>
      </c>
      <c r="CC2164" s="15">
        <v>44308</v>
      </c>
      <c r="CD2164">
        <v>38.28</v>
      </c>
      <c r="CE2164" s="15">
        <v>43731</v>
      </c>
      <c r="CF2164">
        <v>39.700000000000003</v>
      </c>
      <c r="CG2164" s="15">
        <v>44217</v>
      </c>
      <c r="CH2164">
        <v>49.279999999999902</v>
      </c>
      <c r="CI2164" s="15">
        <v>43458</v>
      </c>
      <c r="CJ2164">
        <v>15.62</v>
      </c>
      <c r="CK2164" s="15">
        <v>43475</v>
      </c>
      <c r="CL2164">
        <v>4.6199999999999903</v>
      </c>
      <c r="CM2164" s="15">
        <v>43455</v>
      </c>
      <c r="CN2164">
        <v>9.6899999999999906</v>
      </c>
      <c r="CO2164" s="15">
        <v>42339</v>
      </c>
      <c r="CP2164">
        <v>291.97818381137586</v>
      </c>
      <c r="CQ2164" s="38"/>
      <c r="CR2164" s="12"/>
      <c r="CS2164" s="38">
        <v>43948</v>
      </c>
      <c r="CT2164" s="12">
        <v>20.5899999999999</v>
      </c>
      <c r="CU2164" s="15">
        <v>44243</v>
      </c>
      <c r="CV2164">
        <v>17.72</v>
      </c>
      <c r="CW2164" s="15">
        <v>43662</v>
      </c>
      <c r="CX2164">
        <v>69.400000000000006</v>
      </c>
      <c r="CY2164" s="15">
        <v>43783</v>
      </c>
      <c r="CZ2164">
        <v>104.79</v>
      </c>
      <c r="DA2164" s="15">
        <v>43601</v>
      </c>
      <c r="DB2164">
        <v>186.68</v>
      </c>
      <c r="DC2164" s="38">
        <v>44040</v>
      </c>
      <c r="DD2164" s="12">
        <v>35.575944760656299</v>
      </c>
      <c r="DE2164" s="40">
        <v>44508</v>
      </c>
      <c r="DF2164" s="12">
        <v>25.34</v>
      </c>
      <c r="DG2164" s="15">
        <v>43451</v>
      </c>
      <c r="DH2164">
        <v>26.99</v>
      </c>
      <c r="DI2164" s="15">
        <v>43420</v>
      </c>
      <c r="DJ2164">
        <v>-0.96000000000000096</v>
      </c>
      <c r="DK2164" s="15">
        <v>44750</v>
      </c>
      <c r="DL2164">
        <v>15.2935311137881</v>
      </c>
      <c r="DN2164" s="38"/>
      <c r="DZ2164" s="38"/>
      <c r="EB2164" s="23"/>
      <c r="ED2164" s="15"/>
      <c r="EF2164" s="15"/>
      <c r="EH2164" s="15"/>
      <c r="EJ2164" s="38"/>
      <c r="EL2164" s="23"/>
      <c r="EN2164" s="15"/>
      <c r="EP2164" s="23"/>
      <c r="ER2164" s="38"/>
      <c r="ET2164" s="38"/>
      <c r="EV2164" s="23"/>
      <c r="EX2164" s="15"/>
      <c r="EZ2164" s="38"/>
      <c r="FA2164" s="12"/>
      <c r="FB2164" s="23"/>
      <c r="FD2164" s="15"/>
    </row>
    <row r="2165" spans="1:160">
      <c r="A2165" s="40">
        <v>42340</v>
      </c>
      <c r="B2165">
        <v>2989.1768128455301</v>
      </c>
      <c r="C2165">
        <f>B2165-MAX($B$4:B2165)</f>
        <v>-21.5</v>
      </c>
      <c r="BO2165" s="23">
        <v>43872</v>
      </c>
      <c r="BP2165">
        <v>93.348438597591596</v>
      </c>
      <c r="BQ2165" s="15">
        <v>43460</v>
      </c>
      <c r="BR2165">
        <v>9.7299999999999898</v>
      </c>
      <c r="BS2165" s="15">
        <v>43756</v>
      </c>
      <c r="BT2165">
        <v>119.429999999999</v>
      </c>
      <c r="BU2165" s="15">
        <v>43378</v>
      </c>
      <c r="BV2165">
        <v>35.97</v>
      </c>
      <c r="BW2165" s="15">
        <v>44662</v>
      </c>
      <c r="BX2165">
        <v>53.009999999999899</v>
      </c>
      <c r="BY2165" s="15">
        <v>43805</v>
      </c>
      <c r="BZ2165">
        <v>25.48</v>
      </c>
      <c r="CA2165" s="15">
        <v>44768</v>
      </c>
      <c r="CB2165">
        <v>106.99999999999901</v>
      </c>
      <c r="CC2165" s="15">
        <v>44309</v>
      </c>
      <c r="CD2165">
        <v>38.42</v>
      </c>
      <c r="CE2165" s="15">
        <v>43732</v>
      </c>
      <c r="CF2165">
        <v>39.700000000000003</v>
      </c>
      <c r="CG2165" s="15">
        <v>44218</v>
      </c>
      <c r="CH2165">
        <v>49.279999999999902</v>
      </c>
      <c r="CI2165" s="15">
        <v>43460</v>
      </c>
      <c r="CJ2165">
        <v>15.62</v>
      </c>
      <c r="CK2165" s="15">
        <v>43476</v>
      </c>
      <c r="CL2165">
        <v>4.6199999999999903</v>
      </c>
      <c r="CM2165" s="15">
        <v>43458</v>
      </c>
      <c r="CN2165">
        <v>9.6899999999999906</v>
      </c>
      <c r="CO2165" s="15">
        <v>42340</v>
      </c>
      <c r="CP2165">
        <v>292.1181838113759</v>
      </c>
      <c r="CQ2165" s="38"/>
      <c r="CR2165" s="12"/>
      <c r="CS2165" s="38">
        <v>43949</v>
      </c>
      <c r="CT2165" s="12">
        <v>20.5899999999999</v>
      </c>
      <c r="CU2165" s="15">
        <v>44244</v>
      </c>
      <c r="CV2165">
        <v>17.72</v>
      </c>
      <c r="CW2165" s="15">
        <v>43663</v>
      </c>
      <c r="CX2165">
        <v>69.400000000000006</v>
      </c>
      <c r="CY2165" s="15">
        <v>43784</v>
      </c>
      <c r="CZ2165">
        <v>105.23</v>
      </c>
      <c r="DA2165" s="15">
        <v>43602</v>
      </c>
      <c r="DB2165">
        <v>186.68</v>
      </c>
      <c r="DC2165" s="38">
        <v>44041</v>
      </c>
      <c r="DD2165" s="12">
        <v>36.515944760656303</v>
      </c>
      <c r="DE2165" s="40">
        <v>44509</v>
      </c>
      <c r="DF2165" s="12">
        <v>25.34</v>
      </c>
      <c r="DG2165" s="15">
        <v>43452</v>
      </c>
      <c r="DH2165">
        <v>26.99</v>
      </c>
      <c r="DI2165" s="15">
        <v>43423</v>
      </c>
      <c r="DJ2165">
        <v>-0.96000000000000096</v>
      </c>
      <c r="DK2165" s="15">
        <v>44753</v>
      </c>
      <c r="DL2165">
        <v>15.2935311137881</v>
      </c>
      <c r="DN2165" s="38"/>
      <c r="DZ2165" s="38"/>
      <c r="EB2165" s="23"/>
      <c r="ED2165" s="15"/>
      <c r="EF2165" s="15"/>
      <c r="EH2165" s="15"/>
      <c r="EJ2165" s="38"/>
      <c r="EL2165" s="23"/>
      <c r="EN2165" s="15"/>
      <c r="EP2165" s="23"/>
      <c r="ER2165" s="38"/>
      <c r="ET2165" s="38"/>
      <c r="EV2165" s="23"/>
      <c r="EX2165" s="15"/>
      <c r="EZ2165" s="38"/>
      <c r="FA2165" s="12"/>
      <c r="FB2165" s="23"/>
      <c r="FD2165" s="15"/>
    </row>
    <row r="2166" spans="1:160">
      <c r="A2166" s="40">
        <v>42341</v>
      </c>
      <c r="B2166">
        <v>2992.2268128455298</v>
      </c>
      <c r="C2166">
        <f>B2166-MAX($B$4:B2166)</f>
        <v>-18.450000000000273</v>
      </c>
      <c r="BO2166" s="23">
        <v>43873</v>
      </c>
      <c r="BP2166">
        <v>93.888438597591602</v>
      </c>
      <c r="BQ2166" s="15">
        <v>43461</v>
      </c>
      <c r="BR2166">
        <v>9.7299999999999898</v>
      </c>
      <c r="BS2166" s="15">
        <v>43759</v>
      </c>
      <c r="BT2166">
        <v>119.429999999999</v>
      </c>
      <c r="BU2166" s="15">
        <v>43381</v>
      </c>
      <c r="BV2166">
        <v>35.97</v>
      </c>
      <c r="BW2166" s="15">
        <v>44663</v>
      </c>
      <c r="BX2166">
        <v>53.009999999999899</v>
      </c>
      <c r="BY2166" s="15">
        <v>43808</v>
      </c>
      <c r="BZ2166">
        <v>25.48</v>
      </c>
      <c r="CA2166" s="15">
        <v>44769</v>
      </c>
      <c r="CB2166">
        <v>107.239999999999</v>
      </c>
      <c r="CC2166" s="15">
        <v>44312</v>
      </c>
      <c r="CD2166">
        <v>36.64</v>
      </c>
      <c r="CE2166" s="15">
        <v>43733</v>
      </c>
      <c r="CF2166">
        <v>39.700000000000003</v>
      </c>
      <c r="CG2166" s="15">
        <v>44221</v>
      </c>
      <c r="CH2166">
        <v>49.279999999999902</v>
      </c>
      <c r="CI2166" s="15">
        <v>43461</v>
      </c>
      <c r="CJ2166">
        <v>15.62</v>
      </c>
      <c r="CK2166" s="15">
        <v>43479</v>
      </c>
      <c r="CL2166">
        <v>4.6199999999999903</v>
      </c>
      <c r="CM2166" s="15">
        <v>43460</v>
      </c>
      <c r="CN2166">
        <v>9.6899999999999906</v>
      </c>
      <c r="CO2166" s="15">
        <v>42341</v>
      </c>
      <c r="CP2166">
        <v>292.02818381137592</v>
      </c>
      <c r="CQ2166" s="38"/>
      <c r="CR2166" s="12"/>
      <c r="CS2166" s="38">
        <v>43950</v>
      </c>
      <c r="CT2166" s="12">
        <v>20.5899999999999</v>
      </c>
      <c r="CU2166" s="15">
        <v>44245</v>
      </c>
      <c r="CV2166">
        <v>17.72</v>
      </c>
      <c r="CW2166" s="15">
        <v>43664</v>
      </c>
      <c r="CX2166">
        <v>69.709999999999994</v>
      </c>
      <c r="CY2166" s="15">
        <v>43787</v>
      </c>
      <c r="CZ2166">
        <v>104.76</v>
      </c>
      <c r="DA2166" s="15">
        <v>43605</v>
      </c>
      <c r="DB2166">
        <v>186.68</v>
      </c>
      <c r="DC2166" s="38">
        <v>44042</v>
      </c>
      <c r="DD2166" s="12">
        <v>35.6759447606563</v>
      </c>
      <c r="DE2166" s="40">
        <v>44510</v>
      </c>
      <c r="DF2166" s="12">
        <v>25.34</v>
      </c>
      <c r="DG2166" s="15">
        <v>43453</v>
      </c>
      <c r="DH2166">
        <v>26.99</v>
      </c>
      <c r="DI2166" s="15">
        <v>43424</v>
      </c>
      <c r="DJ2166">
        <v>-0.96000000000000096</v>
      </c>
      <c r="DK2166" s="15">
        <v>44754</v>
      </c>
      <c r="DL2166">
        <v>15.3035311137881</v>
      </c>
      <c r="DN2166" s="38"/>
      <c r="DZ2166" s="38"/>
      <c r="EB2166" s="23"/>
      <c r="ED2166" s="15"/>
      <c r="EF2166" s="15"/>
      <c r="EH2166" s="15"/>
      <c r="EJ2166" s="38"/>
      <c r="EL2166" s="23"/>
      <c r="EN2166" s="15"/>
      <c r="EP2166" s="23"/>
      <c r="ER2166" s="38"/>
      <c r="ET2166" s="38"/>
      <c r="EV2166" s="23"/>
      <c r="EX2166" s="15"/>
      <c r="EZ2166" s="38"/>
      <c r="FA2166" s="12"/>
      <c r="FB2166" s="23"/>
      <c r="FD2166" s="15"/>
    </row>
    <row r="2167" spans="1:160">
      <c r="A2167" s="40">
        <v>42342</v>
      </c>
      <c r="B2167">
        <v>3001.77681284553</v>
      </c>
      <c r="C2167">
        <f>B2167-MAX($B$4:B2167)</f>
        <v>-8.9000000000000909</v>
      </c>
      <c r="BO2167" s="23">
        <v>43878</v>
      </c>
      <c r="BP2167">
        <v>93.888438597591602</v>
      </c>
      <c r="BQ2167" s="15">
        <v>43462</v>
      </c>
      <c r="BR2167">
        <v>9.7299999999999898</v>
      </c>
      <c r="BS2167" s="15">
        <v>43760</v>
      </c>
      <c r="BT2167">
        <v>119.429999999999</v>
      </c>
      <c r="BU2167" s="15">
        <v>43383</v>
      </c>
      <c r="BV2167">
        <v>35.97</v>
      </c>
      <c r="BW2167" s="15">
        <v>44664</v>
      </c>
      <c r="BX2167">
        <v>53.009999999999899</v>
      </c>
      <c r="BY2167" s="15">
        <v>43809</v>
      </c>
      <c r="BZ2167">
        <v>25.48</v>
      </c>
      <c r="CA2167" s="15">
        <v>44770</v>
      </c>
      <c r="CB2167">
        <v>106.579999999999</v>
      </c>
      <c r="CC2167" s="15">
        <v>44313</v>
      </c>
      <c r="CD2167">
        <v>36.56</v>
      </c>
      <c r="CE2167" s="15">
        <v>43734</v>
      </c>
      <c r="CF2167">
        <v>39.700000000000003</v>
      </c>
      <c r="CG2167" s="15">
        <v>44222</v>
      </c>
      <c r="CH2167">
        <v>49.279999999999902</v>
      </c>
      <c r="CI2167" s="15">
        <v>43462</v>
      </c>
      <c r="CJ2167">
        <v>15.62</v>
      </c>
      <c r="CK2167" s="15">
        <v>43480</v>
      </c>
      <c r="CL2167">
        <v>4.6199999999999903</v>
      </c>
      <c r="CM2167" s="15">
        <v>43461</v>
      </c>
      <c r="CN2167">
        <v>9.6899999999999906</v>
      </c>
      <c r="CO2167" s="15">
        <v>42342</v>
      </c>
      <c r="CP2167">
        <v>291.8681838113759</v>
      </c>
      <c r="CQ2167" s="38"/>
      <c r="CR2167" s="12"/>
      <c r="CS2167" s="38">
        <v>43955</v>
      </c>
      <c r="CT2167" s="12">
        <v>20.5899999999999</v>
      </c>
      <c r="CU2167" s="15">
        <v>44246</v>
      </c>
      <c r="CV2167">
        <v>17.72</v>
      </c>
      <c r="CW2167" s="15">
        <v>43665</v>
      </c>
      <c r="CX2167">
        <v>69.92</v>
      </c>
      <c r="CY2167" s="15">
        <v>43788</v>
      </c>
      <c r="CZ2167">
        <v>104.44</v>
      </c>
      <c r="DA2167" s="15">
        <v>43606</v>
      </c>
      <c r="DB2167">
        <v>186.68</v>
      </c>
      <c r="DC2167" s="38">
        <v>44043</v>
      </c>
      <c r="DD2167" s="12">
        <v>34.935944760656298</v>
      </c>
      <c r="DE2167" s="40">
        <v>44511</v>
      </c>
      <c r="DF2167" s="12">
        <v>25.34</v>
      </c>
      <c r="DG2167" s="15">
        <v>43454</v>
      </c>
      <c r="DH2167">
        <v>26.99</v>
      </c>
      <c r="DI2167" s="15">
        <v>43425</v>
      </c>
      <c r="DJ2167">
        <v>-0.96000000000000096</v>
      </c>
      <c r="DK2167" s="15">
        <v>44755</v>
      </c>
      <c r="DL2167">
        <v>15.3335311137881</v>
      </c>
      <c r="DN2167" s="38"/>
      <c r="DZ2167" s="38"/>
      <c r="EB2167" s="23"/>
      <c r="ED2167" s="15"/>
      <c r="EF2167" s="15"/>
      <c r="EH2167" s="15"/>
      <c r="EJ2167" s="38"/>
      <c r="EL2167" s="23"/>
      <c r="EN2167" s="15"/>
      <c r="EP2167" s="23"/>
      <c r="ER2167" s="38"/>
      <c r="ET2167" s="38"/>
      <c r="EV2167" s="23"/>
      <c r="EX2167" s="15"/>
      <c r="EZ2167" s="38"/>
      <c r="FA2167" s="12"/>
      <c r="FB2167" s="23"/>
      <c r="FD2167" s="15"/>
    </row>
    <row r="2168" spans="1:160">
      <c r="A2168" s="40">
        <v>42343</v>
      </c>
      <c r="B2168">
        <v>3001.77681284553</v>
      </c>
      <c r="C2168">
        <f>B2168-MAX($B$4:B2168)</f>
        <v>-8.9000000000000909</v>
      </c>
      <c r="BO2168" s="23">
        <v>43879</v>
      </c>
      <c r="BP2168">
        <v>92.608438597591601</v>
      </c>
      <c r="BQ2168" s="15">
        <v>43467</v>
      </c>
      <c r="BR2168">
        <v>9.7299999999999898</v>
      </c>
      <c r="BS2168" s="15">
        <v>43761</v>
      </c>
      <c r="BT2168">
        <v>119.429999999999</v>
      </c>
      <c r="BU2168" s="15">
        <v>43384</v>
      </c>
      <c r="BV2168">
        <v>35.97</v>
      </c>
      <c r="BW2168" s="15">
        <v>44665</v>
      </c>
      <c r="BX2168">
        <v>53.009999999999899</v>
      </c>
      <c r="BY2168" s="15">
        <v>43810</v>
      </c>
      <c r="BZ2168">
        <v>25.48</v>
      </c>
      <c r="CA2168" s="15">
        <v>44771</v>
      </c>
      <c r="CB2168">
        <v>106.509999999999</v>
      </c>
      <c r="CC2168" s="15">
        <v>44314</v>
      </c>
      <c r="CD2168">
        <v>38.99</v>
      </c>
      <c r="CE2168" s="15">
        <v>43735</v>
      </c>
      <c r="CF2168">
        <v>39.700000000000003</v>
      </c>
      <c r="CG2168" s="15">
        <v>44223</v>
      </c>
      <c r="CH2168">
        <v>49.279999999999902</v>
      </c>
      <c r="CI2168" s="15">
        <v>43467</v>
      </c>
      <c r="CJ2168">
        <v>15.62</v>
      </c>
      <c r="CK2168" s="15">
        <v>43481</v>
      </c>
      <c r="CL2168">
        <v>4.6199999999999903</v>
      </c>
      <c r="CM2168" s="15">
        <v>43462</v>
      </c>
      <c r="CN2168">
        <v>9.6899999999999906</v>
      </c>
      <c r="CO2168" s="15">
        <v>42343</v>
      </c>
      <c r="CP2168">
        <v>291.8681838113759</v>
      </c>
      <c r="CQ2168" s="38"/>
      <c r="CR2168" s="12"/>
      <c r="CS2168" s="38">
        <v>43957</v>
      </c>
      <c r="CT2168" s="12">
        <v>20.5899999999999</v>
      </c>
      <c r="CU2168" s="15">
        <v>44249</v>
      </c>
      <c r="CV2168">
        <v>17.72</v>
      </c>
      <c r="CW2168" s="15">
        <v>43668</v>
      </c>
      <c r="CX2168">
        <v>69.87</v>
      </c>
      <c r="CY2168" s="15">
        <v>43789</v>
      </c>
      <c r="CZ2168">
        <v>104.57</v>
      </c>
      <c r="DA2168" s="15">
        <v>43607</v>
      </c>
      <c r="DB2168">
        <v>186.68</v>
      </c>
      <c r="DC2168" s="38">
        <v>44046</v>
      </c>
      <c r="DD2168" s="12">
        <v>34.2459447606563</v>
      </c>
      <c r="DE2168" s="40">
        <v>44512</v>
      </c>
      <c r="DF2168" s="12">
        <v>25.34</v>
      </c>
      <c r="DG2168" s="15">
        <v>43455</v>
      </c>
      <c r="DH2168">
        <v>26.99</v>
      </c>
      <c r="DI2168" s="15">
        <v>43426</v>
      </c>
      <c r="DJ2168">
        <v>-0.96000000000000096</v>
      </c>
      <c r="DK2168" s="15">
        <v>44756</v>
      </c>
      <c r="DL2168">
        <v>15.3335311137881</v>
      </c>
      <c r="DN2168" s="38"/>
      <c r="DZ2168" s="38"/>
      <c r="EB2168" s="23"/>
      <c r="ED2168" s="15"/>
      <c r="EF2168" s="15"/>
      <c r="EH2168" s="15"/>
      <c r="EJ2168" s="38"/>
      <c r="EL2168" s="23"/>
      <c r="EN2168" s="15"/>
      <c r="EP2168" s="23"/>
      <c r="ER2168" s="38"/>
      <c r="ET2168" s="38"/>
      <c r="EV2168" s="23"/>
      <c r="EX2168" s="15"/>
      <c r="EZ2168" s="38"/>
      <c r="FA2168" s="12"/>
      <c r="FB2168" s="23"/>
      <c r="FD2168" s="15"/>
    </row>
    <row r="2169" spans="1:160">
      <c r="A2169" s="40">
        <v>42344</v>
      </c>
      <c r="B2169">
        <v>3001.77681284553</v>
      </c>
      <c r="C2169">
        <f>B2169-MAX($B$4:B2169)</f>
        <v>-8.9000000000000909</v>
      </c>
      <c r="BO2169" s="23">
        <v>43880</v>
      </c>
      <c r="BP2169">
        <v>92.878438597591597</v>
      </c>
      <c r="BQ2169" s="15">
        <v>43468</v>
      </c>
      <c r="BR2169">
        <v>9.7299999999999898</v>
      </c>
      <c r="BS2169" s="15">
        <v>43762</v>
      </c>
      <c r="BT2169">
        <v>119.429999999999</v>
      </c>
      <c r="BU2169" s="15">
        <v>43385</v>
      </c>
      <c r="BV2169">
        <v>35.97</v>
      </c>
      <c r="BW2169" s="15">
        <v>44666</v>
      </c>
      <c r="BX2169">
        <v>53.009999999999899</v>
      </c>
      <c r="BY2169" s="15">
        <v>43811</v>
      </c>
      <c r="BZ2169">
        <v>25.48</v>
      </c>
      <c r="CA2169" s="15">
        <v>44774</v>
      </c>
      <c r="CB2169">
        <v>106.63999999999901</v>
      </c>
      <c r="CC2169" s="15">
        <v>44315</v>
      </c>
      <c r="CD2169">
        <v>39.619999999999997</v>
      </c>
      <c r="CE2169" s="15">
        <v>43738</v>
      </c>
      <c r="CF2169">
        <v>39.700000000000003</v>
      </c>
      <c r="CG2169" s="15">
        <v>44224</v>
      </c>
      <c r="CH2169">
        <v>49.279999999999902</v>
      </c>
      <c r="CI2169" s="15">
        <v>43468</v>
      </c>
      <c r="CJ2169">
        <v>15.62</v>
      </c>
      <c r="CK2169" s="15">
        <v>43482</v>
      </c>
      <c r="CL2169">
        <v>4.6199999999999903</v>
      </c>
      <c r="CM2169" s="15">
        <v>43467</v>
      </c>
      <c r="CN2169">
        <v>9.6899999999999906</v>
      </c>
      <c r="CO2169" s="15">
        <v>42344</v>
      </c>
      <c r="CP2169">
        <v>291.8681838113759</v>
      </c>
      <c r="CQ2169" s="38"/>
      <c r="CR2169" s="12"/>
      <c r="CS2169" s="38">
        <v>43958</v>
      </c>
      <c r="CT2169" s="12">
        <v>20.5899999999999</v>
      </c>
      <c r="CU2169" s="15">
        <v>44250</v>
      </c>
      <c r="CV2169">
        <v>17.72</v>
      </c>
      <c r="CW2169" s="15">
        <v>43669</v>
      </c>
      <c r="CX2169">
        <v>69.989999999999995</v>
      </c>
      <c r="CY2169" s="15">
        <v>43790</v>
      </c>
      <c r="CZ2169">
        <v>106.01</v>
      </c>
      <c r="DA2169" s="15">
        <v>43608</v>
      </c>
      <c r="DB2169">
        <v>186.68</v>
      </c>
      <c r="DC2169" s="38">
        <v>44047</v>
      </c>
      <c r="DD2169" s="12">
        <v>33.935944760656298</v>
      </c>
      <c r="DE2169" s="40">
        <v>44515</v>
      </c>
      <c r="DF2169" s="12">
        <v>25.34</v>
      </c>
      <c r="DG2169" s="15">
        <v>43458</v>
      </c>
      <c r="DH2169">
        <v>26.99</v>
      </c>
      <c r="DI2169" s="15">
        <v>43427</v>
      </c>
      <c r="DJ2169">
        <v>-0.96000000000000096</v>
      </c>
      <c r="DK2169" s="15">
        <v>44757</v>
      </c>
      <c r="DL2169">
        <v>15.3335311137881</v>
      </c>
      <c r="DN2169" s="38"/>
      <c r="DZ2169" s="38"/>
      <c r="EB2169" s="23"/>
      <c r="ED2169" s="15"/>
      <c r="EF2169" s="15"/>
      <c r="EH2169" s="15"/>
      <c r="EJ2169" s="38"/>
      <c r="EL2169" s="23"/>
      <c r="EN2169" s="15"/>
      <c r="EP2169" s="23"/>
      <c r="ER2169" s="38"/>
      <c r="ET2169" s="38"/>
      <c r="EV2169" s="23"/>
      <c r="EX2169" s="15"/>
      <c r="EZ2169" s="38"/>
      <c r="FA2169" s="12"/>
      <c r="FB2169" s="23"/>
      <c r="FD2169" s="15"/>
    </row>
    <row r="2170" spans="1:160">
      <c r="A2170" s="40">
        <v>42345</v>
      </c>
      <c r="B2170">
        <v>3000.3768128455299</v>
      </c>
      <c r="C2170">
        <f>B2170-MAX($B$4:B2170)</f>
        <v>-10.300000000000182</v>
      </c>
      <c r="BO2170" s="23">
        <v>43881</v>
      </c>
      <c r="BP2170">
        <v>92.398438597591607</v>
      </c>
      <c r="BQ2170" s="15">
        <v>43469</v>
      </c>
      <c r="BR2170">
        <v>9.7299999999999898</v>
      </c>
      <c r="BS2170" s="15">
        <v>43763</v>
      </c>
      <c r="BT2170">
        <v>119.429999999999</v>
      </c>
      <c r="BU2170" s="15">
        <v>43388</v>
      </c>
      <c r="BV2170">
        <v>34.97</v>
      </c>
      <c r="BW2170" s="15">
        <v>44669</v>
      </c>
      <c r="BX2170">
        <v>53.009999999999899</v>
      </c>
      <c r="BY2170" s="15">
        <v>43812</v>
      </c>
      <c r="BZ2170">
        <v>25.48</v>
      </c>
      <c r="CA2170" s="15">
        <v>44775</v>
      </c>
      <c r="CB2170">
        <v>109.209999999999</v>
      </c>
      <c r="CC2170" s="15">
        <v>44316</v>
      </c>
      <c r="CD2170">
        <v>41.24</v>
      </c>
      <c r="CE2170" s="15">
        <v>43739</v>
      </c>
      <c r="CF2170">
        <v>39.700000000000003</v>
      </c>
      <c r="CG2170" s="15">
        <v>44225</v>
      </c>
      <c r="CH2170">
        <v>49.279999999999902</v>
      </c>
      <c r="CI2170" s="15">
        <v>43469</v>
      </c>
      <c r="CJ2170">
        <v>15.62</v>
      </c>
      <c r="CK2170" s="15">
        <v>43483</v>
      </c>
      <c r="CL2170">
        <v>4.6199999999999903</v>
      </c>
      <c r="CM2170" s="15">
        <v>43468</v>
      </c>
      <c r="CN2170">
        <v>9.6899999999999906</v>
      </c>
      <c r="CO2170" s="15">
        <v>42345</v>
      </c>
      <c r="CP2170">
        <v>291.94818381137588</v>
      </c>
      <c r="CQ2170" s="38"/>
      <c r="CR2170" s="12"/>
      <c r="CS2170" s="38">
        <v>43959</v>
      </c>
      <c r="CT2170" s="12">
        <v>20.5899999999999</v>
      </c>
      <c r="CU2170" s="15">
        <v>44251</v>
      </c>
      <c r="CV2170">
        <v>17.72</v>
      </c>
      <c r="CW2170" s="15">
        <v>43670</v>
      </c>
      <c r="CX2170">
        <v>69.19</v>
      </c>
      <c r="CY2170" s="15">
        <v>43797</v>
      </c>
      <c r="CZ2170">
        <v>106.01</v>
      </c>
      <c r="DA2170" s="15">
        <v>43609</v>
      </c>
      <c r="DB2170">
        <v>186.68</v>
      </c>
      <c r="DC2170" s="38">
        <v>44048</v>
      </c>
      <c r="DD2170" s="12">
        <v>34.9259447606563</v>
      </c>
      <c r="DE2170" s="40">
        <v>44516</v>
      </c>
      <c r="DF2170" s="12">
        <v>25.28</v>
      </c>
      <c r="DG2170" s="15">
        <v>43460</v>
      </c>
      <c r="DH2170">
        <v>26.99</v>
      </c>
      <c r="DI2170" s="15">
        <v>43430</v>
      </c>
      <c r="DJ2170">
        <v>-0.96000000000000096</v>
      </c>
      <c r="DK2170" s="15">
        <v>44760</v>
      </c>
      <c r="DL2170">
        <v>15.3335311137881</v>
      </c>
      <c r="DN2170" s="38"/>
      <c r="DZ2170" s="38"/>
      <c r="EB2170" s="23"/>
      <c r="ED2170" s="15"/>
      <c r="EF2170" s="15"/>
      <c r="EH2170" s="15"/>
      <c r="EJ2170" s="38"/>
      <c r="EL2170" s="23"/>
      <c r="EN2170" s="15"/>
      <c r="EP2170" s="23"/>
      <c r="ER2170" s="38"/>
      <c r="ET2170" s="38"/>
      <c r="EV2170" s="23"/>
      <c r="EX2170" s="15"/>
      <c r="EZ2170" s="38"/>
      <c r="FA2170" s="12"/>
      <c r="FB2170" s="23"/>
      <c r="FD2170" s="15"/>
    </row>
    <row r="2171" spans="1:160">
      <c r="A2171" s="40">
        <v>42346</v>
      </c>
      <c r="B2171">
        <v>3001.79681284553</v>
      </c>
      <c r="C2171">
        <f>B2171-MAX($B$4:B2171)</f>
        <v>-8.8800000000001091</v>
      </c>
      <c r="BO2171" s="23">
        <v>43882</v>
      </c>
      <c r="BP2171">
        <v>90.588438597591605</v>
      </c>
      <c r="BQ2171" s="15">
        <v>43472</v>
      </c>
      <c r="BR2171">
        <v>9.7299999999999898</v>
      </c>
      <c r="BS2171" s="15">
        <v>43766</v>
      </c>
      <c r="BT2171">
        <v>119.429999999999</v>
      </c>
      <c r="BU2171" s="15">
        <v>43389</v>
      </c>
      <c r="BV2171">
        <v>34.97</v>
      </c>
      <c r="BW2171" s="15">
        <v>44670</v>
      </c>
      <c r="BX2171">
        <v>53.009999999999899</v>
      </c>
      <c r="BY2171" s="15">
        <v>43815</v>
      </c>
      <c r="BZ2171">
        <v>25.48</v>
      </c>
      <c r="CA2171" s="15">
        <v>44776</v>
      </c>
      <c r="CB2171">
        <v>107.629999999999</v>
      </c>
      <c r="CC2171" s="15">
        <v>44319</v>
      </c>
      <c r="CD2171">
        <v>42.32</v>
      </c>
      <c r="CE2171" s="15">
        <v>43740</v>
      </c>
      <c r="CF2171">
        <v>39.700000000000003</v>
      </c>
      <c r="CG2171" s="15">
        <v>44228</v>
      </c>
      <c r="CH2171">
        <v>49.279999999999902</v>
      </c>
      <c r="CI2171" s="15">
        <v>43472</v>
      </c>
      <c r="CJ2171">
        <v>15.62</v>
      </c>
      <c r="CK2171" s="15">
        <v>43486</v>
      </c>
      <c r="CL2171">
        <v>4.6199999999999903</v>
      </c>
      <c r="CM2171" s="15">
        <v>43469</v>
      </c>
      <c r="CN2171">
        <v>9.6899999999999906</v>
      </c>
      <c r="CO2171" s="15">
        <v>42346</v>
      </c>
      <c r="CP2171">
        <v>291.93818381137589</v>
      </c>
      <c r="CQ2171" s="38"/>
      <c r="CR2171" s="12"/>
      <c r="CS2171" s="38">
        <v>43962</v>
      </c>
      <c r="CT2171" s="12">
        <v>20.5899999999999</v>
      </c>
      <c r="CU2171" s="15">
        <v>44252</v>
      </c>
      <c r="CV2171">
        <v>17.72</v>
      </c>
      <c r="CW2171" s="15">
        <v>43671</v>
      </c>
      <c r="CX2171">
        <v>69.36</v>
      </c>
      <c r="CY2171" s="15">
        <v>43798</v>
      </c>
      <c r="CZ2171">
        <v>106.86</v>
      </c>
      <c r="DA2171" s="15">
        <v>43612</v>
      </c>
      <c r="DB2171">
        <v>186.68</v>
      </c>
      <c r="DC2171" s="38">
        <v>44049</v>
      </c>
      <c r="DD2171" s="12">
        <v>42.445944760656303</v>
      </c>
      <c r="DE2171" s="40">
        <v>44517</v>
      </c>
      <c r="DF2171" s="12">
        <v>25.77</v>
      </c>
      <c r="DG2171" s="15">
        <v>43461</v>
      </c>
      <c r="DH2171">
        <v>26.99</v>
      </c>
      <c r="DI2171" s="15">
        <v>43431</v>
      </c>
      <c r="DJ2171">
        <v>-0.96000000000000096</v>
      </c>
      <c r="DK2171" s="15">
        <v>44761</v>
      </c>
      <c r="DL2171">
        <v>15.3335311137881</v>
      </c>
      <c r="DN2171" s="38"/>
      <c r="DZ2171" s="38"/>
      <c r="EB2171" s="23"/>
      <c r="ED2171" s="15"/>
      <c r="EF2171" s="15"/>
      <c r="EH2171" s="15"/>
      <c r="EJ2171" s="38"/>
      <c r="EL2171" s="23"/>
      <c r="EN2171" s="15"/>
      <c r="EP2171" s="23"/>
      <c r="ER2171" s="38"/>
      <c r="ET2171" s="38"/>
      <c r="EV2171" s="23"/>
      <c r="EX2171" s="15"/>
      <c r="EZ2171" s="38"/>
      <c r="FA2171" s="12"/>
      <c r="FB2171" s="23"/>
      <c r="FD2171" s="15"/>
    </row>
    <row r="2172" spans="1:160">
      <c r="A2172" s="40">
        <v>42347</v>
      </c>
      <c r="B2172">
        <v>3000.9968128455298</v>
      </c>
      <c r="C2172">
        <f>B2172-MAX($B$4:B2172)</f>
        <v>-9.680000000000291</v>
      </c>
      <c r="BO2172" s="23">
        <v>43885</v>
      </c>
      <c r="BP2172">
        <v>84.768438597591597</v>
      </c>
      <c r="BQ2172" s="15">
        <v>43473</v>
      </c>
      <c r="BR2172">
        <v>9.7299999999999898</v>
      </c>
      <c r="BS2172" s="15">
        <v>43767</v>
      </c>
      <c r="BT2172">
        <v>119.429999999999</v>
      </c>
      <c r="BU2172" s="15">
        <v>43390</v>
      </c>
      <c r="BV2172">
        <v>34.97</v>
      </c>
      <c r="BW2172" s="15">
        <v>44671</v>
      </c>
      <c r="BX2172">
        <v>53.009999999999899</v>
      </c>
      <c r="BY2172" s="15">
        <v>43816</v>
      </c>
      <c r="BZ2172">
        <v>25.48</v>
      </c>
      <c r="CA2172" s="15">
        <v>44777</v>
      </c>
      <c r="CB2172">
        <v>106.549999999999</v>
      </c>
      <c r="CC2172" s="15">
        <v>44320</v>
      </c>
      <c r="CD2172">
        <v>42.15</v>
      </c>
      <c r="CE2172" s="15">
        <v>43742</v>
      </c>
      <c r="CF2172">
        <v>39.700000000000003</v>
      </c>
      <c r="CG2172" s="15">
        <v>44229</v>
      </c>
      <c r="CH2172">
        <v>49.279999999999902</v>
      </c>
      <c r="CI2172" s="15">
        <v>43473</v>
      </c>
      <c r="CJ2172">
        <v>15.62</v>
      </c>
      <c r="CK2172" s="15">
        <v>43487</v>
      </c>
      <c r="CL2172">
        <v>4.6199999999999903</v>
      </c>
      <c r="CM2172" s="15">
        <v>43472</v>
      </c>
      <c r="CN2172">
        <v>9.6899999999999906</v>
      </c>
      <c r="CO2172" s="15">
        <v>42347</v>
      </c>
      <c r="CP2172">
        <v>292.02818381137592</v>
      </c>
      <c r="CQ2172" s="38"/>
      <c r="CR2172" s="12"/>
      <c r="CS2172" s="38">
        <v>43963</v>
      </c>
      <c r="CT2172" s="12">
        <v>20.5899999999999</v>
      </c>
      <c r="CU2172" s="15">
        <v>44253</v>
      </c>
      <c r="CV2172">
        <v>17.72</v>
      </c>
      <c r="CW2172" s="15">
        <v>43672</v>
      </c>
      <c r="CX2172">
        <v>69.09</v>
      </c>
      <c r="CY2172" s="15">
        <v>43811</v>
      </c>
      <c r="CZ2172">
        <v>106.86</v>
      </c>
      <c r="DA2172" s="15">
        <v>43613</v>
      </c>
      <c r="DB2172">
        <v>186.68</v>
      </c>
      <c r="DC2172" s="38">
        <v>44050</v>
      </c>
      <c r="DD2172" s="12">
        <v>42.545944760656297</v>
      </c>
      <c r="DE2172" s="40">
        <v>44518</v>
      </c>
      <c r="DF2172" s="12">
        <v>25.98</v>
      </c>
      <c r="DG2172" s="15">
        <v>43462</v>
      </c>
      <c r="DH2172">
        <v>26.99</v>
      </c>
      <c r="DI2172" s="15">
        <v>43432</v>
      </c>
      <c r="DJ2172">
        <v>-0.96000000000000096</v>
      </c>
      <c r="DK2172" s="15">
        <v>44762</v>
      </c>
      <c r="DL2172">
        <v>15.3335311137881</v>
      </c>
      <c r="DN2172" s="38"/>
      <c r="DZ2172" s="38"/>
      <c r="EB2172" s="23"/>
      <c r="ED2172" s="15"/>
      <c r="EF2172" s="15"/>
      <c r="EH2172" s="15"/>
      <c r="EJ2172" s="38"/>
      <c r="EL2172" s="23"/>
      <c r="EN2172" s="15"/>
      <c r="EP2172" s="23"/>
      <c r="ER2172" s="38"/>
      <c r="ET2172" s="38"/>
      <c r="EV2172" s="23"/>
      <c r="EX2172" s="15"/>
      <c r="EZ2172" s="38"/>
      <c r="FA2172" s="12"/>
      <c r="FB2172" s="23"/>
      <c r="FD2172" s="15"/>
    </row>
    <row r="2173" spans="1:160">
      <c r="A2173" s="40">
        <v>42348</v>
      </c>
      <c r="B2173">
        <v>2997.9068128455301</v>
      </c>
      <c r="C2173">
        <f>B2173-MAX($B$4:B2173)</f>
        <v>-12.769999999999982</v>
      </c>
      <c r="BO2173" s="23">
        <v>43889</v>
      </c>
      <c r="BP2173">
        <v>84.768438597591597</v>
      </c>
      <c r="BQ2173" s="15">
        <v>43474</v>
      </c>
      <c r="BR2173">
        <v>9.7299999999999898</v>
      </c>
      <c r="BS2173" s="15">
        <v>43768</v>
      </c>
      <c r="BT2173">
        <v>119.429999999999</v>
      </c>
      <c r="BU2173" s="15">
        <v>43391</v>
      </c>
      <c r="BV2173">
        <v>33.85</v>
      </c>
      <c r="BW2173" s="15">
        <v>44672</v>
      </c>
      <c r="BX2173">
        <v>53.009999999999899</v>
      </c>
      <c r="BY2173" s="15">
        <v>43817</v>
      </c>
      <c r="BZ2173">
        <v>25.48</v>
      </c>
      <c r="CA2173" s="15">
        <v>44778</v>
      </c>
      <c r="CB2173">
        <v>104.819999999999</v>
      </c>
      <c r="CC2173" s="15">
        <v>44322</v>
      </c>
      <c r="CD2173">
        <v>41.87</v>
      </c>
      <c r="CE2173" s="15">
        <v>43745</v>
      </c>
      <c r="CF2173">
        <v>39.700000000000003</v>
      </c>
      <c r="CG2173" s="15">
        <v>44230</v>
      </c>
      <c r="CH2173">
        <v>49.279999999999902</v>
      </c>
      <c r="CI2173" s="15">
        <v>43474</v>
      </c>
      <c r="CJ2173">
        <v>15.62</v>
      </c>
      <c r="CK2173" s="15">
        <v>43488</v>
      </c>
      <c r="CL2173">
        <v>4.6199999999999903</v>
      </c>
      <c r="CM2173" s="15">
        <v>43473</v>
      </c>
      <c r="CN2173">
        <v>9.6899999999999906</v>
      </c>
      <c r="CO2173" s="15">
        <v>42348</v>
      </c>
      <c r="CP2173">
        <v>292.0581838113759</v>
      </c>
      <c r="CQ2173" s="38"/>
      <c r="CR2173" s="12"/>
      <c r="CS2173" s="38">
        <v>43964</v>
      </c>
      <c r="CT2173" s="12">
        <v>20.5899999999999</v>
      </c>
      <c r="CU2173" s="15">
        <v>44257</v>
      </c>
      <c r="CV2173">
        <v>17.72</v>
      </c>
      <c r="CW2173" s="15">
        <v>43675</v>
      </c>
      <c r="CX2173">
        <v>70.11</v>
      </c>
      <c r="CY2173" s="15">
        <v>43812</v>
      </c>
      <c r="CZ2173">
        <v>106.82</v>
      </c>
      <c r="DA2173" s="15">
        <v>43614</v>
      </c>
      <c r="DB2173">
        <v>186.68</v>
      </c>
      <c r="DC2173" s="38">
        <v>44053</v>
      </c>
      <c r="DD2173" s="12">
        <v>55.155944760656297</v>
      </c>
      <c r="DE2173" s="40">
        <v>44519</v>
      </c>
      <c r="DF2173" s="12">
        <v>25.98</v>
      </c>
      <c r="DG2173" s="15">
        <v>43467</v>
      </c>
      <c r="DH2173">
        <v>26.99</v>
      </c>
      <c r="DI2173" s="15">
        <v>43433</v>
      </c>
      <c r="DJ2173">
        <v>-0.96000000000000096</v>
      </c>
      <c r="DK2173" s="15">
        <v>44763</v>
      </c>
      <c r="DL2173">
        <v>15.3335311137881</v>
      </c>
      <c r="DN2173" s="38"/>
      <c r="DZ2173" s="38"/>
      <c r="EB2173" s="23"/>
      <c r="ED2173" s="15"/>
      <c r="EF2173" s="15"/>
      <c r="EH2173" s="15"/>
      <c r="EJ2173" s="38"/>
      <c r="EL2173" s="23"/>
      <c r="EN2173" s="15"/>
      <c r="EP2173" s="23"/>
      <c r="ER2173" s="38"/>
      <c r="ET2173" s="38"/>
      <c r="EV2173" s="23"/>
      <c r="EX2173" s="15"/>
      <c r="EZ2173" s="38"/>
      <c r="FA2173" s="12"/>
      <c r="FB2173" s="23"/>
      <c r="FD2173" s="15"/>
    </row>
    <row r="2174" spans="1:160">
      <c r="A2174" s="40">
        <v>42349</v>
      </c>
      <c r="B2174">
        <v>2998.3868128455301</v>
      </c>
      <c r="C2174">
        <f>B2174-MAX($B$4:B2174)</f>
        <v>-12.289999999999964</v>
      </c>
      <c r="BO2174" s="23">
        <v>43892</v>
      </c>
      <c r="BP2174">
        <v>84.768438597591597</v>
      </c>
      <c r="BQ2174" s="15">
        <v>43475</v>
      </c>
      <c r="BR2174">
        <v>9.7299999999999898</v>
      </c>
      <c r="BS2174" s="15">
        <v>43769</v>
      </c>
      <c r="BT2174">
        <v>119.429999999999</v>
      </c>
      <c r="BU2174" s="15">
        <v>43392</v>
      </c>
      <c r="BV2174">
        <v>33.85</v>
      </c>
      <c r="BW2174" s="15">
        <v>44673</v>
      </c>
      <c r="BX2174">
        <v>53.009999999999899</v>
      </c>
      <c r="BY2174" s="15">
        <v>43818</v>
      </c>
      <c r="BZ2174">
        <v>25.48</v>
      </c>
      <c r="CA2174" s="15">
        <v>44781</v>
      </c>
      <c r="CB2174">
        <v>106.439999999999</v>
      </c>
      <c r="CC2174" s="15">
        <v>44323</v>
      </c>
      <c r="CD2174">
        <v>40.98</v>
      </c>
      <c r="CE2174" s="15">
        <v>43746</v>
      </c>
      <c r="CF2174">
        <v>39.700000000000003</v>
      </c>
      <c r="CG2174" s="15">
        <v>44231</v>
      </c>
      <c r="CH2174">
        <v>49.279999999999902</v>
      </c>
      <c r="CI2174" s="15">
        <v>43475</v>
      </c>
      <c r="CJ2174">
        <v>15.62</v>
      </c>
      <c r="CK2174" s="15">
        <v>43489</v>
      </c>
      <c r="CL2174">
        <v>4.6199999999999903</v>
      </c>
      <c r="CM2174" s="15">
        <v>43474</v>
      </c>
      <c r="CN2174">
        <v>9.6899999999999906</v>
      </c>
      <c r="CO2174" s="15">
        <v>42349</v>
      </c>
      <c r="CP2174">
        <v>292.21818381137587</v>
      </c>
      <c r="CQ2174" s="38"/>
      <c r="CR2174" s="12"/>
      <c r="CS2174" s="38">
        <v>43965</v>
      </c>
      <c r="CT2174" s="12">
        <v>20.5899999999999</v>
      </c>
      <c r="CU2174" s="15">
        <v>44258</v>
      </c>
      <c r="CV2174">
        <v>17.72</v>
      </c>
      <c r="CW2174" s="15">
        <v>43676</v>
      </c>
      <c r="CX2174">
        <v>69.13</v>
      </c>
      <c r="CY2174" s="15">
        <v>43815</v>
      </c>
      <c r="CZ2174">
        <v>106.36</v>
      </c>
      <c r="DA2174" s="15">
        <v>43615</v>
      </c>
      <c r="DB2174">
        <v>186.68</v>
      </c>
      <c r="DC2174" s="38">
        <v>44054</v>
      </c>
      <c r="DD2174" s="12">
        <v>68.305944760656303</v>
      </c>
      <c r="DE2174" s="40">
        <v>44522</v>
      </c>
      <c r="DF2174" s="12">
        <v>25.98</v>
      </c>
      <c r="DG2174" s="15">
        <v>43468</v>
      </c>
      <c r="DH2174">
        <v>26.99</v>
      </c>
      <c r="DI2174" s="15">
        <v>43434</v>
      </c>
      <c r="DJ2174">
        <v>-0.96000000000000096</v>
      </c>
      <c r="DK2174" s="15">
        <v>44764</v>
      </c>
      <c r="DL2174">
        <v>15.3335311137881</v>
      </c>
      <c r="DN2174" s="38"/>
      <c r="DZ2174" s="38"/>
      <c r="EB2174" s="23"/>
      <c r="ED2174" s="15"/>
      <c r="EF2174" s="15"/>
      <c r="EH2174" s="15"/>
      <c r="EJ2174" s="38"/>
      <c r="EL2174" s="23"/>
      <c r="EN2174" s="15"/>
      <c r="EP2174" s="23"/>
      <c r="ER2174" s="38"/>
      <c r="ET2174" s="38"/>
      <c r="EV2174" s="23"/>
      <c r="EX2174" s="15"/>
      <c r="EZ2174" s="38"/>
      <c r="FA2174" s="12"/>
      <c r="FB2174" s="23"/>
      <c r="FD2174" s="15"/>
    </row>
    <row r="2175" spans="1:160">
      <c r="A2175" s="40">
        <v>42350</v>
      </c>
      <c r="B2175">
        <v>2998.3868128455301</v>
      </c>
      <c r="C2175">
        <f>B2175-MAX($B$4:B2175)</f>
        <v>-12.289999999999964</v>
      </c>
      <c r="BO2175" s="23">
        <v>43893</v>
      </c>
      <c r="BP2175">
        <v>84.768438597591597</v>
      </c>
      <c r="BQ2175" s="15">
        <v>43476</v>
      </c>
      <c r="BR2175">
        <v>9.7299999999999898</v>
      </c>
      <c r="BS2175" s="15">
        <v>43770</v>
      </c>
      <c r="BT2175">
        <v>119.429999999999</v>
      </c>
      <c r="BU2175" s="15">
        <v>43395</v>
      </c>
      <c r="BV2175">
        <v>33.85</v>
      </c>
      <c r="BW2175" s="15">
        <v>44676</v>
      </c>
      <c r="BX2175">
        <v>53.009999999999899</v>
      </c>
      <c r="BY2175" s="15">
        <v>43819</v>
      </c>
      <c r="BZ2175">
        <v>25.48</v>
      </c>
      <c r="CA2175" s="15">
        <v>44782</v>
      </c>
      <c r="CB2175">
        <v>104.99999999999901</v>
      </c>
      <c r="CC2175" s="15">
        <v>44326</v>
      </c>
      <c r="CD2175">
        <v>36.69</v>
      </c>
      <c r="CE2175" s="15">
        <v>43748</v>
      </c>
      <c r="CF2175">
        <v>39.700000000000003</v>
      </c>
      <c r="CG2175" s="15">
        <v>44232</v>
      </c>
      <c r="CH2175">
        <v>49.279999999999902</v>
      </c>
      <c r="CI2175" s="15">
        <v>43476</v>
      </c>
      <c r="CJ2175">
        <v>15.62</v>
      </c>
      <c r="CK2175" s="15">
        <v>43490</v>
      </c>
      <c r="CL2175">
        <v>4.6199999999999903</v>
      </c>
      <c r="CM2175" s="15">
        <v>43475</v>
      </c>
      <c r="CN2175">
        <v>9.6899999999999906</v>
      </c>
      <c r="CO2175" s="15">
        <v>42350</v>
      </c>
      <c r="CP2175">
        <v>292.21818381137587</v>
      </c>
      <c r="CQ2175" s="38"/>
      <c r="CR2175" s="12"/>
      <c r="CS2175" s="38">
        <v>43966</v>
      </c>
      <c r="CT2175" s="12">
        <v>20.5899999999999</v>
      </c>
      <c r="CU2175" s="15">
        <v>44259</v>
      </c>
      <c r="CV2175">
        <v>17.72</v>
      </c>
      <c r="CW2175" s="15">
        <v>43677</v>
      </c>
      <c r="CX2175">
        <v>71.12</v>
      </c>
      <c r="CY2175" s="15">
        <v>43816</v>
      </c>
      <c r="CZ2175">
        <v>107.63</v>
      </c>
      <c r="DA2175" s="15">
        <v>43616</v>
      </c>
      <c r="DB2175">
        <v>186.68</v>
      </c>
      <c r="DC2175" s="38">
        <v>44055</v>
      </c>
      <c r="DD2175" s="12">
        <v>74.365944760656305</v>
      </c>
      <c r="DE2175" s="40">
        <v>44523</v>
      </c>
      <c r="DF2175" s="12">
        <v>25.98</v>
      </c>
      <c r="DG2175" s="15">
        <v>43469</v>
      </c>
      <c r="DH2175">
        <v>26.99</v>
      </c>
      <c r="DI2175" s="15">
        <v>43437</v>
      </c>
      <c r="DJ2175">
        <v>-0.96000000000000096</v>
      </c>
      <c r="DK2175" s="15">
        <v>44767</v>
      </c>
      <c r="DL2175">
        <v>15.3335311137881</v>
      </c>
      <c r="DN2175" s="38"/>
      <c r="DZ2175" s="38"/>
      <c r="EB2175" s="23"/>
      <c r="ED2175" s="15"/>
      <c r="EF2175" s="15"/>
      <c r="EH2175" s="15"/>
      <c r="EJ2175" s="38"/>
      <c r="EL2175" s="23"/>
      <c r="EN2175" s="15"/>
      <c r="EP2175" s="23"/>
      <c r="ER2175" s="38"/>
      <c r="ET2175" s="38"/>
      <c r="EV2175" s="23"/>
      <c r="EX2175" s="15"/>
      <c r="EZ2175" s="38"/>
      <c r="FA2175" s="12"/>
      <c r="FB2175" s="23"/>
      <c r="FD2175" s="15"/>
    </row>
    <row r="2176" spans="1:160">
      <c r="A2176" s="40">
        <v>42351</v>
      </c>
      <c r="B2176">
        <v>2998.3868128455301</v>
      </c>
      <c r="C2176">
        <f>B2176-MAX($B$4:B2176)</f>
        <v>-12.289999999999964</v>
      </c>
      <c r="BO2176" s="23">
        <v>43894</v>
      </c>
      <c r="BP2176">
        <v>84.768438597591597</v>
      </c>
      <c r="BQ2176" s="15">
        <v>43479</v>
      </c>
      <c r="BR2176">
        <v>9.7299999999999898</v>
      </c>
      <c r="BS2176" s="15">
        <v>43773</v>
      </c>
      <c r="BT2176">
        <v>119.429999999999</v>
      </c>
      <c r="BU2176" s="15">
        <v>43396</v>
      </c>
      <c r="BV2176">
        <v>33.85</v>
      </c>
      <c r="BW2176" s="15">
        <v>44677</v>
      </c>
      <c r="BX2176">
        <v>53.009999999999899</v>
      </c>
      <c r="BY2176" s="15">
        <v>43822</v>
      </c>
      <c r="BZ2176">
        <v>25.48</v>
      </c>
      <c r="CA2176" s="15">
        <v>44783</v>
      </c>
      <c r="CB2176">
        <v>110.489999999999</v>
      </c>
      <c r="CC2176" s="15">
        <v>44327</v>
      </c>
      <c r="CD2176">
        <v>41.59</v>
      </c>
      <c r="CE2176" s="15">
        <v>43749</v>
      </c>
      <c r="CF2176">
        <v>39.700000000000003</v>
      </c>
      <c r="CG2176" s="15">
        <v>44235</v>
      </c>
      <c r="CH2176">
        <v>49.279999999999902</v>
      </c>
      <c r="CI2176" s="15">
        <v>43479</v>
      </c>
      <c r="CJ2176">
        <v>15.62</v>
      </c>
      <c r="CK2176" s="15">
        <v>43493</v>
      </c>
      <c r="CL2176">
        <v>4.6199999999999903</v>
      </c>
      <c r="CM2176" s="15">
        <v>43476</v>
      </c>
      <c r="CN2176">
        <v>9.6899999999999906</v>
      </c>
      <c r="CO2176" s="15">
        <v>42351</v>
      </c>
      <c r="CP2176">
        <v>292.21818381137587</v>
      </c>
      <c r="CQ2176" s="38"/>
      <c r="CR2176" s="12"/>
      <c r="CS2176" s="38">
        <v>43969</v>
      </c>
      <c r="CT2176" s="12">
        <v>20.5899999999999</v>
      </c>
      <c r="CU2176" s="15">
        <v>44260</v>
      </c>
      <c r="CV2176">
        <v>17.72</v>
      </c>
      <c r="CW2176" s="15">
        <v>43678</v>
      </c>
      <c r="CX2176">
        <v>71.14</v>
      </c>
      <c r="CY2176" s="15">
        <v>43817</v>
      </c>
      <c r="CZ2176">
        <v>107.26</v>
      </c>
      <c r="DA2176" s="15">
        <v>43619</v>
      </c>
      <c r="DB2176">
        <v>186.68</v>
      </c>
      <c r="DC2176" s="38">
        <v>44056</v>
      </c>
      <c r="DD2176" s="12">
        <v>74.345944760656295</v>
      </c>
      <c r="DE2176" s="40">
        <v>44524</v>
      </c>
      <c r="DF2176" s="12">
        <v>25.98</v>
      </c>
      <c r="DG2176" s="15">
        <v>43472</v>
      </c>
      <c r="DH2176">
        <v>26.99</v>
      </c>
      <c r="DI2176" s="15">
        <v>43438</v>
      </c>
      <c r="DJ2176">
        <v>-0.96000000000000096</v>
      </c>
      <c r="DK2176" s="15">
        <v>44768</v>
      </c>
      <c r="DL2176">
        <v>15.3335311137881</v>
      </c>
      <c r="DN2176" s="38"/>
      <c r="DZ2176" s="38"/>
      <c r="EB2176" s="23"/>
      <c r="ED2176" s="15"/>
      <c r="EF2176" s="15"/>
      <c r="EH2176" s="15"/>
      <c r="EJ2176" s="38"/>
      <c r="EL2176" s="23"/>
      <c r="EN2176" s="15"/>
      <c r="EP2176" s="23"/>
      <c r="ER2176" s="38"/>
      <c r="ET2176" s="38"/>
      <c r="EV2176" s="23"/>
      <c r="EX2176" s="15"/>
      <c r="EZ2176" s="38"/>
      <c r="FA2176" s="12"/>
      <c r="FB2176" s="23"/>
      <c r="FD2176" s="15"/>
    </row>
    <row r="2177" spans="1:160">
      <c r="A2177" s="40">
        <v>42352</v>
      </c>
      <c r="B2177">
        <v>2997.4568128455298</v>
      </c>
      <c r="C2177">
        <f>B2177-MAX($B$4:B2177)</f>
        <v>-13.220000000000255</v>
      </c>
      <c r="BO2177" s="23">
        <v>43895</v>
      </c>
      <c r="BP2177">
        <v>84.768438597591597</v>
      </c>
      <c r="BQ2177" s="15">
        <v>43480</v>
      </c>
      <c r="BR2177">
        <v>9.7299999999999898</v>
      </c>
      <c r="BS2177" s="15">
        <v>43774</v>
      </c>
      <c r="BT2177">
        <v>119.429999999999</v>
      </c>
      <c r="BU2177" s="15">
        <v>43397</v>
      </c>
      <c r="BV2177">
        <v>33.85</v>
      </c>
      <c r="BW2177" s="15">
        <v>44678</v>
      </c>
      <c r="BX2177">
        <v>53.009999999999899</v>
      </c>
      <c r="BY2177" s="15">
        <v>43823</v>
      </c>
      <c r="BZ2177">
        <v>25.48</v>
      </c>
      <c r="CA2177" s="15">
        <v>44784</v>
      </c>
      <c r="CB2177">
        <v>107.959999999999</v>
      </c>
      <c r="CC2177" s="15">
        <v>44328</v>
      </c>
      <c r="CD2177">
        <v>43.31</v>
      </c>
      <c r="CE2177" s="15">
        <v>43752</v>
      </c>
      <c r="CF2177">
        <v>39.700000000000003</v>
      </c>
      <c r="CG2177" s="15">
        <v>44236</v>
      </c>
      <c r="CH2177">
        <v>49.279999999999902</v>
      </c>
      <c r="CI2177" s="15">
        <v>43480</v>
      </c>
      <c r="CJ2177">
        <v>15.62</v>
      </c>
      <c r="CK2177" s="15">
        <v>43494</v>
      </c>
      <c r="CL2177">
        <v>4.6199999999999903</v>
      </c>
      <c r="CM2177" s="15">
        <v>43479</v>
      </c>
      <c r="CN2177">
        <v>9.6899999999999906</v>
      </c>
      <c r="CO2177" s="15">
        <v>42352</v>
      </c>
      <c r="CP2177">
        <v>291.90818381137592</v>
      </c>
      <c r="CQ2177" s="38"/>
      <c r="CR2177" s="12"/>
      <c r="CS2177" s="38">
        <v>43970</v>
      </c>
      <c r="CT2177" s="12">
        <v>20.5899999999999</v>
      </c>
      <c r="CU2177" s="15">
        <v>44263</v>
      </c>
      <c r="CV2177">
        <v>17.72</v>
      </c>
      <c r="CW2177" s="15">
        <v>43679</v>
      </c>
      <c r="CX2177">
        <v>72.98</v>
      </c>
      <c r="CY2177" s="15">
        <v>43818</v>
      </c>
      <c r="CZ2177">
        <v>107.37</v>
      </c>
      <c r="DA2177" s="15">
        <v>43620</v>
      </c>
      <c r="DB2177">
        <v>186.68</v>
      </c>
      <c r="DC2177" s="38">
        <v>44057</v>
      </c>
      <c r="DD2177" s="12">
        <v>74.135944760656301</v>
      </c>
      <c r="DE2177" s="40">
        <v>44525</v>
      </c>
      <c r="DF2177" s="12">
        <v>25.98</v>
      </c>
      <c r="DG2177" s="15">
        <v>43473</v>
      </c>
      <c r="DH2177">
        <v>26.99</v>
      </c>
      <c r="DI2177" s="15">
        <v>43439</v>
      </c>
      <c r="DJ2177">
        <v>-0.96000000000000096</v>
      </c>
      <c r="DK2177" s="15">
        <v>44769</v>
      </c>
      <c r="DL2177">
        <v>15.3335311137881</v>
      </c>
      <c r="DN2177" s="38"/>
      <c r="DZ2177" s="38"/>
      <c r="EB2177" s="23"/>
      <c r="ED2177" s="15"/>
      <c r="EF2177" s="15"/>
      <c r="EH2177" s="15"/>
      <c r="EJ2177" s="38"/>
      <c r="EL2177" s="23"/>
      <c r="EN2177" s="15"/>
      <c r="EP2177" s="23"/>
      <c r="ER2177" s="38"/>
      <c r="ET2177" s="38"/>
      <c r="EV2177" s="23"/>
      <c r="EX2177" s="15"/>
      <c r="EZ2177" s="38"/>
      <c r="FA2177" s="12"/>
      <c r="FB2177" s="23"/>
      <c r="FD2177" s="15"/>
    </row>
    <row r="2178" spans="1:160">
      <c r="A2178" s="40">
        <v>42353</v>
      </c>
      <c r="B2178">
        <v>2997.8368128455299</v>
      </c>
      <c r="C2178">
        <f>B2178-MAX($B$4:B2178)</f>
        <v>-12.840000000000146</v>
      </c>
      <c r="BO2178" s="23">
        <v>43896</v>
      </c>
      <c r="BP2178">
        <v>84.768438597591597</v>
      </c>
      <c r="BQ2178" s="15">
        <v>43481</v>
      </c>
      <c r="BR2178">
        <v>9.7299999999999898</v>
      </c>
      <c r="BS2178" s="15">
        <v>43775</v>
      </c>
      <c r="BT2178">
        <v>119.429999999999</v>
      </c>
      <c r="BU2178" s="15">
        <v>43398</v>
      </c>
      <c r="BV2178">
        <v>33.85</v>
      </c>
      <c r="BW2178" s="15">
        <v>44679</v>
      </c>
      <c r="BX2178">
        <v>53.009999999999899</v>
      </c>
      <c r="BY2178" s="15">
        <v>43825</v>
      </c>
      <c r="BZ2178">
        <v>25.48</v>
      </c>
      <c r="CA2178" s="15">
        <v>44785</v>
      </c>
      <c r="CB2178">
        <v>107.789999999999</v>
      </c>
      <c r="CC2178" s="15">
        <v>44329</v>
      </c>
      <c r="CD2178">
        <v>45.6</v>
      </c>
      <c r="CE2178" s="15">
        <v>43753</v>
      </c>
      <c r="CF2178">
        <v>39.700000000000003</v>
      </c>
      <c r="CG2178" s="15">
        <v>44237</v>
      </c>
      <c r="CH2178">
        <v>49.279999999999902</v>
      </c>
      <c r="CI2178" s="15">
        <v>43481</v>
      </c>
      <c r="CJ2178">
        <v>15.62</v>
      </c>
      <c r="CK2178" s="15">
        <v>43495</v>
      </c>
      <c r="CL2178">
        <v>4.6199999999999903</v>
      </c>
      <c r="CM2178" s="15">
        <v>43480</v>
      </c>
      <c r="CN2178">
        <v>9.6899999999999906</v>
      </c>
      <c r="CO2178" s="15">
        <v>42353</v>
      </c>
      <c r="CP2178">
        <v>291.97818381137591</v>
      </c>
      <c r="CQ2178" s="38"/>
      <c r="CR2178" s="12"/>
      <c r="CS2178" s="38">
        <v>43971</v>
      </c>
      <c r="CT2178" s="12">
        <v>20.5899999999999</v>
      </c>
      <c r="CU2178" s="15">
        <v>44264</v>
      </c>
      <c r="CV2178">
        <v>17.72</v>
      </c>
      <c r="CW2178" s="15">
        <v>43682</v>
      </c>
      <c r="CX2178">
        <v>72.98</v>
      </c>
      <c r="CY2178" s="15">
        <v>43819</v>
      </c>
      <c r="CZ2178">
        <v>107.02</v>
      </c>
      <c r="DA2178" s="15">
        <v>43621</v>
      </c>
      <c r="DB2178">
        <v>186.68</v>
      </c>
      <c r="DC2178" s="38">
        <v>44061</v>
      </c>
      <c r="DD2178" s="12">
        <v>73.9959447606563</v>
      </c>
      <c r="DE2178" s="40">
        <v>44526</v>
      </c>
      <c r="DF2178" s="12">
        <v>25.98</v>
      </c>
      <c r="DG2178" s="15">
        <v>43474</v>
      </c>
      <c r="DH2178">
        <v>26.99</v>
      </c>
      <c r="DI2178" s="15">
        <v>43440</v>
      </c>
      <c r="DJ2178">
        <v>-0.96000000000000096</v>
      </c>
      <c r="DK2178" s="15">
        <v>44770</v>
      </c>
      <c r="DL2178">
        <v>15.3335311137881</v>
      </c>
      <c r="DN2178" s="38"/>
      <c r="DZ2178" s="38"/>
      <c r="EB2178" s="23"/>
      <c r="ED2178" s="15"/>
      <c r="EF2178" s="15"/>
      <c r="EH2178" s="15"/>
      <c r="EJ2178" s="38"/>
      <c r="EL2178" s="23"/>
      <c r="EN2178" s="15"/>
      <c r="EP2178" s="23"/>
      <c r="ER2178" s="38"/>
      <c r="ET2178" s="38"/>
      <c r="EV2178" s="23"/>
      <c r="EX2178" s="15"/>
      <c r="EZ2178" s="38"/>
      <c r="FA2178" s="12"/>
      <c r="FB2178" s="23"/>
      <c r="FD2178" s="15"/>
    </row>
    <row r="2179" spans="1:160">
      <c r="A2179" s="40">
        <v>42354</v>
      </c>
      <c r="B2179">
        <v>3002.1468128455299</v>
      </c>
      <c r="C2179">
        <f>B2179-MAX($B$4:B2179)</f>
        <v>-8.5300000000002001</v>
      </c>
      <c r="BO2179" s="23">
        <v>43899</v>
      </c>
      <c r="BP2179">
        <v>84.768438597591597</v>
      </c>
      <c r="BQ2179" s="15">
        <v>43482</v>
      </c>
      <c r="BR2179">
        <v>9.7299999999999898</v>
      </c>
      <c r="BS2179" s="15">
        <v>43776</v>
      </c>
      <c r="BT2179">
        <v>119.429999999999</v>
      </c>
      <c r="BU2179" s="15">
        <v>43399</v>
      </c>
      <c r="BV2179">
        <v>33.85</v>
      </c>
      <c r="BW2179" s="15">
        <v>44680</v>
      </c>
      <c r="BX2179">
        <v>53.009999999999899</v>
      </c>
      <c r="BY2179" s="15">
        <v>43826</v>
      </c>
      <c r="BZ2179">
        <v>25.48</v>
      </c>
      <c r="CA2179" s="15">
        <v>44789</v>
      </c>
      <c r="CB2179">
        <v>107.119999999999</v>
      </c>
      <c r="CC2179" s="15">
        <v>44330</v>
      </c>
      <c r="CD2179">
        <v>44.76</v>
      </c>
      <c r="CE2179" s="15">
        <v>43754</v>
      </c>
      <c r="CF2179">
        <v>39.700000000000003</v>
      </c>
      <c r="CG2179" s="15">
        <v>44242</v>
      </c>
      <c r="CH2179">
        <v>49.279999999999902</v>
      </c>
      <c r="CI2179" s="15">
        <v>43482</v>
      </c>
      <c r="CJ2179">
        <v>15.62</v>
      </c>
      <c r="CK2179" s="15">
        <v>43496</v>
      </c>
      <c r="CL2179">
        <v>4.6199999999999903</v>
      </c>
      <c r="CM2179" s="15">
        <v>43481</v>
      </c>
      <c r="CN2179">
        <v>9.6899999999999906</v>
      </c>
      <c r="CO2179" s="15">
        <v>42354</v>
      </c>
      <c r="CP2179">
        <v>292.22818381137586</v>
      </c>
      <c r="CQ2179" s="38"/>
      <c r="CR2179" s="12"/>
      <c r="CS2179" s="38">
        <v>43972</v>
      </c>
      <c r="CT2179" s="12">
        <v>20.5899999999999</v>
      </c>
      <c r="CU2179" s="15">
        <v>44265</v>
      </c>
      <c r="CV2179">
        <v>17.72</v>
      </c>
      <c r="CW2179" s="15">
        <v>43683</v>
      </c>
      <c r="CX2179">
        <v>72.98</v>
      </c>
      <c r="CY2179" s="15">
        <v>43822</v>
      </c>
      <c r="CZ2179">
        <v>106.8</v>
      </c>
      <c r="DA2179" s="15">
        <v>43623</v>
      </c>
      <c r="DB2179">
        <v>186.68</v>
      </c>
      <c r="DC2179" s="38">
        <v>44062</v>
      </c>
      <c r="DD2179" s="12">
        <v>73.925944760656293</v>
      </c>
      <c r="DE2179" s="40">
        <v>44529</v>
      </c>
      <c r="DF2179" s="12">
        <v>25.98</v>
      </c>
      <c r="DG2179" s="15">
        <v>43475</v>
      </c>
      <c r="DH2179">
        <v>26.99</v>
      </c>
      <c r="DI2179" s="15">
        <v>43441</v>
      </c>
      <c r="DJ2179">
        <v>-0.96000000000000096</v>
      </c>
      <c r="DK2179" s="15">
        <v>44771</v>
      </c>
      <c r="DL2179">
        <v>15.3335311137881</v>
      </c>
      <c r="DN2179" s="38"/>
      <c r="DZ2179" s="38"/>
      <c r="EB2179" s="23"/>
      <c r="ED2179" s="15"/>
      <c r="EF2179" s="15"/>
      <c r="EH2179" s="15"/>
      <c r="EJ2179" s="38"/>
      <c r="EL2179" s="23"/>
      <c r="EN2179" s="15"/>
      <c r="EP2179" s="23"/>
      <c r="ER2179" s="38"/>
      <c r="ET2179" s="38"/>
      <c r="EV2179" s="23"/>
      <c r="EX2179" s="15"/>
      <c r="EZ2179" s="38"/>
      <c r="FA2179" s="12"/>
      <c r="FB2179" s="23"/>
      <c r="FD2179" s="15"/>
    </row>
    <row r="2180" spans="1:160">
      <c r="A2180" s="40">
        <v>42355</v>
      </c>
      <c r="B2180">
        <v>3006.73681284553</v>
      </c>
      <c r="C2180">
        <f>B2180-MAX($B$4:B2180)</f>
        <v>-3.9400000000000546</v>
      </c>
      <c r="BO2180" s="23">
        <v>43900</v>
      </c>
      <c r="BP2180">
        <v>84.768438597591597</v>
      </c>
      <c r="BQ2180" s="15">
        <v>43483</v>
      </c>
      <c r="BR2180">
        <v>9.7299999999999898</v>
      </c>
      <c r="BS2180" s="15">
        <v>43777</v>
      </c>
      <c r="BT2180">
        <v>119.429999999999</v>
      </c>
      <c r="BU2180" s="15">
        <v>43402</v>
      </c>
      <c r="BV2180">
        <v>33.85</v>
      </c>
      <c r="BW2180" s="15">
        <v>44683</v>
      </c>
      <c r="BX2180">
        <v>53.009999999999899</v>
      </c>
      <c r="BY2180" s="15">
        <v>43829</v>
      </c>
      <c r="BZ2180">
        <v>25.48</v>
      </c>
      <c r="CA2180" s="15">
        <v>44790</v>
      </c>
      <c r="CB2180">
        <v>109.509999999999</v>
      </c>
      <c r="CC2180" s="15">
        <v>44333</v>
      </c>
      <c r="CD2180">
        <v>45.71</v>
      </c>
      <c r="CE2180" s="15">
        <v>43755</v>
      </c>
      <c r="CF2180">
        <v>39.700000000000003</v>
      </c>
      <c r="CG2180" s="15">
        <v>44243</v>
      </c>
      <c r="CH2180">
        <v>49.279999999999902</v>
      </c>
      <c r="CI2180" s="15">
        <v>43483</v>
      </c>
      <c r="CJ2180">
        <v>15.62</v>
      </c>
      <c r="CK2180" s="15">
        <v>43497</v>
      </c>
      <c r="CL2180">
        <v>4.6199999999999903</v>
      </c>
      <c r="CM2180" s="15">
        <v>43482</v>
      </c>
      <c r="CN2180">
        <v>9.6899999999999906</v>
      </c>
      <c r="CO2180" s="15">
        <v>42355</v>
      </c>
      <c r="CP2180">
        <v>293.47818381137586</v>
      </c>
      <c r="CQ2180" s="38"/>
      <c r="CR2180" s="12"/>
      <c r="CS2180" s="38">
        <v>43973</v>
      </c>
      <c r="CT2180" s="12">
        <v>20.5899999999999</v>
      </c>
      <c r="CU2180" s="15">
        <v>44266</v>
      </c>
      <c r="CV2180">
        <v>17.72</v>
      </c>
      <c r="CW2180" s="15">
        <v>43684</v>
      </c>
      <c r="CX2180">
        <v>72.98</v>
      </c>
      <c r="CY2180" s="15">
        <v>43823</v>
      </c>
      <c r="CZ2180">
        <v>105.88</v>
      </c>
      <c r="DA2180" s="15">
        <v>43626</v>
      </c>
      <c r="DB2180">
        <v>186.68</v>
      </c>
      <c r="DC2180" s="38">
        <v>44063</v>
      </c>
      <c r="DD2180" s="12">
        <v>74.145944760656306</v>
      </c>
      <c r="DE2180" s="40">
        <v>44530</v>
      </c>
      <c r="DF2180" s="12">
        <v>25.98</v>
      </c>
      <c r="DG2180" s="15">
        <v>43476</v>
      </c>
      <c r="DH2180">
        <v>26.99</v>
      </c>
      <c r="DI2180" s="15">
        <v>43444</v>
      </c>
      <c r="DJ2180">
        <v>-0.96000000000000096</v>
      </c>
      <c r="DK2180" s="15">
        <v>44774</v>
      </c>
      <c r="DL2180">
        <v>15.3335311137881</v>
      </c>
      <c r="DN2180" s="38"/>
      <c r="DZ2180" s="38"/>
      <c r="EB2180" s="23"/>
      <c r="ED2180" s="15"/>
      <c r="EF2180" s="15"/>
      <c r="EH2180" s="15"/>
      <c r="EJ2180" s="38"/>
      <c r="EL2180" s="23"/>
      <c r="EN2180" s="15"/>
      <c r="EP2180" s="23"/>
      <c r="ER2180" s="38"/>
      <c r="ET2180" s="38"/>
      <c r="EV2180" s="23"/>
      <c r="EX2180" s="15"/>
      <c r="EZ2180" s="38"/>
      <c r="FA2180" s="12"/>
      <c r="FB2180" s="23"/>
      <c r="FD2180" s="15"/>
    </row>
    <row r="2181" spans="1:160">
      <c r="A2181" s="40">
        <v>42356</v>
      </c>
      <c r="B2181">
        <v>3006.6268128455299</v>
      </c>
      <c r="C2181">
        <f>B2181-MAX($B$4:B2181)</f>
        <v>-4.0500000000001819</v>
      </c>
      <c r="BO2181" s="23">
        <v>43901</v>
      </c>
      <c r="BP2181">
        <v>84.768438597591597</v>
      </c>
      <c r="BQ2181" s="15">
        <v>43486</v>
      </c>
      <c r="BR2181">
        <v>9.7299999999999898</v>
      </c>
      <c r="BS2181" s="15">
        <v>43780</v>
      </c>
      <c r="BT2181">
        <v>119.429999999999</v>
      </c>
      <c r="BU2181" s="15">
        <v>43403</v>
      </c>
      <c r="BV2181">
        <v>33.85</v>
      </c>
      <c r="BW2181" s="15">
        <v>44684</v>
      </c>
      <c r="BX2181">
        <v>53.009999999999899</v>
      </c>
      <c r="BY2181" s="15">
        <v>43832</v>
      </c>
      <c r="BZ2181">
        <v>25.48</v>
      </c>
      <c r="CA2181" s="15">
        <v>44791</v>
      </c>
      <c r="CB2181">
        <v>110.939999999999</v>
      </c>
      <c r="CC2181" s="15">
        <v>44334</v>
      </c>
      <c r="CD2181">
        <v>44.29</v>
      </c>
      <c r="CE2181" s="15">
        <v>43756</v>
      </c>
      <c r="CF2181">
        <v>39.700000000000003</v>
      </c>
      <c r="CG2181" s="15">
        <v>44244</v>
      </c>
      <c r="CH2181">
        <v>49.279999999999902</v>
      </c>
      <c r="CI2181" s="15">
        <v>43486</v>
      </c>
      <c r="CJ2181">
        <v>15.62</v>
      </c>
      <c r="CK2181" s="15">
        <v>43503</v>
      </c>
      <c r="CL2181">
        <v>4.6199999999999903</v>
      </c>
      <c r="CM2181" s="15">
        <v>43483</v>
      </c>
      <c r="CN2181">
        <v>9.6899999999999906</v>
      </c>
      <c r="CO2181" s="15">
        <v>42356</v>
      </c>
      <c r="CP2181">
        <v>293.47818381137569</v>
      </c>
      <c r="CQ2181" s="38"/>
      <c r="CR2181" s="12"/>
      <c r="CS2181" s="38">
        <v>43976</v>
      </c>
      <c r="CT2181" s="12">
        <v>20.5899999999999</v>
      </c>
      <c r="CU2181" s="15">
        <v>44267</v>
      </c>
      <c r="CV2181">
        <v>17.72</v>
      </c>
      <c r="CW2181" s="15">
        <v>43685</v>
      </c>
      <c r="CX2181">
        <v>72.98</v>
      </c>
      <c r="CY2181" s="15">
        <v>43825</v>
      </c>
      <c r="CZ2181">
        <v>105.66</v>
      </c>
      <c r="DA2181" s="15">
        <v>43627</v>
      </c>
      <c r="DB2181">
        <v>186.68</v>
      </c>
      <c r="DC2181" s="38">
        <v>44064</v>
      </c>
      <c r="DD2181" s="12">
        <v>74.015944760656296</v>
      </c>
      <c r="DE2181" s="40">
        <v>44531</v>
      </c>
      <c r="DF2181" s="12">
        <v>25.98</v>
      </c>
      <c r="DG2181" s="15">
        <v>43479</v>
      </c>
      <c r="DH2181">
        <v>26.99</v>
      </c>
      <c r="DI2181" s="15">
        <v>43445</v>
      </c>
      <c r="DJ2181">
        <v>-0.96000000000000096</v>
      </c>
      <c r="DK2181" s="15">
        <v>44775</v>
      </c>
      <c r="DL2181">
        <v>15.3335311137881</v>
      </c>
      <c r="DN2181" s="38"/>
      <c r="DZ2181" s="38"/>
      <c r="EB2181" s="23"/>
      <c r="ED2181" s="15"/>
      <c r="EF2181" s="15"/>
      <c r="EH2181" s="15"/>
      <c r="EJ2181" s="38"/>
      <c r="EL2181" s="23"/>
      <c r="EN2181" s="15"/>
      <c r="EP2181" s="23"/>
      <c r="ER2181" s="38"/>
      <c r="ET2181" s="38"/>
      <c r="EV2181" s="23"/>
      <c r="EX2181" s="15"/>
      <c r="EZ2181" s="38"/>
      <c r="FA2181" s="12"/>
      <c r="FB2181" s="23"/>
      <c r="FD2181" s="15"/>
    </row>
    <row r="2182" spans="1:160">
      <c r="A2182" s="40">
        <v>42357</v>
      </c>
      <c r="B2182">
        <v>3006.6268128455299</v>
      </c>
      <c r="C2182">
        <f>B2182-MAX($B$4:B2182)</f>
        <v>-4.0500000000001819</v>
      </c>
      <c r="BO2182" s="23">
        <v>43902</v>
      </c>
      <c r="BP2182">
        <v>84.768438597591597</v>
      </c>
      <c r="BQ2182" s="15">
        <v>43487</v>
      </c>
      <c r="BR2182">
        <v>9.7299999999999898</v>
      </c>
      <c r="BS2182" s="15">
        <v>43781</v>
      </c>
      <c r="BT2182">
        <v>119.429999999999</v>
      </c>
      <c r="BU2182" s="15">
        <v>43404</v>
      </c>
      <c r="BV2182">
        <v>33.85</v>
      </c>
      <c r="BW2182" s="15">
        <v>44685</v>
      </c>
      <c r="BX2182">
        <v>53.009999999999899</v>
      </c>
      <c r="BY2182" s="15">
        <v>43833</v>
      </c>
      <c r="BZ2182">
        <v>25.48</v>
      </c>
      <c r="CA2182" s="15">
        <v>44792</v>
      </c>
      <c r="CB2182">
        <v>112.63999999999901</v>
      </c>
      <c r="CC2182" s="15">
        <v>44336</v>
      </c>
      <c r="CD2182">
        <v>44.9</v>
      </c>
      <c r="CE2182" s="15">
        <v>43759</v>
      </c>
      <c r="CF2182">
        <v>39.700000000000003</v>
      </c>
      <c r="CG2182" s="15">
        <v>44245</v>
      </c>
      <c r="CH2182">
        <v>49.279999999999902</v>
      </c>
      <c r="CI2182" s="15">
        <v>43487</v>
      </c>
      <c r="CJ2182">
        <v>15.62</v>
      </c>
      <c r="CK2182" s="15">
        <v>43504</v>
      </c>
      <c r="CL2182">
        <v>4.6199999999999903</v>
      </c>
      <c r="CM2182" s="15">
        <v>43486</v>
      </c>
      <c r="CN2182">
        <v>9.6899999999999906</v>
      </c>
      <c r="CO2182" s="15">
        <v>42357</v>
      </c>
      <c r="CP2182">
        <v>293.47818381137569</v>
      </c>
      <c r="CQ2182" s="38"/>
      <c r="CR2182" s="12"/>
      <c r="CS2182" s="38">
        <v>43977</v>
      </c>
      <c r="CT2182" s="12">
        <v>20.5899999999999</v>
      </c>
      <c r="CU2182" s="15">
        <v>44270</v>
      </c>
      <c r="CV2182">
        <v>17.72</v>
      </c>
      <c r="CW2182" s="15">
        <v>43686</v>
      </c>
      <c r="CX2182">
        <v>72.98</v>
      </c>
      <c r="CY2182" s="15">
        <v>43826</v>
      </c>
      <c r="CZ2182">
        <v>108.25</v>
      </c>
      <c r="DA2182" s="15">
        <v>43628</v>
      </c>
      <c r="DB2182">
        <v>186.68</v>
      </c>
      <c r="DC2182" s="38">
        <v>44067</v>
      </c>
      <c r="DD2182" s="12">
        <v>73.9959447606563</v>
      </c>
      <c r="DE2182" s="40">
        <v>44532</v>
      </c>
      <c r="DF2182" s="12">
        <v>25.98</v>
      </c>
      <c r="DG2182" s="15">
        <v>43480</v>
      </c>
      <c r="DH2182">
        <v>26.99</v>
      </c>
      <c r="DI2182" s="15">
        <v>43446</v>
      </c>
      <c r="DJ2182">
        <v>-0.96000000000000096</v>
      </c>
      <c r="DK2182" s="15">
        <v>44776</v>
      </c>
      <c r="DL2182">
        <v>15.3335311137881</v>
      </c>
      <c r="DN2182" s="38"/>
      <c r="DZ2182" s="38"/>
      <c r="EB2182" s="23"/>
      <c r="ED2182" s="15"/>
      <c r="EF2182" s="15"/>
      <c r="EH2182" s="15"/>
      <c r="EJ2182" s="38"/>
      <c r="EL2182" s="23"/>
      <c r="EN2182" s="15"/>
      <c r="EP2182" s="23"/>
      <c r="ER2182" s="38"/>
      <c r="ET2182" s="38"/>
      <c r="EV2182" s="23"/>
      <c r="EX2182" s="15"/>
      <c r="EZ2182" s="38"/>
      <c r="FA2182" s="12"/>
      <c r="FB2182" s="23"/>
      <c r="FD2182" s="15"/>
    </row>
    <row r="2183" spans="1:160">
      <c r="A2183" s="40">
        <v>42358</v>
      </c>
      <c r="B2183">
        <v>3006.6268128455299</v>
      </c>
      <c r="C2183">
        <f>B2183-MAX($B$4:B2183)</f>
        <v>-4.0500000000001819</v>
      </c>
      <c r="BO2183" s="23">
        <v>43903</v>
      </c>
      <c r="BP2183">
        <v>84.768438597591597</v>
      </c>
      <c r="BQ2183" s="15">
        <v>43488</v>
      </c>
      <c r="BR2183">
        <v>9.7299999999999898</v>
      </c>
      <c r="BS2183" s="15">
        <v>43782</v>
      </c>
      <c r="BT2183">
        <v>119.429999999999</v>
      </c>
      <c r="BU2183" s="15">
        <v>43405</v>
      </c>
      <c r="BV2183">
        <v>33.85</v>
      </c>
      <c r="BW2183" s="15">
        <v>44687</v>
      </c>
      <c r="BX2183">
        <v>53.009999999999899</v>
      </c>
      <c r="BY2183" s="15">
        <v>43836</v>
      </c>
      <c r="BZ2183">
        <v>25.48</v>
      </c>
      <c r="CA2183" s="15">
        <v>44795</v>
      </c>
      <c r="CB2183">
        <v>114.66999999999901</v>
      </c>
      <c r="CC2183" s="15">
        <v>44337</v>
      </c>
      <c r="CD2183">
        <v>44.54</v>
      </c>
      <c r="CE2183" s="15">
        <v>43760</v>
      </c>
      <c r="CF2183">
        <v>39.14</v>
      </c>
      <c r="CG2183" s="15">
        <v>44246</v>
      </c>
      <c r="CH2183">
        <v>49.279999999999902</v>
      </c>
      <c r="CI2183" s="15">
        <v>43488</v>
      </c>
      <c r="CJ2183">
        <v>15.62</v>
      </c>
      <c r="CK2183" s="15">
        <v>43507</v>
      </c>
      <c r="CL2183">
        <v>4.6199999999999903</v>
      </c>
      <c r="CM2183" s="15">
        <v>43487</v>
      </c>
      <c r="CN2183">
        <v>9.6899999999999906</v>
      </c>
      <c r="CO2183" s="15">
        <v>42358</v>
      </c>
      <c r="CP2183">
        <v>293.47818381137569</v>
      </c>
      <c r="CQ2183" s="38"/>
      <c r="CR2183" s="12"/>
      <c r="CS2183" s="38">
        <v>43978</v>
      </c>
      <c r="CT2183" s="12">
        <v>20.5899999999999</v>
      </c>
      <c r="CU2183" s="15">
        <v>44271</v>
      </c>
      <c r="CV2183">
        <v>17.72</v>
      </c>
      <c r="CW2183" s="15">
        <v>43689</v>
      </c>
      <c r="CX2183">
        <v>72.98</v>
      </c>
      <c r="CY2183" s="15">
        <v>43829</v>
      </c>
      <c r="CZ2183">
        <v>108.13</v>
      </c>
      <c r="DA2183" s="15">
        <v>43629</v>
      </c>
      <c r="DB2183">
        <v>186.68</v>
      </c>
      <c r="DC2183" s="38">
        <v>44068</v>
      </c>
      <c r="DD2183" s="12">
        <v>73.845944760656295</v>
      </c>
      <c r="DE2183" s="40">
        <v>44533</v>
      </c>
      <c r="DF2183" s="12">
        <v>25.98</v>
      </c>
      <c r="DG2183" s="15">
        <v>43481</v>
      </c>
      <c r="DH2183">
        <v>26.99</v>
      </c>
      <c r="DI2183" s="15">
        <v>43447</v>
      </c>
      <c r="DJ2183">
        <v>-0.96000000000000096</v>
      </c>
      <c r="DK2183" s="15">
        <v>44777</v>
      </c>
      <c r="DL2183">
        <v>15.3335311137881</v>
      </c>
      <c r="DN2183" s="38"/>
      <c r="DZ2183" s="38"/>
      <c r="EB2183" s="23"/>
      <c r="ED2183" s="15"/>
      <c r="EF2183" s="15"/>
      <c r="EH2183" s="15"/>
      <c r="EJ2183" s="38"/>
      <c r="EL2183" s="23"/>
      <c r="EN2183" s="15"/>
      <c r="EP2183" s="23"/>
      <c r="ER2183" s="38"/>
      <c r="ET2183" s="38"/>
      <c r="EV2183" s="23"/>
      <c r="EX2183" s="15"/>
      <c r="EZ2183" s="38"/>
      <c r="FA2183" s="12"/>
      <c r="FB2183" s="23"/>
      <c r="FD2183" s="15"/>
    </row>
    <row r="2184" spans="1:160">
      <c r="A2184" s="40">
        <v>42359</v>
      </c>
      <c r="B2184">
        <v>3005.77681284553</v>
      </c>
      <c r="C2184">
        <f>B2184-MAX($B$4:B2184)</f>
        <v>-4.9000000000000909</v>
      </c>
      <c r="BO2184" s="23">
        <v>43906</v>
      </c>
      <c r="BP2184">
        <v>84.768438597591597</v>
      </c>
      <c r="BQ2184" s="15">
        <v>43489</v>
      </c>
      <c r="BR2184">
        <v>9.7299999999999898</v>
      </c>
      <c r="BS2184" s="15">
        <v>43783</v>
      </c>
      <c r="BT2184">
        <v>119.429999999999</v>
      </c>
      <c r="BU2184" s="15">
        <v>43406</v>
      </c>
      <c r="BV2184">
        <v>33.85</v>
      </c>
      <c r="BW2184" s="15">
        <v>44690</v>
      </c>
      <c r="BX2184">
        <v>53.009999999999899</v>
      </c>
      <c r="BY2184" s="15">
        <v>43837</v>
      </c>
      <c r="BZ2184">
        <v>25.48</v>
      </c>
      <c r="CA2184" s="15">
        <v>44796</v>
      </c>
      <c r="CB2184">
        <v>114.66999999999901</v>
      </c>
      <c r="CC2184" s="15">
        <v>44340</v>
      </c>
      <c r="CD2184">
        <v>45.33</v>
      </c>
      <c r="CE2184" s="15">
        <v>43761</v>
      </c>
      <c r="CF2184">
        <v>39.14</v>
      </c>
      <c r="CG2184" s="15">
        <v>44249</v>
      </c>
      <c r="CH2184">
        <v>49.279999999999902</v>
      </c>
      <c r="CI2184" s="15">
        <v>43489</v>
      </c>
      <c r="CJ2184">
        <v>15.62</v>
      </c>
      <c r="CK2184" s="15">
        <v>43508</v>
      </c>
      <c r="CL2184">
        <v>4.6199999999999903</v>
      </c>
      <c r="CM2184" s="15">
        <v>43488</v>
      </c>
      <c r="CN2184">
        <v>9.6899999999999906</v>
      </c>
      <c r="CO2184" s="15">
        <v>42359</v>
      </c>
      <c r="CP2184">
        <v>293.19818381137588</v>
      </c>
      <c r="CQ2184" s="38"/>
      <c r="CR2184" s="12"/>
      <c r="CS2184" s="38">
        <v>43979</v>
      </c>
      <c r="CT2184" s="12">
        <v>20.5899999999999</v>
      </c>
      <c r="CU2184" s="15">
        <v>44272</v>
      </c>
      <c r="CV2184">
        <v>17.72</v>
      </c>
      <c r="CW2184" s="15">
        <v>43690</v>
      </c>
      <c r="CX2184">
        <v>72.98</v>
      </c>
      <c r="CY2184" s="15">
        <v>43832</v>
      </c>
      <c r="CZ2184">
        <v>109.27</v>
      </c>
      <c r="DA2184" s="15">
        <v>43637</v>
      </c>
      <c r="DB2184">
        <v>186.68</v>
      </c>
      <c r="DC2184" s="38">
        <v>44069</v>
      </c>
      <c r="DD2184" s="12">
        <v>73.845944760656295</v>
      </c>
      <c r="DE2184" s="40">
        <v>44536</v>
      </c>
      <c r="DF2184" s="12">
        <v>25.98</v>
      </c>
      <c r="DG2184" s="15">
        <v>43482</v>
      </c>
      <c r="DH2184">
        <v>26.99</v>
      </c>
      <c r="DI2184" s="15">
        <v>43448</v>
      </c>
      <c r="DJ2184">
        <v>-0.96000000000000096</v>
      </c>
      <c r="DK2184" s="15">
        <v>44778</v>
      </c>
      <c r="DL2184">
        <v>15.3335311137881</v>
      </c>
      <c r="DN2184" s="38"/>
      <c r="DZ2184" s="38"/>
      <c r="EB2184" s="23"/>
      <c r="ED2184" s="15"/>
      <c r="EF2184" s="15"/>
      <c r="EH2184" s="15"/>
      <c r="EJ2184" s="38"/>
      <c r="EL2184" s="23"/>
      <c r="EN2184" s="15"/>
      <c r="EP2184" s="23"/>
      <c r="ER2184" s="38"/>
      <c r="ET2184" s="38"/>
      <c r="EV2184" s="23"/>
      <c r="EX2184" s="15"/>
      <c r="EZ2184" s="38"/>
      <c r="FA2184" s="12"/>
      <c r="FB2184" s="23"/>
      <c r="FD2184" s="15"/>
    </row>
    <row r="2185" spans="1:160">
      <c r="A2185" s="40">
        <v>42360</v>
      </c>
      <c r="B2185">
        <v>3010.9268128455301</v>
      </c>
      <c r="C2185">
        <f>B2185-MAX($B$4:B2185)</f>
        <v>0</v>
      </c>
      <c r="BO2185" s="23">
        <v>43907</v>
      </c>
      <c r="BP2185">
        <v>84.768438597591597</v>
      </c>
      <c r="BQ2185" s="15">
        <v>43490</v>
      </c>
      <c r="BR2185">
        <v>9.7299999999999898</v>
      </c>
      <c r="BS2185" s="15">
        <v>43805</v>
      </c>
      <c r="BT2185">
        <v>119.429999999999</v>
      </c>
      <c r="BU2185" s="15">
        <v>43409</v>
      </c>
      <c r="BV2185">
        <v>32.69</v>
      </c>
      <c r="BW2185" s="15">
        <v>44691</v>
      </c>
      <c r="BX2185">
        <v>53.009999999999899</v>
      </c>
      <c r="BY2185" s="15">
        <v>43838</v>
      </c>
      <c r="BZ2185">
        <v>25.48</v>
      </c>
      <c r="CA2185" s="15">
        <v>44797</v>
      </c>
      <c r="CB2185">
        <v>114.66999999999901</v>
      </c>
      <c r="CC2185" s="15">
        <v>44341</v>
      </c>
      <c r="CD2185">
        <v>44</v>
      </c>
      <c r="CE2185" s="15">
        <v>43762</v>
      </c>
      <c r="CF2185">
        <v>39.14</v>
      </c>
      <c r="CG2185" s="15">
        <v>44250</v>
      </c>
      <c r="CH2185">
        <v>49.279999999999902</v>
      </c>
      <c r="CI2185" s="15">
        <v>43490</v>
      </c>
      <c r="CJ2185">
        <v>15.62</v>
      </c>
      <c r="CK2185" s="15">
        <v>43509</v>
      </c>
      <c r="CL2185">
        <v>4.6199999999999903</v>
      </c>
      <c r="CM2185" s="15">
        <v>43489</v>
      </c>
      <c r="CN2185">
        <v>9.6899999999999906</v>
      </c>
      <c r="CO2185" s="15">
        <v>42360</v>
      </c>
      <c r="CP2185">
        <v>293.6481838113757</v>
      </c>
      <c r="CQ2185" s="38"/>
      <c r="CR2185" s="12"/>
      <c r="CS2185" s="38">
        <v>43980</v>
      </c>
      <c r="CT2185" s="12">
        <v>20.5899999999999</v>
      </c>
      <c r="CU2185" s="15">
        <v>44273</v>
      </c>
      <c r="CV2185">
        <v>17.72</v>
      </c>
      <c r="CW2185" s="15">
        <v>43691</v>
      </c>
      <c r="CX2185">
        <v>72.98</v>
      </c>
      <c r="CY2185" s="15">
        <v>43833</v>
      </c>
      <c r="CZ2185">
        <v>108.73</v>
      </c>
      <c r="DA2185" s="15">
        <v>43640</v>
      </c>
      <c r="DB2185">
        <v>186.4</v>
      </c>
      <c r="DC2185" s="38">
        <v>44070</v>
      </c>
      <c r="DD2185" s="12">
        <v>73.945944760656303</v>
      </c>
      <c r="DE2185" s="40">
        <v>44537</v>
      </c>
      <c r="DF2185" s="12">
        <v>25.98</v>
      </c>
      <c r="DG2185" s="15">
        <v>43483</v>
      </c>
      <c r="DH2185">
        <v>26.99</v>
      </c>
      <c r="DI2185" s="15">
        <v>43451</v>
      </c>
      <c r="DJ2185">
        <v>-0.96000000000000096</v>
      </c>
      <c r="DK2185" s="15">
        <v>44781</v>
      </c>
      <c r="DL2185">
        <v>15.3335311137881</v>
      </c>
      <c r="DN2185" s="38"/>
      <c r="DZ2185" s="38"/>
      <c r="EB2185" s="23"/>
      <c r="ED2185" s="15"/>
      <c r="EF2185" s="15"/>
      <c r="EH2185" s="15"/>
      <c r="EJ2185" s="38"/>
      <c r="EL2185" s="23"/>
      <c r="EN2185" s="15"/>
      <c r="EP2185" s="23"/>
      <c r="ER2185" s="38"/>
      <c r="ET2185" s="38"/>
      <c r="EV2185" s="23"/>
      <c r="EX2185" s="15"/>
      <c r="EZ2185" s="38"/>
      <c r="FA2185" s="12"/>
      <c r="FB2185" s="23"/>
      <c r="FD2185" s="15"/>
    </row>
    <row r="2186" spans="1:160">
      <c r="A2186" s="40">
        <v>42361</v>
      </c>
      <c r="B2186">
        <v>3015.9168128455299</v>
      </c>
      <c r="C2186">
        <f>B2186-MAX($B$4:B2186)</f>
        <v>0</v>
      </c>
      <c r="BO2186" s="23">
        <v>43908</v>
      </c>
      <c r="BP2186">
        <v>84.768438597591597</v>
      </c>
      <c r="BQ2186" s="15">
        <v>43493</v>
      </c>
      <c r="BR2186">
        <v>9.7299999999999898</v>
      </c>
      <c r="BS2186" s="15">
        <v>43808</v>
      </c>
      <c r="BT2186">
        <v>120.079999999999</v>
      </c>
      <c r="BU2186" s="15">
        <v>43410</v>
      </c>
      <c r="BV2186">
        <v>32.69</v>
      </c>
      <c r="BW2186" s="15">
        <v>44692</v>
      </c>
      <c r="BX2186">
        <v>53.009999999999899</v>
      </c>
      <c r="BY2186" s="15">
        <v>43839</v>
      </c>
      <c r="BZ2186">
        <v>25.48</v>
      </c>
      <c r="CA2186" s="15">
        <v>44798</v>
      </c>
      <c r="CB2186">
        <v>114.66999999999901</v>
      </c>
      <c r="CC2186" s="15">
        <v>44342</v>
      </c>
      <c r="CD2186">
        <v>45.02</v>
      </c>
      <c r="CE2186" s="15">
        <v>43763</v>
      </c>
      <c r="CF2186">
        <v>39.14</v>
      </c>
      <c r="CG2186" s="15">
        <v>44251</v>
      </c>
      <c r="CH2186">
        <v>49.279999999999902</v>
      </c>
      <c r="CI2186" s="15">
        <v>43493</v>
      </c>
      <c r="CJ2186">
        <v>15.62</v>
      </c>
      <c r="CK2186" s="15">
        <v>43510</v>
      </c>
      <c r="CL2186">
        <v>4.6199999999999903</v>
      </c>
      <c r="CM2186" s="15">
        <v>43490</v>
      </c>
      <c r="CN2186">
        <v>9.6899999999999906</v>
      </c>
      <c r="CO2186" s="15">
        <v>42361</v>
      </c>
      <c r="CP2186">
        <v>293.79818381137568</v>
      </c>
      <c r="CQ2186" s="38"/>
      <c r="CR2186" s="12"/>
      <c r="CS2186" s="38">
        <v>43983</v>
      </c>
      <c r="CT2186" s="12">
        <v>20.5899999999999</v>
      </c>
      <c r="CU2186" s="15">
        <v>44274</v>
      </c>
      <c r="CV2186">
        <v>17.72</v>
      </c>
      <c r="CW2186" s="15">
        <v>43693</v>
      </c>
      <c r="CX2186">
        <v>72.98</v>
      </c>
      <c r="CY2186" s="15">
        <v>43836</v>
      </c>
      <c r="CZ2186">
        <v>109.82</v>
      </c>
      <c r="DA2186" s="15">
        <v>43641</v>
      </c>
      <c r="DB2186">
        <v>186.29</v>
      </c>
      <c r="DC2186" s="38">
        <v>44071</v>
      </c>
      <c r="DD2186" s="12">
        <v>73.8559447606563</v>
      </c>
      <c r="DE2186" s="40">
        <v>44538</v>
      </c>
      <c r="DF2186" s="12">
        <v>25.98</v>
      </c>
      <c r="DG2186" s="15">
        <v>43486</v>
      </c>
      <c r="DH2186">
        <v>26.99</v>
      </c>
      <c r="DI2186" s="15">
        <v>43452</v>
      </c>
      <c r="DJ2186">
        <v>-0.96000000000000096</v>
      </c>
      <c r="DK2186" s="15">
        <v>44782</v>
      </c>
      <c r="DL2186">
        <v>15.3335311137881</v>
      </c>
      <c r="DN2186" s="38"/>
      <c r="DZ2186" s="38"/>
      <c r="EB2186" s="23"/>
      <c r="ED2186" s="15"/>
      <c r="EF2186" s="15"/>
      <c r="EH2186" s="15"/>
      <c r="EJ2186" s="38"/>
      <c r="EL2186" s="23"/>
      <c r="EN2186" s="15"/>
      <c r="EP2186" s="23"/>
      <c r="ER2186" s="38"/>
      <c r="ET2186" s="38"/>
      <c r="EV2186" s="23"/>
      <c r="EX2186" s="15"/>
      <c r="EZ2186" s="38"/>
      <c r="FA2186" s="12"/>
      <c r="FB2186" s="23"/>
      <c r="FD2186" s="15"/>
    </row>
    <row r="2187" spans="1:160">
      <c r="A2187" s="40">
        <v>42362</v>
      </c>
      <c r="B2187">
        <v>3009.2168128455301</v>
      </c>
      <c r="C2187">
        <f>B2187-MAX($B$4:B2187)</f>
        <v>-6.6999999999998181</v>
      </c>
      <c r="BO2187" s="23">
        <v>43909</v>
      </c>
      <c r="BP2187">
        <v>84.768438597591597</v>
      </c>
      <c r="BQ2187" s="15">
        <v>43494</v>
      </c>
      <c r="BR2187">
        <v>9.7299999999999898</v>
      </c>
      <c r="BS2187" s="15">
        <v>43809</v>
      </c>
      <c r="BT2187">
        <v>120.80999999999899</v>
      </c>
      <c r="BU2187" s="15">
        <v>43411</v>
      </c>
      <c r="BV2187">
        <v>32.69</v>
      </c>
      <c r="BW2187" s="15">
        <v>44693</v>
      </c>
      <c r="BX2187">
        <v>53.009999999999899</v>
      </c>
      <c r="BY2187" s="15">
        <v>43840</v>
      </c>
      <c r="BZ2187">
        <v>25.48</v>
      </c>
      <c r="CA2187" s="15">
        <v>44799</v>
      </c>
      <c r="CB2187">
        <v>114.66999999999901</v>
      </c>
      <c r="CC2187" s="15">
        <v>44343</v>
      </c>
      <c r="CD2187">
        <v>45.65</v>
      </c>
      <c r="CE2187" s="15">
        <v>43766</v>
      </c>
      <c r="CF2187">
        <v>39.14</v>
      </c>
      <c r="CG2187" s="15">
        <v>44252</v>
      </c>
      <c r="CH2187">
        <v>49.279999999999902</v>
      </c>
      <c r="CI2187" s="15">
        <v>43494</v>
      </c>
      <c r="CJ2187">
        <v>15.62</v>
      </c>
      <c r="CK2187" s="15">
        <v>43511</v>
      </c>
      <c r="CL2187">
        <v>4.6199999999999903</v>
      </c>
      <c r="CM2187" s="15">
        <v>43493</v>
      </c>
      <c r="CN2187">
        <v>9.6899999999999906</v>
      </c>
      <c r="CO2187" s="15">
        <v>42362</v>
      </c>
      <c r="CP2187">
        <v>294.52818381137592</v>
      </c>
      <c r="CQ2187" s="38"/>
      <c r="CR2187" s="12"/>
      <c r="CS2187" s="38">
        <v>43984</v>
      </c>
      <c r="CT2187" s="12">
        <v>20.5899999999999</v>
      </c>
      <c r="CU2187" s="15">
        <v>44277</v>
      </c>
      <c r="CV2187">
        <v>17.72</v>
      </c>
      <c r="CW2187" s="15">
        <v>43696</v>
      </c>
      <c r="CX2187">
        <v>72.98</v>
      </c>
      <c r="CY2187" s="15">
        <v>43837</v>
      </c>
      <c r="CZ2187">
        <v>107.09</v>
      </c>
      <c r="DA2187" s="15">
        <v>43642</v>
      </c>
      <c r="DB2187">
        <v>186.07</v>
      </c>
      <c r="DC2187" s="38">
        <v>44074</v>
      </c>
      <c r="DD2187" s="12">
        <v>74.075944760656299</v>
      </c>
      <c r="DE2187" s="40">
        <v>44539</v>
      </c>
      <c r="DF2187" s="12">
        <v>25.98</v>
      </c>
      <c r="DG2187" s="15">
        <v>43487</v>
      </c>
      <c r="DH2187">
        <v>26.99</v>
      </c>
      <c r="DI2187" s="15">
        <v>43453</v>
      </c>
      <c r="DJ2187">
        <v>-0.96000000000000096</v>
      </c>
      <c r="DK2187" s="15">
        <v>44783</v>
      </c>
      <c r="DL2187">
        <v>15.3335311137881</v>
      </c>
      <c r="DN2187" s="38"/>
      <c r="DZ2187" s="38"/>
      <c r="EB2187" s="23"/>
      <c r="ED2187" s="15"/>
      <c r="EF2187" s="15"/>
      <c r="EH2187" s="15"/>
      <c r="EJ2187" s="38"/>
      <c r="EL2187" s="23"/>
      <c r="EN2187" s="15"/>
      <c r="EP2187" s="23"/>
      <c r="ER2187" s="38"/>
      <c r="ET2187" s="38"/>
      <c r="EV2187" s="23"/>
      <c r="EX2187" s="15"/>
      <c r="EZ2187" s="38"/>
      <c r="FA2187" s="12"/>
      <c r="FB2187" s="23"/>
      <c r="FD2187" s="15"/>
    </row>
    <row r="2188" spans="1:160">
      <c r="A2188" s="40">
        <v>42363</v>
      </c>
      <c r="B2188">
        <v>3009.2168128455301</v>
      </c>
      <c r="C2188">
        <f>B2188-MAX($B$4:B2188)</f>
        <v>-6.6999999999998181</v>
      </c>
      <c r="BO2188" s="23">
        <v>43910</v>
      </c>
      <c r="BP2188">
        <v>84.768438597591597</v>
      </c>
      <c r="BQ2188" s="15">
        <v>43495</v>
      </c>
      <c r="BR2188">
        <v>9.7299999999999898</v>
      </c>
      <c r="BS2188" s="15">
        <v>43810</v>
      </c>
      <c r="BT2188">
        <v>121.399999999999</v>
      </c>
      <c r="BU2188" s="15">
        <v>43412</v>
      </c>
      <c r="BV2188">
        <v>32.69</v>
      </c>
      <c r="BW2188" s="15">
        <v>44694</v>
      </c>
      <c r="BX2188">
        <v>53.009999999999899</v>
      </c>
      <c r="BY2188" s="15">
        <v>43843</v>
      </c>
      <c r="BZ2188">
        <v>25.48</v>
      </c>
      <c r="CA2188" s="15">
        <v>44802</v>
      </c>
      <c r="CB2188">
        <v>114.66999999999901</v>
      </c>
      <c r="CC2188" s="15">
        <v>44344</v>
      </c>
      <c r="CD2188">
        <v>44.58</v>
      </c>
      <c r="CE2188" s="15">
        <v>43767</v>
      </c>
      <c r="CF2188">
        <v>39.14</v>
      </c>
      <c r="CG2188" s="15">
        <v>44253</v>
      </c>
      <c r="CH2188">
        <v>49.279999999999902</v>
      </c>
      <c r="CI2188" s="15">
        <v>43495</v>
      </c>
      <c r="CJ2188">
        <v>15.62</v>
      </c>
      <c r="CK2188" s="15">
        <v>43514</v>
      </c>
      <c r="CL2188">
        <v>4.6199999999999903</v>
      </c>
      <c r="CM2188" s="15">
        <v>43494</v>
      </c>
      <c r="CN2188">
        <v>9.6899999999999906</v>
      </c>
      <c r="CO2188" s="15">
        <v>42363</v>
      </c>
      <c r="CP2188">
        <v>294.52818381137592</v>
      </c>
      <c r="CQ2188" s="38"/>
      <c r="CR2188" s="12"/>
      <c r="CS2188" s="38">
        <v>43985</v>
      </c>
      <c r="CT2188" s="12">
        <v>20.5899999999999</v>
      </c>
      <c r="CU2188" s="15">
        <v>44278</v>
      </c>
      <c r="CV2188">
        <v>17.72</v>
      </c>
      <c r="CW2188" s="15">
        <v>43697</v>
      </c>
      <c r="CX2188">
        <v>72.98</v>
      </c>
      <c r="CY2188" s="15">
        <v>43838</v>
      </c>
      <c r="CZ2188">
        <v>108.3</v>
      </c>
      <c r="DA2188" s="15">
        <v>43643</v>
      </c>
      <c r="DB2188">
        <v>186.72</v>
      </c>
      <c r="DC2188" s="38">
        <v>44075</v>
      </c>
      <c r="DD2188" s="12">
        <v>73.9959447606563</v>
      </c>
      <c r="DE2188" s="40">
        <v>44540</v>
      </c>
      <c r="DF2188" s="12">
        <v>25.98</v>
      </c>
      <c r="DG2188" s="15">
        <v>43488</v>
      </c>
      <c r="DH2188">
        <v>26.99</v>
      </c>
      <c r="DI2188" s="15">
        <v>43454</v>
      </c>
      <c r="DJ2188">
        <v>-0.96000000000000096</v>
      </c>
      <c r="DK2188" s="15">
        <v>44784</v>
      </c>
      <c r="DL2188">
        <v>15.3335311137881</v>
      </c>
      <c r="DN2188" s="38"/>
      <c r="DZ2188" s="38"/>
      <c r="EB2188" s="23"/>
      <c r="ED2188" s="15"/>
      <c r="EF2188" s="15"/>
      <c r="EH2188" s="15"/>
      <c r="EJ2188" s="38"/>
      <c r="EL2188" s="23"/>
      <c r="EN2188" s="15"/>
      <c r="EP2188" s="23"/>
      <c r="ER2188" s="38"/>
      <c r="ET2188" s="38"/>
      <c r="EV2188" s="23"/>
      <c r="EX2188" s="15"/>
      <c r="EZ2188" s="38"/>
      <c r="FA2188" s="12"/>
      <c r="FB2188" s="23"/>
      <c r="FD2188" s="15"/>
    </row>
    <row r="2189" spans="1:160">
      <c r="A2189" s="40">
        <v>42364</v>
      </c>
      <c r="B2189">
        <v>3009.2168128455301</v>
      </c>
      <c r="C2189">
        <f>B2189-MAX($B$4:B2189)</f>
        <v>-6.6999999999998181</v>
      </c>
      <c r="BO2189" s="23">
        <v>43913</v>
      </c>
      <c r="BP2189">
        <v>84.768438597591597</v>
      </c>
      <c r="BQ2189" s="15">
        <v>43496</v>
      </c>
      <c r="BR2189">
        <v>9.7299999999999898</v>
      </c>
      <c r="BS2189" s="15">
        <v>43865</v>
      </c>
      <c r="BT2189">
        <v>121.399999999999</v>
      </c>
      <c r="BU2189" s="15">
        <v>43413</v>
      </c>
      <c r="BV2189">
        <v>32.69</v>
      </c>
      <c r="BW2189" s="15">
        <v>44697</v>
      </c>
      <c r="BX2189">
        <v>53.009999999999899</v>
      </c>
      <c r="BY2189" s="15">
        <v>43844</v>
      </c>
      <c r="BZ2189">
        <v>25.48</v>
      </c>
      <c r="CA2189" s="15">
        <v>44803</v>
      </c>
      <c r="CB2189">
        <v>114.66999999999901</v>
      </c>
      <c r="CC2189" s="15">
        <v>44347</v>
      </c>
      <c r="CD2189">
        <v>44.37</v>
      </c>
      <c r="CE2189" s="15">
        <v>43768</v>
      </c>
      <c r="CF2189">
        <v>39.56</v>
      </c>
      <c r="CG2189" s="15">
        <v>44257</v>
      </c>
      <c r="CH2189">
        <v>49.279999999999902</v>
      </c>
      <c r="CI2189" s="15">
        <v>43496</v>
      </c>
      <c r="CJ2189">
        <v>15.62</v>
      </c>
      <c r="CK2189" s="15">
        <v>43515</v>
      </c>
      <c r="CL2189">
        <v>4.6199999999999903</v>
      </c>
      <c r="CM2189" s="15">
        <v>43495</v>
      </c>
      <c r="CN2189">
        <v>9.6899999999999906</v>
      </c>
      <c r="CO2189" s="15">
        <v>42364</v>
      </c>
      <c r="CP2189">
        <v>294.52818381137592</v>
      </c>
      <c r="CQ2189" s="38"/>
      <c r="CR2189" s="12"/>
      <c r="CS2189" s="38">
        <v>43986</v>
      </c>
      <c r="CT2189" s="12">
        <v>20.5899999999999</v>
      </c>
      <c r="CU2189" s="15">
        <v>44279</v>
      </c>
      <c r="CV2189">
        <v>17.72</v>
      </c>
      <c r="CW2189" s="15">
        <v>43698</v>
      </c>
      <c r="CX2189">
        <v>72.98</v>
      </c>
      <c r="CY2189" s="15">
        <v>43839</v>
      </c>
      <c r="CZ2189">
        <v>103.27</v>
      </c>
      <c r="DA2189" s="15">
        <v>43644</v>
      </c>
      <c r="DB2189">
        <v>186.59</v>
      </c>
      <c r="DC2189" s="38">
        <v>44076</v>
      </c>
      <c r="DD2189" s="12">
        <v>74.035944760656307</v>
      </c>
      <c r="DE2189" s="40">
        <v>44543</v>
      </c>
      <c r="DF2189" s="12">
        <v>25.98</v>
      </c>
      <c r="DG2189" s="15">
        <v>43489</v>
      </c>
      <c r="DH2189">
        <v>26.99</v>
      </c>
      <c r="DI2189" s="15">
        <v>43455</v>
      </c>
      <c r="DJ2189">
        <v>-0.96000000000000096</v>
      </c>
      <c r="DK2189" s="15">
        <v>44791</v>
      </c>
      <c r="DL2189">
        <v>15.3335311137881</v>
      </c>
      <c r="DN2189" s="38"/>
      <c r="DZ2189" s="38"/>
      <c r="EB2189" s="23"/>
      <c r="ED2189" s="15"/>
      <c r="EF2189" s="15"/>
      <c r="EH2189" s="15"/>
      <c r="EJ2189" s="38"/>
      <c r="EL2189" s="23"/>
      <c r="EN2189" s="15"/>
      <c r="EP2189" s="23"/>
      <c r="ER2189" s="38"/>
      <c r="ET2189" s="38"/>
      <c r="EV2189" s="23"/>
      <c r="EX2189" s="15"/>
      <c r="EZ2189" s="38"/>
      <c r="FA2189" s="12"/>
      <c r="FB2189" s="23"/>
      <c r="FD2189" s="15"/>
    </row>
    <row r="2190" spans="1:160">
      <c r="A2190" s="40">
        <v>42365</v>
      </c>
      <c r="B2190">
        <v>3009.2168128455301</v>
      </c>
      <c r="C2190">
        <f>B2190-MAX($B$4:B2190)</f>
        <v>-6.6999999999998181</v>
      </c>
      <c r="BO2190" s="23">
        <v>43914</v>
      </c>
      <c r="BP2190">
        <v>84.768438597591597</v>
      </c>
      <c r="BQ2190" s="15">
        <v>43497</v>
      </c>
      <c r="BR2190">
        <v>9.7299999999999898</v>
      </c>
      <c r="BS2190" s="15">
        <v>43866</v>
      </c>
      <c r="BT2190">
        <v>121.739999999999</v>
      </c>
      <c r="BU2190" s="15">
        <v>43416</v>
      </c>
      <c r="BV2190">
        <v>32.69</v>
      </c>
      <c r="BW2190" s="15">
        <v>44698</v>
      </c>
      <c r="BX2190">
        <v>53.009999999999899</v>
      </c>
      <c r="BY2190" s="15">
        <v>43845</v>
      </c>
      <c r="BZ2190">
        <v>25.48</v>
      </c>
      <c r="CA2190" s="15">
        <v>44804</v>
      </c>
      <c r="CB2190">
        <v>114.66999999999901</v>
      </c>
      <c r="CC2190" s="15">
        <v>44348</v>
      </c>
      <c r="CD2190">
        <v>43.29</v>
      </c>
      <c r="CE2190" s="15">
        <v>43769</v>
      </c>
      <c r="CF2190">
        <v>39.340000000000003</v>
      </c>
      <c r="CG2190" s="15">
        <v>44258</v>
      </c>
      <c r="CH2190">
        <v>49.279999999999902</v>
      </c>
      <c r="CI2190" s="15">
        <v>43497</v>
      </c>
      <c r="CJ2190">
        <v>15.62</v>
      </c>
      <c r="CK2190" s="15">
        <v>43516</v>
      </c>
      <c r="CL2190">
        <v>4.6199999999999903</v>
      </c>
      <c r="CM2190" s="15">
        <v>43496</v>
      </c>
      <c r="CN2190">
        <v>9.6899999999999906</v>
      </c>
      <c r="CO2190" s="15">
        <v>42365</v>
      </c>
      <c r="CP2190">
        <v>294.52818381137592</v>
      </c>
      <c r="CQ2190" s="38"/>
      <c r="CR2190" s="12"/>
      <c r="CS2190" s="38">
        <v>43987</v>
      </c>
      <c r="CT2190" s="12">
        <v>20.5899999999999</v>
      </c>
      <c r="CU2190" s="15">
        <v>44280</v>
      </c>
      <c r="CV2190">
        <v>17.72</v>
      </c>
      <c r="CW2190" s="15">
        <v>43699</v>
      </c>
      <c r="CX2190">
        <v>72.98</v>
      </c>
      <c r="CY2190" s="15">
        <v>43840</v>
      </c>
      <c r="CZ2190">
        <v>103.27</v>
      </c>
      <c r="DA2190" s="15">
        <v>43647</v>
      </c>
      <c r="DB2190">
        <v>185.69</v>
      </c>
      <c r="DC2190" s="38">
        <v>44077</v>
      </c>
      <c r="DD2190" s="12">
        <v>73.885944760656301</v>
      </c>
      <c r="DE2190" s="40">
        <v>44544</v>
      </c>
      <c r="DF2190" s="12">
        <v>25.98</v>
      </c>
      <c r="DG2190" s="15">
        <v>43490</v>
      </c>
      <c r="DH2190">
        <v>26.99</v>
      </c>
      <c r="DI2190" s="15">
        <v>43458</v>
      </c>
      <c r="DJ2190">
        <v>-0.96000000000000096</v>
      </c>
      <c r="DK2190" s="15">
        <v>44792</v>
      </c>
      <c r="DL2190">
        <v>15.3235311137881</v>
      </c>
      <c r="DN2190" s="38"/>
      <c r="DZ2190" s="38"/>
      <c r="EB2190" s="23"/>
      <c r="ED2190" s="15"/>
      <c r="EF2190" s="15"/>
      <c r="EH2190" s="15"/>
      <c r="EJ2190" s="38"/>
      <c r="EL2190" s="23"/>
      <c r="EN2190" s="15"/>
      <c r="EP2190" s="23"/>
      <c r="ER2190" s="38"/>
      <c r="ET2190" s="38"/>
      <c r="EV2190" s="23"/>
      <c r="EX2190" s="15"/>
      <c r="EZ2190" s="38"/>
      <c r="FA2190" s="12"/>
      <c r="FB2190" s="23"/>
      <c r="FD2190" s="15"/>
    </row>
    <row r="2191" spans="1:160">
      <c r="A2191" s="40">
        <v>42366</v>
      </c>
      <c r="B2191">
        <v>3009.8768128455299</v>
      </c>
      <c r="C2191">
        <f>B2191-MAX($B$4:B2191)</f>
        <v>-6.0399999999999636</v>
      </c>
      <c r="BO2191" s="23">
        <v>43915</v>
      </c>
      <c r="BP2191">
        <v>84.768438597591597</v>
      </c>
      <c r="BQ2191" s="15">
        <v>43503</v>
      </c>
      <c r="BR2191">
        <v>9.7299999999999898</v>
      </c>
      <c r="BS2191" s="15">
        <v>43867</v>
      </c>
      <c r="BT2191">
        <v>125.219999999999</v>
      </c>
      <c r="BU2191" s="15">
        <v>43417</v>
      </c>
      <c r="BV2191">
        <v>32.69</v>
      </c>
      <c r="BW2191" s="15">
        <v>44699</v>
      </c>
      <c r="BX2191">
        <v>53.009999999999899</v>
      </c>
      <c r="BY2191" s="15">
        <v>43846</v>
      </c>
      <c r="BZ2191">
        <v>25.48</v>
      </c>
      <c r="CA2191" s="15">
        <v>44805</v>
      </c>
      <c r="CB2191">
        <v>114.66999999999901</v>
      </c>
      <c r="CC2191" s="15">
        <v>44349</v>
      </c>
      <c r="CD2191">
        <v>43.82</v>
      </c>
      <c r="CE2191" s="15">
        <v>43770</v>
      </c>
      <c r="CF2191">
        <v>38.86</v>
      </c>
      <c r="CG2191" s="15">
        <v>44259</v>
      </c>
      <c r="CH2191">
        <v>49.279999999999902</v>
      </c>
      <c r="CI2191" s="15">
        <v>43503</v>
      </c>
      <c r="CJ2191">
        <v>15.62</v>
      </c>
      <c r="CK2191" s="15">
        <v>43517</v>
      </c>
      <c r="CL2191">
        <v>4.6199999999999903</v>
      </c>
      <c r="CM2191" s="15">
        <v>43497</v>
      </c>
      <c r="CN2191">
        <v>9.6899999999999906</v>
      </c>
      <c r="CO2191" s="15">
        <v>42366</v>
      </c>
      <c r="CP2191">
        <v>294.4681838113757</v>
      </c>
      <c r="CQ2191" s="38"/>
      <c r="CR2191" s="12"/>
      <c r="CS2191" s="38">
        <v>43990</v>
      </c>
      <c r="CT2191" s="12">
        <v>20.5899999999999</v>
      </c>
      <c r="CU2191" s="15">
        <v>44281</v>
      </c>
      <c r="CV2191">
        <v>17.72</v>
      </c>
      <c r="CW2191" s="15">
        <v>43700</v>
      </c>
      <c r="CX2191">
        <v>72.98</v>
      </c>
      <c r="CY2191" s="15">
        <v>43843</v>
      </c>
      <c r="CZ2191">
        <v>103.27</v>
      </c>
      <c r="DA2191" s="15">
        <v>43648</v>
      </c>
      <c r="DB2191">
        <v>184.69</v>
      </c>
      <c r="DC2191" s="38">
        <v>44078</v>
      </c>
      <c r="DD2191" s="12">
        <v>74.115944760656305</v>
      </c>
      <c r="DE2191" s="40">
        <v>44545</v>
      </c>
      <c r="DF2191" s="12">
        <v>25.98</v>
      </c>
      <c r="DG2191" s="15">
        <v>43493</v>
      </c>
      <c r="DH2191">
        <v>26.99</v>
      </c>
      <c r="DI2191" s="15">
        <v>43460</v>
      </c>
      <c r="DJ2191">
        <v>-0.96000000000000096</v>
      </c>
      <c r="DK2191" s="15">
        <v>44795</v>
      </c>
      <c r="DL2191">
        <v>15.513531113788099</v>
      </c>
      <c r="DN2191" s="38"/>
      <c r="DZ2191" s="38"/>
      <c r="EB2191" s="23"/>
      <c r="ED2191" s="15"/>
      <c r="EF2191" s="15"/>
      <c r="EH2191" s="15"/>
      <c r="EJ2191" s="38"/>
      <c r="EL2191" s="23"/>
      <c r="EN2191" s="15"/>
      <c r="EP2191" s="23"/>
      <c r="ER2191" s="38"/>
      <c r="ET2191" s="38"/>
      <c r="EV2191" s="23"/>
      <c r="EX2191" s="15"/>
      <c r="EZ2191" s="38"/>
      <c r="FA2191" s="12"/>
      <c r="FB2191" s="23"/>
      <c r="FD2191" s="15"/>
    </row>
    <row r="2192" spans="1:160">
      <c r="A2192" s="40">
        <v>42367</v>
      </c>
      <c r="B2192">
        <v>3010.77681284553</v>
      </c>
      <c r="C2192">
        <f>B2192-MAX($B$4:B2192)</f>
        <v>-5.1399999999998727</v>
      </c>
      <c r="BO2192" s="23">
        <v>43916</v>
      </c>
      <c r="BP2192">
        <v>84.768438597591597</v>
      </c>
      <c r="BQ2192" s="15">
        <v>43504</v>
      </c>
      <c r="BR2192">
        <v>9.7299999999999898</v>
      </c>
      <c r="BS2192" s="15">
        <v>43889</v>
      </c>
      <c r="BT2192">
        <v>125.219999999999</v>
      </c>
      <c r="BU2192" s="15">
        <v>43418</v>
      </c>
      <c r="BV2192">
        <v>32.69</v>
      </c>
      <c r="BW2192" s="15">
        <v>44700</v>
      </c>
      <c r="BX2192">
        <v>53.009999999999899</v>
      </c>
      <c r="BY2192" s="15">
        <v>43847</v>
      </c>
      <c r="BZ2192">
        <v>25.48</v>
      </c>
      <c r="CA2192" s="15">
        <v>44806</v>
      </c>
      <c r="CB2192">
        <v>114.66999999999901</v>
      </c>
      <c r="CC2192" s="15">
        <v>44350</v>
      </c>
      <c r="CD2192">
        <v>41.34</v>
      </c>
      <c r="CE2192" s="15">
        <v>43773</v>
      </c>
      <c r="CF2192">
        <v>38.86</v>
      </c>
      <c r="CG2192" s="15">
        <v>44260</v>
      </c>
      <c r="CH2192">
        <v>49.279999999999902</v>
      </c>
      <c r="CI2192" s="15">
        <v>43504</v>
      </c>
      <c r="CJ2192">
        <v>15.62</v>
      </c>
      <c r="CK2192" s="15">
        <v>43518</v>
      </c>
      <c r="CL2192">
        <v>4.6199999999999903</v>
      </c>
      <c r="CM2192" s="15">
        <v>43503</v>
      </c>
      <c r="CN2192">
        <v>9.6899999999999906</v>
      </c>
      <c r="CO2192" s="15">
        <v>42367</v>
      </c>
      <c r="CP2192">
        <v>294.84818381137569</v>
      </c>
      <c r="CQ2192" s="38"/>
      <c r="CR2192" s="12"/>
      <c r="CS2192" s="38">
        <v>43991</v>
      </c>
      <c r="CT2192" s="12">
        <v>20.5899999999999</v>
      </c>
      <c r="CU2192" s="15">
        <v>44284</v>
      </c>
      <c r="CV2192">
        <v>17.72</v>
      </c>
      <c r="CW2192" s="15">
        <v>43703</v>
      </c>
      <c r="CX2192">
        <v>72.98</v>
      </c>
      <c r="CY2192" s="15">
        <v>43844</v>
      </c>
      <c r="CZ2192">
        <v>103.27</v>
      </c>
      <c r="DA2192" s="15">
        <v>43649</v>
      </c>
      <c r="DB2192">
        <v>184.62</v>
      </c>
      <c r="DC2192" s="38">
        <v>44081</v>
      </c>
      <c r="DD2192" s="12">
        <v>74.165944760656302</v>
      </c>
      <c r="DE2192" s="40">
        <v>44546</v>
      </c>
      <c r="DF2192" s="12">
        <v>25.98</v>
      </c>
      <c r="DG2192" s="15">
        <v>43494</v>
      </c>
      <c r="DH2192">
        <v>26.99</v>
      </c>
      <c r="DI2192" s="15">
        <v>43461</v>
      </c>
      <c r="DJ2192">
        <v>-0.96000000000000096</v>
      </c>
      <c r="DK2192" s="15">
        <v>44796</v>
      </c>
      <c r="DL2192">
        <v>16.023531113788099</v>
      </c>
      <c r="DN2192" s="38"/>
      <c r="DZ2192" s="38"/>
      <c r="EB2192" s="23"/>
      <c r="ED2192" s="15"/>
      <c r="EF2192" s="15"/>
      <c r="EH2192" s="15"/>
      <c r="EJ2192" s="38"/>
      <c r="EL2192" s="23"/>
      <c r="EN2192" s="15"/>
      <c r="EP2192" s="23"/>
      <c r="ER2192" s="38"/>
      <c r="ET2192" s="38"/>
      <c r="EV2192" s="23"/>
      <c r="EX2192" s="15"/>
      <c r="EZ2192" s="38"/>
      <c r="FA2192" s="12"/>
      <c r="FB2192" s="23"/>
      <c r="FD2192" s="15"/>
    </row>
    <row r="2193" spans="1:160">
      <c r="A2193" s="40">
        <v>42368</v>
      </c>
      <c r="B2193">
        <v>3015.02681284553</v>
      </c>
      <c r="C2193">
        <f>B2193-MAX($B$4:B2193)</f>
        <v>-0.88999999999987267</v>
      </c>
      <c r="BO2193" s="23">
        <v>43917</v>
      </c>
      <c r="BP2193">
        <v>84.768438597591597</v>
      </c>
      <c r="BQ2193" s="15">
        <v>43507</v>
      </c>
      <c r="BR2193">
        <v>9.7299999999999898</v>
      </c>
      <c r="BS2193" s="15">
        <v>43892</v>
      </c>
      <c r="BT2193">
        <v>125.219999999999</v>
      </c>
      <c r="BU2193" s="15">
        <v>43419</v>
      </c>
      <c r="BV2193">
        <v>32.69</v>
      </c>
      <c r="BW2193" s="15">
        <v>44701</v>
      </c>
      <c r="BX2193">
        <v>53.009999999999899</v>
      </c>
      <c r="BY2193" s="15">
        <v>43850</v>
      </c>
      <c r="BZ2193">
        <v>25.48</v>
      </c>
      <c r="CA2193" s="15">
        <v>44809</v>
      </c>
      <c r="CB2193">
        <v>114.66999999999901</v>
      </c>
      <c r="CC2193" s="15">
        <v>44351</v>
      </c>
      <c r="CD2193">
        <v>42.51</v>
      </c>
      <c r="CE2193" s="15">
        <v>43774</v>
      </c>
      <c r="CF2193">
        <v>38.86</v>
      </c>
      <c r="CG2193" s="15">
        <v>44263</v>
      </c>
      <c r="CH2193">
        <v>49.279999999999902</v>
      </c>
      <c r="CI2193" s="15">
        <v>43507</v>
      </c>
      <c r="CJ2193">
        <v>15.62</v>
      </c>
      <c r="CK2193" s="15">
        <v>43521</v>
      </c>
      <c r="CL2193">
        <v>4.6199999999999903</v>
      </c>
      <c r="CM2193" s="15">
        <v>43504</v>
      </c>
      <c r="CN2193">
        <v>9.6899999999999906</v>
      </c>
      <c r="CO2193" s="15">
        <v>42368</v>
      </c>
      <c r="CP2193">
        <v>294.91818381137568</v>
      </c>
      <c r="CQ2193" s="38"/>
      <c r="CR2193" s="12"/>
      <c r="CS2193" s="38">
        <v>43992</v>
      </c>
      <c r="CT2193" s="12">
        <v>20.5899999999999</v>
      </c>
      <c r="CU2193" s="15">
        <v>44285</v>
      </c>
      <c r="CV2193">
        <v>17.72</v>
      </c>
      <c r="CW2193" s="15">
        <v>43704</v>
      </c>
      <c r="CX2193">
        <v>72.98</v>
      </c>
      <c r="CY2193" s="15">
        <v>43845</v>
      </c>
      <c r="CZ2193">
        <v>103.27</v>
      </c>
      <c r="DA2193" s="15">
        <v>43650</v>
      </c>
      <c r="DB2193">
        <v>183.92</v>
      </c>
      <c r="DC2193" s="38">
        <v>44082</v>
      </c>
      <c r="DD2193" s="12">
        <v>73.885944760656301</v>
      </c>
      <c r="DE2193" s="40">
        <v>44547</v>
      </c>
      <c r="DF2193" s="12">
        <v>25.98</v>
      </c>
      <c r="DG2193" s="15">
        <v>43495</v>
      </c>
      <c r="DH2193">
        <v>26.99</v>
      </c>
      <c r="DI2193" s="15">
        <v>43462</v>
      </c>
      <c r="DJ2193">
        <v>-0.96000000000000096</v>
      </c>
      <c r="DK2193" s="15">
        <v>44797</v>
      </c>
      <c r="DL2193">
        <v>15.6535311137881</v>
      </c>
      <c r="DN2193" s="38"/>
      <c r="DZ2193" s="38"/>
      <c r="EB2193" s="23"/>
      <c r="ED2193" s="15"/>
      <c r="EF2193" s="15"/>
      <c r="EH2193" s="15"/>
      <c r="EJ2193" s="38"/>
      <c r="EL2193" s="23"/>
      <c r="EN2193" s="15"/>
      <c r="EP2193" s="23"/>
      <c r="ER2193" s="38"/>
      <c r="ET2193" s="38"/>
      <c r="EV2193" s="23"/>
      <c r="EX2193" s="15"/>
      <c r="EZ2193" s="38"/>
      <c r="FA2193" s="12"/>
      <c r="FB2193" s="23"/>
      <c r="FD2193" s="15"/>
    </row>
    <row r="2194" spans="1:160">
      <c r="A2194" s="40">
        <v>42369</v>
      </c>
      <c r="B2194">
        <v>3015.02681284553</v>
      </c>
      <c r="C2194">
        <f>B2194-MAX($B$4:B2194)</f>
        <v>-0.88999999999987267</v>
      </c>
      <c r="BO2194" s="23">
        <v>43920</v>
      </c>
      <c r="BP2194">
        <v>84.768438597591597</v>
      </c>
      <c r="BQ2194" s="15">
        <v>43508</v>
      </c>
      <c r="BR2194">
        <v>9.7299999999999898</v>
      </c>
      <c r="BS2194" s="15">
        <v>43893</v>
      </c>
      <c r="BT2194">
        <v>125.219999999999</v>
      </c>
      <c r="BU2194" s="15">
        <v>43420</v>
      </c>
      <c r="BV2194">
        <v>32.69</v>
      </c>
      <c r="BW2194" s="15">
        <v>44704</v>
      </c>
      <c r="BX2194">
        <v>53.009999999999899</v>
      </c>
      <c r="BY2194" s="15">
        <v>43851</v>
      </c>
      <c r="BZ2194">
        <v>25.48</v>
      </c>
      <c r="CA2194" s="15">
        <v>44810</v>
      </c>
      <c r="CB2194">
        <v>114.66999999999901</v>
      </c>
      <c r="CC2194" s="15">
        <v>44354</v>
      </c>
      <c r="CD2194">
        <v>41.98</v>
      </c>
      <c r="CE2194" s="15">
        <v>43775</v>
      </c>
      <c r="CF2194">
        <v>38.86</v>
      </c>
      <c r="CG2194" s="15">
        <v>44264</v>
      </c>
      <c r="CH2194">
        <v>49.279999999999902</v>
      </c>
      <c r="CI2194" s="15">
        <v>43508</v>
      </c>
      <c r="CJ2194">
        <v>15.62</v>
      </c>
      <c r="CK2194" s="15">
        <v>43522</v>
      </c>
      <c r="CL2194">
        <v>4.6199999999999903</v>
      </c>
      <c r="CM2194" s="15">
        <v>43507</v>
      </c>
      <c r="CN2194">
        <v>9.6899999999999906</v>
      </c>
      <c r="CO2194" s="15">
        <v>42369</v>
      </c>
      <c r="CP2194">
        <v>294.91818381137568</v>
      </c>
      <c r="CQ2194" s="38"/>
      <c r="CR2194" s="12"/>
      <c r="CS2194" s="38">
        <v>43993</v>
      </c>
      <c r="CT2194" s="12">
        <v>20.5899999999999</v>
      </c>
      <c r="CU2194" s="15">
        <v>44286</v>
      </c>
      <c r="CV2194">
        <v>17.72</v>
      </c>
      <c r="CW2194" s="15">
        <v>43705</v>
      </c>
      <c r="CX2194">
        <v>72.98</v>
      </c>
      <c r="CY2194" s="15">
        <v>43846</v>
      </c>
      <c r="CZ2194">
        <v>103.27</v>
      </c>
      <c r="DA2194" s="15">
        <v>43651</v>
      </c>
      <c r="DB2194">
        <v>183.67</v>
      </c>
      <c r="DC2194" s="38">
        <v>44083</v>
      </c>
      <c r="DD2194" s="12">
        <v>74.005944760656305</v>
      </c>
      <c r="DE2194" s="40">
        <v>44550</v>
      </c>
      <c r="DF2194" s="12">
        <v>25.98</v>
      </c>
      <c r="DG2194" s="15">
        <v>43496</v>
      </c>
      <c r="DH2194">
        <v>26.99</v>
      </c>
      <c r="DI2194" s="15">
        <v>43467</v>
      </c>
      <c r="DJ2194">
        <v>-0.96000000000000096</v>
      </c>
      <c r="DK2194" s="15">
        <v>44798</v>
      </c>
      <c r="DL2194">
        <v>15.1335311137881</v>
      </c>
      <c r="DN2194" s="38"/>
      <c r="DZ2194" s="38"/>
      <c r="EB2194" s="23"/>
      <c r="ED2194" s="15"/>
      <c r="EF2194" s="15"/>
      <c r="EH2194" s="15"/>
      <c r="EJ2194" s="38"/>
      <c r="EL2194" s="23"/>
      <c r="EN2194" s="15"/>
      <c r="EP2194" s="23"/>
      <c r="ER2194" s="38"/>
      <c r="ET2194" s="38"/>
      <c r="EV2194" s="23"/>
      <c r="EX2194" s="15"/>
      <c r="EZ2194" s="38"/>
      <c r="FA2194" s="12"/>
      <c r="FB2194" s="23"/>
      <c r="FD2194" s="15"/>
    </row>
    <row r="2195" spans="1:160">
      <c r="A2195" s="40">
        <v>42370</v>
      </c>
      <c r="B2195">
        <v>3015.02681284553</v>
      </c>
      <c r="C2195">
        <f>B2195-MAX($B$4:B2195)</f>
        <v>-0.88999999999987267</v>
      </c>
      <c r="BO2195" s="23">
        <v>43921</v>
      </c>
      <c r="BP2195">
        <v>84.768438597591597</v>
      </c>
      <c r="BQ2195" s="15">
        <v>43509</v>
      </c>
      <c r="BR2195">
        <v>9.7299999999999898</v>
      </c>
      <c r="BS2195" s="15">
        <v>43894</v>
      </c>
      <c r="BT2195">
        <v>127.369999999999</v>
      </c>
      <c r="BU2195" s="15">
        <v>43423</v>
      </c>
      <c r="BV2195">
        <v>32.69</v>
      </c>
      <c r="BW2195" s="15">
        <v>44705</v>
      </c>
      <c r="BX2195">
        <v>51.639999999999901</v>
      </c>
      <c r="BY2195" s="15">
        <v>43852</v>
      </c>
      <c r="BZ2195">
        <v>25.48</v>
      </c>
      <c r="CA2195" s="15">
        <v>44811</v>
      </c>
      <c r="CB2195">
        <v>114.66999999999901</v>
      </c>
      <c r="CC2195" s="15">
        <v>44355</v>
      </c>
      <c r="CD2195">
        <v>42.95</v>
      </c>
      <c r="CE2195" s="15">
        <v>43776</v>
      </c>
      <c r="CF2195">
        <v>38.86</v>
      </c>
      <c r="CG2195" s="15">
        <v>44265</v>
      </c>
      <c r="CH2195">
        <v>49.279999999999902</v>
      </c>
      <c r="CI2195" s="15">
        <v>43509</v>
      </c>
      <c r="CJ2195">
        <v>15.62</v>
      </c>
      <c r="CK2195" s="15">
        <v>43523</v>
      </c>
      <c r="CL2195">
        <v>4.6199999999999903</v>
      </c>
      <c r="CM2195" s="15">
        <v>43508</v>
      </c>
      <c r="CN2195">
        <v>9.6899999999999906</v>
      </c>
      <c r="CO2195" s="15">
        <v>42370</v>
      </c>
      <c r="CP2195">
        <v>294.91818381137568</v>
      </c>
      <c r="CQ2195" s="38"/>
      <c r="CR2195" s="12"/>
      <c r="CS2195" s="38">
        <v>43994</v>
      </c>
      <c r="CT2195" s="12">
        <v>20.5899999999999</v>
      </c>
      <c r="CU2195" s="15">
        <v>44287</v>
      </c>
      <c r="CV2195">
        <v>17.72</v>
      </c>
      <c r="CW2195" s="15">
        <v>43706</v>
      </c>
      <c r="CX2195">
        <v>72.98</v>
      </c>
      <c r="CY2195" s="15">
        <v>43847</v>
      </c>
      <c r="CZ2195">
        <v>103.19</v>
      </c>
      <c r="DA2195" s="15">
        <v>43654</v>
      </c>
      <c r="DB2195">
        <v>189.71</v>
      </c>
      <c r="DC2195" s="38">
        <v>44084</v>
      </c>
      <c r="DD2195" s="12">
        <v>73.795944760656297</v>
      </c>
      <c r="DE2195" s="40">
        <v>44551</v>
      </c>
      <c r="DF2195" s="12">
        <v>25.98</v>
      </c>
      <c r="DG2195" s="15">
        <v>43497</v>
      </c>
      <c r="DH2195">
        <v>26.99</v>
      </c>
      <c r="DI2195" s="15">
        <v>43468</v>
      </c>
      <c r="DJ2195">
        <v>-0.96000000000000096</v>
      </c>
      <c r="DK2195" s="15">
        <v>44799</v>
      </c>
      <c r="DL2195">
        <v>15.1535311137881</v>
      </c>
      <c r="DN2195" s="38"/>
      <c r="DZ2195" s="38"/>
      <c r="EB2195" s="23"/>
      <c r="ED2195" s="15"/>
      <c r="EF2195" s="15"/>
      <c r="EH2195" s="15"/>
      <c r="EJ2195" s="38"/>
      <c r="EL2195" s="23"/>
      <c r="EN2195" s="15"/>
      <c r="EP2195" s="23"/>
      <c r="ER2195" s="38"/>
      <c r="ET2195" s="38"/>
      <c r="EV2195" s="23"/>
      <c r="EX2195" s="15"/>
      <c r="EZ2195" s="38"/>
      <c r="FA2195" s="12"/>
      <c r="FB2195" s="23"/>
      <c r="FD2195" s="15"/>
    </row>
    <row r="2196" spans="1:160">
      <c r="A2196" s="40">
        <v>42371</v>
      </c>
      <c r="B2196">
        <v>3015.02681284553</v>
      </c>
      <c r="C2196">
        <f>B2196-MAX($B$4:B2196)</f>
        <v>-0.88999999999987267</v>
      </c>
      <c r="BO2196" s="23">
        <v>43922</v>
      </c>
      <c r="BP2196">
        <v>84.768438597591597</v>
      </c>
      <c r="BQ2196" s="15">
        <v>43510</v>
      </c>
      <c r="BR2196">
        <v>9.7299999999999898</v>
      </c>
      <c r="BS2196" s="15">
        <v>43895</v>
      </c>
      <c r="BT2196">
        <v>129.14999999999901</v>
      </c>
      <c r="BU2196" s="15">
        <v>43424</v>
      </c>
      <c r="BV2196">
        <v>32.69</v>
      </c>
      <c r="BW2196" s="15">
        <v>44706</v>
      </c>
      <c r="BX2196">
        <v>51.639999999999901</v>
      </c>
      <c r="BY2196" s="15">
        <v>43853</v>
      </c>
      <c r="BZ2196">
        <v>25.48</v>
      </c>
      <c r="CA2196" s="15">
        <v>44812</v>
      </c>
      <c r="CB2196">
        <v>114.66999999999901</v>
      </c>
      <c r="CC2196" s="15">
        <v>44356</v>
      </c>
      <c r="CD2196">
        <v>46.88</v>
      </c>
      <c r="CE2196" s="15">
        <v>43777</v>
      </c>
      <c r="CF2196">
        <v>38.86</v>
      </c>
      <c r="CG2196" s="15">
        <v>44266</v>
      </c>
      <c r="CH2196">
        <v>49.279999999999902</v>
      </c>
      <c r="CI2196" s="15">
        <v>43510</v>
      </c>
      <c r="CJ2196">
        <v>15.62</v>
      </c>
      <c r="CK2196" s="15">
        <v>43524</v>
      </c>
      <c r="CL2196">
        <v>4.6199999999999903</v>
      </c>
      <c r="CM2196" s="15">
        <v>43509</v>
      </c>
      <c r="CN2196">
        <v>9.6899999999999906</v>
      </c>
      <c r="CO2196" s="15">
        <v>42371</v>
      </c>
      <c r="CP2196">
        <v>294.91818381137568</v>
      </c>
      <c r="CQ2196" s="38"/>
      <c r="CR2196" s="12"/>
      <c r="CS2196" s="38">
        <v>43997</v>
      </c>
      <c r="CT2196" s="12">
        <v>20.5899999999999</v>
      </c>
      <c r="CU2196" s="15">
        <v>44288</v>
      </c>
      <c r="CV2196">
        <v>17.72</v>
      </c>
      <c r="CW2196" s="15">
        <v>43707</v>
      </c>
      <c r="CX2196">
        <v>72.98</v>
      </c>
      <c r="CY2196" s="15">
        <v>43850</v>
      </c>
      <c r="CZ2196">
        <v>103.28</v>
      </c>
      <c r="DA2196" s="15">
        <v>43655</v>
      </c>
      <c r="DB2196">
        <v>191.41</v>
      </c>
      <c r="DC2196" s="38">
        <v>44085</v>
      </c>
      <c r="DD2196" s="12">
        <v>73.805944760656303</v>
      </c>
      <c r="DE2196" s="40">
        <v>44552</v>
      </c>
      <c r="DF2196" s="12">
        <v>25.98</v>
      </c>
      <c r="DG2196" s="15">
        <v>43503</v>
      </c>
      <c r="DH2196">
        <v>26.99</v>
      </c>
      <c r="DI2196" s="15">
        <v>43469</v>
      </c>
      <c r="DJ2196">
        <v>-0.96000000000000096</v>
      </c>
      <c r="DK2196" s="15">
        <v>44805</v>
      </c>
      <c r="DL2196">
        <v>15.1535311137881</v>
      </c>
      <c r="DN2196" s="38"/>
      <c r="DZ2196" s="38"/>
      <c r="EB2196" s="23"/>
      <c r="ED2196" s="15"/>
      <c r="EF2196" s="15"/>
      <c r="EH2196" s="15"/>
      <c r="EJ2196" s="38"/>
      <c r="EL2196" s="23"/>
      <c r="EN2196" s="15"/>
      <c r="EP2196" s="23"/>
      <c r="ER2196" s="38"/>
      <c r="ET2196" s="38"/>
      <c r="EV2196" s="23"/>
      <c r="EX2196" s="15"/>
      <c r="EZ2196" s="38"/>
      <c r="FA2196" s="12"/>
      <c r="FB2196" s="23"/>
      <c r="FD2196" s="15"/>
    </row>
    <row r="2197" spans="1:160">
      <c r="A2197" s="40">
        <v>42372</v>
      </c>
      <c r="B2197">
        <v>3015.02681284553</v>
      </c>
      <c r="C2197">
        <f>B2197-MAX($B$4:B2197)</f>
        <v>-0.88999999999987267</v>
      </c>
      <c r="BO2197" s="23">
        <v>43923</v>
      </c>
      <c r="BP2197">
        <v>84.768438597591597</v>
      </c>
      <c r="BQ2197" s="15">
        <v>43511</v>
      </c>
      <c r="BR2197">
        <v>9.7299999999999898</v>
      </c>
      <c r="BS2197" s="15">
        <v>43896</v>
      </c>
      <c r="BT2197">
        <v>129.14999999999901</v>
      </c>
      <c r="BU2197" s="15">
        <v>43425</v>
      </c>
      <c r="BV2197">
        <v>32.69</v>
      </c>
      <c r="BW2197" s="15">
        <v>44707</v>
      </c>
      <c r="BX2197">
        <v>51.639999999999901</v>
      </c>
      <c r="BY2197" s="15">
        <v>43858</v>
      </c>
      <c r="BZ2197">
        <v>25.48</v>
      </c>
      <c r="CA2197" s="15">
        <v>44817</v>
      </c>
      <c r="CB2197">
        <v>114.66999999999901</v>
      </c>
      <c r="CC2197" s="15">
        <v>44378</v>
      </c>
      <c r="CD2197">
        <v>46.88</v>
      </c>
      <c r="CE2197" s="15">
        <v>43780</v>
      </c>
      <c r="CF2197">
        <v>38.86</v>
      </c>
      <c r="CG2197" s="15">
        <v>44267</v>
      </c>
      <c r="CH2197">
        <v>49.279999999999902</v>
      </c>
      <c r="CI2197" s="15">
        <v>43511</v>
      </c>
      <c r="CJ2197">
        <v>15.62</v>
      </c>
      <c r="CK2197" s="15">
        <v>43528</v>
      </c>
      <c r="CL2197">
        <v>4.6199999999999903</v>
      </c>
      <c r="CM2197" s="15">
        <v>43510</v>
      </c>
      <c r="CN2197">
        <v>9.6899999999999906</v>
      </c>
      <c r="CO2197" s="15">
        <v>42372</v>
      </c>
      <c r="CP2197">
        <v>294.91818381137568</v>
      </c>
      <c r="CQ2197" s="38"/>
      <c r="CR2197" s="12"/>
      <c r="CS2197" s="38">
        <v>43998</v>
      </c>
      <c r="CT2197" s="12">
        <v>20.5899999999999</v>
      </c>
      <c r="CU2197" s="15">
        <v>44291</v>
      </c>
      <c r="CV2197">
        <v>17.72</v>
      </c>
      <c r="CW2197" s="15">
        <v>43710</v>
      </c>
      <c r="CX2197">
        <v>72.98</v>
      </c>
      <c r="CY2197" s="15">
        <v>43851</v>
      </c>
      <c r="CZ2197">
        <v>102.81</v>
      </c>
      <c r="DA2197" s="15">
        <v>43656</v>
      </c>
      <c r="DB2197">
        <v>188.61</v>
      </c>
      <c r="DC2197" s="38">
        <v>44088</v>
      </c>
      <c r="DD2197" s="12">
        <v>73.385944760656301</v>
      </c>
      <c r="DE2197" s="40">
        <v>44553</v>
      </c>
      <c r="DF2197" s="12">
        <v>25.98</v>
      </c>
      <c r="DG2197" s="15">
        <v>43504</v>
      </c>
      <c r="DH2197">
        <v>26.99</v>
      </c>
      <c r="DI2197" s="15">
        <v>43472</v>
      </c>
      <c r="DJ2197">
        <v>-0.96000000000000096</v>
      </c>
      <c r="DK2197" s="15">
        <v>44806</v>
      </c>
      <c r="DL2197">
        <v>15.1535311137881</v>
      </c>
      <c r="DN2197" s="38"/>
      <c r="DZ2197" s="38"/>
      <c r="EB2197" s="23"/>
      <c r="ED2197" s="15"/>
      <c r="EF2197" s="15"/>
      <c r="EH2197" s="15"/>
      <c r="EJ2197" s="38"/>
      <c r="EL2197" s="23"/>
      <c r="EN2197" s="15"/>
      <c r="EP2197" s="23"/>
      <c r="ER2197" s="38"/>
      <c r="ET2197" s="38"/>
      <c r="EV2197" s="23"/>
      <c r="EX2197" s="15"/>
      <c r="EZ2197" s="38"/>
      <c r="FA2197" s="12"/>
      <c r="FB2197" s="23"/>
      <c r="FD2197" s="15"/>
    </row>
    <row r="2198" spans="1:160">
      <c r="A2198" s="40">
        <v>42373</v>
      </c>
      <c r="B2198">
        <v>3023.2268128455298</v>
      </c>
      <c r="C2198">
        <f>B2198-MAX($B$4:B2198)</f>
        <v>0</v>
      </c>
      <c r="BO2198" s="23">
        <v>43924</v>
      </c>
      <c r="BP2198">
        <v>84.768438597591597</v>
      </c>
      <c r="BQ2198" s="15">
        <v>43514</v>
      </c>
      <c r="BR2198">
        <v>9.7299999999999898</v>
      </c>
      <c r="BS2198" s="15">
        <v>43899</v>
      </c>
      <c r="BT2198">
        <v>129.14999999999901</v>
      </c>
      <c r="BU2198" s="15">
        <v>43426</v>
      </c>
      <c r="BV2198">
        <v>32.69</v>
      </c>
      <c r="BW2198" s="15">
        <v>44708</v>
      </c>
      <c r="BX2198">
        <v>51.639999999999901</v>
      </c>
      <c r="BY2198" s="15">
        <v>43859</v>
      </c>
      <c r="BZ2198">
        <v>25.48</v>
      </c>
      <c r="CA2198" s="15">
        <v>44818</v>
      </c>
      <c r="CB2198">
        <v>114.66999999999901</v>
      </c>
      <c r="CC2198" s="15">
        <v>44379</v>
      </c>
      <c r="CD2198">
        <v>47.49</v>
      </c>
      <c r="CE2198" s="15">
        <v>43781</v>
      </c>
      <c r="CF2198">
        <v>38.86</v>
      </c>
      <c r="CG2198" s="15">
        <v>44270</v>
      </c>
      <c r="CH2198">
        <v>49.279999999999902</v>
      </c>
      <c r="CI2198" s="15">
        <v>43514</v>
      </c>
      <c r="CJ2198">
        <v>15.62</v>
      </c>
      <c r="CK2198" s="15">
        <v>43529</v>
      </c>
      <c r="CL2198">
        <v>4.6199999999999903</v>
      </c>
      <c r="CM2198" s="15">
        <v>43511</v>
      </c>
      <c r="CN2198">
        <v>9.6899999999999906</v>
      </c>
      <c r="CO2198" s="15">
        <v>42373</v>
      </c>
      <c r="CP2198">
        <v>293.34818381137569</v>
      </c>
      <c r="CQ2198" s="38"/>
      <c r="CR2198" s="12"/>
      <c r="CS2198" s="38">
        <v>43999</v>
      </c>
      <c r="CT2198" s="12">
        <v>20.5899999999999</v>
      </c>
      <c r="CU2198" s="15">
        <v>44292</v>
      </c>
      <c r="CV2198">
        <v>17.72</v>
      </c>
      <c r="CW2198" s="15">
        <v>43711</v>
      </c>
      <c r="CX2198">
        <v>72.98</v>
      </c>
      <c r="CY2198" s="15">
        <v>43852</v>
      </c>
      <c r="CZ2198">
        <v>103.6</v>
      </c>
      <c r="DA2198" s="15">
        <v>43657</v>
      </c>
      <c r="DB2198">
        <v>182.85</v>
      </c>
      <c r="DC2198" s="38">
        <v>44089</v>
      </c>
      <c r="DD2198" s="12">
        <v>73.035944760656307</v>
      </c>
      <c r="DE2198" s="40">
        <v>44554</v>
      </c>
      <c r="DF2198" s="12">
        <v>25.98</v>
      </c>
      <c r="DG2198" s="15">
        <v>43507</v>
      </c>
      <c r="DH2198">
        <v>26.99</v>
      </c>
      <c r="DI2198" s="15">
        <v>43473</v>
      </c>
      <c r="DJ2198">
        <v>-0.96000000000000096</v>
      </c>
      <c r="DK2198" s="15">
        <v>44809</v>
      </c>
      <c r="DL2198">
        <v>15.1535311137881</v>
      </c>
      <c r="DN2198" s="38"/>
      <c r="DZ2198" s="38"/>
      <c r="EB2198" s="23"/>
      <c r="ED2198" s="15"/>
      <c r="EF2198" s="15"/>
      <c r="EH2198" s="15"/>
      <c r="EJ2198" s="38"/>
      <c r="EL2198" s="23"/>
      <c r="EN2198" s="15"/>
      <c r="EP2198" s="23"/>
      <c r="ER2198" s="38"/>
      <c r="ET2198" s="38"/>
      <c r="EV2198" s="23"/>
      <c r="EX2198" s="15"/>
      <c r="EZ2198" s="38"/>
      <c r="FA2198" s="12"/>
      <c r="FB2198" s="23"/>
      <c r="FD2198" s="15"/>
    </row>
    <row r="2199" spans="1:160">
      <c r="A2199" s="40">
        <v>42374</v>
      </c>
      <c r="B2199">
        <v>3027.6050831644802</v>
      </c>
      <c r="C2199">
        <f>B2199-MAX($B$4:B2199)</f>
        <v>0</v>
      </c>
      <c r="BO2199" s="23">
        <v>43927</v>
      </c>
      <c r="BP2199">
        <v>84.768438597591597</v>
      </c>
      <c r="BQ2199" s="15">
        <v>43515</v>
      </c>
      <c r="BR2199">
        <v>9.7299999999999898</v>
      </c>
      <c r="BS2199" s="15">
        <v>43900</v>
      </c>
      <c r="BT2199">
        <v>129.14999999999901</v>
      </c>
      <c r="BU2199" s="15">
        <v>43427</v>
      </c>
      <c r="BV2199">
        <v>32.69</v>
      </c>
      <c r="BW2199" s="15">
        <v>44711</v>
      </c>
      <c r="BX2199">
        <v>51.639999999999901</v>
      </c>
      <c r="BY2199" s="15">
        <v>43860</v>
      </c>
      <c r="BZ2199">
        <v>25.48</v>
      </c>
      <c r="CA2199" s="15">
        <v>44819</v>
      </c>
      <c r="CB2199">
        <v>114.66999999999901</v>
      </c>
      <c r="CC2199" s="15">
        <v>44382</v>
      </c>
      <c r="CD2199">
        <v>46.77</v>
      </c>
      <c r="CE2199" s="15">
        <v>43782</v>
      </c>
      <c r="CF2199">
        <v>38.86</v>
      </c>
      <c r="CG2199" s="15">
        <v>44271</v>
      </c>
      <c r="CH2199">
        <v>49.279999999999902</v>
      </c>
      <c r="CI2199" s="15">
        <v>43515</v>
      </c>
      <c r="CJ2199">
        <v>15.62</v>
      </c>
      <c r="CK2199" s="15">
        <v>43530</v>
      </c>
      <c r="CL2199">
        <v>4.6199999999999903</v>
      </c>
      <c r="CM2199" s="15">
        <v>43514</v>
      </c>
      <c r="CN2199">
        <v>9.6899999999999906</v>
      </c>
      <c r="CO2199" s="15">
        <v>42374</v>
      </c>
      <c r="CP2199">
        <v>293.71983787516592</v>
      </c>
      <c r="CQ2199" s="38"/>
      <c r="CR2199" s="12"/>
      <c r="CS2199" s="38">
        <v>44000</v>
      </c>
      <c r="CT2199" s="12">
        <v>20.5899999999999</v>
      </c>
      <c r="CU2199" s="15">
        <v>44293</v>
      </c>
      <c r="CV2199">
        <v>17.72</v>
      </c>
      <c r="CW2199" s="15">
        <v>43712</v>
      </c>
      <c r="CX2199">
        <v>72.98</v>
      </c>
      <c r="CY2199" s="15">
        <v>43853</v>
      </c>
      <c r="CZ2199">
        <v>103.24</v>
      </c>
      <c r="DA2199" s="15">
        <v>43658</v>
      </c>
      <c r="DB2199">
        <v>182.85</v>
      </c>
      <c r="DC2199" s="38">
        <v>44090</v>
      </c>
      <c r="DD2199" s="12">
        <v>73.215944760656299</v>
      </c>
      <c r="DE2199" s="40">
        <v>44557</v>
      </c>
      <c r="DF2199" s="12">
        <v>25.98</v>
      </c>
      <c r="DG2199" s="15">
        <v>43508</v>
      </c>
      <c r="DH2199">
        <v>26.99</v>
      </c>
      <c r="DI2199" s="15">
        <v>43474</v>
      </c>
      <c r="DJ2199">
        <v>-0.96000000000000096</v>
      </c>
      <c r="DK2199" s="15">
        <v>44810</v>
      </c>
      <c r="DL2199">
        <v>15.1535311137881</v>
      </c>
      <c r="DN2199" s="38"/>
      <c r="DZ2199" s="38"/>
      <c r="EB2199" s="23"/>
      <c r="ED2199" s="15"/>
      <c r="EF2199" s="15"/>
      <c r="EH2199" s="15"/>
      <c r="EJ2199" s="38"/>
      <c r="EL2199" s="23"/>
      <c r="EN2199" s="15"/>
      <c r="EP2199" s="23"/>
      <c r="ER2199" s="38"/>
      <c r="ET2199" s="38"/>
      <c r="EV2199" s="23"/>
      <c r="EX2199" s="15"/>
      <c r="EZ2199" s="38"/>
      <c r="FA2199" s="12"/>
      <c r="FB2199" s="23"/>
      <c r="FD2199" s="15"/>
    </row>
    <row r="2200" spans="1:160">
      <c r="A2200" s="40">
        <v>42375</v>
      </c>
      <c r="B2200">
        <v>3022.6750831644799</v>
      </c>
      <c r="C2200">
        <f>B2200-MAX($B$4:B2200)</f>
        <v>-4.930000000000291</v>
      </c>
      <c r="BO2200" s="23">
        <v>43928</v>
      </c>
      <c r="BP2200">
        <v>84.768438597591597</v>
      </c>
      <c r="BQ2200" s="15">
        <v>43516</v>
      </c>
      <c r="BR2200">
        <v>9.7299999999999898</v>
      </c>
      <c r="BS2200" s="15">
        <v>43901</v>
      </c>
      <c r="BT2200">
        <v>129.14999999999901</v>
      </c>
      <c r="BU2200" s="15">
        <v>43430</v>
      </c>
      <c r="BV2200">
        <v>32.69</v>
      </c>
      <c r="BW2200" s="15">
        <v>44712</v>
      </c>
      <c r="BX2200">
        <v>52.0399999999999</v>
      </c>
      <c r="BY2200" s="15">
        <v>43861</v>
      </c>
      <c r="BZ2200">
        <v>25.48</v>
      </c>
      <c r="CA2200" s="15">
        <v>44820</v>
      </c>
      <c r="CB2200">
        <v>114.66999999999901</v>
      </c>
      <c r="CC2200" s="15">
        <v>44383</v>
      </c>
      <c r="CD2200">
        <v>46.34</v>
      </c>
      <c r="CE2200" s="15">
        <v>43783</v>
      </c>
      <c r="CF2200">
        <v>38.86</v>
      </c>
      <c r="CG2200" s="15">
        <v>44272</v>
      </c>
      <c r="CH2200">
        <v>49.279999999999902</v>
      </c>
      <c r="CI2200" s="15">
        <v>43516</v>
      </c>
      <c r="CJ2200">
        <v>15.62</v>
      </c>
      <c r="CK2200" s="15">
        <v>43531</v>
      </c>
      <c r="CL2200">
        <v>4.6199999999999903</v>
      </c>
      <c r="CM2200" s="15">
        <v>43515</v>
      </c>
      <c r="CN2200">
        <v>9.6899999999999906</v>
      </c>
      <c r="CO2200" s="15">
        <v>42375</v>
      </c>
      <c r="CP2200">
        <v>293.08983787516593</v>
      </c>
      <c r="CQ2200" s="38"/>
      <c r="CR2200" s="12"/>
      <c r="CS2200" s="38">
        <v>44001</v>
      </c>
      <c r="CT2200" s="12">
        <v>20.5899999999999</v>
      </c>
      <c r="CU2200" s="15">
        <v>44294</v>
      </c>
      <c r="CV2200">
        <v>17.72</v>
      </c>
      <c r="CW2200" s="15">
        <v>43713</v>
      </c>
      <c r="CX2200">
        <v>72.98</v>
      </c>
      <c r="CY2200" s="15">
        <v>43858</v>
      </c>
      <c r="CZ2200">
        <v>106.69</v>
      </c>
      <c r="DA2200" s="15">
        <v>43661</v>
      </c>
      <c r="DB2200">
        <v>182.54</v>
      </c>
      <c r="DC2200" s="38">
        <v>44091</v>
      </c>
      <c r="DD2200" s="12">
        <v>73.695944760656303</v>
      </c>
      <c r="DE2200" s="40">
        <v>44558</v>
      </c>
      <c r="DF2200" s="12">
        <v>25.98</v>
      </c>
      <c r="DG2200" s="15">
        <v>43509</v>
      </c>
      <c r="DH2200">
        <v>26.99</v>
      </c>
      <c r="DI2200" s="15">
        <v>43475</v>
      </c>
      <c r="DJ2200">
        <v>-0.96000000000000096</v>
      </c>
      <c r="DK2200" s="15">
        <v>44811</v>
      </c>
      <c r="DL2200">
        <v>15.1535311137881</v>
      </c>
      <c r="DN2200" s="38"/>
      <c r="DZ2200" s="38"/>
      <c r="EB2200" s="23"/>
      <c r="ED2200" s="15"/>
      <c r="EF2200" s="15"/>
      <c r="EH2200" s="15"/>
      <c r="EJ2200" s="38"/>
      <c r="EL2200" s="23"/>
      <c r="EN2200" s="15"/>
      <c r="EP2200" s="23"/>
      <c r="ER2200" s="38"/>
      <c r="ET2200" s="38"/>
      <c r="EV2200" s="23"/>
      <c r="EX2200" s="15"/>
      <c r="EZ2200" s="38"/>
      <c r="FA2200" s="12"/>
      <c r="FB2200" s="23"/>
      <c r="FD2200" s="15"/>
    </row>
    <row r="2201" spans="1:160">
      <c r="A2201" s="40">
        <v>42376</v>
      </c>
      <c r="B2201">
        <v>3016.8950831644802</v>
      </c>
      <c r="C2201">
        <f>B2201-MAX($B$4:B2201)</f>
        <v>-10.710000000000036</v>
      </c>
      <c r="BO2201" s="23">
        <v>43929</v>
      </c>
      <c r="BP2201">
        <v>84.768438597591597</v>
      </c>
      <c r="BQ2201" s="15">
        <v>43517</v>
      </c>
      <c r="BR2201">
        <v>9.7299999999999898</v>
      </c>
      <c r="BS2201" s="15">
        <v>43902</v>
      </c>
      <c r="BT2201">
        <v>129.14999999999901</v>
      </c>
      <c r="BU2201" s="15">
        <v>43431</v>
      </c>
      <c r="BV2201">
        <v>32.69</v>
      </c>
      <c r="BW2201" s="15">
        <v>44714</v>
      </c>
      <c r="BX2201">
        <v>51.579999999999899</v>
      </c>
      <c r="BY2201" s="15">
        <v>43864</v>
      </c>
      <c r="BZ2201">
        <v>25.48</v>
      </c>
      <c r="CA2201" s="15">
        <v>44823</v>
      </c>
      <c r="CB2201">
        <v>114.66999999999901</v>
      </c>
      <c r="CC2201" s="15">
        <v>44384</v>
      </c>
      <c r="CD2201">
        <v>48.2</v>
      </c>
      <c r="CE2201" s="15">
        <v>43784</v>
      </c>
      <c r="CF2201">
        <v>38.86</v>
      </c>
      <c r="CG2201" s="15">
        <v>44273</v>
      </c>
      <c r="CH2201">
        <v>49.279999999999902</v>
      </c>
      <c r="CI2201" s="15">
        <v>43517</v>
      </c>
      <c r="CJ2201">
        <v>15.62</v>
      </c>
      <c r="CK2201" s="15">
        <v>43532</v>
      </c>
      <c r="CL2201">
        <v>4.6199999999999903</v>
      </c>
      <c r="CM2201" s="15">
        <v>43516</v>
      </c>
      <c r="CN2201">
        <v>9.6899999999999906</v>
      </c>
      <c r="CO2201" s="15">
        <v>42376</v>
      </c>
      <c r="CP2201">
        <v>290.30983787516578</v>
      </c>
      <c r="CQ2201" s="38"/>
      <c r="CR2201" s="12"/>
      <c r="CS2201" s="38">
        <v>44004</v>
      </c>
      <c r="CT2201" s="12">
        <v>20.5899999999999</v>
      </c>
      <c r="CU2201" s="15">
        <v>44295</v>
      </c>
      <c r="CV2201">
        <v>17.72</v>
      </c>
      <c r="CW2201" s="15">
        <v>43714</v>
      </c>
      <c r="CX2201">
        <v>72.98</v>
      </c>
      <c r="CY2201" s="15">
        <v>43859</v>
      </c>
      <c r="CZ2201">
        <v>106.69</v>
      </c>
      <c r="DA2201" s="15">
        <v>43662</v>
      </c>
      <c r="DB2201">
        <v>182.3</v>
      </c>
      <c r="DC2201" s="38">
        <v>44092</v>
      </c>
      <c r="DD2201" s="12">
        <v>73.595944760656295</v>
      </c>
      <c r="DE2201" s="40">
        <v>44559</v>
      </c>
      <c r="DF2201" s="12">
        <v>25.98</v>
      </c>
      <c r="DG2201" s="15">
        <v>43510</v>
      </c>
      <c r="DH2201">
        <v>26.99</v>
      </c>
      <c r="DI2201" s="15">
        <v>43490</v>
      </c>
      <c r="DJ2201">
        <v>-0.96000000000000096</v>
      </c>
      <c r="DK2201" s="15">
        <v>44812</v>
      </c>
      <c r="DL2201">
        <v>15.1535311137881</v>
      </c>
      <c r="DN2201" s="38"/>
      <c r="DZ2201" s="38"/>
      <c r="EB2201" s="23"/>
      <c r="ED2201" s="15"/>
      <c r="EF2201" s="15"/>
      <c r="EH2201" s="15"/>
      <c r="EJ2201" s="38"/>
      <c r="EL2201" s="23"/>
      <c r="EN2201" s="15"/>
      <c r="EP2201" s="23"/>
      <c r="ER2201" s="38"/>
      <c r="ET2201" s="38"/>
      <c r="EV2201" s="23"/>
      <c r="EX2201" s="15"/>
      <c r="EZ2201" s="38"/>
      <c r="FA2201" s="12"/>
      <c r="FB2201" s="23"/>
      <c r="FD2201" s="15"/>
    </row>
    <row r="2202" spans="1:160">
      <c r="A2202" s="40">
        <v>42377</v>
      </c>
      <c r="B2202">
        <v>3011.09508316448</v>
      </c>
      <c r="C2202">
        <f>B2202-MAX($B$4:B2202)</f>
        <v>-16.510000000000218</v>
      </c>
      <c r="BO2202" s="23">
        <v>43930</v>
      </c>
      <c r="BP2202">
        <v>84.768438597591597</v>
      </c>
      <c r="BQ2202" s="15">
        <v>43518</v>
      </c>
      <c r="BR2202">
        <v>9.7299999999999898</v>
      </c>
      <c r="BS2202" s="15">
        <v>43903</v>
      </c>
      <c r="BT2202">
        <v>129.14999999999901</v>
      </c>
      <c r="BU2202" s="15">
        <v>43432</v>
      </c>
      <c r="BV2202">
        <v>32.69</v>
      </c>
      <c r="BW2202" s="15">
        <v>44715</v>
      </c>
      <c r="BX2202">
        <v>52.279999999999902</v>
      </c>
      <c r="BY2202" s="15">
        <v>43865</v>
      </c>
      <c r="BZ2202">
        <v>25.48</v>
      </c>
      <c r="CA2202" s="15">
        <v>44824</v>
      </c>
      <c r="CB2202">
        <v>114.66999999999901</v>
      </c>
      <c r="CC2202" s="15">
        <v>44405</v>
      </c>
      <c r="CD2202">
        <v>48.2</v>
      </c>
      <c r="CE2202" s="15">
        <v>43787</v>
      </c>
      <c r="CF2202">
        <v>38.86</v>
      </c>
      <c r="CG2202" s="15">
        <v>44274</v>
      </c>
      <c r="CH2202">
        <v>49.279999999999902</v>
      </c>
      <c r="CI2202" s="15">
        <v>43518</v>
      </c>
      <c r="CJ2202">
        <v>15.62</v>
      </c>
      <c r="CK2202" s="15">
        <v>43535</v>
      </c>
      <c r="CL2202">
        <v>4.6199999999999903</v>
      </c>
      <c r="CM2202" s="15">
        <v>43517</v>
      </c>
      <c r="CN2202">
        <v>9.6899999999999906</v>
      </c>
      <c r="CO2202" s="15">
        <v>42377</v>
      </c>
      <c r="CP2202">
        <v>291.24983787516578</v>
      </c>
      <c r="CQ2202" s="38"/>
      <c r="CR2202" s="12"/>
      <c r="CS2202" s="38">
        <v>44005</v>
      </c>
      <c r="CT2202" s="12">
        <v>20.5899999999999</v>
      </c>
      <c r="CU2202" s="15">
        <v>44298</v>
      </c>
      <c r="CV2202">
        <v>17.72</v>
      </c>
      <c r="CW2202" s="15">
        <v>43717</v>
      </c>
      <c r="CX2202">
        <v>72.98</v>
      </c>
      <c r="CY2202" s="15">
        <v>43860</v>
      </c>
      <c r="CZ2202">
        <v>106.69</v>
      </c>
      <c r="DA2202" s="15">
        <v>43663</v>
      </c>
      <c r="DB2202">
        <v>182.09</v>
      </c>
      <c r="DC2202" s="38">
        <v>44095</v>
      </c>
      <c r="DD2202" s="12">
        <v>74.005944760656305</v>
      </c>
      <c r="DE2202" s="40">
        <v>44560</v>
      </c>
      <c r="DF2202" s="12">
        <v>25.98</v>
      </c>
      <c r="DG2202" s="15">
        <v>43511</v>
      </c>
      <c r="DH2202">
        <v>26.99</v>
      </c>
      <c r="DI2202" s="15">
        <v>43493</v>
      </c>
      <c r="DJ2202">
        <v>-1.04</v>
      </c>
      <c r="DK2202" s="15">
        <v>44817</v>
      </c>
      <c r="DL2202">
        <v>15.1535311137881</v>
      </c>
      <c r="DN2202" s="38"/>
      <c r="DZ2202" s="38"/>
      <c r="EB2202" s="23"/>
      <c r="ED2202" s="15"/>
      <c r="EF2202" s="15"/>
      <c r="EH2202" s="15"/>
      <c r="EJ2202" s="38"/>
      <c r="EL2202" s="23"/>
      <c r="EN2202" s="15"/>
      <c r="EP2202" s="23"/>
      <c r="ER2202" s="38"/>
      <c r="ET2202" s="38"/>
      <c r="EV2202" s="23"/>
      <c r="EX2202" s="15"/>
      <c r="EZ2202" s="38"/>
      <c r="FA2202" s="12"/>
      <c r="FB2202" s="23"/>
      <c r="FD2202" s="15"/>
    </row>
    <row r="2203" spans="1:160">
      <c r="A2203" s="40">
        <v>42378</v>
      </c>
      <c r="B2203">
        <v>3011.09508316448</v>
      </c>
      <c r="C2203">
        <f>B2203-MAX($B$4:B2203)</f>
        <v>-16.510000000000218</v>
      </c>
      <c r="BO2203" s="23">
        <v>43931</v>
      </c>
      <c r="BP2203">
        <v>84.768438597591597</v>
      </c>
      <c r="BQ2203" s="15">
        <v>43521</v>
      </c>
      <c r="BR2203">
        <v>9.7299999999999898</v>
      </c>
      <c r="BS2203" s="15">
        <v>43906</v>
      </c>
      <c r="BT2203">
        <v>129.14999999999901</v>
      </c>
      <c r="BU2203" s="15">
        <v>43433</v>
      </c>
      <c r="BV2203">
        <v>32.69</v>
      </c>
      <c r="BW2203" s="15">
        <v>44719</v>
      </c>
      <c r="BX2203">
        <v>50.989999999999903</v>
      </c>
      <c r="BY2203" s="15">
        <v>43866</v>
      </c>
      <c r="BZ2203">
        <v>25.48</v>
      </c>
      <c r="CA2203" s="15">
        <v>44825</v>
      </c>
      <c r="CB2203">
        <v>114.66999999999901</v>
      </c>
      <c r="CC2203" s="15">
        <v>44406</v>
      </c>
      <c r="CD2203">
        <v>48.38</v>
      </c>
      <c r="CE2203" s="15">
        <v>43788</v>
      </c>
      <c r="CF2203">
        <v>38.86</v>
      </c>
      <c r="CG2203" s="15">
        <v>44277</v>
      </c>
      <c r="CH2203">
        <v>49.279999999999902</v>
      </c>
      <c r="CI2203" s="15">
        <v>43521</v>
      </c>
      <c r="CJ2203">
        <v>15.62</v>
      </c>
      <c r="CK2203" s="15">
        <v>43536</v>
      </c>
      <c r="CL2203">
        <v>4.6199999999999903</v>
      </c>
      <c r="CM2203" s="15">
        <v>43518</v>
      </c>
      <c r="CN2203">
        <v>9.6899999999999906</v>
      </c>
      <c r="CO2203" s="15">
        <v>42378</v>
      </c>
      <c r="CP2203">
        <v>291.24983787516578</v>
      </c>
      <c r="CQ2203" s="38"/>
      <c r="CR2203" s="12"/>
      <c r="CS2203" s="38">
        <v>44006</v>
      </c>
      <c r="CT2203" s="12">
        <v>20.5899999999999</v>
      </c>
      <c r="CU2203" s="15">
        <v>44299</v>
      </c>
      <c r="CV2203">
        <v>17.72</v>
      </c>
      <c r="CW2203" s="15">
        <v>43718</v>
      </c>
      <c r="CX2203">
        <v>72.98</v>
      </c>
      <c r="CY2203" s="15">
        <v>43861</v>
      </c>
      <c r="CZ2203">
        <v>106.69</v>
      </c>
      <c r="DA2203" s="15">
        <v>43664</v>
      </c>
      <c r="DB2203">
        <v>182.49</v>
      </c>
      <c r="DC2203" s="38">
        <v>44096</v>
      </c>
      <c r="DD2203" s="12">
        <v>75.345944760656295</v>
      </c>
      <c r="DE2203" s="40">
        <v>44564</v>
      </c>
      <c r="DF2203" s="12">
        <v>25.98</v>
      </c>
      <c r="DG2203" s="15">
        <v>43514</v>
      </c>
      <c r="DH2203">
        <v>26.99</v>
      </c>
      <c r="DI2203" s="15">
        <v>43494</v>
      </c>
      <c r="DJ2203">
        <v>-1.01</v>
      </c>
      <c r="DK2203" s="15">
        <v>44818</v>
      </c>
      <c r="DL2203">
        <v>15.1535311137881</v>
      </c>
      <c r="DN2203" s="38"/>
      <c r="DZ2203" s="38"/>
      <c r="EB2203" s="23"/>
      <c r="ED2203" s="15"/>
      <c r="EF2203" s="15"/>
      <c r="EH2203" s="15"/>
      <c r="EJ2203" s="38"/>
      <c r="EL2203" s="23"/>
      <c r="EN2203" s="15"/>
      <c r="EP2203" s="23"/>
      <c r="ER2203" s="38"/>
      <c r="ET2203" s="38"/>
      <c r="EV2203" s="23"/>
      <c r="EX2203" s="15"/>
      <c r="EZ2203" s="38"/>
      <c r="FA2203" s="12"/>
      <c r="FB2203" s="23"/>
      <c r="FD2203" s="15"/>
    </row>
    <row r="2204" spans="1:160">
      <c r="A2204" s="40">
        <v>42379</v>
      </c>
      <c r="B2204">
        <v>3011.09508316448</v>
      </c>
      <c r="C2204">
        <f>B2204-MAX($B$4:B2204)</f>
        <v>-16.510000000000218</v>
      </c>
      <c r="BO2204" s="23">
        <v>43934</v>
      </c>
      <c r="BP2204">
        <v>84.768438597591597</v>
      </c>
      <c r="BQ2204" s="15">
        <v>43522</v>
      </c>
      <c r="BR2204">
        <v>9.7299999999999898</v>
      </c>
      <c r="BS2204" s="15">
        <v>43907</v>
      </c>
      <c r="BT2204">
        <v>127.649999999999</v>
      </c>
      <c r="BU2204" s="15">
        <v>43434</v>
      </c>
      <c r="BV2204">
        <v>32.69</v>
      </c>
      <c r="BW2204" s="15">
        <v>44720</v>
      </c>
      <c r="BX2204">
        <v>50.989999999999903</v>
      </c>
      <c r="BY2204" s="15">
        <v>43867</v>
      </c>
      <c r="BZ2204">
        <v>25.48</v>
      </c>
      <c r="CA2204" s="15">
        <v>44826</v>
      </c>
      <c r="CB2204">
        <v>114.66999999999901</v>
      </c>
      <c r="CC2204" s="15">
        <v>44407</v>
      </c>
      <c r="CD2204">
        <v>49.75</v>
      </c>
      <c r="CE2204" s="15">
        <v>43789</v>
      </c>
      <c r="CF2204">
        <v>38.86</v>
      </c>
      <c r="CG2204" s="15">
        <v>44278</v>
      </c>
      <c r="CH2204">
        <v>49.279999999999902</v>
      </c>
      <c r="CI2204" s="15">
        <v>43522</v>
      </c>
      <c r="CJ2204">
        <v>15.62</v>
      </c>
      <c r="CK2204" s="15">
        <v>43537</v>
      </c>
      <c r="CL2204">
        <v>4.6199999999999903</v>
      </c>
      <c r="CM2204" s="15">
        <v>43521</v>
      </c>
      <c r="CN2204">
        <v>9.6899999999999906</v>
      </c>
      <c r="CO2204" s="15">
        <v>42379</v>
      </c>
      <c r="CP2204">
        <v>291.24983787516578</v>
      </c>
      <c r="CQ2204" s="38"/>
      <c r="CR2204" s="12"/>
      <c r="CS2204" s="38">
        <v>44007</v>
      </c>
      <c r="CT2204" s="12">
        <v>20.5899999999999</v>
      </c>
      <c r="CU2204" s="15">
        <v>44300</v>
      </c>
      <c r="CV2204">
        <v>17.72</v>
      </c>
      <c r="CW2204" s="15">
        <v>43719</v>
      </c>
      <c r="CX2204">
        <v>72.98</v>
      </c>
      <c r="CY2204" s="15">
        <v>43864</v>
      </c>
      <c r="CZ2204">
        <v>106.69</v>
      </c>
      <c r="DA2204" s="15">
        <v>43665</v>
      </c>
      <c r="DB2204">
        <v>182.32</v>
      </c>
      <c r="DC2204" s="38">
        <v>44097</v>
      </c>
      <c r="DD2204" s="12">
        <v>75.315944760656294</v>
      </c>
      <c r="DE2204" s="40">
        <v>44565</v>
      </c>
      <c r="DF2204" s="12">
        <v>25.98</v>
      </c>
      <c r="DG2204" s="15">
        <v>43515</v>
      </c>
      <c r="DH2204">
        <v>26.99</v>
      </c>
      <c r="DI2204" s="15">
        <v>43495</v>
      </c>
      <c r="DJ2204">
        <v>-0.89000000000000101</v>
      </c>
      <c r="DK2204" s="15">
        <v>44819</v>
      </c>
      <c r="DL2204">
        <v>15.1535311137881</v>
      </c>
      <c r="DN2204" s="38"/>
      <c r="DZ2204" s="38"/>
      <c r="EB2204" s="23"/>
      <c r="ED2204" s="15"/>
      <c r="EF2204" s="15"/>
      <c r="EH2204" s="15"/>
      <c r="EJ2204" s="38"/>
      <c r="EL2204" s="23"/>
      <c r="EN2204" s="15"/>
      <c r="EP2204" s="23"/>
      <c r="ER2204" s="38"/>
      <c r="ET2204" s="38"/>
      <c r="EV2204" s="23"/>
      <c r="EX2204" s="15"/>
      <c r="EZ2204" s="38"/>
      <c r="FA2204" s="12"/>
      <c r="FB2204" s="23"/>
      <c r="FD2204" s="15"/>
    </row>
    <row r="2205" spans="1:160">
      <c r="A2205" s="40">
        <v>42380</v>
      </c>
      <c r="B2205">
        <v>3002.1650831644802</v>
      </c>
      <c r="C2205">
        <f>B2205-MAX($B$4:B2205)</f>
        <v>-25.440000000000055</v>
      </c>
      <c r="BO2205" s="23">
        <v>43935</v>
      </c>
      <c r="BP2205">
        <v>86.008438597591606</v>
      </c>
      <c r="BQ2205" s="15">
        <v>43523</v>
      </c>
      <c r="BR2205">
        <v>9.7299999999999898</v>
      </c>
      <c r="BS2205" s="15">
        <v>43908</v>
      </c>
      <c r="BT2205">
        <v>117.399999999999</v>
      </c>
      <c r="BU2205" s="15">
        <v>43437</v>
      </c>
      <c r="BV2205">
        <v>32.69</v>
      </c>
      <c r="BW2205" s="15">
        <v>44721</v>
      </c>
      <c r="BX2205">
        <v>50.989999999999903</v>
      </c>
      <c r="BY2205" s="15">
        <v>43868</v>
      </c>
      <c r="BZ2205">
        <v>24.65</v>
      </c>
      <c r="CA2205" s="15">
        <v>44827</v>
      </c>
      <c r="CB2205">
        <v>114.66999999999901</v>
      </c>
      <c r="CC2205" s="15">
        <v>44410</v>
      </c>
      <c r="CD2205">
        <v>49.81</v>
      </c>
      <c r="CE2205" s="15">
        <v>43790</v>
      </c>
      <c r="CF2205">
        <v>38.86</v>
      </c>
      <c r="CG2205" s="15">
        <v>44279</v>
      </c>
      <c r="CH2205">
        <v>49.279999999999902</v>
      </c>
      <c r="CI2205" s="15">
        <v>43523</v>
      </c>
      <c r="CJ2205">
        <v>15.62</v>
      </c>
      <c r="CK2205" s="15">
        <v>43538</v>
      </c>
      <c r="CL2205">
        <v>4.6199999999999903</v>
      </c>
      <c r="CM2205" s="15">
        <v>43522</v>
      </c>
      <c r="CN2205">
        <v>9.6899999999999906</v>
      </c>
      <c r="CO2205" s="15">
        <v>42380</v>
      </c>
      <c r="CP2205">
        <v>290.29983787516591</v>
      </c>
      <c r="CQ2205" s="38"/>
      <c r="CR2205" s="12"/>
      <c r="CS2205" s="38">
        <v>44008</v>
      </c>
      <c r="CT2205" s="12">
        <v>20.5899999999999</v>
      </c>
      <c r="CU2205" s="15">
        <v>44301</v>
      </c>
      <c r="CV2205">
        <v>17.72</v>
      </c>
      <c r="CW2205" s="15">
        <v>43724</v>
      </c>
      <c r="CX2205">
        <v>72.959999999999994</v>
      </c>
      <c r="CY2205" s="15">
        <v>43865</v>
      </c>
      <c r="CZ2205">
        <v>106.69</v>
      </c>
      <c r="DA2205" s="15">
        <v>43668</v>
      </c>
      <c r="DB2205">
        <v>182.19</v>
      </c>
      <c r="DC2205" s="38">
        <v>44098</v>
      </c>
      <c r="DD2205" s="12">
        <v>75.955944760656294</v>
      </c>
      <c r="DE2205" s="40">
        <v>44566</v>
      </c>
      <c r="DF2205" s="12">
        <v>25.98</v>
      </c>
      <c r="DG2205" s="15">
        <v>43516</v>
      </c>
      <c r="DH2205">
        <v>26.99</v>
      </c>
      <c r="DI2205" s="15">
        <v>43496</v>
      </c>
      <c r="DJ2205">
        <v>-0.89000000000000101</v>
      </c>
      <c r="DK2205" s="15">
        <v>44820</v>
      </c>
      <c r="DL2205">
        <v>15.1535311137881</v>
      </c>
      <c r="DN2205" s="38"/>
      <c r="DZ2205" s="38"/>
      <c r="EB2205" s="23"/>
      <c r="ED2205" s="15"/>
      <c r="EF2205" s="15"/>
      <c r="EH2205" s="15"/>
      <c r="EJ2205" s="38"/>
      <c r="EL2205" s="23"/>
      <c r="EN2205" s="15"/>
      <c r="EP2205" s="23"/>
      <c r="ER2205" s="38"/>
      <c r="ET2205" s="38"/>
      <c r="EV2205" s="23"/>
      <c r="EX2205" s="15"/>
      <c r="EZ2205" s="38"/>
      <c r="FA2205" s="12"/>
      <c r="FB2205" s="23"/>
      <c r="FD2205" s="15"/>
    </row>
    <row r="2206" spans="1:160">
      <c r="A2206" s="40">
        <v>42381</v>
      </c>
      <c r="B2206">
        <v>2988.7750831644798</v>
      </c>
      <c r="C2206">
        <f>B2206-MAX($B$4:B2206)</f>
        <v>-38.830000000000382</v>
      </c>
      <c r="BO2206" s="23">
        <v>43937</v>
      </c>
      <c r="BP2206">
        <v>86.008438597591606</v>
      </c>
      <c r="BQ2206" s="15">
        <v>43524</v>
      </c>
      <c r="BR2206">
        <v>9.7299999999999898</v>
      </c>
      <c r="BS2206" s="15">
        <v>43909</v>
      </c>
      <c r="BT2206">
        <v>97.599999999999895</v>
      </c>
      <c r="BU2206" s="15">
        <v>43438</v>
      </c>
      <c r="BV2206">
        <v>32.69</v>
      </c>
      <c r="BW2206" s="15">
        <v>44722</v>
      </c>
      <c r="BX2206">
        <v>50.989999999999903</v>
      </c>
      <c r="BY2206" s="15">
        <v>43871</v>
      </c>
      <c r="BZ2206">
        <v>24.65</v>
      </c>
      <c r="CA2206" s="15">
        <v>44830</v>
      </c>
      <c r="CB2206">
        <v>114.66999999999901</v>
      </c>
      <c r="CC2206" s="15">
        <v>44411</v>
      </c>
      <c r="CD2206">
        <v>48.98</v>
      </c>
      <c r="CE2206" s="15">
        <v>43791</v>
      </c>
      <c r="CF2206">
        <v>38.86</v>
      </c>
      <c r="CG2206" s="15">
        <v>44280</v>
      </c>
      <c r="CH2206">
        <v>49.279999999999902</v>
      </c>
      <c r="CI2206" s="15">
        <v>43524</v>
      </c>
      <c r="CJ2206">
        <v>15.62</v>
      </c>
      <c r="CK2206" s="15">
        <v>43539</v>
      </c>
      <c r="CL2206">
        <v>4.6199999999999903</v>
      </c>
      <c r="CM2206" s="15">
        <v>43523</v>
      </c>
      <c r="CN2206">
        <v>9.6899999999999906</v>
      </c>
      <c r="CO2206" s="15">
        <v>42381</v>
      </c>
      <c r="CP2206">
        <v>289.88983787516588</v>
      </c>
      <c r="CQ2206" s="38"/>
      <c r="CR2206" s="12"/>
      <c r="CS2206" s="38">
        <v>44011</v>
      </c>
      <c r="CT2206" s="12">
        <v>20.5899999999999</v>
      </c>
      <c r="CU2206" s="15">
        <v>44302</v>
      </c>
      <c r="CV2206">
        <v>17.72</v>
      </c>
      <c r="CW2206" s="15">
        <v>43725</v>
      </c>
      <c r="CX2206">
        <v>72.930000000000007</v>
      </c>
      <c r="CY2206" s="15">
        <v>43866</v>
      </c>
      <c r="CZ2206">
        <v>106.69</v>
      </c>
      <c r="DA2206" s="15">
        <v>43669</v>
      </c>
      <c r="DB2206">
        <v>181.82</v>
      </c>
      <c r="DC2206" s="38">
        <v>44099</v>
      </c>
      <c r="DD2206" s="12">
        <v>76.005944760656305</v>
      </c>
      <c r="DE2206" s="40">
        <v>44567</v>
      </c>
      <c r="DF2206" s="12">
        <v>25.98</v>
      </c>
      <c r="DG2206" s="15">
        <v>43517</v>
      </c>
      <c r="DH2206">
        <v>26.99</v>
      </c>
      <c r="DI2206" s="15">
        <v>43497</v>
      </c>
      <c r="DJ2206">
        <v>-0.93000000000000105</v>
      </c>
      <c r="DK2206" s="15">
        <v>44823</v>
      </c>
      <c r="DL2206">
        <v>15.0435311137881</v>
      </c>
      <c r="DN2206" s="38"/>
      <c r="DZ2206" s="38"/>
      <c r="EB2206" s="23"/>
      <c r="ED2206" s="15"/>
      <c r="EF2206" s="15"/>
      <c r="EH2206" s="15"/>
      <c r="EJ2206" s="38"/>
      <c r="EL2206" s="23"/>
      <c r="EN2206" s="15"/>
      <c r="EP2206" s="23"/>
      <c r="ER2206" s="38"/>
      <c r="ET2206" s="38"/>
      <c r="EV2206" s="23"/>
      <c r="EX2206" s="15"/>
      <c r="EZ2206" s="38"/>
      <c r="FA2206" s="12"/>
      <c r="FB2206" s="23"/>
      <c r="FD2206" s="15"/>
    </row>
    <row r="2207" spans="1:160">
      <c r="A2207" s="40">
        <v>42382</v>
      </c>
      <c r="B2207">
        <v>2997.9650831644799</v>
      </c>
      <c r="C2207">
        <f>B2207-MAX($B$4:B2207)</f>
        <v>-29.640000000000327</v>
      </c>
      <c r="BO2207" s="23">
        <v>43938</v>
      </c>
      <c r="BP2207">
        <v>86.008438597591606</v>
      </c>
      <c r="BQ2207" s="15">
        <v>43528</v>
      </c>
      <c r="BR2207">
        <v>9.7299999999999898</v>
      </c>
      <c r="BS2207" s="15">
        <v>43910</v>
      </c>
      <c r="BT2207">
        <v>125.549999999999</v>
      </c>
      <c r="BU2207" s="15">
        <v>43439</v>
      </c>
      <c r="BV2207">
        <v>32.69</v>
      </c>
      <c r="BW2207" s="15">
        <v>44725</v>
      </c>
      <c r="BX2207">
        <v>50.989999999999903</v>
      </c>
      <c r="BY2207" s="15">
        <v>43872</v>
      </c>
      <c r="BZ2207">
        <v>24.65</v>
      </c>
      <c r="CA2207" s="15">
        <v>44831</v>
      </c>
      <c r="CB2207">
        <v>114.66999999999901</v>
      </c>
      <c r="CC2207" s="15">
        <v>44412</v>
      </c>
      <c r="CD2207">
        <v>45.46</v>
      </c>
      <c r="CE2207" s="15">
        <v>43794</v>
      </c>
      <c r="CF2207">
        <v>38.86</v>
      </c>
      <c r="CG2207" s="15">
        <v>44281</v>
      </c>
      <c r="CH2207">
        <v>49.279999999999902</v>
      </c>
      <c r="CI2207" s="15">
        <v>43528</v>
      </c>
      <c r="CJ2207">
        <v>15.62</v>
      </c>
      <c r="CK2207" s="15">
        <v>43542</v>
      </c>
      <c r="CL2207">
        <v>4.6199999999999903</v>
      </c>
      <c r="CM2207" s="15">
        <v>43524</v>
      </c>
      <c r="CN2207">
        <v>9.6899999999999906</v>
      </c>
      <c r="CO2207" s="15">
        <v>42382</v>
      </c>
      <c r="CP2207">
        <v>292.37983787516589</v>
      </c>
      <c r="CQ2207" s="38"/>
      <c r="CR2207" s="12"/>
      <c r="CS2207" s="38">
        <v>44012</v>
      </c>
      <c r="CT2207" s="12">
        <v>20.5899999999999</v>
      </c>
      <c r="CU2207" s="15">
        <v>44305</v>
      </c>
      <c r="CV2207">
        <v>17.72</v>
      </c>
      <c r="CW2207" s="15">
        <v>43726</v>
      </c>
      <c r="CX2207">
        <v>73.209999999999994</v>
      </c>
      <c r="CY2207" s="15">
        <v>43867</v>
      </c>
      <c r="CZ2207">
        <v>106.69</v>
      </c>
      <c r="DA2207" s="15">
        <v>43670</v>
      </c>
      <c r="DB2207">
        <v>181.21</v>
      </c>
      <c r="DC2207" s="38">
        <v>44102</v>
      </c>
      <c r="DD2207" s="12">
        <v>75.945944760656303</v>
      </c>
      <c r="DE2207" s="40">
        <v>44568</v>
      </c>
      <c r="DF2207" s="12">
        <v>25.98</v>
      </c>
      <c r="DG2207" s="15">
        <v>43518</v>
      </c>
      <c r="DH2207">
        <v>26.99</v>
      </c>
      <c r="DI2207" s="15">
        <v>43503</v>
      </c>
      <c r="DJ2207">
        <v>-0.93000000000000105</v>
      </c>
      <c r="DK2207" s="15">
        <v>44824</v>
      </c>
      <c r="DL2207">
        <v>14.9835311137881</v>
      </c>
      <c r="DN2207" s="38"/>
      <c r="DZ2207" s="38"/>
      <c r="EB2207" s="23"/>
      <c r="ED2207" s="15"/>
      <c r="EF2207" s="15"/>
      <c r="EH2207" s="15"/>
      <c r="EJ2207" s="38"/>
      <c r="EL2207" s="23"/>
      <c r="EN2207" s="15"/>
      <c r="EP2207" s="23"/>
      <c r="ER2207" s="38"/>
      <c r="ET2207" s="38"/>
      <c r="EV2207" s="23"/>
      <c r="EX2207" s="15"/>
      <c r="EZ2207" s="38"/>
      <c r="FA2207" s="12"/>
      <c r="FB2207" s="23"/>
      <c r="FD2207" s="15"/>
    </row>
    <row r="2208" spans="1:160">
      <c r="A2208" s="40">
        <v>42383</v>
      </c>
      <c r="B2208">
        <v>2996.5850831644798</v>
      </c>
      <c r="C2208">
        <f>B2208-MAX($B$4:B2208)</f>
        <v>-31.020000000000437</v>
      </c>
      <c r="BO2208" s="23">
        <v>43941</v>
      </c>
      <c r="BP2208">
        <v>86.008438597591606</v>
      </c>
      <c r="BQ2208" s="15">
        <v>43529</v>
      </c>
      <c r="BR2208">
        <v>9.7299999999999898</v>
      </c>
      <c r="BS2208" s="15">
        <v>43913</v>
      </c>
      <c r="BT2208">
        <v>105.899999999999</v>
      </c>
      <c r="BU2208" s="15">
        <v>43440</v>
      </c>
      <c r="BV2208">
        <v>32.69</v>
      </c>
      <c r="BW2208" s="15">
        <v>44726</v>
      </c>
      <c r="BX2208">
        <v>50.989999999999903</v>
      </c>
      <c r="BY2208" s="15">
        <v>43873</v>
      </c>
      <c r="BZ2208">
        <v>24.65</v>
      </c>
      <c r="CA2208" s="15">
        <v>44832</v>
      </c>
      <c r="CB2208">
        <v>114.66999999999901</v>
      </c>
      <c r="CC2208" s="15">
        <v>44413</v>
      </c>
      <c r="CD2208">
        <v>46.51</v>
      </c>
      <c r="CE2208" s="15">
        <v>43795</v>
      </c>
      <c r="CF2208">
        <v>38.86</v>
      </c>
      <c r="CG2208" s="15">
        <v>44284</v>
      </c>
      <c r="CH2208">
        <v>49.279999999999902</v>
      </c>
      <c r="CI2208" s="15">
        <v>43529</v>
      </c>
      <c r="CJ2208">
        <v>15.62</v>
      </c>
      <c r="CK2208" s="15">
        <v>43543</v>
      </c>
      <c r="CL2208">
        <v>4.6199999999999903</v>
      </c>
      <c r="CM2208" s="15">
        <v>43528</v>
      </c>
      <c r="CN2208">
        <v>9.6899999999999906</v>
      </c>
      <c r="CO2208" s="15">
        <v>42383</v>
      </c>
      <c r="CP2208">
        <v>292.10983787516591</v>
      </c>
      <c r="CQ2208" s="38"/>
      <c r="CR2208" s="12"/>
      <c r="CS2208" s="38">
        <v>44013</v>
      </c>
      <c r="CT2208" s="12">
        <v>20.5899999999999</v>
      </c>
      <c r="CU2208" s="15">
        <v>44306</v>
      </c>
      <c r="CV2208">
        <v>17.72</v>
      </c>
      <c r="CW2208" s="15">
        <v>43727</v>
      </c>
      <c r="CX2208">
        <v>73.36</v>
      </c>
      <c r="CY2208" s="15">
        <v>43868</v>
      </c>
      <c r="CZ2208">
        <v>106.69</v>
      </c>
      <c r="DA2208" s="15">
        <v>43671</v>
      </c>
      <c r="DB2208">
        <v>181.45</v>
      </c>
      <c r="DC2208" s="38">
        <v>44103</v>
      </c>
      <c r="DD2208" s="12">
        <v>75.895944760656306</v>
      </c>
      <c r="DE2208" s="40">
        <v>44571</v>
      </c>
      <c r="DF2208" s="12">
        <v>25.98</v>
      </c>
      <c r="DG2208" s="15">
        <v>43521</v>
      </c>
      <c r="DH2208">
        <v>26.99</v>
      </c>
      <c r="DI2208" s="15">
        <v>43504</v>
      </c>
      <c r="DJ2208">
        <v>-1.1499999999999999</v>
      </c>
      <c r="DK2208" s="15">
        <v>44825</v>
      </c>
      <c r="DL2208">
        <v>15.1535311137881</v>
      </c>
      <c r="DN2208" s="38"/>
      <c r="DZ2208" s="38"/>
      <c r="EB2208" s="23"/>
      <c r="ED2208" s="15"/>
      <c r="EF2208" s="15"/>
      <c r="EH2208" s="15"/>
      <c r="EJ2208" s="38"/>
      <c r="EL2208" s="23"/>
      <c r="EN2208" s="15"/>
      <c r="EP2208" s="23"/>
      <c r="ER2208" s="38"/>
      <c r="ET2208" s="38"/>
      <c r="EV2208" s="23"/>
      <c r="EX2208" s="15"/>
      <c r="EZ2208" s="38"/>
      <c r="FA2208" s="12"/>
      <c r="FB2208" s="23"/>
      <c r="FD2208" s="15"/>
    </row>
    <row r="2209" spans="1:160">
      <c r="A2209" s="40">
        <v>42384</v>
      </c>
      <c r="B2209">
        <v>2987.3950831644802</v>
      </c>
      <c r="C2209">
        <f>B2209-MAX($B$4:B2209)</f>
        <v>-40.210000000000036</v>
      </c>
      <c r="BO2209" s="23">
        <v>43942</v>
      </c>
      <c r="BP2209">
        <v>84.488438597591596</v>
      </c>
      <c r="BQ2209" s="15">
        <v>43530</v>
      </c>
      <c r="BR2209">
        <v>9.7299999999999898</v>
      </c>
      <c r="BS2209" s="15">
        <v>43914</v>
      </c>
      <c r="BT2209">
        <v>141.49999999999901</v>
      </c>
      <c r="BU2209" s="15">
        <v>43441</v>
      </c>
      <c r="BV2209">
        <v>32.69</v>
      </c>
      <c r="BW2209" s="15">
        <v>44727</v>
      </c>
      <c r="BX2209">
        <v>50.989999999999903</v>
      </c>
      <c r="BY2209" s="15">
        <v>43874</v>
      </c>
      <c r="BZ2209">
        <v>24.65</v>
      </c>
      <c r="CA2209" s="15">
        <v>44833</v>
      </c>
      <c r="CB2209">
        <v>114.66999999999901</v>
      </c>
      <c r="CC2209" s="15">
        <v>44414</v>
      </c>
      <c r="CD2209">
        <v>48</v>
      </c>
      <c r="CE2209" s="15">
        <v>43796</v>
      </c>
      <c r="CF2209">
        <v>38.86</v>
      </c>
      <c r="CG2209" s="15">
        <v>44285</v>
      </c>
      <c r="CH2209">
        <v>49.279999999999902</v>
      </c>
      <c r="CI2209" s="15">
        <v>43530</v>
      </c>
      <c r="CJ2209">
        <v>15.62</v>
      </c>
      <c r="CK2209" s="15">
        <v>43544</v>
      </c>
      <c r="CL2209">
        <v>4.6199999999999903</v>
      </c>
      <c r="CM2209" s="15">
        <v>43529</v>
      </c>
      <c r="CN2209">
        <v>9.6899999999999906</v>
      </c>
      <c r="CO2209" s="15">
        <v>42384</v>
      </c>
      <c r="CP2209">
        <v>290.25983787516589</v>
      </c>
      <c r="CQ2209" s="38"/>
      <c r="CR2209" s="12"/>
      <c r="CS2209" s="38">
        <v>44014</v>
      </c>
      <c r="CT2209" s="12">
        <v>20.5899999999999</v>
      </c>
      <c r="CU2209" s="15">
        <v>44307</v>
      </c>
      <c r="CV2209">
        <v>17.72</v>
      </c>
      <c r="CW2209" s="15">
        <v>43728</v>
      </c>
      <c r="CX2209">
        <v>73.83</v>
      </c>
      <c r="CY2209" s="15">
        <v>43871</v>
      </c>
      <c r="CZ2209">
        <v>106.69</v>
      </c>
      <c r="DA2209" s="15">
        <v>43672</v>
      </c>
      <c r="DB2209">
        <v>181.49</v>
      </c>
      <c r="DC2209" s="38">
        <v>44109</v>
      </c>
      <c r="DD2209" s="12">
        <v>75.895944760656306</v>
      </c>
      <c r="DE2209" s="40">
        <v>44572</v>
      </c>
      <c r="DF2209" s="12">
        <v>25.98</v>
      </c>
      <c r="DG2209" s="15">
        <v>43522</v>
      </c>
      <c r="DH2209">
        <v>26.99</v>
      </c>
      <c r="DI2209" s="15">
        <v>43507</v>
      </c>
      <c r="DJ2209">
        <v>-1.02</v>
      </c>
      <c r="DK2209" s="15">
        <v>44826</v>
      </c>
      <c r="DL2209">
        <v>15.0035311137881</v>
      </c>
      <c r="DN2209" s="38"/>
      <c r="DZ2209" s="38"/>
      <c r="EB2209" s="23"/>
      <c r="ED2209" s="15"/>
      <c r="EF2209" s="15"/>
      <c r="EH2209" s="15"/>
      <c r="EJ2209" s="38"/>
      <c r="EL2209" s="23"/>
      <c r="EN2209" s="15"/>
      <c r="EP2209" s="23"/>
      <c r="ER2209" s="38"/>
      <c r="ET2209" s="38"/>
      <c r="EV2209" s="23"/>
      <c r="EX2209" s="15"/>
      <c r="EZ2209" s="38"/>
      <c r="FA2209" s="12"/>
      <c r="FB2209" s="23"/>
      <c r="FD2209" s="15"/>
    </row>
    <row r="2210" spans="1:160">
      <c r="A2210" s="40">
        <v>42385</v>
      </c>
      <c r="B2210">
        <v>2987.3950831644802</v>
      </c>
      <c r="C2210">
        <f>B2210-MAX($B$4:B2210)</f>
        <v>-40.210000000000036</v>
      </c>
      <c r="BO2210" s="23">
        <v>43943</v>
      </c>
      <c r="BP2210">
        <v>85.478438597591605</v>
      </c>
      <c r="BQ2210" s="15">
        <v>43531</v>
      </c>
      <c r="BR2210">
        <v>9.7299999999999898</v>
      </c>
      <c r="BS2210" s="15">
        <v>43915</v>
      </c>
      <c r="BT2210">
        <v>156.319999999999</v>
      </c>
      <c r="BU2210" s="15">
        <v>43444</v>
      </c>
      <c r="BV2210">
        <v>32.69</v>
      </c>
      <c r="BW2210" s="15">
        <v>44728</v>
      </c>
      <c r="BX2210">
        <v>50.989999999999903</v>
      </c>
      <c r="BY2210" s="15">
        <v>43875</v>
      </c>
      <c r="BZ2210">
        <v>24.65</v>
      </c>
      <c r="CA2210" s="15">
        <v>44834</v>
      </c>
      <c r="CB2210">
        <v>114.66999999999901</v>
      </c>
      <c r="CC2210" s="15">
        <v>44417</v>
      </c>
      <c r="CD2210">
        <v>49.28</v>
      </c>
      <c r="CE2210" s="15">
        <v>43797</v>
      </c>
      <c r="CF2210">
        <v>38.86</v>
      </c>
      <c r="CG2210" s="15">
        <v>44286</v>
      </c>
      <c r="CH2210">
        <v>49.279999999999902</v>
      </c>
      <c r="CI2210" s="15">
        <v>43531</v>
      </c>
      <c r="CJ2210">
        <v>15.62</v>
      </c>
      <c r="CK2210" s="15">
        <v>43545</v>
      </c>
      <c r="CL2210">
        <v>4.6199999999999903</v>
      </c>
      <c r="CM2210" s="15">
        <v>43530</v>
      </c>
      <c r="CN2210">
        <v>9.6899999999999906</v>
      </c>
      <c r="CO2210" s="15">
        <v>42385</v>
      </c>
      <c r="CP2210">
        <v>290.25983787516589</v>
      </c>
      <c r="CQ2210" s="38"/>
      <c r="CR2210" s="12"/>
      <c r="CS2210" s="38">
        <v>44015</v>
      </c>
      <c r="CT2210" s="12">
        <v>20.5899999999999</v>
      </c>
      <c r="CU2210" s="15">
        <v>44308</v>
      </c>
      <c r="CV2210">
        <v>17.72</v>
      </c>
      <c r="CW2210" s="15">
        <v>43731</v>
      </c>
      <c r="CX2210">
        <v>73.88</v>
      </c>
      <c r="CY2210" s="15">
        <v>43872</v>
      </c>
      <c r="CZ2210">
        <v>106.69</v>
      </c>
      <c r="DA2210" s="15">
        <v>43675</v>
      </c>
      <c r="DB2210">
        <v>183.83</v>
      </c>
      <c r="DC2210" s="38">
        <v>44110</v>
      </c>
      <c r="DD2210" s="12">
        <v>76.065944760656294</v>
      </c>
      <c r="DE2210" s="40">
        <v>44573</v>
      </c>
      <c r="DF2210" s="12">
        <v>25.98</v>
      </c>
      <c r="DG2210" s="15">
        <v>43523</v>
      </c>
      <c r="DH2210">
        <v>26.99</v>
      </c>
      <c r="DI2210" s="15">
        <v>43508</v>
      </c>
      <c r="DJ2210">
        <v>-0.91</v>
      </c>
      <c r="DK2210" s="15">
        <v>44827</v>
      </c>
      <c r="DL2210">
        <v>14.873531113788101</v>
      </c>
      <c r="DN2210" s="38"/>
      <c r="DZ2210" s="38"/>
      <c r="EB2210" s="23"/>
      <c r="ED2210" s="15"/>
      <c r="EF2210" s="15"/>
      <c r="EH2210" s="15"/>
      <c r="EJ2210" s="38"/>
      <c r="EL2210" s="23"/>
      <c r="EN2210" s="15"/>
      <c r="EP2210" s="23"/>
      <c r="ER2210" s="38"/>
      <c r="ET2210" s="38"/>
      <c r="EV2210" s="23"/>
      <c r="EX2210" s="15"/>
      <c r="EZ2210" s="38"/>
      <c r="FA2210" s="12"/>
      <c r="FB2210" s="23"/>
      <c r="FD2210" s="15"/>
    </row>
    <row r="2211" spans="1:160">
      <c r="A2211" s="40">
        <v>42386</v>
      </c>
      <c r="B2211">
        <v>2987.3950831644802</v>
      </c>
      <c r="C2211">
        <f>B2211-MAX($B$4:B2211)</f>
        <v>-40.210000000000036</v>
      </c>
      <c r="BO2211" s="23">
        <v>43944</v>
      </c>
      <c r="BP2211">
        <v>85.908438597591598</v>
      </c>
      <c r="BQ2211" s="15">
        <v>43532</v>
      </c>
      <c r="BR2211">
        <v>9.7299999999999898</v>
      </c>
      <c r="BS2211" s="15">
        <v>43916</v>
      </c>
      <c r="BT2211">
        <v>156.319999999999</v>
      </c>
      <c r="BU2211" s="15">
        <v>43445</v>
      </c>
      <c r="BV2211">
        <v>32.69</v>
      </c>
      <c r="BW2211" s="15">
        <v>44729</v>
      </c>
      <c r="BX2211">
        <v>50.989999999999903</v>
      </c>
      <c r="BY2211" s="15">
        <v>43878</v>
      </c>
      <c r="BZ2211">
        <v>24.65</v>
      </c>
      <c r="CA2211" s="15">
        <v>44838</v>
      </c>
      <c r="CB2211">
        <v>114.66999999999901</v>
      </c>
      <c r="CC2211" s="15">
        <v>44418</v>
      </c>
      <c r="CD2211">
        <v>50.62</v>
      </c>
      <c r="CE2211" s="15">
        <v>43798</v>
      </c>
      <c r="CF2211">
        <v>38.86</v>
      </c>
      <c r="CG2211" s="15">
        <v>44287</v>
      </c>
      <c r="CH2211">
        <v>49.279999999999902</v>
      </c>
      <c r="CI2211" s="15">
        <v>43532</v>
      </c>
      <c r="CJ2211">
        <v>15.62</v>
      </c>
      <c r="CK2211" s="15">
        <v>43546</v>
      </c>
      <c r="CL2211">
        <v>4.6199999999999903</v>
      </c>
      <c r="CM2211" s="15">
        <v>43531</v>
      </c>
      <c r="CN2211">
        <v>9.6899999999999906</v>
      </c>
      <c r="CO2211" s="15">
        <v>42386</v>
      </c>
      <c r="CP2211">
        <v>290.25983787516589</v>
      </c>
      <c r="CQ2211" s="38"/>
      <c r="CR2211" s="12"/>
      <c r="CS2211" s="38">
        <v>44018</v>
      </c>
      <c r="CT2211" s="12">
        <v>20.5899999999999</v>
      </c>
      <c r="CU2211" s="15">
        <v>44309</v>
      </c>
      <c r="CV2211">
        <v>17.72</v>
      </c>
      <c r="CW2211" s="15">
        <v>43732</v>
      </c>
      <c r="CX2211">
        <v>74.599999999999994</v>
      </c>
      <c r="CY2211" s="15">
        <v>43873</v>
      </c>
      <c r="CZ2211">
        <v>106.69</v>
      </c>
      <c r="DA2211" s="15">
        <v>43676</v>
      </c>
      <c r="DB2211">
        <v>182.51</v>
      </c>
      <c r="DC2211" s="38">
        <v>44111</v>
      </c>
      <c r="DD2211" s="12">
        <v>76.005944760656305</v>
      </c>
      <c r="DE2211" s="40">
        <v>44574</v>
      </c>
      <c r="DF2211" s="12">
        <v>25.98</v>
      </c>
      <c r="DG2211" s="15">
        <v>43524</v>
      </c>
      <c r="DH2211">
        <v>26.99</v>
      </c>
      <c r="DI2211" s="15">
        <v>43509</v>
      </c>
      <c r="DJ2211">
        <v>-0.89</v>
      </c>
      <c r="DK2211" s="15">
        <v>44830</v>
      </c>
      <c r="DL2211">
        <v>16.383531113788099</v>
      </c>
      <c r="DN2211" s="38"/>
      <c r="DZ2211" s="38"/>
      <c r="EB2211" s="23"/>
      <c r="ED2211" s="15"/>
      <c r="EF2211" s="15"/>
      <c r="EH2211" s="15"/>
      <c r="EJ2211" s="38"/>
      <c r="EL2211" s="23"/>
      <c r="EN2211" s="15"/>
      <c r="EP2211" s="23"/>
      <c r="ER2211" s="38"/>
      <c r="ET2211" s="38"/>
      <c r="EV2211" s="23"/>
      <c r="EX2211" s="15"/>
      <c r="EZ2211" s="38"/>
      <c r="FA2211" s="12"/>
      <c r="FB2211" s="23"/>
      <c r="FD2211" s="15"/>
    </row>
    <row r="2212" spans="1:160">
      <c r="A2212" s="40">
        <v>42387</v>
      </c>
      <c r="B2212">
        <v>2989.2250831644801</v>
      </c>
      <c r="C2212">
        <f>B2212-MAX($B$4:B2212)</f>
        <v>-38.380000000000109</v>
      </c>
      <c r="BO2212" s="23">
        <v>43945</v>
      </c>
      <c r="BP2212">
        <v>85.158438597591598</v>
      </c>
      <c r="BQ2212" s="15">
        <v>43535</v>
      </c>
      <c r="BR2212">
        <v>9.7299999999999898</v>
      </c>
      <c r="BS2212" s="15">
        <v>43917</v>
      </c>
      <c r="BT2212">
        <v>156.319999999999</v>
      </c>
      <c r="BU2212" s="15">
        <v>43446</v>
      </c>
      <c r="BV2212">
        <v>32.69</v>
      </c>
      <c r="BW2212" s="15">
        <v>44732</v>
      </c>
      <c r="BX2212">
        <v>50.989999999999903</v>
      </c>
      <c r="BY2212" s="15">
        <v>43879</v>
      </c>
      <c r="BZ2212">
        <v>24.65</v>
      </c>
      <c r="CA2212" s="15">
        <v>44839</v>
      </c>
      <c r="CB2212">
        <v>114.66999999999901</v>
      </c>
      <c r="CC2212" s="15">
        <v>44419</v>
      </c>
      <c r="CD2212">
        <v>51.21</v>
      </c>
      <c r="CE2212" s="15">
        <v>43801</v>
      </c>
      <c r="CF2212">
        <v>38.86</v>
      </c>
      <c r="CG2212" s="15">
        <v>44288</v>
      </c>
      <c r="CH2212">
        <v>49.279999999999902</v>
      </c>
      <c r="CI2212" s="15">
        <v>43535</v>
      </c>
      <c r="CJ2212">
        <v>15.62</v>
      </c>
      <c r="CK2212" s="15">
        <v>43549</v>
      </c>
      <c r="CL2212">
        <v>4.6199999999999903</v>
      </c>
      <c r="CM2212" s="15">
        <v>43532</v>
      </c>
      <c r="CN2212">
        <v>9.6899999999999906</v>
      </c>
      <c r="CO2212" s="15">
        <v>42387</v>
      </c>
      <c r="CP2212">
        <v>290.69983787516588</v>
      </c>
      <c r="CQ2212" s="38"/>
      <c r="CR2212" s="12"/>
      <c r="CS2212" s="38">
        <v>44019</v>
      </c>
      <c r="CT2212" s="12">
        <v>20.5899999999999</v>
      </c>
      <c r="CU2212" s="15">
        <v>44312</v>
      </c>
      <c r="CV2212">
        <v>17.72</v>
      </c>
      <c r="CW2212" s="15">
        <v>43733</v>
      </c>
      <c r="CX2212">
        <v>73.069999999999993</v>
      </c>
      <c r="CY2212" s="15">
        <v>43874</v>
      </c>
      <c r="CZ2212">
        <v>106.69</v>
      </c>
      <c r="DA2212" s="15">
        <v>43677</v>
      </c>
      <c r="DB2212">
        <v>185.29</v>
      </c>
      <c r="DC2212" s="38">
        <v>44116</v>
      </c>
      <c r="DD2212" s="12">
        <v>76.005944760656305</v>
      </c>
      <c r="DE2212" s="40">
        <v>44575</v>
      </c>
      <c r="DF2212" s="12">
        <v>26.36</v>
      </c>
      <c r="DG2212" s="15">
        <v>43528</v>
      </c>
      <c r="DH2212">
        <v>26.99</v>
      </c>
      <c r="DI2212" s="15">
        <v>43510</v>
      </c>
      <c r="DJ2212">
        <v>-0.89</v>
      </c>
      <c r="DK2212" s="15">
        <v>44831</v>
      </c>
      <c r="DL2212">
        <v>15.783531113788101</v>
      </c>
      <c r="DN2212" s="38"/>
      <c r="DZ2212" s="38"/>
      <c r="EB2212" s="23"/>
      <c r="ED2212" s="15"/>
      <c r="EF2212" s="15"/>
      <c r="EH2212" s="15"/>
      <c r="EJ2212" s="38"/>
      <c r="EL2212" s="23"/>
      <c r="EN2212" s="15"/>
      <c r="EP2212" s="23"/>
      <c r="ER2212" s="38"/>
      <c r="ET2212" s="38"/>
      <c r="EV2212" s="23"/>
      <c r="EX2212" s="15"/>
      <c r="EZ2212" s="38"/>
      <c r="FA2212" s="12"/>
      <c r="FB2212" s="23"/>
      <c r="FD2212" s="15"/>
    </row>
    <row r="2213" spans="1:160">
      <c r="A2213" s="40">
        <v>42388</v>
      </c>
      <c r="B2213">
        <v>2997.6950831644799</v>
      </c>
      <c r="C2213">
        <f>B2213-MAX($B$4:B2213)</f>
        <v>-29.910000000000309</v>
      </c>
      <c r="BO2213" s="23">
        <v>43948</v>
      </c>
      <c r="BP2213">
        <v>86.4684385975916</v>
      </c>
      <c r="BQ2213" s="15">
        <v>43536</v>
      </c>
      <c r="BR2213">
        <v>9.7299999999999898</v>
      </c>
      <c r="BS2213" s="15">
        <v>43920</v>
      </c>
      <c r="BT2213">
        <v>156.319999999999</v>
      </c>
      <c r="BU2213" s="15">
        <v>43447</v>
      </c>
      <c r="BV2213">
        <v>32.69</v>
      </c>
      <c r="BW2213" s="15">
        <v>44733</v>
      </c>
      <c r="BX2213">
        <v>50.989999999999903</v>
      </c>
      <c r="BY2213" s="15">
        <v>43880</v>
      </c>
      <c r="BZ2213">
        <v>24.65</v>
      </c>
      <c r="CA2213" s="15">
        <v>44840</v>
      </c>
      <c r="CB2213">
        <v>114.66999999999901</v>
      </c>
      <c r="CC2213" s="15">
        <v>44420</v>
      </c>
      <c r="CD2213">
        <v>52.33</v>
      </c>
      <c r="CE2213" s="15">
        <v>43802</v>
      </c>
      <c r="CF2213">
        <v>38.86</v>
      </c>
      <c r="CG2213" s="15">
        <v>44291</v>
      </c>
      <c r="CH2213">
        <v>49.279999999999902</v>
      </c>
      <c r="CI2213" s="15">
        <v>43536</v>
      </c>
      <c r="CJ2213">
        <v>15.62</v>
      </c>
      <c r="CK2213" s="15">
        <v>43550</v>
      </c>
      <c r="CL2213">
        <v>4.6199999999999903</v>
      </c>
      <c r="CM2213" s="15">
        <v>43535</v>
      </c>
      <c r="CN2213">
        <v>9.6899999999999906</v>
      </c>
      <c r="CO2213" s="15">
        <v>42388</v>
      </c>
      <c r="CP2213">
        <v>292.39983787516587</v>
      </c>
      <c r="CQ2213" s="38"/>
      <c r="CR2213" s="12"/>
      <c r="CS2213" s="38">
        <v>44020</v>
      </c>
      <c r="CT2213" s="12">
        <v>20.5899999999999</v>
      </c>
      <c r="CU2213" s="15">
        <v>44313</v>
      </c>
      <c r="CV2213">
        <v>17.72</v>
      </c>
      <c r="CW2213" s="15">
        <v>43734</v>
      </c>
      <c r="CX2213">
        <v>72.69</v>
      </c>
      <c r="CY2213" s="15">
        <v>43875</v>
      </c>
      <c r="CZ2213">
        <v>106.69</v>
      </c>
      <c r="DA2213" s="15">
        <v>43678</v>
      </c>
      <c r="DB2213">
        <v>185.87</v>
      </c>
      <c r="DC2213" s="38">
        <v>44117</v>
      </c>
      <c r="DD2213" s="12">
        <v>76.015944760656296</v>
      </c>
      <c r="DE2213" s="40">
        <v>44578</v>
      </c>
      <c r="DF2213" s="12">
        <v>26.52</v>
      </c>
      <c r="DG2213" s="15">
        <v>43529</v>
      </c>
      <c r="DH2213">
        <v>26.99</v>
      </c>
      <c r="DI2213" s="15">
        <v>43511</v>
      </c>
      <c r="DJ2213">
        <v>-0.89</v>
      </c>
      <c r="DK2213" s="15">
        <v>44832</v>
      </c>
      <c r="DL2213">
        <v>18.193531113788101</v>
      </c>
      <c r="DN2213" s="38"/>
      <c r="DZ2213" s="38"/>
      <c r="EB2213" s="23"/>
      <c r="ED2213" s="15"/>
      <c r="EF2213" s="15"/>
      <c r="EH2213" s="15"/>
      <c r="EJ2213" s="38"/>
      <c r="EL2213" s="23"/>
      <c r="EN2213" s="15"/>
      <c r="EP2213" s="23"/>
      <c r="ER2213" s="38"/>
      <c r="ET2213" s="38"/>
      <c r="EV2213" s="23"/>
      <c r="EX2213" s="15"/>
      <c r="EZ2213" s="38"/>
      <c r="FA2213" s="12"/>
      <c r="FB2213" s="23"/>
      <c r="FD2213" s="15"/>
    </row>
    <row r="2214" spans="1:160">
      <c r="A2214" s="40">
        <v>42389</v>
      </c>
      <c r="B2214">
        <v>2956.4650831644799</v>
      </c>
      <c r="C2214">
        <f>B2214-MAX($B$4:B2214)</f>
        <v>-71.140000000000327</v>
      </c>
      <c r="BO2214" s="23">
        <v>43949</v>
      </c>
      <c r="BP2214">
        <v>87.9684385975916</v>
      </c>
      <c r="BQ2214" s="15">
        <v>43537</v>
      </c>
      <c r="BR2214">
        <v>9.7299999999999898</v>
      </c>
      <c r="BS2214" s="15">
        <v>43921</v>
      </c>
      <c r="BT2214">
        <v>156.319999999999</v>
      </c>
      <c r="BU2214" s="15">
        <v>43448</v>
      </c>
      <c r="BV2214">
        <v>32.69</v>
      </c>
      <c r="BW2214" s="15">
        <v>44734</v>
      </c>
      <c r="BX2214">
        <v>50.989999999999903</v>
      </c>
      <c r="BY2214" s="15">
        <v>43881</v>
      </c>
      <c r="BZ2214">
        <v>24.65</v>
      </c>
      <c r="CA2214" s="15">
        <v>44841</v>
      </c>
      <c r="CB2214">
        <v>114.66999999999901</v>
      </c>
      <c r="CC2214" s="15">
        <v>44421</v>
      </c>
      <c r="CD2214">
        <v>53.93</v>
      </c>
      <c r="CE2214" s="15">
        <v>43803</v>
      </c>
      <c r="CF2214">
        <v>38.86</v>
      </c>
      <c r="CG2214" s="15">
        <v>44292</v>
      </c>
      <c r="CH2214">
        <v>49.279999999999902</v>
      </c>
      <c r="CI2214" s="15">
        <v>43537</v>
      </c>
      <c r="CJ2214">
        <v>15.62</v>
      </c>
      <c r="CK2214" s="15">
        <v>43551</v>
      </c>
      <c r="CL2214">
        <v>4.6199999999999903</v>
      </c>
      <c r="CM2214" s="15">
        <v>43536</v>
      </c>
      <c r="CN2214">
        <v>9.6899999999999906</v>
      </c>
      <c r="CO2214" s="15">
        <v>42389</v>
      </c>
      <c r="CP2214">
        <v>285.19983787516588</v>
      </c>
      <c r="CQ2214" s="38"/>
      <c r="CR2214" s="12"/>
      <c r="CS2214" s="38">
        <v>44021</v>
      </c>
      <c r="CT2214" s="12">
        <v>20.5899999999999</v>
      </c>
      <c r="CU2214" s="15">
        <v>44314</v>
      </c>
      <c r="CV2214">
        <v>17.72</v>
      </c>
      <c r="CW2214" s="15">
        <v>43735</v>
      </c>
      <c r="CX2214">
        <v>71.290000000000006</v>
      </c>
      <c r="CY2214" s="15">
        <v>43878</v>
      </c>
      <c r="CZ2214">
        <v>106.69</v>
      </c>
      <c r="DA2214" s="15">
        <v>43679</v>
      </c>
      <c r="DB2214">
        <v>191.43</v>
      </c>
      <c r="DC2214" s="38">
        <v>44118</v>
      </c>
      <c r="DD2214" s="12">
        <v>76.035944760656307</v>
      </c>
      <c r="DE2214" s="40">
        <v>44579</v>
      </c>
      <c r="DF2214" s="12">
        <v>26.52</v>
      </c>
      <c r="DG2214" s="15">
        <v>43530</v>
      </c>
      <c r="DH2214">
        <v>26.99</v>
      </c>
      <c r="DI2214" s="15">
        <v>43514</v>
      </c>
      <c r="DJ2214">
        <v>-0.89</v>
      </c>
      <c r="DK2214" s="15">
        <v>44833</v>
      </c>
      <c r="DL2214">
        <v>16.5535311137881</v>
      </c>
      <c r="DN2214" s="38"/>
      <c r="DZ2214" s="38"/>
      <c r="EB2214" s="23"/>
      <c r="ED2214" s="15"/>
      <c r="EF2214" s="15"/>
      <c r="EH2214" s="15"/>
      <c r="EJ2214" s="38"/>
      <c r="EL2214" s="23"/>
      <c r="EN2214" s="15"/>
      <c r="EP2214" s="23"/>
      <c r="ER2214" s="38"/>
      <c r="ET2214" s="38"/>
      <c r="EV2214" s="23"/>
      <c r="EX2214" s="15"/>
      <c r="EZ2214" s="38"/>
      <c r="FA2214" s="12"/>
      <c r="FB2214" s="23"/>
      <c r="FD2214" s="15"/>
    </row>
    <row r="2215" spans="1:160">
      <c r="A2215" s="40">
        <v>42390</v>
      </c>
      <c r="B2215">
        <v>2960.6650831644802</v>
      </c>
      <c r="C2215">
        <f>B2215-MAX($B$4:B2215)</f>
        <v>-66.940000000000055</v>
      </c>
      <c r="BO2215" s="23">
        <v>43950</v>
      </c>
      <c r="BP2215">
        <v>88.618438597591606</v>
      </c>
      <c r="BQ2215" s="15">
        <v>43538</v>
      </c>
      <c r="BR2215">
        <v>9.7299999999999898</v>
      </c>
      <c r="BS2215" s="15">
        <v>43922</v>
      </c>
      <c r="BT2215">
        <v>156.319999999999</v>
      </c>
      <c r="BU2215" s="15">
        <v>43451</v>
      </c>
      <c r="BV2215">
        <v>32.69</v>
      </c>
      <c r="BW2215" s="15">
        <v>44735</v>
      </c>
      <c r="BX2215">
        <v>50.989999999999903</v>
      </c>
      <c r="BY2215" s="15">
        <v>43882</v>
      </c>
      <c r="BZ2215">
        <v>24.65</v>
      </c>
      <c r="CA2215" s="15">
        <v>44845</v>
      </c>
      <c r="CB2215">
        <v>114.66999999999901</v>
      </c>
      <c r="CC2215" s="15">
        <v>44425</v>
      </c>
      <c r="CD2215">
        <v>54.61</v>
      </c>
      <c r="CE2215" s="15">
        <v>43804</v>
      </c>
      <c r="CF2215">
        <v>38.86</v>
      </c>
      <c r="CG2215" s="15">
        <v>44293</v>
      </c>
      <c r="CH2215">
        <v>49.279999999999902</v>
      </c>
      <c r="CI2215" s="15">
        <v>43538</v>
      </c>
      <c r="CJ2215">
        <v>15.62</v>
      </c>
      <c r="CK2215" s="15">
        <v>43552</v>
      </c>
      <c r="CL2215">
        <v>4.6199999999999903</v>
      </c>
      <c r="CM2215" s="15">
        <v>43537</v>
      </c>
      <c r="CN2215">
        <v>9.6899999999999906</v>
      </c>
      <c r="CO2215" s="15">
        <v>42390</v>
      </c>
      <c r="CP2215">
        <v>285.19983787516588</v>
      </c>
      <c r="CQ2215" s="38"/>
      <c r="CR2215" s="12"/>
      <c r="CS2215" s="38">
        <v>44022</v>
      </c>
      <c r="CT2215" s="12">
        <v>20.5899999999999</v>
      </c>
      <c r="CU2215" s="15">
        <v>44315</v>
      </c>
      <c r="CV2215">
        <v>17.72</v>
      </c>
      <c r="CW2215" s="15">
        <v>43738</v>
      </c>
      <c r="CX2215">
        <v>71.709999999999994</v>
      </c>
      <c r="CY2215" s="15">
        <v>43879</v>
      </c>
      <c r="CZ2215">
        <v>106.69</v>
      </c>
      <c r="DA2215" s="15">
        <v>43682</v>
      </c>
      <c r="DB2215">
        <v>203.06</v>
      </c>
      <c r="DC2215" s="38">
        <v>44119</v>
      </c>
      <c r="DD2215" s="12">
        <v>76.015944760656296</v>
      </c>
      <c r="DE2215" s="40">
        <v>44580</v>
      </c>
      <c r="DF2215" s="12">
        <v>26.52</v>
      </c>
      <c r="DG2215" s="15">
        <v>43531</v>
      </c>
      <c r="DH2215">
        <v>26.89</v>
      </c>
      <c r="DI2215" s="15">
        <v>43515</v>
      </c>
      <c r="DJ2215">
        <v>-0.89</v>
      </c>
      <c r="DK2215" s="15">
        <v>44834</v>
      </c>
      <c r="DL2215">
        <v>16.5535311137881</v>
      </c>
      <c r="DN2215" s="38"/>
      <c r="DZ2215" s="38"/>
      <c r="EB2215" s="23"/>
      <c r="ED2215" s="15"/>
      <c r="EF2215" s="15"/>
      <c r="EH2215" s="15"/>
      <c r="EJ2215" s="38"/>
      <c r="EL2215" s="23"/>
      <c r="EN2215" s="15"/>
      <c r="EP2215" s="23"/>
      <c r="ER2215" s="38"/>
      <c r="ET2215" s="38"/>
      <c r="EV2215" s="23"/>
      <c r="EX2215" s="15"/>
      <c r="EZ2215" s="38"/>
      <c r="FA2215" s="12"/>
      <c r="FB2215" s="23"/>
      <c r="FD2215" s="15"/>
    </row>
    <row r="2216" spans="1:160">
      <c r="A2216" s="40">
        <v>42391</v>
      </c>
      <c r="B2216">
        <v>2976.30508316448</v>
      </c>
      <c r="C2216">
        <f>B2216-MAX($B$4:B2216)</f>
        <v>-51.300000000000182</v>
      </c>
      <c r="BO2216" s="23">
        <v>43955</v>
      </c>
      <c r="BP2216">
        <v>88.618438597591606</v>
      </c>
      <c r="BQ2216" s="15">
        <v>43539</v>
      </c>
      <c r="BR2216">
        <v>9.7299999999999898</v>
      </c>
      <c r="BS2216" s="15">
        <v>43923</v>
      </c>
      <c r="BT2216">
        <v>156.319999999999</v>
      </c>
      <c r="BU2216" s="15">
        <v>43452</v>
      </c>
      <c r="BV2216">
        <v>32.69</v>
      </c>
      <c r="BW2216" s="15">
        <v>44736</v>
      </c>
      <c r="BX2216">
        <v>50.989999999999903</v>
      </c>
      <c r="BY2216" s="15">
        <v>43885</v>
      </c>
      <c r="BZ2216">
        <v>24.65</v>
      </c>
      <c r="CA2216" s="15">
        <v>44846</v>
      </c>
      <c r="CB2216">
        <v>114.66999999999901</v>
      </c>
      <c r="CC2216" s="15">
        <v>44426</v>
      </c>
      <c r="CD2216">
        <v>54.61</v>
      </c>
      <c r="CE2216" s="15">
        <v>43805</v>
      </c>
      <c r="CF2216">
        <v>38.86</v>
      </c>
      <c r="CG2216" s="15">
        <v>44294</v>
      </c>
      <c r="CH2216">
        <v>49.279999999999902</v>
      </c>
      <c r="CI2216" s="15">
        <v>43539</v>
      </c>
      <c r="CJ2216">
        <v>15.62</v>
      </c>
      <c r="CK2216" s="15">
        <v>43553</v>
      </c>
      <c r="CL2216">
        <v>4.6199999999999903</v>
      </c>
      <c r="CM2216" s="15">
        <v>43538</v>
      </c>
      <c r="CN2216">
        <v>9.6899999999999906</v>
      </c>
      <c r="CO2216" s="15">
        <v>42391</v>
      </c>
      <c r="CP2216">
        <v>285.19983787516588</v>
      </c>
      <c r="CQ2216" s="38"/>
      <c r="CR2216" s="12"/>
      <c r="CS2216" s="38">
        <v>44025</v>
      </c>
      <c r="CT2216" s="12">
        <v>20.5899999999999</v>
      </c>
      <c r="CU2216" s="15">
        <v>44316</v>
      </c>
      <c r="CV2216">
        <v>17.72</v>
      </c>
      <c r="CW2216" s="15">
        <v>43739</v>
      </c>
      <c r="CX2216">
        <v>71.94</v>
      </c>
      <c r="CY2216" s="15">
        <v>43880</v>
      </c>
      <c r="CZ2216">
        <v>106.69</v>
      </c>
      <c r="DA2216" s="15">
        <v>43683</v>
      </c>
      <c r="DB2216">
        <v>210.3</v>
      </c>
      <c r="DC2216" s="38">
        <v>44120</v>
      </c>
      <c r="DD2216" s="12">
        <v>76.095944760656295</v>
      </c>
      <c r="DE2216" s="40">
        <v>44581</v>
      </c>
      <c r="DF2216" s="12">
        <v>26.52</v>
      </c>
      <c r="DG2216" s="15">
        <v>43532</v>
      </c>
      <c r="DH2216">
        <v>26.49</v>
      </c>
      <c r="DI2216" s="15">
        <v>43516</v>
      </c>
      <c r="DJ2216">
        <v>-0.89</v>
      </c>
      <c r="DK2216" s="15">
        <v>44838</v>
      </c>
      <c r="DL2216">
        <v>16.5535311137881</v>
      </c>
      <c r="DN2216" s="38"/>
      <c r="DZ2216" s="38"/>
      <c r="EB2216" s="23"/>
      <c r="ED2216" s="15"/>
      <c r="EF2216" s="15"/>
      <c r="EH2216" s="15"/>
      <c r="EJ2216" s="38"/>
      <c r="EL2216" s="23"/>
      <c r="EN2216" s="15"/>
      <c r="EP2216" s="23"/>
      <c r="ER2216" s="38"/>
      <c r="ET2216" s="38"/>
      <c r="EV2216" s="23"/>
      <c r="EX2216" s="15"/>
      <c r="EZ2216" s="38"/>
      <c r="FA2216" s="12"/>
      <c r="FB2216" s="23"/>
      <c r="FD2216" s="15"/>
    </row>
    <row r="2217" spans="1:160">
      <c r="A2217" s="40">
        <v>42392</v>
      </c>
      <c r="B2217">
        <v>2976.30508316448</v>
      </c>
      <c r="C2217">
        <f>B2217-MAX($B$4:B2217)</f>
        <v>-51.300000000000182</v>
      </c>
      <c r="BO2217" s="23">
        <v>43957</v>
      </c>
      <c r="BP2217">
        <v>89.250333703668204</v>
      </c>
      <c r="BQ2217" s="15">
        <v>43542</v>
      </c>
      <c r="BR2217">
        <v>9.7299999999999898</v>
      </c>
      <c r="BS2217" s="15">
        <v>43924</v>
      </c>
      <c r="BT2217">
        <v>156.319999999999</v>
      </c>
      <c r="BU2217" s="15">
        <v>43453</v>
      </c>
      <c r="BV2217">
        <v>32.69</v>
      </c>
      <c r="BW2217" s="15">
        <v>44739</v>
      </c>
      <c r="BX2217">
        <v>50.989999999999903</v>
      </c>
      <c r="BY2217" s="15">
        <v>43886</v>
      </c>
      <c r="BZ2217">
        <v>24.65</v>
      </c>
      <c r="CA2217" s="15">
        <v>44847</v>
      </c>
      <c r="CB2217">
        <v>114.66999999999901</v>
      </c>
      <c r="CC2217" s="15">
        <v>44427</v>
      </c>
      <c r="CD2217">
        <v>54.61</v>
      </c>
      <c r="CE2217" s="15">
        <v>43808</v>
      </c>
      <c r="CF2217">
        <v>38.86</v>
      </c>
      <c r="CG2217" s="15">
        <v>44295</v>
      </c>
      <c r="CH2217">
        <v>49.279999999999902</v>
      </c>
      <c r="CI2217" s="15">
        <v>43542</v>
      </c>
      <c r="CJ2217">
        <v>15.62</v>
      </c>
      <c r="CK2217" s="15">
        <v>43556</v>
      </c>
      <c r="CL2217">
        <v>4.6199999999999903</v>
      </c>
      <c r="CM2217" s="15">
        <v>43539</v>
      </c>
      <c r="CN2217">
        <v>9.6899999999999906</v>
      </c>
      <c r="CO2217" s="15">
        <v>42392</v>
      </c>
      <c r="CP2217">
        <v>285.19983787516588</v>
      </c>
      <c r="CQ2217" s="38"/>
      <c r="CR2217" s="12"/>
      <c r="CS2217" s="38">
        <v>44026</v>
      </c>
      <c r="CT2217" s="12">
        <v>20.5899999999999</v>
      </c>
      <c r="CU2217" s="15">
        <v>44319</v>
      </c>
      <c r="CV2217">
        <v>17.72</v>
      </c>
      <c r="CW2217" s="15">
        <v>43740</v>
      </c>
      <c r="CX2217">
        <v>70.900000000000006</v>
      </c>
      <c r="CY2217" s="15">
        <v>43881</v>
      </c>
      <c r="CZ2217">
        <v>106.69</v>
      </c>
      <c r="DA2217" s="15">
        <v>43684</v>
      </c>
      <c r="DB2217">
        <v>210.85</v>
      </c>
      <c r="DC2217" s="38">
        <v>44123</v>
      </c>
      <c r="DD2217" s="12">
        <v>76.075944760656299</v>
      </c>
      <c r="DE2217" s="40">
        <v>44582</v>
      </c>
      <c r="DF2217" s="12">
        <v>26.52</v>
      </c>
      <c r="DG2217" s="15">
        <v>43535</v>
      </c>
      <c r="DH2217">
        <v>26.35</v>
      </c>
      <c r="DI2217" s="15">
        <v>43517</v>
      </c>
      <c r="DJ2217">
        <v>-0.89</v>
      </c>
      <c r="DK2217" s="15">
        <v>44839</v>
      </c>
      <c r="DL2217">
        <v>16.5535311137881</v>
      </c>
      <c r="DN2217" s="38"/>
      <c r="DZ2217" s="38"/>
      <c r="EB2217" s="23"/>
      <c r="ED2217" s="15"/>
      <c r="EF2217" s="15"/>
      <c r="EH2217" s="15"/>
      <c r="EJ2217" s="38"/>
      <c r="EL2217" s="23"/>
      <c r="EN2217" s="15"/>
      <c r="EP2217" s="23"/>
      <c r="ER2217" s="38"/>
      <c r="ET2217" s="38"/>
      <c r="EV2217" s="23"/>
      <c r="EX2217" s="15"/>
      <c r="EZ2217" s="38"/>
      <c r="FA2217" s="12"/>
      <c r="FB2217" s="23"/>
      <c r="FD2217" s="15"/>
    </row>
    <row r="2218" spans="1:160">
      <c r="A2218" s="40">
        <v>42393</v>
      </c>
      <c r="B2218">
        <v>2976.30508316448</v>
      </c>
      <c r="C2218">
        <f>B2218-MAX($B$4:B2218)</f>
        <v>-51.300000000000182</v>
      </c>
      <c r="BO2218" s="23">
        <v>43958</v>
      </c>
      <c r="BP2218">
        <v>89.868438597591606</v>
      </c>
      <c r="BQ2218" s="15">
        <v>43543</v>
      </c>
      <c r="BR2218">
        <v>9.7299999999999898</v>
      </c>
      <c r="BS2218" s="15">
        <v>43927</v>
      </c>
      <c r="BT2218">
        <v>156.319999999999</v>
      </c>
      <c r="BU2218" s="15">
        <v>43454</v>
      </c>
      <c r="BV2218">
        <v>32.69</v>
      </c>
      <c r="BW2218" s="15">
        <v>44740</v>
      </c>
      <c r="BX2218">
        <v>50.989999999999903</v>
      </c>
      <c r="BY2218" s="15">
        <v>43887</v>
      </c>
      <c r="BZ2218">
        <v>24.65</v>
      </c>
      <c r="CA2218" s="15">
        <v>44848</v>
      </c>
      <c r="CB2218">
        <v>114.66999999999901</v>
      </c>
      <c r="CC2218" s="15">
        <v>44428</v>
      </c>
      <c r="CD2218">
        <v>54.61</v>
      </c>
      <c r="CE2218" s="15">
        <v>43809</v>
      </c>
      <c r="CF2218">
        <v>38.369999999999997</v>
      </c>
      <c r="CG2218" s="15">
        <v>44298</v>
      </c>
      <c r="CH2218">
        <v>49.279999999999902</v>
      </c>
      <c r="CI2218" s="15">
        <v>43543</v>
      </c>
      <c r="CJ2218">
        <v>15.62</v>
      </c>
      <c r="CK2218" s="15">
        <v>43557</v>
      </c>
      <c r="CL2218">
        <v>4.6199999999999903</v>
      </c>
      <c r="CM2218" s="15">
        <v>43542</v>
      </c>
      <c r="CN2218">
        <v>9.6899999999999906</v>
      </c>
      <c r="CO2218" s="15">
        <v>42393</v>
      </c>
      <c r="CP2218">
        <v>285.19983787516588</v>
      </c>
      <c r="CQ2218" s="38"/>
      <c r="CR2218" s="12"/>
      <c r="CS2218" s="38">
        <v>44027</v>
      </c>
      <c r="CT2218" s="12">
        <v>20.5899999999999</v>
      </c>
      <c r="CU2218" s="15">
        <v>44320</v>
      </c>
      <c r="CV2218">
        <v>17.72</v>
      </c>
      <c r="CW2218" s="15">
        <v>43742</v>
      </c>
      <c r="CX2218">
        <v>70.900000000000006</v>
      </c>
      <c r="CY2218" s="15">
        <v>43882</v>
      </c>
      <c r="CZ2218">
        <v>106.69</v>
      </c>
      <c r="DA2218" s="15">
        <v>43685</v>
      </c>
      <c r="DB2218">
        <v>211.24</v>
      </c>
      <c r="DC2218" s="38">
        <v>44124</v>
      </c>
      <c r="DD2218" s="12">
        <v>75.895944760656306</v>
      </c>
      <c r="DE2218" s="40">
        <v>44585</v>
      </c>
      <c r="DF2218" s="12">
        <v>26.52</v>
      </c>
      <c r="DG2218" s="15">
        <v>43536</v>
      </c>
      <c r="DH2218">
        <v>26.94</v>
      </c>
      <c r="DI2218" s="15">
        <v>43518</v>
      </c>
      <c r="DJ2218">
        <v>-0.89</v>
      </c>
      <c r="DK2218" s="15">
        <v>44840</v>
      </c>
      <c r="DL2218">
        <v>16.5535311137881</v>
      </c>
      <c r="DN2218" s="38"/>
      <c r="DZ2218" s="38"/>
      <c r="EB2218" s="23"/>
      <c r="ED2218" s="15"/>
      <c r="EF2218" s="15"/>
      <c r="EH2218" s="15"/>
      <c r="EJ2218" s="38"/>
      <c r="EL2218" s="23"/>
      <c r="EN2218" s="15"/>
      <c r="EP2218" s="23"/>
      <c r="ER2218" s="38"/>
      <c r="ET2218" s="38"/>
      <c r="EV2218" s="23"/>
      <c r="EX2218" s="15"/>
      <c r="EZ2218" s="38"/>
      <c r="FA2218" s="12"/>
      <c r="FB2218" s="23"/>
      <c r="FD2218" s="15"/>
    </row>
    <row r="2219" spans="1:160">
      <c r="A2219" s="40">
        <v>42394</v>
      </c>
      <c r="B2219">
        <v>2990.4050831644799</v>
      </c>
      <c r="C2219">
        <f>B2219-MAX($B$4:B2219)</f>
        <v>-37.200000000000273</v>
      </c>
      <c r="BO2219" s="23">
        <v>43959</v>
      </c>
      <c r="BP2219">
        <v>89.868438597591606</v>
      </c>
      <c r="BQ2219" s="15">
        <v>43544</v>
      </c>
      <c r="BR2219">
        <v>9.7299999999999898</v>
      </c>
      <c r="BS2219" s="15">
        <v>43928</v>
      </c>
      <c r="BT2219">
        <v>156.319999999999</v>
      </c>
      <c r="BU2219" s="15">
        <v>43455</v>
      </c>
      <c r="BV2219">
        <v>32.69</v>
      </c>
      <c r="BW2219" s="15">
        <v>44741</v>
      </c>
      <c r="BX2219">
        <v>50.989999999999903</v>
      </c>
      <c r="BY2219" s="15">
        <v>43888</v>
      </c>
      <c r="BZ2219">
        <v>24.65</v>
      </c>
      <c r="CA2219" s="15">
        <v>44851</v>
      </c>
      <c r="CB2219">
        <v>114.66999999999901</v>
      </c>
      <c r="CC2219" s="15">
        <v>44431</v>
      </c>
      <c r="CD2219">
        <v>54.61</v>
      </c>
      <c r="CE2219" s="15">
        <v>43810</v>
      </c>
      <c r="CF2219">
        <v>38</v>
      </c>
      <c r="CG2219" s="15">
        <v>44299</v>
      </c>
      <c r="CH2219">
        <v>49.279999999999902</v>
      </c>
      <c r="CI2219" s="15">
        <v>43544</v>
      </c>
      <c r="CJ2219">
        <v>15.62</v>
      </c>
      <c r="CK2219" s="15">
        <v>43558</v>
      </c>
      <c r="CL2219">
        <v>4.6199999999999903</v>
      </c>
      <c r="CM2219" s="15">
        <v>43543</v>
      </c>
      <c r="CN2219">
        <v>9.6899999999999906</v>
      </c>
      <c r="CO2219" s="15">
        <v>42394</v>
      </c>
      <c r="CP2219">
        <v>285.19983787516588</v>
      </c>
      <c r="CQ2219" s="38"/>
      <c r="CR2219" s="12"/>
      <c r="CS2219" s="38">
        <v>44028</v>
      </c>
      <c r="CT2219" s="12">
        <v>20.5899999999999</v>
      </c>
      <c r="CU2219" s="15">
        <v>44322</v>
      </c>
      <c r="CV2219">
        <v>17.72</v>
      </c>
      <c r="CW2219" s="15">
        <v>43745</v>
      </c>
      <c r="CX2219">
        <v>70.3</v>
      </c>
      <c r="CY2219" s="15">
        <v>43885</v>
      </c>
      <c r="CZ2219">
        <v>106.69</v>
      </c>
      <c r="DA2219" s="15">
        <v>43686</v>
      </c>
      <c r="DB2219">
        <v>211.24</v>
      </c>
      <c r="DC2219" s="38">
        <v>44125</v>
      </c>
      <c r="DD2219" s="12">
        <v>75.895944760656306</v>
      </c>
      <c r="DE2219" s="40">
        <v>44586</v>
      </c>
      <c r="DF2219" s="12">
        <v>26.52</v>
      </c>
      <c r="DG2219" s="15">
        <v>43537</v>
      </c>
      <c r="DH2219">
        <v>26.94</v>
      </c>
      <c r="DI2219" s="15">
        <v>43521</v>
      </c>
      <c r="DJ2219">
        <v>-0.89</v>
      </c>
      <c r="DK2219" s="15">
        <v>44841</v>
      </c>
      <c r="DL2219">
        <v>16.5535311137881</v>
      </c>
      <c r="DN2219" s="38"/>
      <c r="DZ2219" s="38"/>
      <c r="EB2219" s="23"/>
      <c r="ED2219" s="15"/>
      <c r="EF2219" s="15"/>
      <c r="EH2219" s="15"/>
      <c r="EJ2219" s="38"/>
      <c r="EL2219" s="23"/>
      <c r="EN2219" s="15"/>
      <c r="EP2219" s="23"/>
      <c r="ER2219" s="38"/>
      <c r="ET2219" s="38"/>
      <c r="EV2219" s="23"/>
      <c r="EX2219" s="15"/>
      <c r="EZ2219" s="38"/>
      <c r="FA2219" s="12"/>
      <c r="FB2219" s="23"/>
      <c r="FD2219" s="15"/>
    </row>
    <row r="2220" spans="1:160">
      <c r="A2220" s="40">
        <v>42395</v>
      </c>
      <c r="B2220">
        <v>2968.57508316448</v>
      </c>
      <c r="C2220">
        <f>B2220-MAX($B$4:B2220)</f>
        <v>-59.0300000000002</v>
      </c>
      <c r="BO2220" s="23">
        <v>43962</v>
      </c>
      <c r="BP2220">
        <v>89.868438597591606</v>
      </c>
      <c r="BQ2220" s="15">
        <v>43545</v>
      </c>
      <c r="BR2220">
        <v>9.7299999999999898</v>
      </c>
      <c r="BS2220" s="15">
        <v>43929</v>
      </c>
      <c r="BT2220">
        <v>156.319999999999</v>
      </c>
      <c r="BU2220" s="15">
        <v>43458</v>
      </c>
      <c r="BV2220">
        <v>32.69</v>
      </c>
      <c r="BW2220" s="15">
        <v>44742</v>
      </c>
      <c r="BX2220">
        <v>50.989999999999903</v>
      </c>
      <c r="BY2220" s="15">
        <v>43889</v>
      </c>
      <c r="BZ2220">
        <v>24.65</v>
      </c>
      <c r="CA2220" s="15">
        <v>44852</v>
      </c>
      <c r="CB2220">
        <v>114.66999999999901</v>
      </c>
      <c r="CC2220" s="15">
        <v>44432</v>
      </c>
      <c r="CD2220">
        <v>54.61</v>
      </c>
      <c r="CE2220" s="15">
        <v>43811</v>
      </c>
      <c r="CF2220">
        <v>38</v>
      </c>
      <c r="CG2220" s="15">
        <v>44300</v>
      </c>
      <c r="CH2220">
        <v>49.279999999999902</v>
      </c>
      <c r="CI2220" s="15">
        <v>43545</v>
      </c>
      <c r="CJ2220">
        <v>15.62</v>
      </c>
      <c r="CK2220" s="15">
        <v>43559</v>
      </c>
      <c r="CL2220">
        <v>4.6199999999999903</v>
      </c>
      <c r="CM2220" s="15">
        <v>43544</v>
      </c>
      <c r="CN2220">
        <v>9.6899999999999906</v>
      </c>
      <c r="CO2220" s="15">
        <v>42395</v>
      </c>
      <c r="CP2220">
        <v>284.89983787516587</v>
      </c>
      <c r="CQ2220" s="38"/>
      <c r="CR2220" s="12"/>
      <c r="CS2220" s="38">
        <v>44029</v>
      </c>
      <c r="CT2220" s="12">
        <v>20.5899999999999</v>
      </c>
      <c r="CU2220" s="15">
        <v>44323</v>
      </c>
      <c r="CV2220">
        <v>17.72</v>
      </c>
      <c r="CW2220" s="15">
        <v>43746</v>
      </c>
      <c r="CX2220">
        <v>69.58</v>
      </c>
      <c r="CY2220" s="15">
        <v>43886</v>
      </c>
      <c r="CZ2220">
        <v>106.69</v>
      </c>
      <c r="DA2220" s="15">
        <v>43689</v>
      </c>
      <c r="DB2220">
        <v>211.24</v>
      </c>
      <c r="DC2220" s="38">
        <v>44126</v>
      </c>
      <c r="DD2220" s="12">
        <v>75.905944760656297</v>
      </c>
      <c r="DE2220" s="40">
        <v>44587</v>
      </c>
      <c r="DF2220" s="12">
        <v>26.52</v>
      </c>
      <c r="DG2220" s="15">
        <v>43538</v>
      </c>
      <c r="DH2220">
        <v>26.94</v>
      </c>
      <c r="DI2220" s="15">
        <v>43522</v>
      </c>
      <c r="DJ2220">
        <v>-0.89</v>
      </c>
      <c r="DK2220" s="15">
        <v>44845</v>
      </c>
      <c r="DL2220">
        <v>16.5535311137881</v>
      </c>
      <c r="DN2220" s="38"/>
      <c r="DZ2220" s="38"/>
      <c r="EB2220" s="23"/>
      <c r="ED2220" s="15"/>
      <c r="EF2220" s="15"/>
      <c r="EH2220" s="15"/>
      <c r="EJ2220" s="38"/>
      <c r="EL2220" s="23"/>
      <c r="EN2220" s="15"/>
      <c r="EP2220" s="23"/>
      <c r="ER2220" s="38"/>
      <c r="ET2220" s="38"/>
      <c r="EV2220" s="23"/>
      <c r="EX2220" s="15"/>
      <c r="EZ2220" s="38"/>
      <c r="FA2220" s="12"/>
      <c r="FB2220" s="23"/>
      <c r="FD2220" s="15"/>
    </row>
    <row r="2221" spans="1:160">
      <c r="A2221" s="40">
        <v>42396</v>
      </c>
      <c r="B2221">
        <v>2985.8550831644802</v>
      </c>
      <c r="C2221">
        <f>B2221-MAX($B$4:B2221)</f>
        <v>-41.75</v>
      </c>
      <c r="BO2221" s="23">
        <v>43963</v>
      </c>
      <c r="BP2221">
        <v>89.358438597591601</v>
      </c>
      <c r="BQ2221" s="15">
        <v>43546</v>
      </c>
      <c r="BR2221">
        <v>9.7299999999999898</v>
      </c>
      <c r="BS2221" s="15">
        <v>43930</v>
      </c>
      <c r="BT2221">
        <v>156.319999999999</v>
      </c>
      <c r="BU2221" s="15">
        <v>43460</v>
      </c>
      <c r="BV2221">
        <v>32.69</v>
      </c>
      <c r="BW2221" s="15">
        <v>44743</v>
      </c>
      <c r="BX2221">
        <v>50.989999999999903</v>
      </c>
      <c r="BY2221" s="15">
        <v>43892</v>
      </c>
      <c r="BZ2221">
        <v>24.65</v>
      </c>
      <c r="CA2221" s="15">
        <v>44853</v>
      </c>
      <c r="CB2221">
        <v>114.66999999999901</v>
      </c>
      <c r="CC2221" s="15">
        <v>44433</v>
      </c>
      <c r="CD2221">
        <v>54.61</v>
      </c>
      <c r="CE2221" s="15">
        <v>43812</v>
      </c>
      <c r="CF2221">
        <v>38</v>
      </c>
      <c r="CG2221" s="15">
        <v>44301</v>
      </c>
      <c r="CH2221">
        <v>49.279999999999902</v>
      </c>
      <c r="CI2221" s="15">
        <v>43546</v>
      </c>
      <c r="CJ2221">
        <v>15.62</v>
      </c>
      <c r="CK2221" s="15">
        <v>43560</v>
      </c>
      <c r="CL2221">
        <v>4.6199999999999903</v>
      </c>
      <c r="CM2221" s="15">
        <v>43545</v>
      </c>
      <c r="CN2221">
        <v>9.6899999999999906</v>
      </c>
      <c r="CO2221" s="15">
        <v>42396</v>
      </c>
      <c r="CP2221">
        <v>285.41983787516591</v>
      </c>
      <c r="CQ2221" s="38"/>
      <c r="CR2221" s="12"/>
      <c r="CS2221" s="38">
        <v>44032</v>
      </c>
      <c r="CT2221" s="12">
        <v>20.5899999999999</v>
      </c>
      <c r="CU2221" s="15">
        <v>44326</v>
      </c>
      <c r="CV2221">
        <v>17.72</v>
      </c>
      <c r="CW2221" s="15">
        <v>43748</v>
      </c>
      <c r="CX2221">
        <v>69.290000000000006</v>
      </c>
      <c r="CY2221" s="15">
        <v>43887</v>
      </c>
      <c r="CZ2221">
        <v>106.69</v>
      </c>
      <c r="DA2221" s="15">
        <v>43690</v>
      </c>
      <c r="DB2221">
        <v>211.24</v>
      </c>
      <c r="DC2221" s="38">
        <v>44127</v>
      </c>
      <c r="DD2221" s="12">
        <v>75.695944760656303</v>
      </c>
      <c r="DE2221" s="40">
        <v>44588</v>
      </c>
      <c r="DF2221" s="12">
        <v>26.52</v>
      </c>
      <c r="DG2221" s="15">
        <v>43539</v>
      </c>
      <c r="DH2221">
        <v>26.94</v>
      </c>
      <c r="DI2221" s="15">
        <v>43523</v>
      </c>
      <c r="DJ2221">
        <v>-0.89</v>
      </c>
      <c r="DK2221" s="15">
        <v>44846</v>
      </c>
      <c r="DL2221">
        <v>16.5535311137881</v>
      </c>
      <c r="DN2221" s="38"/>
      <c r="DZ2221" s="38"/>
      <c r="EB2221" s="23"/>
      <c r="ED2221" s="15"/>
      <c r="EF2221" s="15"/>
      <c r="EH2221" s="15"/>
      <c r="EJ2221" s="38"/>
      <c r="EL2221" s="23"/>
      <c r="EN2221" s="15"/>
      <c r="EP2221" s="23"/>
      <c r="ER2221" s="38"/>
      <c r="ET2221" s="38"/>
      <c r="EV2221" s="23"/>
      <c r="EX2221" s="15"/>
      <c r="EZ2221" s="38"/>
      <c r="FA2221" s="12"/>
      <c r="FB2221" s="23"/>
      <c r="FD2221" s="15"/>
    </row>
    <row r="2222" spans="1:160">
      <c r="A2222" s="40">
        <v>42397</v>
      </c>
      <c r="B2222">
        <v>2988.36508316448</v>
      </c>
      <c r="C2222">
        <f>B2222-MAX($B$4:B2222)</f>
        <v>-39.240000000000236</v>
      </c>
      <c r="BO2222" s="23">
        <v>43964</v>
      </c>
      <c r="BP2222">
        <v>88.848438597591596</v>
      </c>
      <c r="BQ2222" s="15">
        <v>43549</v>
      </c>
      <c r="BR2222">
        <v>9.7299999999999898</v>
      </c>
      <c r="BS2222" s="15">
        <v>43931</v>
      </c>
      <c r="BT2222">
        <v>156.319999999999</v>
      </c>
      <c r="BU2222" s="15">
        <v>43461</v>
      </c>
      <c r="BV2222">
        <v>32.69</v>
      </c>
      <c r="BW2222" s="15">
        <v>44746</v>
      </c>
      <c r="BX2222">
        <v>50.989999999999903</v>
      </c>
      <c r="BY2222" s="15">
        <v>43893</v>
      </c>
      <c r="BZ2222">
        <v>24.65</v>
      </c>
      <c r="CA2222" s="15">
        <v>44854</v>
      </c>
      <c r="CB2222">
        <v>114.66999999999901</v>
      </c>
      <c r="CC2222" s="15">
        <v>44434</v>
      </c>
      <c r="CD2222">
        <v>54.61</v>
      </c>
      <c r="CE2222" s="15">
        <v>43815</v>
      </c>
      <c r="CF2222">
        <v>38</v>
      </c>
      <c r="CG2222" s="15">
        <v>44302</v>
      </c>
      <c r="CH2222">
        <v>49.279999999999902</v>
      </c>
      <c r="CI2222" s="15">
        <v>43549</v>
      </c>
      <c r="CJ2222">
        <v>15.62</v>
      </c>
      <c r="CK2222" s="15">
        <v>43563</v>
      </c>
      <c r="CL2222">
        <v>4.6199999999999903</v>
      </c>
      <c r="CM2222" s="15">
        <v>43546</v>
      </c>
      <c r="CN2222">
        <v>9.6899999999999906</v>
      </c>
      <c r="CO2222" s="15">
        <v>42397</v>
      </c>
      <c r="CP2222">
        <v>285.65983787516592</v>
      </c>
      <c r="CQ2222" s="38"/>
      <c r="CR2222" s="12"/>
      <c r="CS2222" s="38">
        <v>44033</v>
      </c>
      <c r="CT2222" s="12">
        <v>20.5899999999999</v>
      </c>
      <c r="CU2222" s="15">
        <v>44327</v>
      </c>
      <c r="CV2222">
        <v>17.72</v>
      </c>
      <c r="CW2222" s="15">
        <v>43754</v>
      </c>
      <c r="CX2222">
        <v>69.290000000000006</v>
      </c>
      <c r="CY2222" s="15">
        <v>43888</v>
      </c>
      <c r="CZ2222">
        <v>106.69</v>
      </c>
      <c r="DA2222" s="15">
        <v>43691</v>
      </c>
      <c r="DB2222">
        <v>211.24</v>
      </c>
      <c r="DC2222" s="38">
        <v>44130</v>
      </c>
      <c r="DD2222" s="12">
        <v>75.815944760656294</v>
      </c>
      <c r="DE2222" s="40">
        <v>44589</v>
      </c>
      <c r="DF2222" s="12">
        <v>26.52</v>
      </c>
      <c r="DG2222" s="15">
        <v>43542</v>
      </c>
      <c r="DH2222">
        <v>26.94</v>
      </c>
      <c r="DI2222" s="15">
        <v>43524</v>
      </c>
      <c r="DJ2222">
        <v>-0.89</v>
      </c>
      <c r="DK2222" s="15">
        <v>44847</v>
      </c>
      <c r="DL2222">
        <v>16.5535311137881</v>
      </c>
      <c r="DN2222" s="38"/>
      <c r="DZ2222" s="38"/>
      <c r="EB2222" s="23"/>
      <c r="ED2222" s="15"/>
      <c r="EF2222" s="15"/>
      <c r="EH2222" s="15"/>
      <c r="EJ2222" s="38"/>
      <c r="EL2222" s="23"/>
      <c r="EN2222" s="15"/>
      <c r="EP2222" s="23"/>
      <c r="ER2222" s="38"/>
      <c r="ET2222" s="38"/>
      <c r="EV2222" s="23"/>
      <c r="EX2222" s="15"/>
      <c r="EZ2222" s="38"/>
      <c r="FA2222" s="12"/>
      <c r="FB2222" s="23"/>
      <c r="FD2222" s="15"/>
    </row>
    <row r="2223" spans="1:160">
      <c r="A2223" s="40">
        <v>42398</v>
      </c>
      <c r="B2223">
        <v>2995.5250831644798</v>
      </c>
      <c r="C2223">
        <f>B2223-MAX($B$4:B2223)</f>
        <v>-32.080000000000382</v>
      </c>
      <c r="BO2223" s="23">
        <v>43965</v>
      </c>
      <c r="BP2223">
        <v>89.150380799889703</v>
      </c>
      <c r="BQ2223" s="15">
        <v>43550</v>
      </c>
      <c r="BR2223">
        <v>9.7299999999999898</v>
      </c>
      <c r="BS2223" s="15">
        <v>43934</v>
      </c>
      <c r="BT2223">
        <v>156.319999999999</v>
      </c>
      <c r="BU2223" s="15">
        <v>43462</v>
      </c>
      <c r="BV2223">
        <v>32.69</v>
      </c>
      <c r="BW2223" s="15">
        <v>44747</v>
      </c>
      <c r="BX2223">
        <v>50.989999999999903</v>
      </c>
      <c r="BY2223" s="15">
        <v>43894</v>
      </c>
      <c r="BZ2223">
        <v>24.65</v>
      </c>
      <c r="CA2223" s="15">
        <v>44855</v>
      </c>
      <c r="CB2223">
        <v>114.66999999999901</v>
      </c>
      <c r="CC2223" s="15">
        <v>44435</v>
      </c>
      <c r="CD2223">
        <v>54.61</v>
      </c>
      <c r="CE2223" s="15">
        <v>43816</v>
      </c>
      <c r="CF2223">
        <v>38</v>
      </c>
      <c r="CG2223" s="15">
        <v>44305</v>
      </c>
      <c r="CH2223">
        <v>49.279999999999902</v>
      </c>
      <c r="CI2223" s="15">
        <v>43550</v>
      </c>
      <c r="CJ2223">
        <v>15.62</v>
      </c>
      <c r="CK2223" s="15">
        <v>43564</v>
      </c>
      <c r="CL2223">
        <v>4.6199999999999903</v>
      </c>
      <c r="CM2223" s="15">
        <v>43549</v>
      </c>
      <c r="CN2223">
        <v>9.6899999999999906</v>
      </c>
      <c r="CO2223" s="15">
        <v>42398</v>
      </c>
      <c r="CP2223">
        <v>285.91983787516591</v>
      </c>
      <c r="CQ2223" s="38"/>
      <c r="CR2223" s="12"/>
      <c r="CS2223" s="38">
        <v>44034</v>
      </c>
      <c r="CT2223" s="12">
        <v>20.5899999999999</v>
      </c>
      <c r="CU2223" s="15">
        <v>44328</v>
      </c>
      <c r="CV2223">
        <v>17.72</v>
      </c>
      <c r="CW2223" s="15">
        <v>43755</v>
      </c>
      <c r="CX2223">
        <v>69.2</v>
      </c>
      <c r="CY2223" s="15">
        <v>43889</v>
      </c>
      <c r="CZ2223">
        <v>106.69</v>
      </c>
      <c r="DA2223" s="15">
        <v>43693</v>
      </c>
      <c r="DB2223">
        <v>211.24</v>
      </c>
      <c r="DC2223" s="38">
        <v>44131</v>
      </c>
      <c r="DD2223" s="12">
        <v>76.025944760656301</v>
      </c>
      <c r="DE2223" s="40">
        <v>44595</v>
      </c>
      <c r="DF2223" s="12">
        <v>26.52</v>
      </c>
      <c r="DG2223" s="15">
        <v>43543</v>
      </c>
      <c r="DH2223">
        <v>26.94</v>
      </c>
      <c r="DI2223" s="15">
        <v>43528</v>
      </c>
      <c r="DJ2223">
        <v>-0.89</v>
      </c>
      <c r="DK2223" s="15">
        <v>44848</v>
      </c>
      <c r="DL2223">
        <v>16.5535311137881</v>
      </c>
      <c r="DN2223" s="38"/>
      <c r="DZ2223" s="38"/>
      <c r="EB2223" s="23"/>
      <c r="ED2223" s="15"/>
      <c r="EF2223" s="15"/>
      <c r="EH2223" s="15"/>
      <c r="EJ2223" s="38"/>
      <c r="EL2223" s="23"/>
      <c r="EN2223" s="15"/>
      <c r="EP2223" s="23"/>
      <c r="ER2223" s="38"/>
      <c r="ET2223" s="38"/>
      <c r="EV2223" s="23"/>
      <c r="EX2223" s="15"/>
      <c r="EZ2223" s="38"/>
      <c r="FA2223" s="12"/>
      <c r="FB2223" s="23"/>
      <c r="FD2223" s="15"/>
    </row>
    <row r="2224" spans="1:160">
      <c r="A2224" s="40">
        <v>42399</v>
      </c>
      <c r="B2224">
        <v>2995.5250831644798</v>
      </c>
      <c r="C2224">
        <f>B2224-MAX($B$4:B2224)</f>
        <v>-32.080000000000382</v>
      </c>
      <c r="BO2224" s="23">
        <v>43966</v>
      </c>
      <c r="BP2224">
        <v>89.918438597591603</v>
      </c>
      <c r="BQ2224" s="15">
        <v>43551</v>
      </c>
      <c r="BR2224">
        <v>9.7299999999999898</v>
      </c>
      <c r="BS2224" s="15">
        <v>43935</v>
      </c>
      <c r="BT2224">
        <v>156.319999999999</v>
      </c>
      <c r="BU2224" s="15">
        <v>43467</v>
      </c>
      <c r="BV2224">
        <v>32.69</v>
      </c>
      <c r="BW2224" s="15">
        <v>44748</v>
      </c>
      <c r="BX2224">
        <v>50.989999999999903</v>
      </c>
      <c r="BY2224" s="15">
        <v>43895</v>
      </c>
      <c r="BZ2224">
        <v>24.65</v>
      </c>
      <c r="CA2224" s="15">
        <v>44858</v>
      </c>
      <c r="CB2224">
        <v>114.66999999999901</v>
      </c>
      <c r="CC2224" s="15">
        <v>44438</v>
      </c>
      <c r="CD2224">
        <v>54.61</v>
      </c>
      <c r="CE2224" s="15">
        <v>43817</v>
      </c>
      <c r="CF2224">
        <v>38</v>
      </c>
      <c r="CG2224" s="15">
        <v>44306</v>
      </c>
      <c r="CH2224">
        <v>49.279999999999902</v>
      </c>
      <c r="CI2224" s="15">
        <v>43551</v>
      </c>
      <c r="CJ2224">
        <v>15.62</v>
      </c>
      <c r="CK2224" s="15">
        <v>43565</v>
      </c>
      <c r="CL2224">
        <v>4.6199999999999903</v>
      </c>
      <c r="CM2224" s="15">
        <v>43550</v>
      </c>
      <c r="CN2224">
        <v>9.6899999999999906</v>
      </c>
      <c r="CO2224" s="15">
        <v>42399</v>
      </c>
      <c r="CP2224">
        <v>285.91983787516591</v>
      </c>
      <c r="CQ2224" s="38"/>
      <c r="CR2224" s="12"/>
      <c r="CS2224" s="38">
        <v>44035</v>
      </c>
      <c r="CT2224" s="12">
        <v>20.5899999999999</v>
      </c>
      <c r="CU2224" s="15">
        <v>44329</v>
      </c>
      <c r="CV2224">
        <v>17.72</v>
      </c>
      <c r="CW2224" s="15">
        <v>43756</v>
      </c>
      <c r="CX2224">
        <v>69.73</v>
      </c>
      <c r="CY2224" s="15">
        <v>43892</v>
      </c>
      <c r="CZ2224">
        <v>106.69</v>
      </c>
      <c r="DA2224" s="15">
        <v>43696</v>
      </c>
      <c r="DB2224">
        <v>211.24</v>
      </c>
      <c r="DC2224" s="38">
        <v>44132</v>
      </c>
      <c r="DD2224" s="12">
        <v>75.8559447606563</v>
      </c>
      <c r="DE2224" s="40">
        <v>44596</v>
      </c>
      <c r="DF2224" s="12">
        <v>26.52</v>
      </c>
      <c r="DG2224" s="15">
        <v>43544</v>
      </c>
      <c r="DH2224">
        <v>26.94</v>
      </c>
      <c r="DI2224" s="15">
        <v>43529</v>
      </c>
      <c r="DJ2224">
        <v>-0.89</v>
      </c>
      <c r="DK2224" s="15">
        <v>44851</v>
      </c>
      <c r="DL2224">
        <v>16.5535311137881</v>
      </c>
      <c r="DN2224" s="38"/>
      <c r="DZ2224" s="38"/>
      <c r="EB2224" s="23"/>
      <c r="ED2224" s="15"/>
      <c r="EF2224" s="15"/>
      <c r="EH2224" s="15"/>
      <c r="EJ2224" s="38"/>
      <c r="EL2224" s="23"/>
      <c r="EN2224" s="15"/>
      <c r="EP2224" s="23"/>
      <c r="ER2224" s="38"/>
      <c r="ET2224" s="38"/>
      <c r="EV2224" s="23"/>
      <c r="EX2224" s="15"/>
      <c r="EZ2224" s="38"/>
      <c r="FA2224" s="12"/>
      <c r="FB2224" s="23"/>
      <c r="FD2224" s="15"/>
    </row>
    <row r="2225" spans="1:160">
      <c r="A2225" s="40">
        <v>42400</v>
      </c>
      <c r="B2225">
        <v>2995.5250831644798</v>
      </c>
      <c r="C2225">
        <f>B2225-MAX($B$4:B2225)</f>
        <v>-32.080000000000382</v>
      </c>
      <c r="BO2225" s="23">
        <v>43969</v>
      </c>
      <c r="BP2225">
        <v>90.471087012477895</v>
      </c>
      <c r="BQ2225" s="15">
        <v>43552</v>
      </c>
      <c r="BR2225">
        <v>9.7299999999999898</v>
      </c>
      <c r="BS2225" s="15">
        <v>43937</v>
      </c>
      <c r="BT2225">
        <v>156.319999999999</v>
      </c>
      <c r="BU2225" s="15">
        <v>43468</v>
      </c>
      <c r="BV2225">
        <v>32.69</v>
      </c>
      <c r="BW2225" s="15">
        <v>44749</v>
      </c>
      <c r="BX2225">
        <v>50.989999999999903</v>
      </c>
      <c r="BY2225" s="15">
        <v>43896</v>
      </c>
      <c r="BZ2225">
        <v>24.65</v>
      </c>
      <c r="CA2225" s="15">
        <v>44859</v>
      </c>
      <c r="CB2225">
        <v>114.66999999999901</v>
      </c>
      <c r="CC2225" s="15">
        <v>44439</v>
      </c>
      <c r="CD2225">
        <v>54.61</v>
      </c>
      <c r="CE2225" s="15">
        <v>43818</v>
      </c>
      <c r="CF2225">
        <v>38</v>
      </c>
      <c r="CG2225" s="15">
        <v>44307</v>
      </c>
      <c r="CH2225">
        <v>49.279999999999902</v>
      </c>
      <c r="CI2225" s="15">
        <v>43552</v>
      </c>
      <c r="CJ2225">
        <v>15.62</v>
      </c>
      <c r="CK2225" s="15">
        <v>43566</v>
      </c>
      <c r="CL2225">
        <v>4.6199999999999903</v>
      </c>
      <c r="CM2225" s="15">
        <v>43551</v>
      </c>
      <c r="CN2225">
        <v>9.6899999999999906</v>
      </c>
      <c r="CO2225" s="15">
        <v>42400</v>
      </c>
      <c r="CP2225">
        <v>285.91983787516591</v>
      </c>
      <c r="CQ2225" s="38"/>
      <c r="CR2225" s="12"/>
      <c r="CS2225" s="38">
        <v>44036</v>
      </c>
      <c r="CT2225" s="12">
        <v>20.5899999999999</v>
      </c>
      <c r="CU2225" s="15">
        <v>44330</v>
      </c>
      <c r="CV2225">
        <v>17.72</v>
      </c>
      <c r="CW2225" s="15">
        <v>43759</v>
      </c>
      <c r="CX2225">
        <v>69.14</v>
      </c>
      <c r="CY2225" s="15">
        <v>43893</v>
      </c>
      <c r="CZ2225">
        <v>106.69</v>
      </c>
      <c r="DA2225" s="15">
        <v>43697</v>
      </c>
      <c r="DB2225">
        <v>211.24</v>
      </c>
      <c r="DC2225" s="38">
        <v>44133</v>
      </c>
      <c r="DD2225" s="12">
        <v>76.2459447606563</v>
      </c>
      <c r="DE2225" s="40">
        <v>44599</v>
      </c>
      <c r="DF2225" s="12">
        <v>26.7</v>
      </c>
      <c r="DG2225" s="15">
        <v>43545</v>
      </c>
      <c r="DH2225">
        <v>26.94</v>
      </c>
      <c r="DI2225" s="15">
        <v>43530</v>
      </c>
      <c r="DJ2225">
        <v>-0.89</v>
      </c>
      <c r="DK2225" s="15">
        <v>44852</v>
      </c>
      <c r="DL2225">
        <v>16.5535311137881</v>
      </c>
      <c r="DN2225" s="38"/>
      <c r="DZ2225" s="38"/>
      <c r="EB2225" s="23"/>
      <c r="ED2225" s="15"/>
      <c r="EF2225" s="15"/>
      <c r="EH2225" s="15"/>
      <c r="EJ2225" s="38"/>
      <c r="EL2225" s="23"/>
      <c r="EN2225" s="15"/>
      <c r="EP2225" s="23"/>
      <c r="ER2225" s="38"/>
      <c r="ET2225" s="38"/>
      <c r="EV2225" s="23"/>
      <c r="EX2225" s="15"/>
      <c r="EZ2225" s="38"/>
      <c r="FA2225" s="12"/>
      <c r="FB2225" s="23"/>
      <c r="FD2225" s="15"/>
    </row>
    <row r="2226" spans="1:160">
      <c r="A2226" s="40">
        <v>42401</v>
      </c>
      <c r="B2226">
        <v>3000.2550831644799</v>
      </c>
      <c r="C2226">
        <f>B2226-MAX($B$4:B2226)</f>
        <v>-27.350000000000364</v>
      </c>
      <c r="BO2226" s="23">
        <v>43970</v>
      </c>
      <c r="BP2226">
        <v>92.788438597591593</v>
      </c>
      <c r="BQ2226" s="15">
        <v>43553</v>
      </c>
      <c r="BR2226">
        <v>9.7299999999999898</v>
      </c>
      <c r="BS2226" s="15">
        <v>43938</v>
      </c>
      <c r="BT2226">
        <v>156.319999999999</v>
      </c>
      <c r="BU2226" s="15">
        <v>43469</v>
      </c>
      <c r="BV2226">
        <v>32.69</v>
      </c>
      <c r="BW2226" s="15">
        <v>44750</v>
      </c>
      <c r="BX2226">
        <v>50.989999999999903</v>
      </c>
      <c r="BY2226" s="15">
        <v>43899</v>
      </c>
      <c r="BZ2226">
        <v>24.65</v>
      </c>
      <c r="CA2226" s="15">
        <v>44860</v>
      </c>
      <c r="CB2226">
        <v>114.66999999999901</v>
      </c>
      <c r="CC2226" s="15">
        <v>44440</v>
      </c>
      <c r="CD2226">
        <v>54.61</v>
      </c>
      <c r="CE2226" s="15">
        <v>43819</v>
      </c>
      <c r="CF2226">
        <v>38</v>
      </c>
      <c r="CG2226" s="15">
        <v>44308</v>
      </c>
      <c r="CH2226">
        <v>49.279999999999902</v>
      </c>
      <c r="CI2226" s="15">
        <v>43553</v>
      </c>
      <c r="CJ2226">
        <v>15.62</v>
      </c>
      <c r="CK2226" s="15">
        <v>43567</v>
      </c>
      <c r="CL2226">
        <v>4.6199999999999903</v>
      </c>
      <c r="CM2226" s="15">
        <v>43552</v>
      </c>
      <c r="CN2226">
        <v>9.6899999999999906</v>
      </c>
      <c r="CO2226" s="15">
        <v>42401</v>
      </c>
      <c r="CP2226">
        <v>285.99983787516589</v>
      </c>
      <c r="CQ2226" s="38"/>
      <c r="CR2226" s="12"/>
      <c r="CS2226" s="38">
        <v>44039</v>
      </c>
      <c r="CT2226" s="12">
        <v>20.5899999999999</v>
      </c>
      <c r="CU2226" s="15">
        <v>44333</v>
      </c>
      <c r="CV2226">
        <v>17.72</v>
      </c>
      <c r="CW2226" s="15">
        <v>43760</v>
      </c>
      <c r="CX2226">
        <v>68.349999999999994</v>
      </c>
      <c r="CY2226" s="15">
        <v>43894</v>
      </c>
      <c r="CZ2226">
        <v>106.69</v>
      </c>
      <c r="DA2226" s="15">
        <v>43698</v>
      </c>
      <c r="DB2226">
        <v>211.24</v>
      </c>
      <c r="DC2226" s="38">
        <v>44134</v>
      </c>
      <c r="DD2226" s="12">
        <v>76.765944760656296</v>
      </c>
      <c r="DE2226" s="40">
        <v>44600</v>
      </c>
      <c r="DF2226" s="12">
        <v>26.78</v>
      </c>
      <c r="DG2226" s="15">
        <v>43546</v>
      </c>
      <c r="DH2226">
        <v>26.94</v>
      </c>
      <c r="DI2226" s="15">
        <v>43531</v>
      </c>
      <c r="DJ2226">
        <v>-0.89</v>
      </c>
      <c r="DK2226" s="15">
        <v>44853</v>
      </c>
      <c r="DL2226">
        <v>16.5535311137881</v>
      </c>
      <c r="DN2226" s="38"/>
      <c r="DZ2226" s="38"/>
      <c r="EB2226" s="23"/>
      <c r="ED2226" s="15"/>
      <c r="EF2226" s="15"/>
      <c r="EH2226" s="15"/>
      <c r="EJ2226" s="38"/>
      <c r="EL2226" s="23"/>
      <c r="EN2226" s="15"/>
      <c r="EP2226" s="23"/>
      <c r="ER2226" s="38"/>
      <c r="ET2226" s="38"/>
      <c r="EV2226" s="23"/>
      <c r="EX2226" s="15"/>
      <c r="EZ2226" s="38"/>
      <c r="FA2226" s="12"/>
      <c r="FB2226" s="23"/>
      <c r="FD2226" s="15"/>
    </row>
    <row r="2227" spans="1:160">
      <c r="A2227" s="40">
        <v>42402</v>
      </c>
      <c r="B2227">
        <v>3000.11508316448</v>
      </c>
      <c r="C2227">
        <f>B2227-MAX($B$4:B2227)</f>
        <v>-27.490000000000236</v>
      </c>
      <c r="BO2227" s="23">
        <v>43976</v>
      </c>
      <c r="BP2227">
        <v>92.788438597591593</v>
      </c>
      <c r="BQ2227" s="15">
        <v>43556</v>
      </c>
      <c r="BR2227">
        <v>9.7299999999999898</v>
      </c>
      <c r="BS2227" s="15">
        <v>43941</v>
      </c>
      <c r="BT2227">
        <v>156.319999999999</v>
      </c>
      <c r="BU2227" s="15">
        <v>43472</v>
      </c>
      <c r="BV2227">
        <v>32.69</v>
      </c>
      <c r="BW2227" s="15">
        <v>44753</v>
      </c>
      <c r="BX2227">
        <v>50.989999999999903</v>
      </c>
      <c r="BY2227" s="15">
        <v>43900</v>
      </c>
      <c r="BZ2227">
        <v>24.65</v>
      </c>
      <c r="CA2227" s="15">
        <v>44861</v>
      </c>
      <c r="CB2227">
        <v>114.66999999999901</v>
      </c>
      <c r="CC2227" s="15">
        <v>44441</v>
      </c>
      <c r="CD2227">
        <v>54.61</v>
      </c>
      <c r="CE2227" s="15">
        <v>43822</v>
      </c>
      <c r="CF2227">
        <v>38</v>
      </c>
      <c r="CG2227" s="15">
        <v>44309</v>
      </c>
      <c r="CH2227">
        <v>49.279999999999902</v>
      </c>
      <c r="CI2227" s="15">
        <v>43556</v>
      </c>
      <c r="CJ2227">
        <v>15.62</v>
      </c>
      <c r="CK2227" s="15">
        <v>43570</v>
      </c>
      <c r="CL2227">
        <v>4.6199999999999903</v>
      </c>
      <c r="CM2227" s="15">
        <v>43553</v>
      </c>
      <c r="CN2227">
        <v>9.6899999999999906</v>
      </c>
      <c r="CO2227" s="15">
        <v>42402</v>
      </c>
      <c r="CP2227">
        <v>286.2398378751659</v>
      </c>
      <c r="CQ2227" s="38"/>
      <c r="CR2227" s="12"/>
      <c r="CS2227" s="38">
        <v>44040</v>
      </c>
      <c r="CT2227" s="12">
        <v>20.5899999999999</v>
      </c>
      <c r="CU2227" s="15">
        <v>44334</v>
      </c>
      <c r="CV2227">
        <v>17.72</v>
      </c>
      <c r="CW2227" s="15">
        <v>43761</v>
      </c>
      <c r="CX2227">
        <v>68.27</v>
      </c>
      <c r="CY2227" s="15">
        <v>43895</v>
      </c>
      <c r="CZ2227">
        <v>106.69</v>
      </c>
      <c r="DA2227" s="15">
        <v>43699</v>
      </c>
      <c r="DB2227">
        <v>211.24</v>
      </c>
      <c r="DC2227" s="38">
        <v>44137</v>
      </c>
      <c r="DD2227" s="12">
        <v>76.715944760656299</v>
      </c>
      <c r="DE2227" s="40">
        <v>44601</v>
      </c>
      <c r="DF2227" s="12">
        <v>25.65</v>
      </c>
      <c r="DG2227" s="15">
        <v>43549</v>
      </c>
      <c r="DH2227">
        <v>26.94</v>
      </c>
      <c r="DI2227" s="15">
        <v>43532</v>
      </c>
      <c r="DJ2227">
        <v>-0.89</v>
      </c>
      <c r="DK2227" s="15">
        <v>44854</v>
      </c>
      <c r="DL2227">
        <v>16.5535311137881</v>
      </c>
      <c r="DN2227" s="38"/>
      <c r="DZ2227" s="38"/>
      <c r="EB2227" s="23"/>
      <c r="ED2227" s="15"/>
      <c r="EF2227" s="15"/>
      <c r="EH2227" s="15"/>
      <c r="EJ2227" s="38"/>
      <c r="EL2227" s="23"/>
      <c r="EN2227" s="15"/>
      <c r="EP2227" s="23"/>
      <c r="ER2227" s="38"/>
      <c r="ET2227" s="38"/>
      <c r="EV2227" s="23"/>
      <c r="EX2227" s="15"/>
      <c r="EZ2227" s="38"/>
      <c r="FA2227" s="12"/>
      <c r="FB2227" s="23"/>
      <c r="FD2227" s="15"/>
    </row>
    <row r="2228" spans="1:160">
      <c r="A2228" s="40">
        <v>42403</v>
      </c>
      <c r="B2228">
        <v>3002.6750831644799</v>
      </c>
      <c r="C2228">
        <f>B2228-MAX($B$4:B2228)</f>
        <v>-24.930000000000291</v>
      </c>
      <c r="BO2228" s="23">
        <v>43977</v>
      </c>
      <c r="BP2228">
        <v>93.598438597591596</v>
      </c>
      <c r="BQ2228" s="15">
        <v>43557</v>
      </c>
      <c r="BR2228">
        <v>9.7299999999999898</v>
      </c>
      <c r="BS2228" s="15">
        <v>43942</v>
      </c>
      <c r="BT2228">
        <v>156.319999999999</v>
      </c>
      <c r="BU2228" s="15">
        <v>43473</v>
      </c>
      <c r="BV2228">
        <v>32.69</v>
      </c>
      <c r="BW2228" s="15">
        <v>44754</v>
      </c>
      <c r="BX2228">
        <v>50.989999999999903</v>
      </c>
      <c r="BY2228" s="15">
        <v>43901</v>
      </c>
      <c r="BZ2228">
        <v>24.65</v>
      </c>
      <c r="CA2228" s="15">
        <v>44862</v>
      </c>
      <c r="CB2228">
        <v>114.66999999999901</v>
      </c>
      <c r="CC2228" s="15">
        <v>44442</v>
      </c>
      <c r="CD2228">
        <v>54.61</v>
      </c>
      <c r="CE2228" s="15">
        <v>43823</v>
      </c>
      <c r="CF2228">
        <v>38</v>
      </c>
      <c r="CG2228" s="15">
        <v>44312</v>
      </c>
      <c r="CH2228">
        <v>49.279999999999902</v>
      </c>
      <c r="CI2228" s="15">
        <v>43557</v>
      </c>
      <c r="CJ2228">
        <v>15.62</v>
      </c>
      <c r="CK2228" s="15">
        <v>43571</v>
      </c>
      <c r="CL2228">
        <v>4.6199999999999903</v>
      </c>
      <c r="CM2228" s="15">
        <v>43556</v>
      </c>
      <c r="CN2228">
        <v>9.6899999999999906</v>
      </c>
      <c r="CO2228" s="15">
        <v>42403</v>
      </c>
      <c r="CP2228">
        <v>286.15983787516592</v>
      </c>
      <c r="CQ2228" s="38"/>
      <c r="CR2228" s="12"/>
      <c r="CS2228" s="38">
        <v>44041</v>
      </c>
      <c r="CT2228" s="12">
        <v>20.5899999999999</v>
      </c>
      <c r="CU2228" s="15">
        <v>44336</v>
      </c>
      <c r="CV2228">
        <v>17.72</v>
      </c>
      <c r="CW2228" s="15">
        <v>43762</v>
      </c>
      <c r="CX2228">
        <v>68.08</v>
      </c>
      <c r="CY2228" s="15">
        <v>43896</v>
      </c>
      <c r="CZ2228">
        <v>106.69</v>
      </c>
      <c r="DA2228" s="15">
        <v>43700</v>
      </c>
      <c r="DB2228">
        <v>211.24</v>
      </c>
      <c r="DC2228" s="38">
        <v>44138</v>
      </c>
      <c r="DD2228" s="12">
        <v>75.9959447606563</v>
      </c>
      <c r="DE2228" s="40">
        <v>44602</v>
      </c>
      <c r="DF2228" s="12">
        <v>25.65</v>
      </c>
      <c r="DG2228" s="15">
        <v>43550</v>
      </c>
      <c r="DH2228">
        <v>26.94</v>
      </c>
      <c r="DI2228" s="15">
        <v>43535</v>
      </c>
      <c r="DJ2228">
        <v>-0.89</v>
      </c>
      <c r="DK2228" s="15">
        <v>44855</v>
      </c>
      <c r="DL2228">
        <v>16.5535311137881</v>
      </c>
      <c r="DN2228" s="38"/>
      <c r="DZ2228" s="38"/>
      <c r="EB2228" s="23"/>
      <c r="ED2228" s="15"/>
      <c r="EF2228" s="15"/>
      <c r="EH2228" s="15"/>
      <c r="EJ2228" s="38"/>
      <c r="EL2228" s="23"/>
      <c r="EN2228" s="15"/>
      <c r="EP2228" s="23"/>
      <c r="ER2228" s="38"/>
      <c r="ET2228" s="38"/>
      <c r="EV2228" s="23"/>
      <c r="EX2228" s="15"/>
      <c r="EZ2228" s="38"/>
      <c r="FA2228" s="12"/>
      <c r="FB2228" s="23"/>
      <c r="FD2228" s="15"/>
    </row>
    <row r="2229" spans="1:160">
      <c r="A2229" s="40">
        <v>42404</v>
      </c>
      <c r="B2229">
        <v>2995.8750831644802</v>
      </c>
      <c r="C2229">
        <f>B2229-MAX($B$4:B2229)</f>
        <v>-31.730000000000018</v>
      </c>
      <c r="BO2229" s="23">
        <v>43990</v>
      </c>
      <c r="BP2229">
        <v>93.598438597591596</v>
      </c>
      <c r="BQ2229" s="15">
        <v>43558</v>
      </c>
      <c r="BR2229">
        <v>9.7299999999999898</v>
      </c>
      <c r="BS2229" s="15">
        <v>43943</v>
      </c>
      <c r="BT2229">
        <v>156.319999999999</v>
      </c>
      <c r="BU2229" s="15">
        <v>43474</v>
      </c>
      <c r="BV2229">
        <v>32.69</v>
      </c>
      <c r="BW2229" s="15">
        <v>44755</v>
      </c>
      <c r="BX2229">
        <v>50.989999999999903</v>
      </c>
      <c r="BY2229" s="15">
        <v>43902</v>
      </c>
      <c r="BZ2229">
        <v>24.65</v>
      </c>
      <c r="CA2229" s="15">
        <v>44865</v>
      </c>
      <c r="CB2229">
        <v>114.66999999999901</v>
      </c>
      <c r="CC2229" s="15">
        <v>44445</v>
      </c>
      <c r="CD2229">
        <v>54.61</v>
      </c>
      <c r="CE2229" s="15">
        <v>43825</v>
      </c>
      <c r="CF2229">
        <v>38</v>
      </c>
      <c r="CG2229" s="15">
        <v>44313</v>
      </c>
      <c r="CH2229">
        <v>49.279999999999902</v>
      </c>
      <c r="CI2229" s="15">
        <v>43558</v>
      </c>
      <c r="CJ2229">
        <v>15.62</v>
      </c>
      <c r="CK2229" s="15">
        <v>43572</v>
      </c>
      <c r="CL2229">
        <v>4.6199999999999903</v>
      </c>
      <c r="CM2229" s="15">
        <v>43557</v>
      </c>
      <c r="CN2229">
        <v>9.6899999999999906</v>
      </c>
      <c r="CO2229" s="15">
        <v>42404</v>
      </c>
      <c r="CP2229">
        <v>286.33983787516593</v>
      </c>
      <c r="CQ2229" s="38"/>
      <c r="CR2229" s="12"/>
      <c r="CS2229" s="38">
        <v>44042</v>
      </c>
      <c r="CT2229" s="12">
        <v>20.5899999999999</v>
      </c>
      <c r="CU2229" s="15">
        <v>44337</v>
      </c>
      <c r="CV2229">
        <v>17.72</v>
      </c>
      <c r="CW2229" s="15">
        <v>43763</v>
      </c>
      <c r="CX2229">
        <v>68.11</v>
      </c>
      <c r="CY2229" s="15">
        <v>43899</v>
      </c>
      <c r="CZ2229">
        <v>106.69</v>
      </c>
      <c r="DA2229" s="15">
        <v>43703</v>
      </c>
      <c r="DB2229">
        <v>211.24</v>
      </c>
      <c r="DC2229" s="38">
        <v>44139</v>
      </c>
      <c r="DD2229" s="12">
        <v>75.925944760656293</v>
      </c>
      <c r="DE2229" s="40">
        <v>44603</v>
      </c>
      <c r="DF2229" s="12">
        <v>25.65</v>
      </c>
      <c r="DG2229" s="15">
        <v>43551</v>
      </c>
      <c r="DH2229">
        <v>26.94</v>
      </c>
      <c r="DI2229" s="15">
        <v>43536</v>
      </c>
      <c r="DJ2229">
        <v>-0.89</v>
      </c>
      <c r="DK2229" s="15">
        <v>44858</v>
      </c>
      <c r="DL2229">
        <v>16.5535311137881</v>
      </c>
      <c r="DN2229" s="38"/>
      <c r="DZ2229" s="38"/>
      <c r="EB2229" s="23"/>
      <c r="ED2229" s="15"/>
      <c r="EF2229" s="15"/>
      <c r="EH2229" s="15"/>
      <c r="EJ2229" s="38"/>
      <c r="EL2229" s="23"/>
      <c r="EN2229" s="15"/>
      <c r="EP2229" s="23"/>
      <c r="ER2229" s="38"/>
      <c r="ET2229" s="38"/>
      <c r="EV2229" s="23"/>
      <c r="EX2229" s="15"/>
      <c r="EZ2229" s="38"/>
      <c r="FA2229" s="12"/>
      <c r="FB2229" s="23"/>
      <c r="FD2229" s="15"/>
    </row>
    <row r="2230" spans="1:160">
      <c r="A2230" s="40">
        <v>42405</v>
      </c>
      <c r="B2230">
        <v>2994.88508316448</v>
      </c>
      <c r="C2230">
        <f>B2230-MAX($B$4:B2230)</f>
        <v>-32.720000000000255</v>
      </c>
      <c r="BO2230" s="23">
        <v>43991</v>
      </c>
      <c r="BP2230">
        <v>93.253192519630602</v>
      </c>
      <c r="BQ2230" s="15">
        <v>43559</v>
      </c>
      <c r="BR2230">
        <v>9.8199999999999896</v>
      </c>
      <c r="BS2230" s="15">
        <v>43944</v>
      </c>
      <c r="BT2230">
        <v>156.319999999999</v>
      </c>
      <c r="BU2230" s="15">
        <v>43475</v>
      </c>
      <c r="BV2230">
        <v>32.69</v>
      </c>
      <c r="BW2230" s="15">
        <v>44756</v>
      </c>
      <c r="BX2230">
        <v>50.989999999999903</v>
      </c>
      <c r="BY2230" s="15">
        <v>43914</v>
      </c>
      <c r="BZ2230">
        <v>24.65</v>
      </c>
      <c r="CA2230" s="15">
        <v>44866</v>
      </c>
      <c r="CB2230">
        <v>114.66999999999901</v>
      </c>
      <c r="CC2230" s="15">
        <v>44446</v>
      </c>
      <c r="CD2230">
        <v>54.61</v>
      </c>
      <c r="CE2230" s="15">
        <v>43826</v>
      </c>
      <c r="CF2230">
        <v>38</v>
      </c>
      <c r="CG2230" s="15">
        <v>44314</v>
      </c>
      <c r="CH2230">
        <v>49.279999999999902</v>
      </c>
      <c r="CI2230" s="15">
        <v>43559</v>
      </c>
      <c r="CJ2230">
        <v>15.71</v>
      </c>
      <c r="CK2230" s="15">
        <v>43573</v>
      </c>
      <c r="CL2230">
        <v>4.6199999999999903</v>
      </c>
      <c r="CM2230" s="15">
        <v>43558</v>
      </c>
      <c r="CN2230">
        <v>9.6899999999999906</v>
      </c>
      <c r="CO2230" s="15">
        <v>42405</v>
      </c>
      <c r="CP2230">
        <v>286.15983787516592</v>
      </c>
      <c r="CQ2230" s="38"/>
      <c r="CR2230" s="12"/>
      <c r="CS2230" s="38">
        <v>44043</v>
      </c>
      <c r="CT2230" s="12">
        <v>20.5899999999999</v>
      </c>
      <c r="CU2230" s="15">
        <v>44340</v>
      </c>
      <c r="CV2230">
        <v>17.72</v>
      </c>
      <c r="CW2230" s="15">
        <v>43766</v>
      </c>
      <c r="CX2230">
        <v>67.760000000000005</v>
      </c>
      <c r="CY2230" s="15">
        <v>43900</v>
      </c>
      <c r="CZ2230">
        <v>106.69</v>
      </c>
      <c r="DA2230" s="15">
        <v>43704</v>
      </c>
      <c r="DB2230">
        <v>211.24</v>
      </c>
      <c r="DC2230" s="38">
        <v>44140</v>
      </c>
      <c r="DD2230" s="12">
        <v>74.755944760656305</v>
      </c>
      <c r="DE2230" s="40">
        <v>44606</v>
      </c>
      <c r="DF2230" s="12">
        <v>25.65</v>
      </c>
      <c r="DG2230" s="15">
        <v>43552</v>
      </c>
      <c r="DH2230">
        <v>26.94</v>
      </c>
      <c r="DI2230" s="15">
        <v>43537</v>
      </c>
      <c r="DJ2230">
        <v>-0.89</v>
      </c>
      <c r="DK2230" s="15">
        <v>44859</v>
      </c>
      <c r="DL2230">
        <v>16.5535311137881</v>
      </c>
      <c r="DN2230" s="38"/>
      <c r="DZ2230" s="38"/>
      <c r="EB2230" s="23"/>
      <c r="ED2230" s="15"/>
      <c r="EF2230" s="15"/>
      <c r="EH2230" s="15"/>
      <c r="EJ2230" s="38"/>
      <c r="EL2230" s="23"/>
      <c r="EN2230" s="15"/>
      <c r="EP2230" s="23"/>
      <c r="ER2230" s="38"/>
      <c r="ET2230" s="38"/>
      <c r="EV2230" s="23"/>
      <c r="EX2230" s="15"/>
      <c r="EZ2230" s="38"/>
      <c r="FA2230" s="12"/>
      <c r="FB2230" s="23"/>
      <c r="FD2230" s="15"/>
    </row>
    <row r="2231" spans="1:160">
      <c r="A2231" s="40">
        <v>42406</v>
      </c>
      <c r="B2231">
        <v>2994.88508316448</v>
      </c>
      <c r="C2231">
        <f>B2231-MAX($B$4:B2231)</f>
        <v>-32.720000000000255</v>
      </c>
      <c r="BO2231" s="23">
        <v>43992</v>
      </c>
      <c r="BP2231">
        <v>93.177610451244504</v>
      </c>
      <c r="BQ2231" s="15">
        <v>43560</v>
      </c>
      <c r="BR2231">
        <v>9.9599999999999902</v>
      </c>
      <c r="BS2231" s="15">
        <v>43945</v>
      </c>
      <c r="BT2231">
        <v>156.319999999999</v>
      </c>
      <c r="BU2231" s="15">
        <v>43476</v>
      </c>
      <c r="BV2231">
        <v>32.69</v>
      </c>
      <c r="BW2231" s="15">
        <v>44760</v>
      </c>
      <c r="BX2231">
        <v>50.989999999999903</v>
      </c>
      <c r="BY2231" s="15">
        <v>43915</v>
      </c>
      <c r="BZ2231">
        <v>26.53</v>
      </c>
      <c r="CA2231" s="15">
        <v>44867</v>
      </c>
      <c r="CB2231">
        <v>114.66999999999901</v>
      </c>
      <c r="CC2231" s="15">
        <v>44447</v>
      </c>
      <c r="CD2231">
        <v>54.61</v>
      </c>
      <c r="CE2231" s="15">
        <v>43829</v>
      </c>
      <c r="CF2231">
        <v>38</v>
      </c>
      <c r="CG2231" s="15">
        <v>44315</v>
      </c>
      <c r="CH2231">
        <v>49.279999999999902</v>
      </c>
      <c r="CI2231" s="15">
        <v>43560</v>
      </c>
      <c r="CJ2231">
        <v>15.81</v>
      </c>
      <c r="CK2231" s="15">
        <v>43574</v>
      </c>
      <c r="CL2231">
        <v>4.6199999999999903</v>
      </c>
      <c r="CM2231" s="15">
        <v>43559</v>
      </c>
      <c r="CN2231">
        <v>9.7299999999999898</v>
      </c>
      <c r="CO2231" s="15">
        <v>42406</v>
      </c>
      <c r="CP2231">
        <v>286.15983787516592</v>
      </c>
      <c r="CQ2231" s="38"/>
      <c r="CR2231" s="12"/>
      <c r="CS2231" s="38">
        <v>44046</v>
      </c>
      <c r="CT2231" s="12">
        <v>20.5899999999999</v>
      </c>
      <c r="CU2231" s="15">
        <v>44341</v>
      </c>
      <c r="CV2231">
        <v>17.72</v>
      </c>
      <c r="CW2231" s="15">
        <v>43767</v>
      </c>
      <c r="CX2231">
        <v>67.14</v>
      </c>
      <c r="CY2231" s="15">
        <v>43901</v>
      </c>
      <c r="CZ2231">
        <v>106.69</v>
      </c>
      <c r="DA2231" s="15">
        <v>43705</v>
      </c>
      <c r="DB2231">
        <v>211.24</v>
      </c>
      <c r="DC2231" s="38">
        <v>44141</v>
      </c>
      <c r="DD2231" s="12">
        <v>74.455944760656294</v>
      </c>
      <c r="DE2231" s="40">
        <v>44607</v>
      </c>
      <c r="DF2231" s="12">
        <v>25.65</v>
      </c>
      <c r="DG2231" s="15">
        <v>43553</v>
      </c>
      <c r="DH2231">
        <v>26.94</v>
      </c>
      <c r="DI2231" s="15">
        <v>43538</v>
      </c>
      <c r="DJ2231">
        <v>-0.89</v>
      </c>
      <c r="DK2231" s="15">
        <v>44860</v>
      </c>
      <c r="DL2231">
        <v>16.5535311137881</v>
      </c>
      <c r="DN2231" s="38"/>
      <c r="DZ2231" s="38"/>
      <c r="EB2231" s="23"/>
      <c r="ED2231" s="15"/>
      <c r="EF2231" s="15"/>
      <c r="EH2231" s="15"/>
      <c r="EJ2231" s="38"/>
      <c r="EL2231" s="23"/>
      <c r="EN2231" s="15"/>
      <c r="EP2231" s="23"/>
      <c r="ER2231" s="38"/>
      <c r="ET2231" s="38"/>
      <c r="EV2231" s="23"/>
      <c r="EX2231" s="15"/>
      <c r="EZ2231" s="38"/>
      <c r="FA2231" s="12"/>
      <c r="FB2231" s="23"/>
      <c r="FD2231" s="15"/>
    </row>
    <row r="2232" spans="1:160">
      <c r="A2232" s="40">
        <v>42407</v>
      </c>
      <c r="B2232">
        <v>2994.88508316448</v>
      </c>
      <c r="C2232">
        <f>B2232-MAX($B$4:B2232)</f>
        <v>-32.720000000000255</v>
      </c>
      <c r="BO2232" s="23">
        <v>43993</v>
      </c>
      <c r="BP2232">
        <v>93.1976104512445</v>
      </c>
      <c r="BQ2232" s="15">
        <v>43563</v>
      </c>
      <c r="BR2232">
        <v>10.0299999999999</v>
      </c>
      <c r="BS2232" s="15">
        <v>43948</v>
      </c>
      <c r="BT2232">
        <v>156.319999999999</v>
      </c>
      <c r="BU2232" s="15">
        <v>43479</v>
      </c>
      <c r="BV2232">
        <v>32.69</v>
      </c>
      <c r="BW2232" s="15">
        <v>44761</v>
      </c>
      <c r="BX2232">
        <v>50.689999999999898</v>
      </c>
      <c r="BY2232" s="15">
        <v>43916</v>
      </c>
      <c r="BZ2232">
        <v>26.53</v>
      </c>
      <c r="CA2232" s="15">
        <v>44868</v>
      </c>
      <c r="CB2232">
        <v>114.66999999999901</v>
      </c>
      <c r="CC2232" s="15">
        <v>44448</v>
      </c>
      <c r="CD2232">
        <v>54.61</v>
      </c>
      <c r="CE2232" s="15">
        <v>43832</v>
      </c>
      <c r="CF2232">
        <v>38</v>
      </c>
      <c r="CG2232" s="15">
        <v>44316</v>
      </c>
      <c r="CH2232">
        <v>49.279999999999902</v>
      </c>
      <c r="CI2232" s="15">
        <v>43563</v>
      </c>
      <c r="CJ2232">
        <v>15.1</v>
      </c>
      <c r="CK2232" s="15">
        <v>43577</v>
      </c>
      <c r="CL2232">
        <v>4.6199999999999903</v>
      </c>
      <c r="CM2232" s="15">
        <v>43560</v>
      </c>
      <c r="CN2232">
        <v>9.71999999999999</v>
      </c>
      <c r="CO2232" s="15">
        <v>42407</v>
      </c>
      <c r="CP2232">
        <v>286.15983787516592</v>
      </c>
      <c r="CQ2232" s="38"/>
      <c r="CR2232" s="12"/>
      <c r="CS2232" s="38">
        <v>44047</v>
      </c>
      <c r="CT2232" s="12">
        <v>20.5899999999999</v>
      </c>
      <c r="CU2232" s="15">
        <v>44342</v>
      </c>
      <c r="CV2232">
        <v>17.72</v>
      </c>
      <c r="CW2232" s="15">
        <v>43768</v>
      </c>
      <c r="CX2232">
        <v>67.2</v>
      </c>
      <c r="CY2232" s="15">
        <v>43902</v>
      </c>
      <c r="CZ2232">
        <v>106.69</v>
      </c>
      <c r="DA2232" s="15">
        <v>43706</v>
      </c>
      <c r="DB2232">
        <v>211.24</v>
      </c>
      <c r="DC2232" s="38">
        <v>44144</v>
      </c>
      <c r="DD2232" s="12">
        <v>73.485944760656295</v>
      </c>
      <c r="DE2232" s="40">
        <v>44608</v>
      </c>
      <c r="DF2232" s="12">
        <v>25.65</v>
      </c>
      <c r="DG2232" s="15">
        <v>43556</v>
      </c>
      <c r="DH2232">
        <v>26.94</v>
      </c>
      <c r="DI2232" s="15">
        <v>43539</v>
      </c>
      <c r="DJ2232">
        <v>-0.89</v>
      </c>
      <c r="DK2232" s="15">
        <v>44861</v>
      </c>
      <c r="DL2232">
        <v>16.5535311137881</v>
      </c>
      <c r="DN2232" s="38"/>
      <c r="DZ2232" s="38"/>
      <c r="EB2232" s="23"/>
      <c r="ED2232" s="15"/>
      <c r="EF2232" s="15"/>
      <c r="EH2232" s="15"/>
      <c r="EJ2232" s="38"/>
      <c r="EL2232" s="23"/>
      <c r="EN2232" s="15"/>
      <c r="EP2232" s="23"/>
      <c r="ER2232" s="38"/>
      <c r="ET2232" s="38"/>
      <c r="EV2232" s="23"/>
      <c r="EX2232" s="15"/>
      <c r="EZ2232" s="38"/>
      <c r="FA2232" s="12"/>
      <c r="FB2232" s="23"/>
      <c r="FD2232" s="15"/>
    </row>
    <row r="2233" spans="1:160">
      <c r="A2233" s="40">
        <v>42408</v>
      </c>
      <c r="B2233">
        <v>2994.88508316448</v>
      </c>
      <c r="C2233">
        <f>B2233-MAX($B$4:B2233)</f>
        <v>-32.720000000000255</v>
      </c>
      <c r="BO2233" s="23">
        <v>43994</v>
      </c>
      <c r="BP2233">
        <v>91.262508340127297</v>
      </c>
      <c r="BQ2233" s="15">
        <v>43564</v>
      </c>
      <c r="BR2233">
        <v>10.139999999999899</v>
      </c>
      <c r="BS2233" s="15">
        <v>43949</v>
      </c>
      <c r="BT2233">
        <v>156.319999999999</v>
      </c>
      <c r="BU2233" s="15">
        <v>43480</v>
      </c>
      <c r="BV2233">
        <v>32.69</v>
      </c>
      <c r="BW2233" s="15">
        <v>44762</v>
      </c>
      <c r="BX2233">
        <v>51.319999999999901</v>
      </c>
      <c r="BY2233" s="15">
        <v>43917</v>
      </c>
      <c r="BZ2233">
        <v>25.12</v>
      </c>
      <c r="CA2233" s="15">
        <v>44869</v>
      </c>
      <c r="CB2233">
        <v>114.66999999999901</v>
      </c>
      <c r="CC2233" s="15">
        <v>44449</v>
      </c>
      <c r="CD2233">
        <v>54.61</v>
      </c>
      <c r="CE2233" s="15">
        <v>43833</v>
      </c>
      <c r="CF2233">
        <v>38</v>
      </c>
      <c r="CG2233" s="15">
        <v>44319</v>
      </c>
      <c r="CH2233">
        <v>49.279999999999902</v>
      </c>
      <c r="CI2233" s="15">
        <v>43564</v>
      </c>
      <c r="CJ2233">
        <v>15.1</v>
      </c>
      <c r="CK2233" s="15">
        <v>43578</v>
      </c>
      <c r="CL2233">
        <v>4.6199999999999903</v>
      </c>
      <c r="CM2233" s="15">
        <v>43563</v>
      </c>
      <c r="CN2233">
        <v>9.2599999999999891</v>
      </c>
      <c r="CO2233" s="15">
        <v>42408</v>
      </c>
      <c r="CP2233">
        <v>286.15983787516592</v>
      </c>
      <c r="CQ2233" s="38"/>
      <c r="CR2233" s="12"/>
      <c r="CS2233" s="38">
        <v>44048</v>
      </c>
      <c r="CT2233" s="12">
        <v>20.5899999999999</v>
      </c>
      <c r="CU2233" s="15">
        <v>44343</v>
      </c>
      <c r="CV2233">
        <v>17.72</v>
      </c>
      <c r="CW2233" s="15">
        <v>43769</v>
      </c>
      <c r="CX2233">
        <v>66.31</v>
      </c>
      <c r="CY2233" s="15">
        <v>43903</v>
      </c>
      <c r="CZ2233">
        <v>106.69</v>
      </c>
      <c r="DA2233" s="15">
        <v>43707</v>
      </c>
      <c r="DB2233">
        <v>211.24</v>
      </c>
      <c r="DC2233" s="38">
        <v>44145</v>
      </c>
      <c r="DD2233" s="12">
        <v>73.035944760656307</v>
      </c>
      <c r="DE2233" s="40">
        <v>44609</v>
      </c>
      <c r="DF2233" s="12">
        <v>25.65</v>
      </c>
      <c r="DG2233" s="15">
        <v>43557</v>
      </c>
      <c r="DH2233">
        <v>26.94</v>
      </c>
      <c r="DI2233" s="15">
        <v>43542</v>
      </c>
      <c r="DJ2233">
        <v>-0.89</v>
      </c>
      <c r="DK2233" s="15">
        <v>44862</v>
      </c>
      <c r="DL2233">
        <v>16.5535311137881</v>
      </c>
      <c r="DN2233" s="38"/>
      <c r="DZ2233" s="38"/>
      <c r="EB2233" s="23"/>
      <c r="ED2233" s="15"/>
      <c r="EF2233" s="15"/>
      <c r="EH2233" s="15"/>
      <c r="EJ2233" s="38"/>
      <c r="EL2233" s="23"/>
      <c r="EN2233" s="15"/>
      <c r="EP2233" s="23"/>
      <c r="ER2233" s="38"/>
      <c r="ET2233" s="38"/>
      <c r="EV2233" s="23"/>
      <c r="EX2233" s="15"/>
      <c r="EZ2233" s="38"/>
      <c r="FA2233" s="12"/>
      <c r="FB2233" s="23"/>
      <c r="FD2233" s="15"/>
    </row>
    <row r="2234" spans="1:160">
      <c r="A2234" s="40">
        <v>42409</v>
      </c>
      <c r="B2234">
        <v>2994.88508316448</v>
      </c>
      <c r="C2234">
        <f>B2234-MAX($B$4:B2234)</f>
        <v>-32.720000000000255</v>
      </c>
      <c r="BO2234" s="23">
        <v>43997</v>
      </c>
      <c r="BP2234">
        <v>83.007610451244503</v>
      </c>
      <c r="BQ2234" s="15">
        <v>43565</v>
      </c>
      <c r="BR2234">
        <v>10.139999999999899</v>
      </c>
      <c r="BS2234" s="15">
        <v>43950</v>
      </c>
      <c r="BT2234">
        <v>156.319999999999</v>
      </c>
      <c r="BU2234" s="15">
        <v>43481</v>
      </c>
      <c r="BV2234">
        <v>32.69</v>
      </c>
      <c r="BW2234" s="15">
        <v>44763</v>
      </c>
      <c r="BX2234">
        <v>51.669999999999902</v>
      </c>
      <c r="BY2234" s="15">
        <v>43920</v>
      </c>
      <c r="BZ2234">
        <v>25.63</v>
      </c>
      <c r="CA2234" s="15">
        <v>44872</v>
      </c>
      <c r="CB2234">
        <v>113.729999999999</v>
      </c>
      <c r="CC2234" s="15">
        <v>44452</v>
      </c>
      <c r="CD2234">
        <v>54.61</v>
      </c>
      <c r="CE2234" s="15">
        <v>43836</v>
      </c>
      <c r="CF2234">
        <v>38</v>
      </c>
      <c r="CG2234" s="15">
        <v>44320</v>
      </c>
      <c r="CH2234">
        <v>49.279999999999902</v>
      </c>
      <c r="CI2234" s="15">
        <v>43565</v>
      </c>
      <c r="CJ2234">
        <v>15.1</v>
      </c>
      <c r="CK2234" s="15">
        <v>43579</v>
      </c>
      <c r="CL2234">
        <v>4.6199999999999903</v>
      </c>
      <c r="CM2234" s="15">
        <v>43564</v>
      </c>
      <c r="CN2234">
        <v>9.2599999999999891</v>
      </c>
      <c r="CO2234" s="15">
        <v>42409</v>
      </c>
      <c r="CP2234">
        <v>286.15983787516592</v>
      </c>
      <c r="CQ2234" s="38"/>
      <c r="CR2234" s="12"/>
      <c r="CS2234" s="38">
        <v>44049</v>
      </c>
      <c r="CT2234" s="12">
        <v>20.5899999999999</v>
      </c>
      <c r="CU2234" s="15">
        <v>44344</v>
      </c>
      <c r="CV2234">
        <v>17.72</v>
      </c>
      <c r="CW2234" s="15">
        <v>43770</v>
      </c>
      <c r="CX2234">
        <v>65.87</v>
      </c>
      <c r="CY2234" s="15">
        <v>43906</v>
      </c>
      <c r="CZ2234">
        <v>106.69</v>
      </c>
      <c r="DA2234" s="15">
        <v>43710</v>
      </c>
      <c r="DB2234">
        <v>211.24</v>
      </c>
      <c r="DC2234" s="38">
        <v>44146</v>
      </c>
      <c r="DD2234" s="12">
        <v>72.425944760656293</v>
      </c>
      <c r="DE2234" s="40">
        <v>44610</v>
      </c>
      <c r="DF2234" s="12">
        <v>25.65</v>
      </c>
      <c r="DG2234" s="15">
        <v>43558</v>
      </c>
      <c r="DH2234">
        <v>26.94</v>
      </c>
      <c r="DI2234" s="15">
        <v>43543</v>
      </c>
      <c r="DJ2234">
        <v>-0.89</v>
      </c>
      <c r="DK2234" s="15">
        <v>44865</v>
      </c>
      <c r="DL2234">
        <v>16.5535311137881</v>
      </c>
      <c r="DN2234" s="38"/>
      <c r="DZ2234" s="38"/>
      <c r="EB2234" s="23"/>
      <c r="ED2234" s="15"/>
      <c r="EF2234" s="15"/>
      <c r="EH2234" s="15"/>
      <c r="EJ2234" s="38"/>
      <c r="EL2234" s="23"/>
      <c r="EN2234" s="15"/>
      <c r="EP2234" s="23"/>
      <c r="ER2234" s="38"/>
      <c r="ET2234" s="38"/>
      <c r="EV2234" s="23"/>
      <c r="EX2234" s="15"/>
      <c r="EZ2234" s="38"/>
      <c r="FA2234" s="12"/>
      <c r="FB2234" s="23"/>
      <c r="FD2234" s="15"/>
    </row>
    <row r="2235" spans="1:160">
      <c r="A2235" s="40">
        <v>42410</v>
      </c>
      <c r="B2235">
        <v>2994.88508316448</v>
      </c>
      <c r="C2235">
        <f>B2235-MAX($B$4:B2235)</f>
        <v>-32.720000000000255</v>
      </c>
      <c r="BO2235" s="23">
        <v>44013</v>
      </c>
      <c r="BP2235">
        <v>83.007610451244503</v>
      </c>
      <c r="BQ2235" s="15">
        <v>43566</v>
      </c>
      <c r="BR2235">
        <v>10.139999999999899</v>
      </c>
      <c r="BS2235" s="15">
        <v>43955</v>
      </c>
      <c r="BT2235">
        <v>156.319999999999</v>
      </c>
      <c r="BU2235" s="15">
        <v>43482</v>
      </c>
      <c r="BV2235">
        <v>32.69</v>
      </c>
      <c r="BW2235" s="15">
        <v>44764</v>
      </c>
      <c r="BX2235">
        <v>51.769999999999897</v>
      </c>
      <c r="BY2235" s="15">
        <v>43921</v>
      </c>
      <c r="BZ2235">
        <v>26.71</v>
      </c>
      <c r="CA2235" s="15">
        <v>44873</v>
      </c>
      <c r="CB2235">
        <v>109.719999999999</v>
      </c>
      <c r="CC2235" s="15">
        <v>44453</v>
      </c>
      <c r="CD2235">
        <v>54.61</v>
      </c>
      <c r="CE2235" s="15">
        <v>43837</v>
      </c>
      <c r="CF2235">
        <v>38</v>
      </c>
      <c r="CG2235" s="15">
        <v>44322</v>
      </c>
      <c r="CH2235">
        <v>49.279999999999902</v>
      </c>
      <c r="CI2235" s="15">
        <v>43566</v>
      </c>
      <c r="CJ2235">
        <v>15.1</v>
      </c>
      <c r="CK2235" s="15">
        <v>43580</v>
      </c>
      <c r="CL2235">
        <v>4.6199999999999903</v>
      </c>
      <c r="CM2235" s="15">
        <v>43565</v>
      </c>
      <c r="CN2235">
        <v>9.2599999999999891</v>
      </c>
      <c r="CO2235" s="15">
        <v>42410</v>
      </c>
      <c r="CP2235">
        <v>286.15983787516592</v>
      </c>
      <c r="CQ2235" s="38"/>
      <c r="CR2235" s="12"/>
      <c r="CS2235" s="38">
        <v>44050</v>
      </c>
      <c r="CT2235" s="12">
        <v>20.5899999999999</v>
      </c>
      <c r="CU2235" s="15">
        <v>44347</v>
      </c>
      <c r="CV2235">
        <v>17.72</v>
      </c>
      <c r="CW2235" s="15">
        <v>43773</v>
      </c>
      <c r="CX2235">
        <v>70.459999999999994</v>
      </c>
      <c r="CY2235" s="15">
        <v>43907</v>
      </c>
      <c r="CZ2235">
        <v>106.69</v>
      </c>
      <c r="DA2235" s="15">
        <v>43711</v>
      </c>
      <c r="DB2235">
        <v>211.24</v>
      </c>
      <c r="DC2235" s="38">
        <v>44147</v>
      </c>
      <c r="DD2235" s="12">
        <v>72.035944760656307</v>
      </c>
      <c r="DE2235" s="40">
        <v>44613</v>
      </c>
      <c r="DF2235" s="12">
        <v>25.65</v>
      </c>
      <c r="DG2235" s="15">
        <v>43559</v>
      </c>
      <c r="DH2235">
        <v>26.94</v>
      </c>
      <c r="DI2235" s="15">
        <v>43544</v>
      </c>
      <c r="DJ2235">
        <v>-0.89</v>
      </c>
      <c r="DK2235" s="15">
        <v>44866</v>
      </c>
      <c r="DL2235">
        <v>16.5535311137881</v>
      </c>
      <c r="DN2235" s="38"/>
      <c r="DZ2235" s="38"/>
      <c r="EB2235" s="23"/>
      <c r="ED2235" s="15"/>
      <c r="EF2235" s="15"/>
      <c r="EH2235" s="15"/>
      <c r="EJ2235" s="38"/>
      <c r="EL2235" s="23"/>
      <c r="EN2235" s="15"/>
      <c r="EP2235" s="23"/>
      <c r="ER2235" s="38"/>
      <c r="ET2235" s="38"/>
      <c r="EV2235" s="23"/>
      <c r="EX2235" s="15"/>
      <c r="EZ2235" s="38"/>
      <c r="FA2235" s="12"/>
      <c r="FB2235" s="23"/>
      <c r="FD2235" s="15"/>
    </row>
    <row r="2236" spans="1:160">
      <c r="A2236" s="40">
        <v>42411</v>
      </c>
      <c r="B2236">
        <v>3001.9050831644799</v>
      </c>
      <c r="C2236">
        <f>B2236-MAX($B$4:B2236)</f>
        <v>-25.700000000000273</v>
      </c>
      <c r="BO2236" s="23">
        <v>44014</v>
      </c>
      <c r="BP2236">
        <v>83.007610451244503</v>
      </c>
      <c r="BQ2236" s="15">
        <v>43567</v>
      </c>
      <c r="BR2236">
        <v>10.139999999999899</v>
      </c>
      <c r="BS2236" s="15">
        <v>43957</v>
      </c>
      <c r="BT2236">
        <v>156.319999999999</v>
      </c>
      <c r="BU2236" s="15">
        <v>43483</v>
      </c>
      <c r="BV2236">
        <v>32.69</v>
      </c>
      <c r="BW2236" s="15">
        <v>44767</v>
      </c>
      <c r="BX2236">
        <v>51.959999999999901</v>
      </c>
      <c r="BY2236" s="15">
        <v>43922</v>
      </c>
      <c r="BZ2236">
        <v>25.43</v>
      </c>
      <c r="CA2236" s="15">
        <v>44874</v>
      </c>
      <c r="CB2236">
        <v>107.909999999999</v>
      </c>
      <c r="CC2236" s="15">
        <v>44454</v>
      </c>
      <c r="CD2236">
        <v>54.61</v>
      </c>
      <c r="CE2236" s="15">
        <v>43838</v>
      </c>
      <c r="CF2236">
        <v>38</v>
      </c>
      <c r="CG2236" s="15">
        <v>44323</v>
      </c>
      <c r="CH2236">
        <v>49.279999999999902</v>
      </c>
      <c r="CI2236" s="15">
        <v>43567</v>
      </c>
      <c r="CJ2236">
        <v>15.1</v>
      </c>
      <c r="CK2236" s="15">
        <v>43581</v>
      </c>
      <c r="CL2236">
        <v>4.6199999999999903</v>
      </c>
      <c r="CM2236" s="15">
        <v>43566</v>
      </c>
      <c r="CN2236">
        <v>9.2599999999999891</v>
      </c>
      <c r="CO2236" s="15">
        <v>42411</v>
      </c>
      <c r="CP2236">
        <v>285.77983787516592</v>
      </c>
      <c r="CQ2236" s="38"/>
      <c r="CR2236" s="12"/>
      <c r="CS2236" s="38">
        <v>44053</v>
      </c>
      <c r="CT2236" s="12">
        <v>20.5899999999999</v>
      </c>
      <c r="CU2236" s="15">
        <v>44348</v>
      </c>
      <c r="CV2236">
        <v>17.72</v>
      </c>
      <c r="CW2236" s="15">
        <v>43774</v>
      </c>
      <c r="CX2236">
        <v>72.8</v>
      </c>
      <c r="CY2236" s="15">
        <v>43908</v>
      </c>
      <c r="CZ2236">
        <v>106.69</v>
      </c>
      <c r="DA2236" s="15">
        <v>43712</v>
      </c>
      <c r="DB2236">
        <v>211.24</v>
      </c>
      <c r="DC2236" s="38">
        <v>44148</v>
      </c>
      <c r="DD2236" s="12">
        <v>72.185944760656298</v>
      </c>
      <c r="DE2236" s="40">
        <v>44614</v>
      </c>
      <c r="DF2236" s="12">
        <v>25.65</v>
      </c>
      <c r="DG2236" s="15">
        <v>43560</v>
      </c>
      <c r="DH2236">
        <v>26.94</v>
      </c>
      <c r="DI2236" s="15">
        <v>43545</v>
      </c>
      <c r="DJ2236">
        <v>-0.89</v>
      </c>
      <c r="DK2236" s="15">
        <v>44867</v>
      </c>
      <c r="DL2236">
        <v>16.5535311137881</v>
      </c>
      <c r="DN2236" s="38"/>
      <c r="DZ2236" s="38"/>
      <c r="EB2236" s="23"/>
      <c r="ED2236" s="15"/>
      <c r="EF2236" s="15"/>
      <c r="EH2236" s="15"/>
      <c r="EJ2236" s="38"/>
      <c r="EL2236" s="23"/>
      <c r="EN2236" s="15"/>
      <c r="EP2236" s="23"/>
      <c r="ER2236" s="38"/>
      <c r="ET2236" s="38"/>
      <c r="EV2236" s="23"/>
      <c r="EX2236" s="15"/>
      <c r="EZ2236" s="38"/>
      <c r="FA2236" s="12"/>
      <c r="FB2236" s="23"/>
      <c r="FD2236" s="15"/>
    </row>
    <row r="2237" spans="1:160">
      <c r="A2237" s="40">
        <v>42412</v>
      </c>
      <c r="B2237">
        <v>3002.4850831644799</v>
      </c>
      <c r="C2237">
        <f>B2237-MAX($B$4:B2237)</f>
        <v>-25.120000000000346</v>
      </c>
      <c r="BO2237" s="23">
        <v>44015</v>
      </c>
      <c r="BP2237">
        <v>83.007610451244503</v>
      </c>
      <c r="BQ2237" s="15">
        <v>43570</v>
      </c>
      <c r="BR2237">
        <v>10.139999999999899</v>
      </c>
      <c r="BS2237" s="15">
        <v>43958</v>
      </c>
      <c r="BT2237">
        <v>156.319999999999</v>
      </c>
      <c r="BU2237" s="15">
        <v>43486</v>
      </c>
      <c r="BV2237">
        <v>32.69</v>
      </c>
      <c r="BW2237" s="15">
        <v>44768</v>
      </c>
      <c r="BX2237">
        <v>52.6799999999999</v>
      </c>
      <c r="BY2237" s="15">
        <v>43923</v>
      </c>
      <c r="BZ2237">
        <v>26.6</v>
      </c>
      <c r="CA2237" s="15">
        <v>44875</v>
      </c>
      <c r="CB2237">
        <v>110.459999999999</v>
      </c>
      <c r="CC2237" s="15">
        <v>44455</v>
      </c>
      <c r="CD2237">
        <v>54.61</v>
      </c>
      <c r="CE2237" s="15">
        <v>43839</v>
      </c>
      <c r="CF2237">
        <v>38</v>
      </c>
      <c r="CG2237" s="15">
        <v>44326</v>
      </c>
      <c r="CH2237">
        <v>49.279999999999902</v>
      </c>
      <c r="CI2237" s="15">
        <v>43570</v>
      </c>
      <c r="CJ2237">
        <v>15.1</v>
      </c>
      <c r="CK2237" s="15">
        <v>43584</v>
      </c>
      <c r="CL2237">
        <v>4.6199999999999903</v>
      </c>
      <c r="CM2237" s="15">
        <v>43567</v>
      </c>
      <c r="CN2237">
        <v>9.2599999999999891</v>
      </c>
      <c r="CO2237" s="15">
        <v>42412</v>
      </c>
      <c r="CP2237">
        <v>285.57983787516588</v>
      </c>
      <c r="CQ2237" s="38"/>
      <c r="CR2237" s="12"/>
      <c r="CS2237" s="38">
        <v>44054</v>
      </c>
      <c r="CT2237" s="12">
        <v>20.5899999999999</v>
      </c>
      <c r="CU2237" s="15">
        <v>44349</v>
      </c>
      <c r="CV2237">
        <v>17.72</v>
      </c>
      <c r="CW2237" s="15">
        <v>43775</v>
      </c>
      <c r="CX2237">
        <v>73.400000000000006</v>
      </c>
      <c r="CY2237" s="15">
        <v>43909</v>
      </c>
      <c r="CZ2237">
        <v>106.69</v>
      </c>
      <c r="DA2237" s="15">
        <v>43713</v>
      </c>
      <c r="DB2237">
        <v>211.24</v>
      </c>
      <c r="DC2237" s="38">
        <v>44151</v>
      </c>
      <c r="DD2237" s="12">
        <v>73.515944760656296</v>
      </c>
      <c r="DE2237" s="40">
        <v>44615</v>
      </c>
      <c r="DF2237" s="12">
        <v>25.65</v>
      </c>
      <c r="DG2237" s="15">
        <v>43563</v>
      </c>
      <c r="DH2237">
        <v>26.94</v>
      </c>
      <c r="DI2237" s="15">
        <v>43546</v>
      </c>
      <c r="DJ2237">
        <v>-0.89</v>
      </c>
      <c r="DK2237" s="15">
        <v>44868</v>
      </c>
      <c r="DL2237">
        <v>16.5535311137881</v>
      </c>
      <c r="DN2237" s="38"/>
      <c r="DZ2237" s="38"/>
      <c r="EB2237" s="23"/>
      <c r="ED2237" s="15"/>
      <c r="EF2237" s="15"/>
      <c r="EH2237" s="15"/>
      <c r="EJ2237" s="38"/>
      <c r="EL2237" s="23"/>
      <c r="EN2237" s="15"/>
      <c r="EP2237" s="23"/>
      <c r="ER2237" s="38"/>
      <c r="ET2237" s="38"/>
      <c r="EV2237" s="23"/>
      <c r="EX2237" s="15"/>
      <c r="EZ2237" s="38"/>
      <c r="FA2237" s="12"/>
      <c r="FB2237" s="23"/>
      <c r="FD2237" s="15"/>
    </row>
    <row r="2238" spans="1:160">
      <c r="A2238" s="40">
        <v>42413</v>
      </c>
      <c r="B2238">
        <v>3002.4850831644799</v>
      </c>
      <c r="C2238">
        <f>B2238-MAX($B$4:B2238)</f>
        <v>-25.120000000000346</v>
      </c>
      <c r="BO2238" s="23">
        <v>44018</v>
      </c>
      <c r="BP2238">
        <v>83.007610451244503</v>
      </c>
      <c r="BQ2238" s="15">
        <v>43571</v>
      </c>
      <c r="BR2238">
        <v>10.139999999999899</v>
      </c>
      <c r="BS2238" s="15">
        <v>43959</v>
      </c>
      <c r="BT2238">
        <v>156.319999999999</v>
      </c>
      <c r="BU2238" s="15">
        <v>43487</v>
      </c>
      <c r="BV2238">
        <v>32.69</v>
      </c>
      <c r="BW2238" s="15">
        <v>44774</v>
      </c>
      <c r="BX2238">
        <v>52.6799999999999</v>
      </c>
      <c r="BY2238" s="15">
        <v>43924</v>
      </c>
      <c r="BZ2238">
        <v>26.96</v>
      </c>
      <c r="CA2238" s="15">
        <v>44876</v>
      </c>
      <c r="CB2238">
        <v>94.939999999999898</v>
      </c>
      <c r="CC2238" s="15">
        <v>44456</v>
      </c>
      <c r="CD2238">
        <v>54.61</v>
      </c>
      <c r="CE2238" s="15">
        <v>43840</v>
      </c>
      <c r="CF2238">
        <v>38</v>
      </c>
      <c r="CG2238" s="15">
        <v>44327</v>
      </c>
      <c r="CH2238">
        <v>49.279999999999902</v>
      </c>
      <c r="CI2238" s="15">
        <v>43571</v>
      </c>
      <c r="CJ2238">
        <v>15.1</v>
      </c>
      <c r="CK2238" s="15">
        <v>43585</v>
      </c>
      <c r="CL2238">
        <v>4.6199999999999903</v>
      </c>
      <c r="CM2238" s="15">
        <v>43570</v>
      </c>
      <c r="CN2238">
        <v>9.2599999999999891</v>
      </c>
      <c r="CO2238" s="15">
        <v>42413</v>
      </c>
      <c r="CP2238">
        <v>285.57983787516588</v>
      </c>
      <c r="CQ2238" s="38"/>
      <c r="CR2238" s="12"/>
      <c r="CS2238" s="38">
        <v>44055</v>
      </c>
      <c r="CT2238" s="12">
        <v>20.5899999999999</v>
      </c>
      <c r="CU2238" s="15">
        <v>44350</v>
      </c>
      <c r="CV2238">
        <v>17.72</v>
      </c>
      <c r="CW2238" s="15">
        <v>43776</v>
      </c>
      <c r="CX2238">
        <v>72.540000000000006</v>
      </c>
      <c r="CY2238" s="15">
        <v>43910</v>
      </c>
      <c r="CZ2238">
        <v>106.69</v>
      </c>
      <c r="DA2238" s="15">
        <v>43714</v>
      </c>
      <c r="DB2238">
        <v>211.24</v>
      </c>
      <c r="DC2238" s="38">
        <v>44152</v>
      </c>
      <c r="DD2238" s="12">
        <v>72.845944760656295</v>
      </c>
      <c r="DE2238" s="40">
        <v>44616</v>
      </c>
      <c r="DF2238" s="12">
        <v>25.65</v>
      </c>
      <c r="DG2238" s="15">
        <v>43564</v>
      </c>
      <c r="DH2238">
        <v>26.94</v>
      </c>
      <c r="DI2238" s="15">
        <v>43549</v>
      </c>
      <c r="DJ2238">
        <v>-0.89</v>
      </c>
      <c r="DK2238" s="15">
        <v>44869</v>
      </c>
      <c r="DL2238">
        <v>16.5535311137881</v>
      </c>
      <c r="DN2238" s="38"/>
      <c r="DZ2238" s="38"/>
      <c r="EB2238" s="23"/>
      <c r="ED2238" s="15"/>
      <c r="EF2238" s="15"/>
      <c r="EH2238" s="15"/>
      <c r="EJ2238" s="38"/>
      <c r="EL2238" s="23"/>
      <c r="EN2238" s="15"/>
      <c r="EP2238" s="23"/>
      <c r="ER2238" s="38"/>
      <c r="ET2238" s="38"/>
      <c r="EV2238" s="23"/>
      <c r="EX2238" s="15"/>
      <c r="EZ2238" s="38"/>
      <c r="FA2238" s="12"/>
      <c r="FB2238" s="23"/>
      <c r="FD2238" s="15"/>
    </row>
    <row r="2239" spans="1:160">
      <c r="A2239" s="40">
        <v>42414</v>
      </c>
      <c r="B2239">
        <v>3002.4850831644799</v>
      </c>
      <c r="C2239">
        <f>B2239-MAX($B$4:B2239)</f>
        <v>-25.120000000000346</v>
      </c>
      <c r="BO2239" s="23">
        <v>44019</v>
      </c>
      <c r="BP2239">
        <v>83.007610451244503</v>
      </c>
      <c r="BQ2239" s="15">
        <v>43572</v>
      </c>
      <c r="BR2239">
        <v>10.139999999999899</v>
      </c>
      <c r="BS2239" s="15">
        <v>43962</v>
      </c>
      <c r="BT2239">
        <v>156.319999999999</v>
      </c>
      <c r="BU2239" s="15">
        <v>43488</v>
      </c>
      <c r="BV2239">
        <v>32.69</v>
      </c>
      <c r="BW2239" s="15">
        <v>44775</v>
      </c>
      <c r="BX2239">
        <v>52.6799999999999</v>
      </c>
      <c r="BY2239" s="15">
        <v>43927</v>
      </c>
      <c r="BZ2239">
        <v>28.59</v>
      </c>
      <c r="CA2239" s="15">
        <v>44879</v>
      </c>
      <c r="CB2239">
        <v>96.229999999999905</v>
      </c>
      <c r="CC2239" s="15">
        <v>44462</v>
      </c>
      <c r="CD2239">
        <v>54.61</v>
      </c>
      <c r="CE2239" s="15">
        <v>43843</v>
      </c>
      <c r="CF2239">
        <v>38</v>
      </c>
      <c r="CG2239" s="15">
        <v>44328</v>
      </c>
      <c r="CH2239">
        <v>49.279999999999902</v>
      </c>
      <c r="CI2239" s="15">
        <v>43572</v>
      </c>
      <c r="CJ2239">
        <v>15.1</v>
      </c>
      <c r="CK2239" s="15">
        <v>43587</v>
      </c>
      <c r="CL2239">
        <v>4.6199999999999903</v>
      </c>
      <c r="CM2239" s="15">
        <v>43571</v>
      </c>
      <c r="CN2239">
        <v>9.2599999999999891</v>
      </c>
      <c r="CO2239" s="15">
        <v>42414</v>
      </c>
      <c r="CP2239">
        <v>285.57983787516588</v>
      </c>
      <c r="CQ2239" s="38"/>
      <c r="CR2239" s="12"/>
      <c r="CS2239" s="38">
        <v>44056</v>
      </c>
      <c r="CT2239" s="12">
        <v>20.5899999999999</v>
      </c>
      <c r="CU2239" s="15">
        <v>44351</v>
      </c>
      <c r="CV2239">
        <v>17.72</v>
      </c>
      <c r="CW2239" s="15">
        <v>43777</v>
      </c>
      <c r="CX2239">
        <v>71.42</v>
      </c>
      <c r="CY2239" s="15">
        <v>43913</v>
      </c>
      <c r="CZ2239">
        <v>106.69</v>
      </c>
      <c r="DA2239" s="15">
        <v>43717</v>
      </c>
      <c r="DB2239">
        <v>211.24</v>
      </c>
      <c r="DC2239" s="38">
        <v>44153</v>
      </c>
      <c r="DD2239" s="12">
        <v>72.505944760656305</v>
      </c>
      <c r="DE2239" s="40">
        <v>44617</v>
      </c>
      <c r="DF2239" s="12">
        <v>25.65</v>
      </c>
      <c r="DG2239" s="15">
        <v>43565</v>
      </c>
      <c r="DH2239">
        <v>26.94</v>
      </c>
      <c r="DI2239" s="15">
        <v>43550</v>
      </c>
      <c r="DJ2239">
        <v>-0.89</v>
      </c>
      <c r="DK2239" s="15">
        <v>44872</v>
      </c>
      <c r="DL2239">
        <v>16.5535311137881</v>
      </c>
      <c r="DN2239" s="38"/>
      <c r="DZ2239" s="38"/>
      <c r="EB2239" s="23"/>
      <c r="ED2239" s="15"/>
      <c r="EF2239" s="15"/>
      <c r="EH2239" s="15"/>
      <c r="EJ2239" s="38"/>
      <c r="EL2239" s="23"/>
      <c r="EN2239" s="15"/>
      <c r="EP2239" s="23"/>
      <c r="ER2239" s="38"/>
      <c r="ET2239" s="38"/>
      <c r="EV2239" s="23"/>
      <c r="EX2239" s="15"/>
      <c r="EZ2239" s="38"/>
      <c r="FA2239" s="12"/>
      <c r="FB2239" s="23"/>
      <c r="FD2239" s="15"/>
    </row>
    <row r="2240" spans="1:160">
      <c r="A2240" s="40">
        <v>42415</v>
      </c>
      <c r="B2240">
        <v>3003.2050831644801</v>
      </c>
      <c r="C2240">
        <f>B2240-MAX($B$4:B2240)</f>
        <v>-24.400000000000091</v>
      </c>
      <c r="BO2240" s="23">
        <v>44020</v>
      </c>
      <c r="BP2240">
        <v>83.007610451244503</v>
      </c>
      <c r="BQ2240" s="15">
        <v>43573</v>
      </c>
      <c r="BR2240">
        <v>10.139999999999899</v>
      </c>
      <c r="BS2240" s="15">
        <v>43963</v>
      </c>
      <c r="BT2240">
        <v>156.319999999999</v>
      </c>
      <c r="BU2240" s="15">
        <v>43489</v>
      </c>
      <c r="BV2240">
        <v>32.69</v>
      </c>
      <c r="BW2240" s="15">
        <v>44776</v>
      </c>
      <c r="BX2240">
        <v>52.6799999999999</v>
      </c>
      <c r="BY2240" s="15">
        <v>43949</v>
      </c>
      <c r="BZ2240">
        <v>28.59</v>
      </c>
      <c r="CA2240" s="15">
        <v>44880</v>
      </c>
      <c r="CB2240">
        <v>96.549999999999898</v>
      </c>
      <c r="CC2240" s="15">
        <v>44463</v>
      </c>
      <c r="CD2240">
        <v>54.61</v>
      </c>
      <c r="CE2240" s="15">
        <v>43844</v>
      </c>
      <c r="CF2240">
        <v>38</v>
      </c>
      <c r="CG2240" s="15">
        <v>44329</v>
      </c>
      <c r="CH2240">
        <v>49.279999999999902</v>
      </c>
      <c r="CI2240" s="15">
        <v>43573</v>
      </c>
      <c r="CJ2240">
        <v>15.1</v>
      </c>
      <c r="CK2240" s="15">
        <v>43588</v>
      </c>
      <c r="CL2240">
        <v>4.6199999999999903</v>
      </c>
      <c r="CM2240" s="15">
        <v>43572</v>
      </c>
      <c r="CN2240">
        <v>9.2599999999999891</v>
      </c>
      <c r="CO2240" s="15">
        <v>42415</v>
      </c>
      <c r="CP2240">
        <v>286.29983787516591</v>
      </c>
      <c r="CQ2240" s="38"/>
      <c r="CR2240" s="12"/>
      <c r="CS2240" s="38">
        <v>44057</v>
      </c>
      <c r="CT2240" s="12">
        <v>20.5899999999999</v>
      </c>
      <c r="CU2240" s="15">
        <v>44354</v>
      </c>
      <c r="CV2240">
        <v>17.72</v>
      </c>
      <c r="CW2240" s="15">
        <v>43780</v>
      </c>
      <c r="CX2240">
        <v>70.89</v>
      </c>
      <c r="CY2240" s="15">
        <v>43914</v>
      </c>
      <c r="CZ2240">
        <v>106.69</v>
      </c>
      <c r="DA2240" s="15">
        <v>43718</v>
      </c>
      <c r="DB2240">
        <v>211.24</v>
      </c>
      <c r="DC2240" s="38">
        <v>44154</v>
      </c>
      <c r="DD2240" s="12">
        <v>72.275944760656301</v>
      </c>
      <c r="DE2240" s="40">
        <v>44620</v>
      </c>
      <c r="DF2240" s="12">
        <v>25.65</v>
      </c>
      <c r="DG2240" s="15">
        <v>43566</v>
      </c>
      <c r="DH2240">
        <v>26.94</v>
      </c>
      <c r="DI2240" s="15">
        <v>43551</v>
      </c>
      <c r="DJ2240">
        <v>-0.89</v>
      </c>
      <c r="DK2240" s="15">
        <v>44873</v>
      </c>
      <c r="DL2240">
        <v>16.5535311137881</v>
      </c>
      <c r="DN2240" s="38"/>
      <c r="DZ2240" s="38"/>
      <c r="EB2240" s="23"/>
      <c r="ED2240" s="15"/>
      <c r="EF2240" s="15"/>
      <c r="EH2240" s="15"/>
      <c r="EJ2240" s="38"/>
      <c r="EL2240" s="23"/>
      <c r="EN2240" s="15"/>
      <c r="EP2240" s="23"/>
      <c r="ER2240" s="38"/>
      <c r="ET2240" s="38"/>
      <c r="EV2240" s="23"/>
      <c r="EX2240" s="15"/>
      <c r="EZ2240" s="38"/>
      <c r="FA2240" s="12"/>
      <c r="FB2240" s="23"/>
      <c r="FD2240" s="15"/>
    </row>
    <row r="2241" spans="1:160">
      <c r="A2241" s="40">
        <v>42416</v>
      </c>
      <c r="B2241">
        <v>3002.32508316448</v>
      </c>
      <c r="C2241">
        <f>B2241-MAX($B$4:B2241)</f>
        <v>-25.2800000000002</v>
      </c>
      <c r="BO2241" s="23">
        <v>44021</v>
      </c>
      <c r="BP2241">
        <v>83.007610451244503</v>
      </c>
      <c r="BQ2241" s="15">
        <v>43574</v>
      </c>
      <c r="BR2241">
        <v>10.139999999999899</v>
      </c>
      <c r="BS2241" s="15">
        <v>43964</v>
      </c>
      <c r="BT2241">
        <v>156.319999999999</v>
      </c>
      <c r="BU2241" s="15">
        <v>43490</v>
      </c>
      <c r="BV2241">
        <v>32.69</v>
      </c>
      <c r="BW2241" s="15">
        <v>44777</v>
      </c>
      <c r="BX2241">
        <v>52.6799999999999</v>
      </c>
      <c r="BY2241" s="15">
        <v>43950</v>
      </c>
      <c r="BZ2241">
        <v>29.27</v>
      </c>
      <c r="CA2241" s="15">
        <v>44881</v>
      </c>
      <c r="CB2241">
        <v>96.749999999999901</v>
      </c>
      <c r="CC2241" s="15">
        <v>44466</v>
      </c>
      <c r="CD2241">
        <v>54.61</v>
      </c>
      <c r="CE2241" s="15">
        <v>43845</v>
      </c>
      <c r="CF2241">
        <v>38</v>
      </c>
      <c r="CG2241" s="15">
        <v>44330</v>
      </c>
      <c r="CH2241">
        <v>49.279999999999902</v>
      </c>
      <c r="CI2241" s="15">
        <v>43574</v>
      </c>
      <c r="CJ2241">
        <v>15.1</v>
      </c>
      <c r="CK2241" s="15">
        <v>43592</v>
      </c>
      <c r="CL2241">
        <v>4.6199999999999903</v>
      </c>
      <c r="CM2241" s="15">
        <v>43573</v>
      </c>
      <c r="CN2241">
        <v>9.2599999999999891</v>
      </c>
      <c r="CO2241" s="15">
        <v>42416</v>
      </c>
      <c r="CP2241">
        <v>286.89983787516587</v>
      </c>
      <c r="CQ2241" s="38"/>
      <c r="CR2241" s="12"/>
      <c r="CS2241" s="38">
        <v>44061</v>
      </c>
      <c r="CT2241" s="12">
        <v>20.5899999999999</v>
      </c>
      <c r="CU2241" s="15">
        <v>44355</v>
      </c>
      <c r="CV2241">
        <v>17.72</v>
      </c>
      <c r="CW2241" s="15">
        <v>43781</v>
      </c>
      <c r="CX2241">
        <v>70.290000000000006</v>
      </c>
      <c r="CY2241" s="15">
        <v>43915</v>
      </c>
      <c r="CZ2241">
        <v>106.69</v>
      </c>
      <c r="DA2241" s="15">
        <v>43719</v>
      </c>
      <c r="DB2241">
        <v>211.24</v>
      </c>
      <c r="DC2241" s="38">
        <v>44155</v>
      </c>
      <c r="DD2241" s="12">
        <v>71.875944760656296</v>
      </c>
      <c r="DE2241" s="40">
        <v>44622</v>
      </c>
      <c r="DF2241" s="12">
        <v>25.65</v>
      </c>
      <c r="DG2241" s="15">
        <v>43567</v>
      </c>
      <c r="DH2241">
        <v>26.94</v>
      </c>
      <c r="DI2241" s="15">
        <v>43552</v>
      </c>
      <c r="DJ2241">
        <v>-0.89</v>
      </c>
      <c r="DK2241" s="15">
        <v>44874</v>
      </c>
      <c r="DL2241">
        <v>16.5535311137881</v>
      </c>
      <c r="DN2241" s="38"/>
      <c r="DZ2241" s="38"/>
      <c r="EB2241" s="23"/>
      <c r="ED2241" s="15"/>
      <c r="EF2241" s="15"/>
      <c r="EH2241" s="15"/>
      <c r="EJ2241" s="38"/>
      <c r="EL2241" s="23"/>
      <c r="EN2241" s="15"/>
      <c r="EP2241" s="23"/>
      <c r="ER2241" s="38"/>
      <c r="ET2241" s="38"/>
      <c r="EV2241" s="23"/>
      <c r="EX2241" s="15"/>
      <c r="EZ2241" s="38"/>
      <c r="FA2241" s="12"/>
      <c r="FB2241" s="23"/>
      <c r="FD2241" s="15"/>
    </row>
    <row r="2242" spans="1:160">
      <c r="A2242" s="40">
        <v>42417</v>
      </c>
      <c r="B2242">
        <v>3003.1250831644802</v>
      </c>
      <c r="C2242">
        <f>B2242-MAX($B$4:B2242)</f>
        <v>-24.480000000000018</v>
      </c>
      <c r="BO2242" s="23">
        <v>44022</v>
      </c>
      <c r="BP2242">
        <v>83.007610451244503</v>
      </c>
      <c r="BQ2242" s="15">
        <v>43577</v>
      </c>
      <c r="BR2242">
        <v>10.139999999999899</v>
      </c>
      <c r="BS2242" s="15">
        <v>43965</v>
      </c>
      <c r="BT2242">
        <v>156.319999999999</v>
      </c>
      <c r="BU2242" s="15">
        <v>43493</v>
      </c>
      <c r="BV2242">
        <v>32.69</v>
      </c>
      <c r="BW2242" s="15">
        <v>44778</v>
      </c>
      <c r="BX2242">
        <v>52.6799999999999</v>
      </c>
      <c r="BY2242" s="15">
        <v>43955</v>
      </c>
      <c r="BZ2242">
        <v>27.38</v>
      </c>
      <c r="CA2242" s="15">
        <v>44882</v>
      </c>
      <c r="CB2242">
        <v>99.429999999999893</v>
      </c>
      <c r="CC2242" s="15">
        <v>44467</v>
      </c>
      <c r="CD2242">
        <v>54.61</v>
      </c>
      <c r="CE2242" s="15">
        <v>43846</v>
      </c>
      <c r="CF2242">
        <v>38</v>
      </c>
      <c r="CG2242" s="15">
        <v>44333</v>
      </c>
      <c r="CH2242">
        <v>49.279999999999902</v>
      </c>
      <c r="CI2242" s="15">
        <v>43577</v>
      </c>
      <c r="CJ2242">
        <v>15.1</v>
      </c>
      <c r="CK2242" s="15">
        <v>43593</v>
      </c>
      <c r="CL2242">
        <v>4.6199999999999903</v>
      </c>
      <c r="CM2242" s="15">
        <v>43574</v>
      </c>
      <c r="CN2242">
        <v>9.2599999999999891</v>
      </c>
      <c r="CO2242" s="15">
        <v>42417</v>
      </c>
      <c r="CP2242">
        <v>287.2398378751659</v>
      </c>
      <c r="CQ2242" s="38"/>
      <c r="CR2242" s="12"/>
      <c r="CS2242" s="38">
        <v>44062</v>
      </c>
      <c r="CT2242" s="12">
        <v>20.5899999999999</v>
      </c>
      <c r="CU2242" s="15">
        <v>44356</v>
      </c>
      <c r="CV2242">
        <v>17.72</v>
      </c>
      <c r="CW2242" s="15">
        <v>43782</v>
      </c>
      <c r="CX2242">
        <v>69.44</v>
      </c>
      <c r="CY2242" s="15">
        <v>43916</v>
      </c>
      <c r="CZ2242">
        <v>106.69</v>
      </c>
      <c r="DA2242" s="15">
        <v>43724</v>
      </c>
      <c r="DB2242">
        <v>211.24</v>
      </c>
      <c r="DC2242" s="38">
        <v>44158</v>
      </c>
      <c r="DD2242" s="12">
        <v>75.375944760656296</v>
      </c>
      <c r="DE2242" s="40">
        <v>44623</v>
      </c>
      <c r="DF2242" s="12">
        <v>25.65</v>
      </c>
      <c r="DG2242" s="15">
        <v>43570</v>
      </c>
      <c r="DH2242">
        <v>26.94</v>
      </c>
      <c r="DI2242" s="15">
        <v>43553</v>
      </c>
      <c r="DJ2242">
        <v>-0.89</v>
      </c>
      <c r="DK2242" s="15">
        <v>44875</v>
      </c>
      <c r="DL2242">
        <v>16.5535311137881</v>
      </c>
      <c r="DN2242" s="38"/>
      <c r="DZ2242" s="38"/>
      <c r="EB2242" s="23"/>
      <c r="ED2242" s="15"/>
      <c r="EF2242" s="15"/>
      <c r="EH2242" s="15"/>
      <c r="EJ2242" s="38"/>
      <c r="EL2242" s="23"/>
      <c r="EN2242" s="15"/>
      <c r="EP2242" s="23"/>
      <c r="ER2242" s="38"/>
      <c r="ET2242" s="38"/>
      <c r="EV2242" s="23"/>
      <c r="EX2242" s="15"/>
      <c r="EZ2242" s="38"/>
      <c r="FA2242" s="12"/>
      <c r="FB2242" s="23"/>
      <c r="FD2242" s="15"/>
    </row>
    <row r="2243" spans="1:160">
      <c r="A2243" s="40">
        <v>42418</v>
      </c>
      <c r="B2243">
        <v>3001.2950831644798</v>
      </c>
      <c r="C2243">
        <f>B2243-MAX($B$4:B2243)</f>
        <v>-26.3100000000004</v>
      </c>
      <c r="BO2243" s="23">
        <v>44025</v>
      </c>
      <c r="BP2243">
        <v>83.007610451244503</v>
      </c>
      <c r="BQ2243" s="15">
        <v>43578</v>
      </c>
      <c r="BR2243">
        <v>10.139999999999899</v>
      </c>
      <c r="BS2243" s="15">
        <v>43966</v>
      </c>
      <c r="BT2243">
        <v>156.319999999999</v>
      </c>
      <c r="BU2243" s="15">
        <v>43494</v>
      </c>
      <c r="BV2243">
        <v>32.69</v>
      </c>
      <c r="BW2243" s="15">
        <v>44781</v>
      </c>
      <c r="BX2243">
        <v>52.6799999999999</v>
      </c>
      <c r="BY2243" s="15">
        <v>43957</v>
      </c>
      <c r="BZ2243">
        <v>27.38</v>
      </c>
      <c r="CA2243" s="15">
        <v>44883</v>
      </c>
      <c r="CB2243">
        <v>100.33999999999899</v>
      </c>
      <c r="CC2243" s="15">
        <v>44468</v>
      </c>
      <c r="CD2243">
        <v>54.61</v>
      </c>
      <c r="CE2243" s="15">
        <v>43847</v>
      </c>
      <c r="CF2243">
        <v>38</v>
      </c>
      <c r="CG2243" s="15">
        <v>44334</v>
      </c>
      <c r="CH2243">
        <v>49.279999999999902</v>
      </c>
      <c r="CI2243" s="15">
        <v>43578</v>
      </c>
      <c r="CJ2243">
        <v>15.1</v>
      </c>
      <c r="CK2243" s="15">
        <v>43594</v>
      </c>
      <c r="CL2243">
        <v>4.6199999999999903</v>
      </c>
      <c r="CM2243" s="15">
        <v>43577</v>
      </c>
      <c r="CN2243">
        <v>9.2599999999999891</v>
      </c>
      <c r="CO2243" s="15">
        <v>42418</v>
      </c>
      <c r="CP2243">
        <v>287.31983787516589</v>
      </c>
      <c r="CQ2243" s="38"/>
      <c r="CR2243" s="12"/>
      <c r="CS2243" s="38">
        <v>44063</v>
      </c>
      <c r="CT2243" s="12">
        <v>20.5899999999999</v>
      </c>
      <c r="CU2243" s="15">
        <v>44357</v>
      </c>
      <c r="CV2243">
        <v>17.72</v>
      </c>
      <c r="CW2243" s="15">
        <v>43783</v>
      </c>
      <c r="CX2243">
        <v>68.48</v>
      </c>
      <c r="CY2243" s="15">
        <v>43917</v>
      </c>
      <c r="CZ2243">
        <v>106.69</v>
      </c>
      <c r="DA2243" s="15">
        <v>43725</v>
      </c>
      <c r="DB2243">
        <v>211.24</v>
      </c>
      <c r="DC2243" s="38">
        <v>44159</v>
      </c>
      <c r="DD2243" s="12">
        <v>75.575944760656299</v>
      </c>
      <c r="DE2243" s="40">
        <v>44624</v>
      </c>
      <c r="DF2243" s="12">
        <v>25.65</v>
      </c>
      <c r="DG2243" s="15">
        <v>43571</v>
      </c>
      <c r="DH2243">
        <v>26.94</v>
      </c>
      <c r="DI2243" s="15">
        <v>43556</v>
      </c>
      <c r="DJ2243">
        <v>-0.89</v>
      </c>
      <c r="DK2243" s="15">
        <v>44876</v>
      </c>
      <c r="DL2243">
        <v>16.5535311137881</v>
      </c>
      <c r="DN2243" s="38"/>
      <c r="DZ2243" s="38"/>
      <c r="EB2243" s="23"/>
      <c r="ED2243" s="15"/>
      <c r="EF2243" s="15"/>
      <c r="EH2243" s="15"/>
      <c r="EJ2243" s="38"/>
      <c r="EL2243" s="23"/>
      <c r="EN2243" s="15"/>
      <c r="EP2243" s="23"/>
      <c r="ER2243" s="38"/>
      <c r="ET2243" s="38"/>
      <c r="EV2243" s="23"/>
      <c r="EX2243" s="15"/>
      <c r="EZ2243" s="38"/>
      <c r="FA2243" s="12"/>
      <c r="FB2243" s="23"/>
      <c r="FD2243" s="15"/>
    </row>
    <row r="2244" spans="1:160">
      <c r="A2244" s="40">
        <v>42419</v>
      </c>
      <c r="B2244">
        <v>3001.32508316448</v>
      </c>
      <c r="C2244">
        <f>B2244-MAX($B$4:B2244)</f>
        <v>-26.2800000000002</v>
      </c>
      <c r="BO2244" s="23">
        <v>44026</v>
      </c>
      <c r="BP2244">
        <v>83.007610451244503</v>
      </c>
      <c r="BQ2244" s="15">
        <v>43579</v>
      </c>
      <c r="BR2244">
        <v>10.139999999999899</v>
      </c>
      <c r="BS2244" s="15">
        <v>43969</v>
      </c>
      <c r="BT2244">
        <v>156.319999999999</v>
      </c>
      <c r="BU2244" s="15">
        <v>43495</v>
      </c>
      <c r="BV2244">
        <v>32.69</v>
      </c>
      <c r="BW2244" s="15">
        <v>44782</v>
      </c>
      <c r="BX2244">
        <v>53.149999999999899</v>
      </c>
      <c r="BY2244" s="15">
        <v>43958</v>
      </c>
      <c r="BZ2244">
        <v>27.38</v>
      </c>
      <c r="CA2244" s="15">
        <v>44886</v>
      </c>
      <c r="CB2244">
        <v>102.91999999999901</v>
      </c>
      <c r="CC2244" s="15">
        <v>44469</v>
      </c>
      <c r="CD2244">
        <v>54.61</v>
      </c>
      <c r="CE2244" s="15">
        <v>43850</v>
      </c>
      <c r="CF2244">
        <v>38</v>
      </c>
      <c r="CG2244" s="15">
        <v>44336</v>
      </c>
      <c r="CH2244">
        <v>49.279999999999902</v>
      </c>
      <c r="CI2244" s="15">
        <v>43579</v>
      </c>
      <c r="CJ2244">
        <v>15.1</v>
      </c>
      <c r="CK2244" s="15">
        <v>43595</v>
      </c>
      <c r="CL2244">
        <v>4.6199999999999903</v>
      </c>
      <c r="CM2244" s="15">
        <v>43578</v>
      </c>
      <c r="CN2244">
        <v>9.2599999999999891</v>
      </c>
      <c r="CO2244" s="15">
        <v>42419</v>
      </c>
      <c r="CP2244">
        <v>287.39983787516587</v>
      </c>
      <c r="CQ2244" s="38"/>
      <c r="CR2244" s="12"/>
      <c r="CS2244" s="38">
        <v>44064</v>
      </c>
      <c r="CT2244" s="12">
        <v>20.5899999999999</v>
      </c>
      <c r="CU2244" s="15">
        <v>44358</v>
      </c>
      <c r="CV2244">
        <v>17.72</v>
      </c>
      <c r="CW2244" s="15">
        <v>43784</v>
      </c>
      <c r="CX2244">
        <v>69.64</v>
      </c>
      <c r="CY2244" s="15">
        <v>43920</v>
      </c>
      <c r="CZ2244">
        <v>106.69</v>
      </c>
      <c r="DA2244" s="15">
        <v>43726</v>
      </c>
      <c r="DB2244">
        <v>211.24</v>
      </c>
      <c r="DC2244" s="38">
        <v>44160</v>
      </c>
      <c r="DD2244" s="12">
        <v>74.635944760656301</v>
      </c>
      <c r="DE2244" s="40">
        <v>44627</v>
      </c>
      <c r="DF2244" s="12">
        <v>25.65</v>
      </c>
      <c r="DG2244" s="15">
        <v>43572</v>
      </c>
      <c r="DH2244">
        <v>26.94</v>
      </c>
      <c r="DI2244" s="15">
        <v>43557</v>
      </c>
      <c r="DJ2244">
        <v>-0.89</v>
      </c>
      <c r="DK2244" s="15">
        <v>44879</v>
      </c>
      <c r="DL2244">
        <v>16.5535311137881</v>
      </c>
      <c r="DN2244" s="38"/>
      <c r="DZ2244" s="38"/>
      <c r="EB2244" s="23"/>
      <c r="ED2244" s="15"/>
      <c r="EF2244" s="15"/>
      <c r="EH2244" s="15"/>
      <c r="EJ2244" s="38"/>
      <c r="EL2244" s="23"/>
      <c r="EN2244" s="15"/>
      <c r="EP2244" s="23"/>
      <c r="ER2244" s="38"/>
      <c r="ET2244" s="38"/>
      <c r="EV2244" s="23"/>
      <c r="EX2244" s="15"/>
      <c r="EZ2244" s="38"/>
      <c r="FA2244" s="12"/>
      <c r="FB2244" s="23"/>
      <c r="FD2244" s="15"/>
    </row>
    <row r="2245" spans="1:160">
      <c r="A2245" s="40">
        <v>42420</v>
      </c>
      <c r="B2245">
        <v>3001.32508316448</v>
      </c>
      <c r="C2245">
        <f>B2245-MAX($B$4:B2245)</f>
        <v>-26.2800000000002</v>
      </c>
      <c r="BO2245" s="23">
        <v>44027</v>
      </c>
      <c r="BP2245">
        <v>83.007610451244503</v>
      </c>
      <c r="BQ2245" s="15">
        <v>43580</v>
      </c>
      <c r="BR2245">
        <v>10.139999999999899</v>
      </c>
      <c r="BS2245" s="15">
        <v>43970</v>
      </c>
      <c r="BT2245">
        <v>156.319999999999</v>
      </c>
      <c r="BU2245" s="15">
        <v>43496</v>
      </c>
      <c r="BV2245">
        <v>32.69</v>
      </c>
      <c r="BW2245" s="15">
        <v>44783</v>
      </c>
      <c r="BX2245">
        <v>52.309999999999903</v>
      </c>
      <c r="BY2245" s="15">
        <v>43959</v>
      </c>
      <c r="BZ2245">
        <v>27.38</v>
      </c>
      <c r="CA2245" s="15">
        <v>44887</v>
      </c>
      <c r="CB2245">
        <v>102.91999999999901</v>
      </c>
      <c r="CC2245" s="15">
        <v>44470</v>
      </c>
      <c r="CD2245">
        <v>54.61</v>
      </c>
      <c r="CE2245" s="15">
        <v>43851</v>
      </c>
      <c r="CF2245">
        <v>38</v>
      </c>
      <c r="CG2245" s="15">
        <v>44337</v>
      </c>
      <c r="CH2245">
        <v>49.279999999999902</v>
      </c>
      <c r="CI2245" s="15">
        <v>43580</v>
      </c>
      <c r="CJ2245">
        <v>15.1</v>
      </c>
      <c r="CK2245" s="15">
        <v>43598</v>
      </c>
      <c r="CL2245">
        <v>4.6199999999999903</v>
      </c>
      <c r="CM2245" s="15">
        <v>43579</v>
      </c>
      <c r="CN2245">
        <v>9.2599999999999891</v>
      </c>
      <c r="CO2245" s="15">
        <v>42420</v>
      </c>
      <c r="CP2245">
        <v>287.39983787516587</v>
      </c>
      <c r="CQ2245" s="38"/>
      <c r="CR2245" s="12"/>
      <c r="CS2245" s="38">
        <v>44067</v>
      </c>
      <c r="CT2245" s="12">
        <v>20.5899999999999</v>
      </c>
      <c r="CU2245" s="15">
        <v>44361</v>
      </c>
      <c r="CV2245">
        <v>17.72</v>
      </c>
      <c r="CW2245" s="15">
        <v>43787</v>
      </c>
      <c r="CX2245">
        <v>69.22</v>
      </c>
      <c r="CY2245" s="15">
        <v>43921</v>
      </c>
      <c r="CZ2245">
        <v>106.69</v>
      </c>
      <c r="DA2245" s="15">
        <v>43727</v>
      </c>
      <c r="DB2245">
        <v>211.24</v>
      </c>
      <c r="DC2245" s="38">
        <v>44161</v>
      </c>
      <c r="DD2245" s="12">
        <v>76.445944760656303</v>
      </c>
      <c r="DE2245" s="40">
        <v>44628</v>
      </c>
      <c r="DF2245" s="12">
        <v>25.65</v>
      </c>
      <c r="DG2245" s="15">
        <v>43573</v>
      </c>
      <c r="DH2245">
        <v>26.94</v>
      </c>
      <c r="DI2245" s="15">
        <v>43558</v>
      </c>
      <c r="DJ2245">
        <v>-0.89</v>
      </c>
      <c r="DK2245" s="15">
        <v>44880</v>
      </c>
      <c r="DL2245">
        <v>16.5535311137881</v>
      </c>
      <c r="DN2245" s="38"/>
      <c r="DZ2245" s="38"/>
      <c r="EB2245" s="23"/>
      <c r="ED2245" s="15"/>
      <c r="EF2245" s="15"/>
      <c r="EH2245" s="15"/>
      <c r="EJ2245" s="38"/>
      <c r="EL2245" s="23"/>
      <c r="EN2245" s="15"/>
      <c r="EP2245" s="23"/>
      <c r="ER2245" s="38"/>
      <c r="ET2245" s="38"/>
      <c r="EV2245" s="23"/>
      <c r="EX2245" s="15"/>
      <c r="EZ2245" s="38"/>
      <c r="FA2245" s="12"/>
      <c r="FB2245" s="23"/>
      <c r="FD2245" s="15"/>
    </row>
    <row r="2246" spans="1:160">
      <c r="A2246" s="40">
        <v>42421</v>
      </c>
      <c r="B2246">
        <v>3001.32508316448</v>
      </c>
      <c r="C2246">
        <f>B2246-MAX($B$4:B2246)</f>
        <v>-26.2800000000002</v>
      </c>
      <c r="BO2246" s="23">
        <v>44028</v>
      </c>
      <c r="BP2246">
        <v>83.007610451244503</v>
      </c>
      <c r="BQ2246" s="15">
        <v>43581</v>
      </c>
      <c r="BR2246">
        <v>10.139999999999899</v>
      </c>
      <c r="BS2246" s="15">
        <v>43971</v>
      </c>
      <c r="BT2246">
        <v>156.319999999999</v>
      </c>
      <c r="BU2246" s="15">
        <v>43497</v>
      </c>
      <c r="BV2246">
        <v>32.69</v>
      </c>
      <c r="BW2246" s="15">
        <v>44784</v>
      </c>
      <c r="BX2246">
        <v>52.309999999999903</v>
      </c>
      <c r="BY2246" s="15">
        <v>43962</v>
      </c>
      <c r="BZ2246">
        <v>27.38</v>
      </c>
      <c r="CA2246" s="15">
        <v>44888</v>
      </c>
      <c r="CB2246">
        <v>102.91999999999901</v>
      </c>
      <c r="CC2246" s="15">
        <v>44474</v>
      </c>
      <c r="CD2246">
        <v>54.61</v>
      </c>
      <c r="CE2246" s="15">
        <v>43852</v>
      </c>
      <c r="CF2246">
        <v>38</v>
      </c>
      <c r="CG2246" s="15">
        <v>44340</v>
      </c>
      <c r="CH2246">
        <v>49.279999999999902</v>
      </c>
      <c r="CI2246" s="15">
        <v>43581</v>
      </c>
      <c r="CJ2246">
        <v>15.1</v>
      </c>
      <c r="CK2246" s="15">
        <v>43599</v>
      </c>
      <c r="CL2246">
        <v>4.6199999999999903</v>
      </c>
      <c r="CM2246" s="15">
        <v>43580</v>
      </c>
      <c r="CN2246">
        <v>9.2599999999999891</v>
      </c>
      <c r="CO2246" s="15">
        <v>42421</v>
      </c>
      <c r="CP2246">
        <v>287.39983787516587</v>
      </c>
      <c r="CQ2246" s="38"/>
      <c r="CR2246" s="12"/>
      <c r="CS2246" s="38">
        <v>44068</v>
      </c>
      <c r="CT2246" s="12">
        <v>20.5899999999999</v>
      </c>
      <c r="CU2246" s="15">
        <v>44362</v>
      </c>
      <c r="CV2246">
        <v>17.72</v>
      </c>
      <c r="CW2246" s="15">
        <v>43788</v>
      </c>
      <c r="CX2246">
        <v>68.67</v>
      </c>
      <c r="CY2246" s="15">
        <v>43922</v>
      </c>
      <c r="CZ2246">
        <v>106.69</v>
      </c>
      <c r="DA2246" s="15">
        <v>43728</v>
      </c>
      <c r="DB2246">
        <v>211.24</v>
      </c>
      <c r="DC2246" s="38">
        <v>44162</v>
      </c>
      <c r="DD2246" s="12">
        <v>76.115944760656305</v>
      </c>
      <c r="DE2246" s="40">
        <v>44630</v>
      </c>
      <c r="DF2246" s="12">
        <v>25.65</v>
      </c>
      <c r="DG2246" s="15">
        <v>43574</v>
      </c>
      <c r="DH2246">
        <v>26.94</v>
      </c>
      <c r="DI2246" s="15">
        <v>43559</v>
      </c>
      <c r="DJ2246">
        <v>-0.89</v>
      </c>
      <c r="DK2246" s="15">
        <v>44881</v>
      </c>
      <c r="DL2246">
        <v>16.5535311137881</v>
      </c>
      <c r="DN2246" s="38"/>
      <c r="DZ2246" s="38"/>
      <c r="EB2246" s="23"/>
      <c r="ED2246" s="15"/>
      <c r="EF2246" s="15"/>
      <c r="EH2246" s="15"/>
      <c r="EJ2246" s="38"/>
      <c r="EL2246" s="23"/>
      <c r="EN2246" s="15"/>
      <c r="EP2246" s="23"/>
      <c r="ER2246" s="38"/>
      <c r="ET2246" s="38"/>
      <c r="EV2246" s="23"/>
      <c r="EX2246" s="15"/>
      <c r="EZ2246" s="38"/>
      <c r="FA2246" s="12"/>
      <c r="FB2246" s="23"/>
      <c r="FD2246" s="15"/>
    </row>
    <row r="2247" spans="1:160">
      <c r="A2247" s="40">
        <v>42422</v>
      </c>
      <c r="B2247">
        <v>3001.2350831644799</v>
      </c>
      <c r="C2247">
        <f>B2247-MAX($B$4:B2247)</f>
        <v>-26.370000000000346</v>
      </c>
      <c r="BO2247" s="23">
        <v>44029</v>
      </c>
      <c r="BP2247">
        <v>83.007610451244503</v>
      </c>
      <c r="BQ2247" s="15">
        <v>43584</v>
      </c>
      <c r="BR2247">
        <v>10.139999999999899</v>
      </c>
      <c r="BS2247" s="15">
        <v>43972</v>
      </c>
      <c r="BT2247">
        <v>156.319999999999</v>
      </c>
      <c r="BU2247" s="15">
        <v>43503</v>
      </c>
      <c r="BV2247">
        <v>32.69</v>
      </c>
      <c r="BW2247" s="15">
        <v>44785</v>
      </c>
      <c r="BX2247">
        <v>52.309999999999903</v>
      </c>
      <c r="BY2247" s="15">
        <v>43963</v>
      </c>
      <c r="BZ2247">
        <v>27.38</v>
      </c>
      <c r="CA2247" s="15">
        <v>44889</v>
      </c>
      <c r="CB2247">
        <v>102.91999999999901</v>
      </c>
      <c r="CC2247" s="15">
        <v>44475</v>
      </c>
      <c r="CD2247">
        <v>54.61</v>
      </c>
      <c r="CE2247" s="15">
        <v>43853</v>
      </c>
      <c r="CF2247">
        <v>38</v>
      </c>
      <c r="CG2247" s="15">
        <v>44341</v>
      </c>
      <c r="CH2247">
        <v>49.279999999999902</v>
      </c>
      <c r="CI2247" s="15">
        <v>43584</v>
      </c>
      <c r="CJ2247">
        <v>15.1</v>
      </c>
      <c r="CK2247" s="15">
        <v>43600</v>
      </c>
      <c r="CL2247">
        <v>4.6199999999999903</v>
      </c>
      <c r="CM2247" s="15">
        <v>43581</v>
      </c>
      <c r="CN2247">
        <v>9.2599999999999891</v>
      </c>
      <c r="CO2247" s="15">
        <v>42422</v>
      </c>
      <c r="CP2247">
        <v>287.51983787516588</v>
      </c>
      <c r="CQ2247" s="38"/>
      <c r="CR2247" s="12"/>
      <c r="CS2247" s="38">
        <v>44069</v>
      </c>
      <c r="CT2247" s="12">
        <v>20.5899999999999</v>
      </c>
      <c r="CU2247" s="15">
        <v>44363</v>
      </c>
      <c r="CV2247">
        <v>17.72</v>
      </c>
      <c r="CW2247" s="15">
        <v>43789</v>
      </c>
      <c r="CX2247">
        <v>67.97</v>
      </c>
      <c r="CY2247" s="15">
        <v>43923</v>
      </c>
      <c r="CZ2247">
        <v>106.69</v>
      </c>
      <c r="DA2247" s="15">
        <v>43731</v>
      </c>
      <c r="DB2247">
        <v>211.24</v>
      </c>
      <c r="DC2247" s="38">
        <v>44165</v>
      </c>
      <c r="DD2247" s="12">
        <v>72.525944760656301</v>
      </c>
      <c r="DE2247" s="40">
        <v>44637</v>
      </c>
      <c r="DF2247" s="12">
        <v>25.65</v>
      </c>
      <c r="DG2247" s="15">
        <v>43577</v>
      </c>
      <c r="DH2247">
        <v>26.94</v>
      </c>
      <c r="DI2247" s="15">
        <v>43560</v>
      </c>
      <c r="DJ2247">
        <v>-0.89</v>
      </c>
      <c r="DK2247" s="15">
        <v>44882</v>
      </c>
      <c r="DL2247">
        <v>16.5535311137881</v>
      </c>
      <c r="DN2247" s="38"/>
      <c r="DZ2247" s="38"/>
      <c r="EB2247" s="23"/>
      <c r="ED2247" s="15"/>
      <c r="EF2247" s="15"/>
      <c r="EH2247" s="15"/>
      <c r="EJ2247" s="38"/>
      <c r="EL2247" s="23"/>
      <c r="EN2247" s="15"/>
      <c r="EP2247" s="23"/>
      <c r="ER2247" s="38"/>
      <c r="ET2247" s="38"/>
      <c r="EV2247" s="23"/>
      <c r="EX2247" s="15"/>
      <c r="EZ2247" s="38"/>
      <c r="FA2247" s="12"/>
      <c r="FB2247" s="23"/>
      <c r="FD2247" s="15"/>
    </row>
    <row r="2248" spans="1:160">
      <c r="A2248" s="40">
        <v>42423</v>
      </c>
      <c r="B2248">
        <v>3002.3550831644802</v>
      </c>
      <c r="C2248">
        <f>B2248-MAX($B$4:B2248)</f>
        <v>-25.25</v>
      </c>
      <c r="BO2248" s="23">
        <v>44032</v>
      </c>
      <c r="BP2248">
        <v>83.007610451244503</v>
      </c>
      <c r="BQ2248" s="15">
        <v>43585</v>
      </c>
      <c r="BR2248">
        <v>10.139999999999899</v>
      </c>
      <c r="BS2248" s="15">
        <v>43973</v>
      </c>
      <c r="BT2248">
        <v>156.319999999999</v>
      </c>
      <c r="BU2248" s="15">
        <v>43504</v>
      </c>
      <c r="BV2248">
        <v>32.69</v>
      </c>
      <c r="BW2248" s="15">
        <v>44789</v>
      </c>
      <c r="BX2248">
        <v>52.309999999999903</v>
      </c>
      <c r="BY2248" s="15">
        <v>43964</v>
      </c>
      <c r="BZ2248">
        <v>27.38</v>
      </c>
      <c r="CA2248" s="15">
        <v>44890</v>
      </c>
      <c r="CB2248">
        <v>102.91999999999901</v>
      </c>
      <c r="CC2248" s="15">
        <v>44476</v>
      </c>
      <c r="CD2248">
        <v>54.61</v>
      </c>
      <c r="CE2248" s="15">
        <v>43858</v>
      </c>
      <c r="CF2248">
        <v>38</v>
      </c>
      <c r="CG2248" s="15">
        <v>44342</v>
      </c>
      <c r="CH2248">
        <v>49.279999999999902</v>
      </c>
      <c r="CI2248" s="15">
        <v>43585</v>
      </c>
      <c r="CJ2248">
        <v>15.1</v>
      </c>
      <c r="CK2248" s="15">
        <v>43601</v>
      </c>
      <c r="CL2248">
        <v>4.6199999999999903</v>
      </c>
      <c r="CM2248" s="15">
        <v>43584</v>
      </c>
      <c r="CN2248">
        <v>9.2599999999999891</v>
      </c>
      <c r="CO2248" s="15">
        <v>42423</v>
      </c>
      <c r="CP2248">
        <v>287.68983787516589</v>
      </c>
      <c r="CQ2248" s="38"/>
      <c r="CR2248" s="12"/>
      <c r="CS2248" s="38">
        <v>44070</v>
      </c>
      <c r="CT2248" s="12">
        <v>20.5899999999999</v>
      </c>
      <c r="CU2248" s="15">
        <v>44364</v>
      </c>
      <c r="CV2248">
        <v>17.72</v>
      </c>
      <c r="CW2248" s="15">
        <v>43790</v>
      </c>
      <c r="CX2248">
        <v>68.05</v>
      </c>
      <c r="CY2248" s="15">
        <v>43924</v>
      </c>
      <c r="CZ2248">
        <v>106.69</v>
      </c>
      <c r="DA2248" s="15">
        <v>43732</v>
      </c>
      <c r="DB2248">
        <v>211.24</v>
      </c>
      <c r="DC2248" s="38">
        <v>44166</v>
      </c>
      <c r="DD2248" s="12">
        <v>74.455944760656294</v>
      </c>
      <c r="DE2248" s="40">
        <v>44638</v>
      </c>
      <c r="DF2248" s="12">
        <v>25.43</v>
      </c>
      <c r="DG2248" s="15">
        <v>43578</v>
      </c>
      <c r="DH2248">
        <v>26.94</v>
      </c>
      <c r="DI2248" s="15">
        <v>43563</v>
      </c>
      <c r="DJ2248">
        <v>-0.89</v>
      </c>
      <c r="DK2248" s="15">
        <v>44883</v>
      </c>
      <c r="DL2248">
        <v>16.5535311137881</v>
      </c>
      <c r="DN2248" s="38"/>
      <c r="DZ2248" s="38"/>
      <c r="EB2248" s="23"/>
      <c r="ED2248" s="15"/>
      <c r="EF2248" s="15"/>
      <c r="EH2248" s="15"/>
      <c r="EJ2248" s="38"/>
      <c r="EL2248" s="23"/>
      <c r="EN2248" s="15"/>
      <c r="EP2248" s="23"/>
      <c r="ER2248" s="38"/>
      <c r="ET2248" s="38"/>
      <c r="EV2248" s="23"/>
      <c r="EX2248" s="15"/>
      <c r="EZ2248" s="38"/>
      <c r="FA2248" s="12"/>
      <c r="FB2248" s="23"/>
      <c r="FD2248" s="15"/>
    </row>
    <row r="2249" spans="1:160">
      <c r="A2249" s="40">
        <v>42424</v>
      </c>
      <c r="B2249">
        <v>3002.07508316448</v>
      </c>
      <c r="C2249">
        <f>B2249-MAX($B$4:B2249)</f>
        <v>-25.5300000000002</v>
      </c>
      <c r="BO2249" s="23">
        <v>44033</v>
      </c>
      <c r="BP2249">
        <v>83.007610451244503</v>
      </c>
      <c r="BQ2249" s="15">
        <v>43587</v>
      </c>
      <c r="BR2249">
        <v>10.139999999999899</v>
      </c>
      <c r="BS2249" s="15">
        <v>43976</v>
      </c>
      <c r="BT2249">
        <v>156.319999999999</v>
      </c>
      <c r="BU2249" s="15">
        <v>43507</v>
      </c>
      <c r="BV2249">
        <v>32.69</v>
      </c>
      <c r="BW2249" s="15">
        <v>44790</v>
      </c>
      <c r="BX2249">
        <v>52.309999999999903</v>
      </c>
      <c r="BY2249" s="15">
        <v>43965</v>
      </c>
      <c r="BZ2249">
        <v>27.38</v>
      </c>
      <c r="CA2249" s="15">
        <v>44893</v>
      </c>
      <c r="CB2249">
        <v>102.91999999999901</v>
      </c>
      <c r="CC2249" s="15">
        <v>44477</v>
      </c>
      <c r="CD2249">
        <v>54.61</v>
      </c>
      <c r="CE2249" s="15">
        <v>43859</v>
      </c>
      <c r="CF2249">
        <v>38</v>
      </c>
      <c r="CG2249" s="15">
        <v>44343</v>
      </c>
      <c r="CH2249">
        <v>49.279999999999902</v>
      </c>
      <c r="CI2249" s="15">
        <v>43587</v>
      </c>
      <c r="CJ2249">
        <v>15.1</v>
      </c>
      <c r="CK2249" s="15">
        <v>43602</v>
      </c>
      <c r="CL2249">
        <v>4.6199999999999903</v>
      </c>
      <c r="CM2249" s="15">
        <v>43585</v>
      </c>
      <c r="CN2249">
        <v>9.2599999999999891</v>
      </c>
      <c r="CO2249" s="15">
        <v>42424</v>
      </c>
      <c r="CP2249">
        <v>287.9298378751659</v>
      </c>
      <c r="CQ2249" s="38"/>
      <c r="CR2249" s="12"/>
      <c r="CS2249" s="38">
        <v>44071</v>
      </c>
      <c r="CT2249" s="12">
        <v>20.5899999999999</v>
      </c>
      <c r="CU2249" s="15">
        <v>44365</v>
      </c>
      <c r="CV2249">
        <v>17.72</v>
      </c>
      <c r="CW2249" s="15">
        <v>43791</v>
      </c>
      <c r="CX2249">
        <v>67.44</v>
      </c>
      <c r="CY2249" s="15">
        <v>43927</v>
      </c>
      <c r="CZ2249">
        <v>106.69</v>
      </c>
      <c r="DA2249" s="15">
        <v>43733</v>
      </c>
      <c r="DB2249">
        <v>211.24</v>
      </c>
      <c r="DC2249" s="38">
        <v>44167</v>
      </c>
      <c r="DD2249" s="12">
        <v>80.455944760656294</v>
      </c>
      <c r="DE2249" s="40">
        <v>44641</v>
      </c>
      <c r="DF2249" s="12">
        <v>25.49</v>
      </c>
      <c r="DG2249" s="15">
        <v>43579</v>
      </c>
      <c r="DH2249">
        <v>26.94</v>
      </c>
      <c r="DI2249" s="15">
        <v>43564</v>
      </c>
      <c r="DJ2249">
        <v>-0.89</v>
      </c>
      <c r="DK2249" s="15">
        <v>44886</v>
      </c>
      <c r="DL2249">
        <v>16.313531113788098</v>
      </c>
      <c r="DN2249" s="38"/>
      <c r="DZ2249" s="38"/>
      <c r="EB2249" s="23"/>
      <c r="ED2249" s="15"/>
      <c r="EF2249" s="15"/>
      <c r="EH2249" s="15"/>
      <c r="EJ2249" s="38"/>
      <c r="EL2249" s="23"/>
      <c r="EN2249" s="15"/>
      <c r="EP2249" s="23"/>
      <c r="ER2249" s="38"/>
      <c r="ET2249" s="38"/>
      <c r="EV2249" s="23"/>
      <c r="EX2249" s="15"/>
      <c r="EZ2249" s="38"/>
      <c r="FA2249" s="12"/>
      <c r="FB2249" s="23"/>
      <c r="FD2249" s="15"/>
    </row>
    <row r="2250" spans="1:160">
      <c r="A2250" s="40">
        <v>42425</v>
      </c>
      <c r="B2250">
        <v>3002.0350831644801</v>
      </c>
      <c r="C2250">
        <f>B2250-MAX($B$4:B2250)</f>
        <v>-25.570000000000164</v>
      </c>
      <c r="BO2250" s="23">
        <v>44034</v>
      </c>
      <c r="BP2250">
        <v>83.007610451244503</v>
      </c>
      <c r="BQ2250" s="15">
        <v>43588</v>
      </c>
      <c r="BR2250">
        <v>10.139999999999899</v>
      </c>
      <c r="BS2250" s="15">
        <v>43977</v>
      </c>
      <c r="BT2250">
        <v>156.319999999999</v>
      </c>
      <c r="BU2250" s="15">
        <v>43508</v>
      </c>
      <c r="BV2250">
        <v>32.69</v>
      </c>
      <c r="BW2250" s="15">
        <v>44791</v>
      </c>
      <c r="BX2250">
        <v>52.309999999999903</v>
      </c>
      <c r="BY2250" s="15">
        <v>43966</v>
      </c>
      <c r="BZ2250">
        <v>27.38</v>
      </c>
      <c r="CA2250" s="15">
        <v>44894</v>
      </c>
      <c r="CB2250">
        <v>102.91999999999901</v>
      </c>
      <c r="CC2250" s="15">
        <v>44481</v>
      </c>
      <c r="CD2250">
        <v>54.61</v>
      </c>
      <c r="CE2250" s="15">
        <v>43860</v>
      </c>
      <c r="CF2250">
        <v>38</v>
      </c>
      <c r="CG2250" s="15">
        <v>44344</v>
      </c>
      <c r="CH2250">
        <v>49.279999999999902</v>
      </c>
      <c r="CI2250" s="15">
        <v>43588</v>
      </c>
      <c r="CJ2250">
        <v>15.1</v>
      </c>
      <c r="CK2250" s="15">
        <v>43605</v>
      </c>
      <c r="CL2250">
        <v>4.6199999999999903</v>
      </c>
      <c r="CM2250" s="15">
        <v>43587</v>
      </c>
      <c r="CN2250">
        <v>9.2599999999999891</v>
      </c>
      <c r="CO2250" s="15">
        <v>42425</v>
      </c>
      <c r="CP2250">
        <v>287.93983787516589</v>
      </c>
      <c r="CQ2250" s="38"/>
      <c r="CR2250" s="12"/>
      <c r="CS2250" s="38">
        <v>44074</v>
      </c>
      <c r="CT2250" s="12">
        <v>20.5899999999999</v>
      </c>
      <c r="CU2250" s="15">
        <v>44368</v>
      </c>
      <c r="CV2250">
        <v>17.72</v>
      </c>
      <c r="CW2250" s="15">
        <v>43794</v>
      </c>
      <c r="CX2250">
        <v>67.290000000000006</v>
      </c>
      <c r="CY2250" s="15">
        <v>43928</v>
      </c>
      <c r="CZ2250">
        <v>106.69</v>
      </c>
      <c r="DA2250" s="15">
        <v>43734</v>
      </c>
      <c r="DB2250">
        <v>211.24</v>
      </c>
      <c r="DC2250" s="38">
        <v>44168</v>
      </c>
      <c r="DD2250" s="12">
        <v>83.715944760656299</v>
      </c>
      <c r="DE2250" s="40">
        <v>44642</v>
      </c>
      <c r="DF2250" s="12">
        <v>25.18</v>
      </c>
      <c r="DG2250" s="15">
        <v>43580</v>
      </c>
      <c r="DH2250">
        <v>26.94</v>
      </c>
      <c r="DI2250" s="15">
        <v>43565</v>
      </c>
      <c r="DJ2250">
        <v>-0.89</v>
      </c>
      <c r="DK2250" s="15">
        <v>44887</v>
      </c>
      <c r="DL2250">
        <v>16.2335311137881</v>
      </c>
      <c r="DN2250" s="38"/>
      <c r="DZ2250" s="38"/>
      <c r="EB2250" s="23"/>
      <c r="ED2250" s="15"/>
      <c r="EF2250" s="15"/>
      <c r="EH2250" s="15"/>
      <c r="EJ2250" s="38"/>
      <c r="EL2250" s="23"/>
      <c r="EN2250" s="15"/>
      <c r="EP2250" s="23"/>
      <c r="ER2250" s="38"/>
      <c r="ET2250" s="38"/>
      <c r="EV2250" s="23"/>
      <c r="EX2250" s="15"/>
      <c r="EZ2250" s="38"/>
      <c r="FA2250" s="12"/>
      <c r="FB2250" s="23"/>
      <c r="FD2250" s="15"/>
    </row>
    <row r="2251" spans="1:160">
      <c r="A2251" s="40">
        <v>42426</v>
      </c>
      <c r="B2251">
        <v>3001.2150831644799</v>
      </c>
      <c r="C2251">
        <f>B2251-MAX($B$4:B2251)</f>
        <v>-26.390000000000327</v>
      </c>
      <c r="BO2251" s="23">
        <v>44035</v>
      </c>
      <c r="BP2251">
        <v>83.007610451244503</v>
      </c>
      <c r="BQ2251" s="15">
        <v>43592</v>
      </c>
      <c r="BR2251">
        <v>10.139999999999899</v>
      </c>
      <c r="BS2251" s="15">
        <v>43978</v>
      </c>
      <c r="BT2251">
        <v>156.319999999999</v>
      </c>
      <c r="BU2251" s="15">
        <v>43509</v>
      </c>
      <c r="BV2251">
        <v>32.69</v>
      </c>
      <c r="BW2251" s="15">
        <v>44792</v>
      </c>
      <c r="BX2251">
        <v>52.309999999999903</v>
      </c>
      <c r="BY2251" s="15">
        <v>43969</v>
      </c>
      <c r="BZ2251">
        <v>27.38</v>
      </c>
      <c r="CA2251" s="15">
        <v>44895</v>
      </c>
      <c r="CB2251">
        <v>102.91999999999901</v>
      </c>
      <c r="CC2251" s="15">
        <v>44482</v>
      </c>
      <c r="CD2251">
        <v>54.61</v>
      </c>
      <c r="CE2251" s="15">
        <v>43861</v>
      </c>
      <c r="CF2251">
        <v>38</v>
      </c>
      <c r="CG2251" s="15">
        <v>44347</v>
      </c>
      <c r="CH2251">
        <v>49.279999999999902</v>
      </c>
      <c r="CI2251" s="15">
        <v>43592</v>
      </c>
      <c r="CJ2251">
        <v>15.1</v>
      </c>
      <c r="CK2251" s="15">
        <v>43606</v>
      </c>
      <c r="CL2251">
        <v>4.6199999999999903</v>
      </c>
      <c r="CM2251" s="15">
        <v>43588</v>
      </c>
      <c r="CN2251">
        <v>9.2599999999999891</v>
      </c>
      <c r="CO2251" s="15">
        <v>42426</v>
      </c>
      <c r="CP2251">
        <v>287.95983787516587</v>
      </c>
      <c r="CQ2251" s="38"/>
      <c r="CR2251" s="12"/>
      <c r="CS2251" s="38">
        <v>44075</v>
      </c>
      <c r="CT2251" s="12">
        <v>20.5899999999999</v>
      </c>
      <c r="CU2251" s="15">
        <v>44369</v>
      </c>
      <c r="CV2251">
        <v>17.72</v>
      </c>
      <c r="CW2251" s="15">
        <v>43795</v>
      </c>
      <c r="CX2251">
        <v>67.349999999999994</v>
      </c>
      <c r="CY2251" s="15">
        <v>43929</v>
      </c>
      <c r="CZ2251">
        <v>106.69</v>
      </c>
      <c r="DA2251" s="15">
        <v>43735</v>
      </c>
      <c r="DB2251">
        <v>211.24</v>
      </c>
      <c r="DC2251" s="38">
        <v>44169</v>
      </c>
      <c r="DD2251" s="12">
        <v>96.375944760656296</v>
      </c>
      <c r="DE2251" s="40">
        <v>44643</v>
      </c>
      <c r="DF2251" s="12">
        <v>24.68</v>
      </c>
      <c r="DG2251" s="15">
        <v>43581</v>
      </c>
      <c r="DH2251">
        <v>26.82</v>
      </c>
      <c r="DI2251" s="15">
        <v>43566</v>
      </c>
      <c r="DJ2251">
        <v>-0.89</v>
      </c>
      <c r="DK2251" s="15">
        <v>44888</v>
      </c>
      <c r="DL2251">
        <v>16.293531113788099</v>
      </c>
      <c r="DN2251" s="38"/>
      <c r="DZ2251" s="38"/>
      <c r="EB2251" s="23"/>
      <c r="ED2251" s="15"/>
      <c r="EF2251" s="15"/>
      <c r="EH2251" s="15"/>
      <c r="EJ2251" s="38"/>
      <c r="EL2251" s="23"/>
      <c r="EN2251" s="15"/>
      <c r="EP2251" s="23"/>
      <c r="ER2251" s="38"/>
      <c r="ET2251" s="38"/>
      <c r="EV2251" s="23"/>
      <c r="EX2251" s="15"/>
      <c r="EZ2251" s="38"/>
      <c r="FA2251" s="12"/>
      <c r="FB2251" s="23"/>
      <c r="FD2251" s="15"/>
    </row>
    <row r="2252" spans="1:160">
      <c r="A2252" s="40">
        <v>42427</v>
      </c>
      <c r="B2252">
        <v>3001.2150831644799</v>
      </c>
      <c r="C2252">
        <f>B2252-MAX($B$4:B2252)</f>
        <v>-26.390000000000327</v>
      </c>
      <c r="BO2252" s="23">
        <v>44036</v>
      </c>
      <c r="BP2252">
        <v>83.007610451244503</v>
      </c>
      <c r="BQ2252" s="15">
        <v>43593</v>
      </c>
      <c r="BR2252">
        <v>10.139999999999899</v>
      </c>
      <c r="BS2252" s="15">
        <v>43979</v>
      </c>
      <c r="BT2252">
        <v>156.319999999999</v>
      </c>
      <c r="BU2252" s="15">
        <v>43510</v>
      </c>
      <c r="BV2252">
        <v>32.69</v>
      </c>
      <c r="BW2252" s="15">
        <v>44795</v>
      </c>
      <c r="BX2252">
        <v>52.309999999999903</v>
      </c>
      <c r="BY2252" s="15">
        <v>43970</v>
      </c>
      <c r="BZ2252">
        <v>27.38</v>
      </c>
      <c r="CA2252" s="15">
        <v>44896</v>
      </c>
      <c r="CB2252">
        <v>102.91999999999901</v>
      </c>
      <c r="CC2252" s="15">
        <v>44483</v>
      </c>
      <c r="CD2252">
        <v>54.61</v>
      </c>
      <c r="CE2252" s="15">
        <v>43864</v>
      </c>
      <c r="CF2252">
        <v>38</v>
      </c>
      <c r="CG2252" s="15">
        <v>44348</v>
      </c>
      <c r="CH2252">
        <v>49.279999999999902</v>
      </c>
      <c r="CI2252" s="15">
        <v>43593</v>
      </c>
      <c r="CJ2252">
        <v>15.1</v>
      </c>
      <c r="CK2252" s="15">
        <v>43607</v>
      </c>
      <c r="CL2252">
        <v>4.6199999999999903</v>
      </c>
      <c r="CM2252" s="15">
        <v>43592</v>
      </c>
      <c r="CN2252">
        <v>9.2599999999999891</v>
      </c>
      <c r="CO2252" s="15">
        <v>42427</v>
      </c>
      <c r="CP2252">
        <v>287.95983787516587</v>
      </c>
      <c r="CQ2252" s="38"/>
      <c r="CR2252" s="12"/>
      <c r="CS2252" s="38">
        <v>44076</v>
      </c>
      <c r="CT2252" s="12">
        <v>20.5899999999999</v>
      </c>
      <c r="CU2252" s="15">
        <v>44370</v>
      </c>
      <c r="CV2252">
        <v>17.72</v>
      </c>
      <c r="CW2252" s="15">
        <v>43796</v>
      </c>
      <c r="CX2252">
        <v>67.05</v>
      </c>
      <c r="CY2252" s="15">
        <v>43930</v>
      </c>
      <c r="CZ2252">
        <v>106.69</v>
      </c>
      <c r="DA2252" s="15">
        <v>43738</v>
      </c>
      <c r="DB2252">
        <v>211.24</v>
      </c>
      <c r="DC2252" s="38">
        <v>44172</v>
      </c>
      <c r="DD2252" s="12">
        <v>100.575944760656</v>
      </c>
      <c r="DE2252" s="40">
        <v>44644</v>
      </c>
      <c r="DF2252" s="12">
        <v>24.88</v>
      </c>
      <c r="DG2252" s="15">
        <v>43584</v>
      </c>
      <c r="DH2252">
        <v>27.17</v>
      </c>
      <c r="DI2252" s="15">
        <v>43567</v>
      </c>
      <c r="DJ2252">
        <v>-0.89</v>
      </c>
      <c r="DK2252" s="15">
        <v>44889</v>
      </c>
      <c r="DL2252">
        <v>16.3935311137881</v>
      </c>
      <c r="DN2252" s="38"/>
      <c r="DZ2252" s="38"/>
      <c r="EB2252" s="23"/>
      <c r="ED2252" s="15"/>
      <c r="EF2252" s="15"/>
      <c r="EH2252" s="15"/>
      <c r="EJ2252" s="38"/>
      <c r="EL2252" s="23"/>
      <c r="EN2252" s="15"/>
      <c r="EP2252" s="23"/>
      <c r="ER2252" s="38"/>
      <c r="ET2252" s="38"/>
      <c r="EV2252" s="23"/>
      <c r="EX2252" s="15"/>
      <c r="EZ2252" s="38"/>
      <c r="FA2252" s="12"/>
      <c r="FB2252" s="23"/>
      <c r="FD2252" s="15"/>
    </row>
    <row r="2253" spans="1:160">
      <c r="A2253" s="40">
        <v>42428</v>
      </c>
      <c r="B2253">
        <v>3001.2150831644799</v>
      </c>
      <c r="C2253">
        <f>B2253-MAX($B$4:B2253)</f>
        <v>-26.390000000000327</v>
      </c>
      <c r="BO2253" s="23">
        <v>44039</v>
      </c>
      <c r="BP2253">
        <v>83.007610451244503</v>
      </c>
      <c r="BQ2253" s="15">
        <v>43594</v>
      </c>
      <c r="BR2253">
        <v>10.139999999999899</v>
      </c>
      <c r="BS2253" s="15">
        <v>43980</v>
      </c>
      <c r="BT2253">
        <v>156.319999999999</v>
      </c>
      <c r="BU2253" s="15">
        <v>43511</v>
      </c>
      <c r="BV2253">
        <v>32.69</v>
      </c>
      <c r="BW2253" s="15">
        <v>44796</v>
      </c>
      <c r="BX2253">
        <v>52.309999999999903</v>
      </c>
      <c r="BY2253" s="15">
        <v>43971</v>
      </c>
      <c r="BZ2253">
        <v>27.38</v>
      </c>
      <c r="CA2253" s="15">
        <v>44897</v>
      </c>
      <c r="CB2253">
        <v>102.91999999999901</v>
      </c>
      <c r="CC2253" s="15">
        <v>44503</v>
      </c>
      <c r="CD2253">
        <v>54.61</v>
      </c>
      <c r="CE2253" s="15">
        <v>43865</v>
      </c>
      <c r="CF2253">
        <v>38</v>
      </c>
      <c r="CG2253" s="15">
        <v>44349</v>
      </c>
      <c r="CH2253">
        <v>49.279999999999902</v>
      </c>
      <c r="CI2253" s="15">
        <v>43594</v>
      </c>
      <c r="CJ2253">
        <v>15.1</v>
      </c>
      <c r="CK2253" s="15">
        <v>43608</v>
      </c>
      <c r="CL2253">
        <v>4.6199999999999903</v>
      </c>
      <c r="CM2253" s="15">
        <v>43593</v>
      </c>
      <c r="CN2253">
        <v>9.2599999999999891</v>
      </c>
      <c r="CO2253" s="15">
        <v>42428</v>
      </c>
      <c r="CP2253">
        <v>287.95983787516587</v>
      </c>
      <c r="CQ2253" s="38"/>
      <c r="CR2253" s="12"/>
      <c r="CS2253" s="38">
        <v>44077</v>
      </c>
      <c r="CT2253" s="12">
        <v>20.5899999999999</v>
      </c>
      <c r="CU2253" s="15">
        <v>44371</v>
      </c>
      <c r="CV2253">
        <v>17.72</v>
      </c>
      <c r="CW2253" s="15">
        <v>43797</v>
      </c>
      <c r="CX2253">
        <v>66.540000000000006</v>
      </c>
      <c r="CY2253" s="15">
        <v>43931</v>
      </c>
      <c r="CZ2253">
        <v>106.69</v>
      </c>
      <c r="DA2253" s="15">
        <v>43739</v>
      </c>
      <c r="DB2253">
        <v>211.24</v>
      </c>
      <c r="DC2253" s="38">
        <v>44173</v>
      </c>
      <c r="DD2253" s="12">
        <v>86.475944760656304</v>
      </c>
      <c r="DE2253" s="40">
        <v>44645</v>
      </c>
      <c r="DF2253" s="12">
        <v>25.02</v>
      </c>
      <c r="DG2253" s="15">
        <v>43585</v>
      </c>
      <c r="DH2253">
        <v>27.17</v>
      </c>
      <c r="DI2253" s="15">
        <v>43570</v>
      </c>
      <c r="DJ2253">
        <v>-0.89</v>
      </c>
      <c r="DK2253" s="15">
        <v>44890</v>
      </c>
      <c r="DL2253">
        <v>16.353531113788101</v>
      </c>
      <c r="DN2253" s="38"/>
      <c r="DZ2253" s="38"/>
      <c r="EB2253" s="23"/>
      <c r="ED2253" s="15"/>
      <c r="EF2253" s="15"/>
      <c r="EH2253" s="15"/>
      <c r="EJ2253" s="38"/>
      <c r="EL2253" s="23"/>
      <c r="EN2253" s="15"/>
      <c r="EP2253" s="23"/>
      <c r="ER2253" s="38"/>
      <c r="ET2253" s="38"/>
      <c r="EV2253" s="23"/>
      <c r="EX2253" s="15"/>
      <c r="EZ2253" s="38"/>
      <c r="FA2253" s="12"/>
      <c r="FB2253" s="23"/>
      <c r="FD2253" s="15"/>
    </row>
    <row r="2254" spans="1:160">
      <c r="A2254" s="40">
        <v>42429</v>
      </c>
      <c r="B2254">
        <v>3002.7450831644801</v>
      </c>
      <c r="C2254">
        <f>B2254-MAX($B$4:B2254)</f>
        <v>-24.860000000000127</v>
      </c>
      <c r="BO2254" s="23">
        <v>44040</v>
      </c>
      <c r="BP2254">
        <v>83.007610451244503</v>
      </c>
      <c r="BQ2254" s="15">
        <v>43595</v>
      </c>
      <c r="BR2254">
        <v>10.139999999999899</v>
      </c>
      <c r="BS2254" s="15">
        <v>43983</v>
      </c>
      <c r="BT2254">
        <v>156.319999999999</v>
      </c>
      <c r="BU2254" s="15">
        <v>43514</v>
      </c>
      <c r="BV2254">
        <v>32.69</v>
      </c>
      <c r="BW2254" s="15">
        <v>44797</v>
      </c>
      <c r="BX2254">
        <v>52.309999999999903</v>
      </c>
      <c r="BY2254" s="15">
        <v>43972</v>
      </c>
      <c r="BZ2254">
        <v>27.38</v>
      </c>
      <c r="CA2254" s="15">
        <v>44900</v>
      </c>
      <c r="CB2254">
        <v>102.91999999999901</v>
      </c>
      <c r="CC2254" s="15">
        <v>44504</v>
      </c>
      <c r="CD2254">
        <v>53.67</v>
      </c>
      <c r="CE2254" s="15">
        <v>43866</v>
      </c>
      <c r="CF2254">
        <v>38</v>
      </c>
      <c r="CG2254" s="15">
        <v>44350</v>
      </c>
      <c r="CH2254">
        <v>49.279999999999902</v>
      </c>
      <c r="CI2254" s="15">
        <v>43595</v>
      </c>
      <c r="CJ2254">
        <v>15.1</v>
      </c>
      <c r="CK2254" s="15">
        <v>43609</v>
      </c>
      <c r="CL2254">
        <v>4.6199999999999903</v>
      </c>
      <c r="CM2254" s="15">
        <v>43594</v>
      </c>
      <c r="CN2254">
        <v>9.2599999999999891</v>
      </c>
      <c r="CO2254" s="15">
        <v>42429</v>
      </c>
      <c r="CP2254">
        <v>288.04983787516591</v>
      </c>
      <c r="CQ2254" s="38"/>
      <c r="CR2254" s="12"/>
      <c r="CS2254" s="38">
        <v>44078</v>
      </c>
      <c r="CT2254" s="12">
        <v>20.5899999999999</v>
      </c>
      <c r="CU2254" s="15">
        <v>44372</v>
      </c>
      <c r="CV2254">
        <v>17.72</v>
      </c>
      <c r="CW2254" s="15">
        <v>43798</v>
      </c>
      <c r="CX2254">
        <v>68.16</v>
      </c>
      <c r="CY2254" s="15">
        <v>43934</v>
      </c>
      <c r="CZ2254">
        <v>106.69</v>
      </c>
      <c r="DA2254" s="15">
        <v>43740</v>
      </c>
      <c r="DB2254">
        <v>211.24</v>
      </c>
      <c r="DC2254" s="38">
        <v>44174</v>
      </c>
      <c r="DD2254" s="12">
        <v>101.245944760656</v>
      </c>
      <c r="DE2254" s="40">
        <v>44648</v>
      </c>
      <c r="DF2254" s="12">
        <v>24.84</v>
      </c>
      <c r="DG2254" s="15">
        <v>43587</v>
      </c>
      <c r="DH2254">
        <v>27.17</v>
      </c>
      <c r="DI2254" s="15">
        <v>43571</v>
      </c>
      <c r="DJ2254">
        <v>-0.89</v>
      </c>
      <c r="DK2254" s="15">
        <v>44893</v>
      </c>
      <c r="DL2254">
        <v>16.173531113788101</v>
      </c>
      <c r="DN2254" s="38"/>
      <c r="DZ2254" s="38"/>
      <c r="EB2254" s="23"/>
      <c r="ED2254" s="15"/>
      <c r="EF2254" s="15"/>
      <c r="EH2254" s="15"/>
      <c r="EJ2254" s="38"/>
      <c r="EL2254" s="23"/>
      <c r="EN2254" s="15"/>
      <c r="EP2254" s="23"/>
      <c r="ER2254" s="38"/>
      <c r="ET2254" s="38"/>
      <c r="EV2254" s="23"/>
      <c r="EX2254" s="15"/>
      <c r="EZ2254" s="38"/>
      <c r="FA2254" s="12"/>
      <c r="FB2254" s="23"/>
      <c r="FD2254" s="15"/>
    </row>
    <row r="2255" spans="1:160">
      <c r="A2255" s="40">
        <v>42430</v>
      </c>
      <c r="B2255">
        <v>3002.7450831644801</v>
      </c>
      <c r="C2255">
        <f>B2255-MAX($B$4:B2255)</f>
        <v>-24.860000000000127</v>
      </c>
      <c r="BO2255" s="23">
        <v>44041</v>
      </c>
      <c r="BP2255">
        <v>83.007610451244503</v>
      </c>
      <c r="BQ2255" s="15">
        <v>43598</v>
      </c>
      <c r="BR2255">
        <v>10.139999999999899</v>
      </c>
      <c r="BS2255" s="15">
        <v>43984</v>
      </c>
      <c r="BT2255">
        <v>156.319999999999</v>
      </c>
      <c r="BU2255" s="15">
        <v>43515</v>
      </c>
      <c r="BV2255">
        <v>32.69</v>
      </c>
      <c r="BW2255" s="15">
        <v>44798</v>
      </c>
      <c r="BX2255">
        <v>52.309999999999903</v>
      </c>
      <c r="BY2255" s="15">
        <v>43973</v>
      </c>
      <c r="BZ2255">
        <v>27.38</v>
      </c>
      <c r="CA2255" s="15">
        <v>44901</v>
      </c>
      <c r="CB2255">
        <v>102.91999999999901</v>
      </c>
      <c r="CC2255" s="15">
        <v>44505</v>
      </c>
      <c r="CD2255">
        <v>54.69</v>
      </c>
      <c r="CE2255" s="15">
        <v>43867</v>
      </c>
      <c r="CF2255">
        <v>38</v>
      </c>
      <c r="CG2255" s="15">
        <v>44351</v>
      </c>
      <c r="CH2255">
        <v>49.279999999999902</v>
      </c>
      <c r="CI2255" s="15">
        <v>43598</v>
      </c>
      <c r="CJ2255">
        <v>15.1</v>
      </c>
      <c r="CK2255" s="15">
        <v>43612</v>
      </c>
      <c r="CL2255">
        <v>4.4199999999999902</v>
      </c>
      <c r="CM2255" s="15">
        <v>43595</v>
      </c>
      <c r="CN2255">
        <v>9.2599999999999891</v>
      </c>
      <c r="CO2255" s="15">
        <v>42430</v>
      </c>
      <c r="CP2255">
        <v>288.04983787516591</v>
      </c>
      <c r="CQ2255" s="38"/>
      <c r="CR2255" s="12"/>
      <c r="CS2255" s="38">
        <v>44081</v>
      </c>
      <c r="CT2255" s="12">
        <v>20.5899999999999</v>
      </c>
      <c r="CU2255" s="15">
        <v>44375</v>
      </c>
      <c r="CV2255">
        <v>17.72</v>
      </c>
      <c r="CW2255" s="15">
        <v>43801</v>
      </c>
      <c r="CX2255">
        <v>67.5</v>
      </c>
      <c r="CY2255" s="15">
        <v>43935</v>
      </c>
      <c r="CZ2255">
        <v>106.69</v>
      </c>
      <c r="DA2255" s="15">
        <v>43742</v>
      </c>
      <c r="DB2255">
        <v>211.24</v>
      </c>
      <c r="DC2255" s="38">
        <v>44179</v>
      </c>
      <c r="DD2255" s="12">
        <v>101.245944760656</v>
      </c>
      <c r="DE2255" s="40">
        <v>44649</v>
      </c>
      <c r="DF2255" s="12">
        <v>24.46</v>
      </c>
      <c r="DG2255" s="15">
        <v>43588</v>
      </c>
      <c r="DH2255">
        <v>27.17</v>
      </c>
      <c r="DI2255" s="15">
        <v>43572</v>
      </c>
      <c r="DJ2255">
        <v>-0.89</v>
      </c>
      <c r="DK2255" s="15">
        <v>44894</v>
      </c>
      <c r="DL2255">
        <v>16.353531113788101</v>
      </c>
      <c r="DN2255" s="38"/>
      <c r="DZ2255" s="38"/>
      <c r="EB2255" s="23"/>
      <c r="ED2255" s="15"/>
      <c r="EF2255" s="15"/>
      <c r="EH2255" s="15"/>
      <c r="EJ2255" s="38"/>
      <c r="EL2255" s="23"/>
      <c r="EN2255" s="15"/>
      <c r="EP2255" s="23"/>
      <c r="ER2255" s="38"/>
      <c r="ET2255" s="38"/>
      <c r="EV2255" s="23"/>
      <c r="EX2255" s="15"/>
      <c r="EZ2255" s="38"/>
      <c r="FA2255" s="12"/>
      <c r="FB2255" s="23"/>
      <c r="FD2255" s="15"/>
    </row>
    <row r="2256" spans="1:160">
      <c r="A2256" s="40">
        <v>42431</v>
      </c>
      <c r="B2256">
        <v>2992.2550831644799</v>
      </c>
      <c r="C2256">
        <f>B2256-MAX($B$4:B2256)</f>
        <v>-35.350000000000364</v>
      </c>
      <c r="BO2256" s="23">
        <v>44042</v>
      </c>
      <c r="BP2256">
        <v>83.007610451244503</v>
      </c>
      <c r="BQ2256" s="15">
        <v>43599</v>
      </c>
      <c r="BR2256">
        <v>10.139999999999899</v>
      </c>
      <c r="BS2256" s="15">
        <v>43985</v>
      </c>
      <c r="BT2256">
        <v>156.319999999999</v>
      </c>
      <c r="BU2256" s="15">
        <v>43516</v>
      </c>
      <c r="BV2256">
        <v>32.69</v>
      </c>
      <c r="BW2256" s="15">
        <v>44799</v>
      </c>
      <c r="BX2256">
        <v>52.309999999999903</v>
      </c>
      <c r="BY2256" s="15">
        <v>43976</v>
      </c>
      <c r="BZ2256">
        <v>27.38</v>
      </c>
      <c r="CA2256" s="15">
        <v>44902</v>
      </c>
      <c r="CB2256">
        <v>102.91999999999901</v>
      </c>
      <c r="CC2256" s="15">
        <v>44508</v>
      </c>
      <c r="CD2256">
        <v>55.44</v>
      </c>
      <c r="CE2256" s="15">
        <v>43868</v>
      </c>
      <c r="CF2256">
        <v>38</v>
      </c>
      <c r="CG2256" s="15">
        <v>44354</v>
      </c>
      <c r="CH2256">
        <v>49.279999999999902</v>
      </c>
      <c r="CI2256" s="15">
        <v>43599</v>
      </c>
      <c r="CJ2256">
        <v>15.1</v>
      </c>
      <c r="CK2256" s="15">
        <v>43613</v>
      </c>
      <c r="CL2256">
        <v>4.4099999999999904</v>
      </c>
      <c r="CM2256" s="15">
        <v>43598</v>
      </c>
      <c r="CN2256">
        <v>9.2599999999999891</v>
      </c>
      <c r="CO2256" s="15">
        <v>42431</v>
      </c>
      <c r="CP2256">
        <v>288.27983787516587</v>
      </c>
      <c r="CQ2256" s="38"/>
      <c r="CR2256" s="12"/>
      <c r="CS2256" s="38">
        <v>44082</v>
      </c>
      <c r="CT2256" s="12">
        <v>20.5899999999999</v>
      </c>
      <c r="CU2256" s="15">
        <v>44376</v>
      </c>
      <c r="CV2256">
        <v>17.72</v>
      </c>
      <c r="CW2256" s="15">
        <v>43802</v>
      </c>
      <c r="CX2256">
        <v>68.569999999999993</v>
      </c>
      <c r="CY2256" s="15">
        <v>43937</v>
      </c>
      <c r="CZ2256">
        <v>106.69</v>
      </c>
      <c r="DA2256" s="15">
        <v>43745</v>
      </c>
      <c r="DB2256">
        <v>211.24</v>
      </c>
      <c r="DC2256" s="38">
        <v>44180</v>
      </c>
      <c r="DD2256" s="12">
        <v>101.245944760656</v>
      </c>
      <c r="DE2256" s="40">
        <v>44650</v>
      </c>
      <c r="DF2256" s="12">
        <v>24.12</v>
      </c>
      <c r="DG2256" s="15">
        <v>43592</v>
      </c>
      <c r="DH2256">
        <v>27.17</v>
      </c>
      <c r="DI2256" s="15">
        <v>43573</v>
      </c>
      <c r="DJ2256">
        <v>-0.89</v>
      </c>
      <c r="DK2256" s="15">
        <v>44895</v>
      </c>
      <c r="DL2256">
        <v>16.593531113788099</v>
      </c>
      <c r="DN2256" s="38"/>
      <c r="DZ2256" s="38"/>
      <c r="EB2256" s="23"/>
      <c r="ED2256" s="15"/>
      <c r="EF2256" s="15"/>
      <c r="EH2256" s="15"/>
      <c r="EJ2256" s="38"/>
      <c r="EL2256" s="23"/>
      <c r="EN2256" s="15"/>
      <c r="EP2256" s="23"/>
      <c r="ER2256" s="38"/>
      <c r="ET2256" s="38"/>
      <c r="EV2256" s="23"/>
      <c r="EX2256" s="15"/>
      <c r="EZ2256" s="38"/>
      <c r="FA2256" s="12"/>
      <c r="FB2256" s="23"/>
      <c r="FD2256" s="15"/>
    </row>
    <row r="2257" spans="1:160">
      <c r="A2257" s="40">
        <v>42432</v>
      </c>
      <c r="B2257">
        <v>2992.1650831644802</v>
      </c>
      <c r="C2257">
        <f>B2257-MAX($B$4:B2257)</f>
        <v>-35.440000000000055</v>
      </c>
      <c r="BO2257" s="23">
        <v>44043</v>
      </c>
      <c r="BP2257">
        <v>83.007610451244503</v>
      </c>
      <c r="BQ2257" s="15">
        <v>43600</v>
      </c>
      <c r="BR2257">
        <v>10.139999999999899</v>
      </c>
      <c r="BS2257" s="15">
        <v>43986</v>
      </c>
      <c r="BT2257">
        <v>156.319999999999</v>
      </c>
      <c r="BU2257" s="15">
        <v>43517</v>
      </c>
      <c r="BV2257">
        <v>32.69</v>
      </c>
      <c r="BW2257" s="15">
        <v>44802</v>
      </c>
      <c r="BX2257">
        <v>52.309999999999903</v>
      </c>
      <c r="BY2257" s="15">
        <v>43977</v>
      </c>
      <c r="BZ2257">
        <v>27.38</v>
      </c>
      <c r="CA2257" s="15">
        <v>44903</v>
      </c>
      <c r="CB2257">
        <v>102.91999999999901</v>
      </c>
      <c r="CC2257" s="15">
        <v>44509</v>
      </c>
      <c r="CD2257">
        <v>55.8</v>
      </c>
      <c r="CE2257" s="15">
        <v>43871</v>
      </c>
      <c r="CF2257">
        <v>38</v>
      </c>
      <c r="CG2257" s="15">
        <v>44355</v>
      </c>
      <c r="CH2257">
        <v>49.279999999999902</v>
      </c>
      <c r="CI2257" s="15">
        <v>43600</v>
      </c>
      <c r="CJ2257">
        <v>15.1</v>
      </c>
      <c r="CK2257" s="15">
        <v>43614</v>
      </c>
      <c r="CL2257">
        <v>3.7499999999999898</v>
      </c>
      <c r="CM2257" s="15">
        <v>43599</v>
      </c>
      <c r="CN2257">
        <v>9.2599999999999891</v>
      </c>
      <c r="CO2257" s="15">
        <v>42432</v>
      </c>
      <c r="CP2257">
        <v>288.84983787516592</v>
      </c>
      <c r="CQ2257" s="38"/>
      <c r="CR2257" s="12"/>
      <c r="CS2257" s="38">
        <v>44083</v>
      </c>
      <c r="CT2257" s="12">
        <v>20.5899999999999</v>
      </c>
      <c r="CU2257" s="15">
        <v>44377</v>
      </c>
      <c r="CV2257">
        <v>17.72</v>
      </c>
      <c r="CW2257" s="15">
        <v>43803</v>
      </c>
      <c r="CX2257">
        <v>70.08</v>
      </c>
      <c r="CY2257" s="15">
        <v>43938</v>
      </c>
      <c r="CZ2257">
        <v>106.69</v>
      </c>
      <c r="DA2257" s="15">
        <v>43746</v>
      </c>
      <c r="DB2257">
        <v>211.24</v>
      </c>
      <c r="DC2257" s="38">
        <v>44181</v>
      </c>
      <c r="DD2257" s="12">
        <v>101.065944760656</v>
      </c>
      <c r="DE2257" s="40">
        <v>44651</v>
      </c>
      <c r="DF2257" s="12">
        <v>24.02</v>
      </c>
      <c r="DG2257" s="15">
        <v>43593</v>
      </c>
      <c r="DH2257">
        <v>27.17</v>
      </c>
      <c r="DI2257" s="15">
        <v>43574</v>
      </c>
      <c r="DJ2257">
        <v>-0.89</v>
      </c>
      <c r="DK2257" s="15">
        <v>44896</v>
      </c>
      <c r="DL2257">
        <v>16.593531113788099</v>
      </c>
      <c r="DN2257" s="38"/>
      <c r="DZ2257" s="38"/>
      <c r="EB2257" s="23"/>
      <c r="ED2257" s="15"/>
      <c r="EF2257" s="15"/>
      <c r="EH2257" s="15"/>
      <c r="EJ2257" s="38"/>
      <c r="EL2257" s="23"/>
      <c r="EN2257" s="15"/>
      <c r="EP2257" s="23"/>
      <c r="ER2257" s="38"/>
      <c r="ET2257" s="38"/>
      <c r="EV2257" s="23"/>
      <c r="EX2257" s="15"/>
      <c r="EZ2257" s="38"/>
      <c r="FA2257" s="12"/>
      <c r="FB2257" s="23"/>
      <c r="FD2257" s="15"/>
    </row>
    <row r="2258" spans="1:160">
      <c r="A2258" s="40">
        <v>42433</v>
      </c>
      <c r="B2258">
        <v>2991.6650831644802</v>
      </c>
      <c r="C2258">
        <f>B2258-MAX($B$4:B2258)</f>
        <v>-35.940000000000055</v>
      </c>
      <c r="BO2258" s="23">
        <v>44046</v>
      </c>
      <c r="BP2258">
        <v>83.007610451244503</v>
      </c>
      <c r="BQ2258" s="15">
        <v>43601</v>
      </c>
      <c r="BR2258">
        <v>10.139999999999899</v>
      </c>
      <c r="BS2258" s="15">
        <v>43987</v>
      </c>
      <c r="BT2258">
        <v>156.319999999999</v>
      </c>
      <c r="BU2258" s="15">
        <v>43518</v>
      </c>
      <c r="BV2258">
        <v>32.69</v>
      </c>
      <c r="BW2258" s="15">
        <v>44803</v>
      </c>
      <c r="BX2258">
        <v>52.309999999999903</v>
      </c>
      <c r="BY2258" s="15">
        <v>43978</v>
      </c>
      <c r="BZ2258">
        <v>27.38</v>
      </c>
      <c r="CA2258" s="15">
        <v>44904</v>
      </c>
      <c r="CB2258">
        <v>102.91999999999901</v>
      </c>
      <c r="CC2258" s="15">
        <v>44510</v>
      </c>
      <c r="CD2258">
        <v>57.11</v>
      </c>
      <c r="CE2258" s="15">
        <v>43872</v>
      </c>
      <c r="CF2258">
        <v>38</v>
      </c>
      <c r="CG2258" s="15">
        <v>44356</v>
      </c>
      <c r="CH2258">
        <v>49.279999999999902</v>
      </c>
      <c r="CI2258" s="15">
        <v>43601</v>
      </c>
      <c r="CJ2258">
        <v>15.1</v>
      </c>
      <c r="CK2258" s="15">
        <v>43615</v>
      </c>
      <c r="CL2258">
        <v>4.1499999999999897</v>
      </c>
      <c r="CM2258" s="15">
        <v>43600</v>
      </c>
      <c r="CN2258">
        <v>9.2599999999999891</v>
      </c>
      <c r="CO2258" s="15">
        <v>42433</v>
      </c>
      <c r="CP2258">
        <v>288.96983787516592</v>
      </c>
      <c r="CQ2258" s="38"/>
      <c r="CR2258" s="12"/>
      <c r="CS2258" s="38">
        <v>44084</v>
      </c>
      <c r="CT2258" s="12">
        <v>20.5899999999999</v>
      </c>
      <c r="CU2258" s="15">
        <v>44378</v>
      </c>
      <c r="CV2258">
        <v>17.72</v>
      </c>
      <c r="CW2258" s="15">
        <v>43804</v>
      </c>
      <c r="CX2258">
        <v>70.44</v>
      </c>
      <c r="CY2258" s="15">
        <v>43941</v>
      </c>
      <c r="CZ2258">
        <v>106.69</v>
      </c>
      <c r="DA2258" s="15">
        <v>43748</v>
      </c>
      <c r="DB2258">
        <v>211.24</v>
      </c>
      <c r="DC2258" s="38">
        <v>44182</v>
      </c>
      <c r="DD2258" s="12">
        <v>101.135944760656</v>
      </c>
      <c r="DE2258" s="40">
        <v>44652</v>
      </c>
      <c r="DF2258" s="12">
        <v>24.56</v>
      </c>
      <c r="DG2258" s="15">
        <v>43594</v>
      </c>
      <c r="DH2258">
        <v>27.17</v>
      </c>
      <c r="DI2258" s="15">
        <v>43577</v>
      </c>
      <c r="DJ2258">
        <v>-0.89</v>
      </c>
      <c r="DK2258" s="15">
        <v>44897</v>
      </c>
      <c r="DL2258">
        <v>16.593531113788099</v>
      </c>
      <c r="DN2258" s="38"/>
      <c r="DZ2258" s="38"/>
      <c r="EB2258" s="23"/>
      <c r="ED2258" s="15"/>
      <c r="EF2258" s="15"/>
      <c r="EH2258" s="15"/>
      <c r="EJ2258" s="38"/>
      <c r="EL2258" s="23"/>
      <c r="EN2258" s="15"/>
      <c r="EP2258" s="23"/>
      <c r="ER2258" s="38"/>
      <c r="ET2258" s="38"/>
      <c r="EV2258" s="23"/>
      <c r="EX2258" s="15"/>
      <c r="EZ2258" s="38"/>
      <c r="FA2258" s="12"/>
      <c r="FB2258" s="23"/>
      <c r="FD2258" s="15"/>
    </row>
    <row r="2259" spans="1:160">
      <c r="A2259" s="40">
        <v>42434</v>
      </c>
      <c r="B2259">
        <v>2991.6650831644802</v>
      </c>
      <c r="C2259">
        <f>B2259-MAX($B$4:B2259)</f>
        <v>-35.940000000000055</v>
      </c>
      <c r="BO2259" s="23">
        <v>44047</v>
      </c>
      <c r="BP2259">
        <v>83.779887154147602</v>
      </c>
      <c r="BQ2259" s="15">
        <v>43602</v>
      </c>
      <c r="BR2259">
        <v>10.139999999999899</v>
      </c>
      <c r="BS2259" s="15">
        <v>43990</v>
      </c>
      <c r="BT2259">
        <v>156.319999999999</v>
      </c>
      <c r="BU2259" s="15">
        <v>43521</v>
      </c>
      <c r="BV2259">
        <v>32.69</v>
      </c>
      <c r="BW2259" s="15">
        <v>44804</v>
      </c>
      <c r="BX2259">
        <v>52.309999999999903</v>
      </c>
      <c r="BY2259" s="15">
        <v>43979</v>
      </c>
      <c r="BZ2259">
        <v>27.38</v>
      </c>
      <c r="CA2259" s="15">
        <v>44907</v>
      </c>
      <c r="CB2259">
        <v>102.91999999999901</v>
      </c>
      <c r="CC2259" s="15">
        <v>44526</v>
      </c>
      <c r="CD2259">
        <v>57.11</v>
      </c>
      <c r="CE2259" s="15">
        <v>43873</v>
      </c>
      <c r="CF2259">
        <v>38</v>
      </c>
      <c r="CG2259" s="15">
        <v>44357</v>
      </c>
      <c r="CH2259">
        <v>49.279999999999902</v>
      </c>
      <c r="CI2259" s="15">
        <v>43602</v>
      </c>
      <c r="CJ2259">
        <v>15.1</v>
      </c>
      <c r="CK2259" s="15">
        <v>43616</v>
      </c>
      <c r="CL2259">
        <v>4.1499999999999897</v>
      </c>
      <c r="CM2259" s="15">
        <v>43601</v>
      </c>
      <c r="CN2259">
        <v>9.2599999999999891</v>
      </c>
      <c r="CO2259" s="15">
        <v>42434</v>
      </c>
      <c r="CP2259">
        <v>288.96983787516592</v>
      </c>
      <c r="CQ2259" s="38"/>
      <c r="CR2259" s="12"/>
      <c r="CS2259" s="38">
        <v>44085</v>
      </c>
      <c r="CT2259" s="12">
        <v>20.5899999999999</v>
      </c>
      <c r="CU2259" s="15">
        <v>44379</v>
      </c>
      <c r="CV2259">
        <v>17.72</v>
      </c>
      <c r="CW2259" s="15">
        <v>43805</v>
      </c>
      <c r="CX2259">
        <v>68.95</v>
      </c>
      <c r="CY2259" s="15">
        <v>43942</v>
      </c>
      <c r="CZ2259">
        <v>106.69</v>
      </c>
      <c r="DA2259" s="15">
        <v>43756</v>
      </c>
      <c r="DB2259">
        <v>211.24</v>
      </c>
      <c r="DC2259" s="38">
        <v>44183</v>
      </c>
      <c r="DD2259" s="12">
        <v>101.17594476065599</v>
      </c>
      <c r="DE2259" s="40">
        <v>44655</v>
      </c>
      <c r="DF2259" s="12">
        <v>24.02</v>
      </c>
      <c r="DG2259" s="15">
        <v>43595</v>
      </c>
      <c r="DH2259">
        <v>27.17</v>
      </c>
      <c r="DI2259" s="15">
        <v>43578</v>
      </c>
      <c r="DJ2259">
        <v>-0.89</v>
      </c>
      <c r="DK2259" s="15">
        <v>44900</v>
      </c>
      <c r="DL2259">
        <v>16.593531113788099</v>
      </c>
      <c r="DN2259" s="38"/>
      <c r="DZ2259" s="38"/>
      <c r="EB2259" s="23"/>
      <c r="ED2259" s="15"/>
      <c r="EF2259" s="15"/>
      <c r="EH2259" s="15"/>
      <c r="EJ2259" s="38"/>
      <c r="EL2259" s="23"/>
      <c r="EN2259" s="15"/>
      <c r="EP2259" s="23"/>
      <c r="ER2259" s="38"/>
      <c r="ET2259" s="38"/>
      <c r="EV2259" s="23"/>
      <c r="EX2259" s="15"/>
      <c r="EZ2259" s="38"/>
      <c r="FA2259" s="12"/>
      <c r="FB2259" s="23"/>
      <c r="FD2259" s="15"/>
    </row>
    <row r="2260" spans="1:160">
      <c r="A2260" s="40">
        <v>42435</v>
      </c>
      <c r="B2260">
        <v>2991.6650831644802</v>
      </c>
      <c r="C2260">
        <f>B2260-MAX($B$4:B2260)</f>
        <v>-35.940000000000055</v>
      </c>
      <c r="BO2260" s="23">
        <v>44048</v>
      </c>
      <c r="BP2260">
        <v>84.583923822365094</v>
      </c>
      <c r="BQ2260" s="15">
        <v>43605</v>
      </c>
      <c r="BR2260">
        <v>10.139999999999899</v>
      </c>
      <c r="BS2260" s="15">
        <v>43991</v>
      </c>
      <c r="BT2260">
        <v>156.319999999999</v>
      </c>
      <c r="BU2260" s="15">
        <v>43522</v>
      </c>
      <c r="BV2260">
        <v>32.69</v>
      </c>
      <c r="BW2260" s="15">
        <v>44805</v>
      </c>
      <c r="BX2260">
        <v>52.309999999999903</v>
      </c>
      <c r="BY2260" s="15">
        <v>43980</v>
      </c>
      <c r="BZ2260">
        <v>27.38</v>
      </c>
      <c r="CA2260" s="15">
        <v>44908</v>
      </c>
      <c r="CB2260">
        <v>102.91999999999901</v>
      </c>
      <c r="CC2260" s="15">
        <v>44529</v>
      </c>
      <c r="CD2260">
        <v>58.17</v>
      </c>
      <c r="CE2260" s="15">
        <v>43874</v>
      </c>
      <c r="CF2260">
        <v>38</v>
      </c>
      <c r="CG2260" s="15">
        <v>44378</v>
      </c>
      <c r="CH2260">
        <v>49.279999999999902</v>
      </c>
      <c r="CI2260" s="15">
        <v>43605</v>
      </c>
      <c r="CJ2260">
        <v>15.1</v>
      </c>
      <c r="CK2260" s="15">
        <v>43619</v>
      </c>
      <c r="CL2260">
        <v>4.1499999999999897</v>
      </c>
      <c r="CM2260" s="15">
        <v>43602</v>
      </c>
      <c r="CN2260">
        <v>9.2599999999999891</v>
      </c>
      <c r="CO2260" s="15">
        <v>42435</v>
      </c>
      <c r="CP2260">
        <v>288.96983787516592</v>
      </c>
      <c r="CQ2260" s="38"/>
      <c r="CR2260" s="12"/>
      <c r="CS2260" s="38">
        <v>44088</v>
      </c>
      <c r="CT2260" s="12">
        <v>20.5899999999999</v>
      </c>
      <c r="CU2260" s="15">
        <v>44382</v>
      </c>
      <c r="CV2260">
        <v>17.72</v>
      </c>
      <c r="CW2260" s="15">
        <v>43808</v>
      </c>
      <c r="CX2260">
        <v>68.28</v>
      </c>
      <c r="CY2260" s="15">
        <v>43943</v>
      </c>
      <c r="CZ2260">
        <v>106.69</v>
      </c>
      <c r="DA2260" s="15">
        <v>43759</v>
      </c>
      <c r="DB2260">
        <v>211.01</v>
      </c>
      <c r="DC2260" s="38">
        <v>44186</v>
      </c>
      <c r="DD2260" s="12">
        <v>101.11594476065601</v>
      </c>
      <c r="DE2260" s="40">
        <v>44656</v>
      </c>
      <c r="DF2260" s="12">
        <v>24.09</v>
      </c>
      <c r="DG2260" s="15">
        <v>43598</v>
      </c>
      <c r="DH2260">
        <v>27.17</v>
      </c>
      <c r="DI2260" s="15">
        <v>43579</v>
      </c>
      <c r="DJ2260">
        <v>-0.89</v>
      </c>
      <c r="DK2260" s="15">
        <v>44901</v>
      </c>
      <c r="DL2260">
        <v>16.593531113788099</v>
      </c>
      <c r="DN2260" s="38"/>
      <c r="DZ2260" s="38"/>
      <c r="EB2260" s="23"/>
      <c r="ED2260" s="15"/>
      <c r="EF2260" s="15"/>
      <c r="EH2260" s="15"/>
      <c r="EJ2260" s="38"/>
      <c r="EL2260" s="23"/>
      <c r="EN2260" s="15"/>
      <c r="EP2260" s="23"/>
      <c r="ER2260" s="38"/>
      <c r="ET2260" s="38"/>
      <c r="EV2260" s="23"/>
      <c r="EX2260" s="15"/>
      <c r="EZ2260" s="38"/>
      <c r="FA2260" s="12"/>
      <c r="FB2260" s="23"/>
      <c r="FD2260" s="15"/>
    </row>
    <row r="2261" spans="1:160">
      <c r="A2261" s="40">
        <v>42436</v>
      </c>
      <c r="B2261">
        <v>2991.0150831644801</v>
      </c>
      <c r="C2261">
        <f>B2261-MAX($B$4:B2261)</f>
        <v>-36.590000000000146</v>
      </c>
      <c r="BO2261" s="23">
        <v>44049</v>
      </c>
      <c r="BP2261">
        <v>84.583923822365094</v>
      </c>
      <c r="BQ2261" s="15">
        <v>43606</v>
      </c>
      <c r="BR2261">
        <v>10.139999999999899</v>
      </c>
      <c r="BS2261" s="15">
        <v>43992</v>
      </c>
      <c r="BT2261">
        <v>156.319999999999</v>
      </c>
      <c r="BU2261" s="15">
        <v>43523</v>
      </c>
      <c r="BV2261">
        <v>32.69</v>
      </c>
      <c r="BW2261" s="15">
        <v>44806</v>
      </c>
      <c r="BX2261">
        <v>52.309999999999903</v>
      </c>
      <c r="BY2261" s="15">
        <v>43983</v>
      </c>
      <c r="BZ2261">
        <v>27.38</v>
      </c>
      <c r="CA2261" s="15">
        <v>44909</v>
      </c>
      <c r="CB2261">
        <v>102.91999999999901</v>
      </c>
      <c r="CC2261" s="15">
        <v>44530</v>
      </c>
      <c r="CD2261">
        <v>59.98</v>
      </c>
      <c r="CE2261" s="15">
        <v>43875</v>
      </c>
      <c r="CF2261">
        <v>38</v>
      </c>
      <c r="CG2261" s="15">
        <v>44379</v>
      </c>
      <c r="CH2261">
        <v>48.949999999999903</v>
      </c>
      <c r="CI2261" s="15">
        <v>43606</v>
      </c>
      <c r="CJ2261">
        <v>15.1</v>
      </c>
      <c r="CK2261" s="15">
        <v>43620</v>
      </c>
      <c r="CL2261">
        <v>4.1499999999999897</v>
      </c>
      <c r="CM2261" s="15">
        <v>43605</v>
      </c>
      <c r="CN2261">
        <v>9.2599999999999891</v>
      </c>
      <c r="CO2261" s="15">
        <v>42436</v>
      </c>
      <c r="CP2261">
        <v>289.29983787516591</v>
      </c>
      <c r="CQ2261" s="38"/>
      <c r="CR2261" s="12"/>
      <c r="CS2261" s="38">
        <v>44089</v>
      </c>
      <c r="CT2261" s="12">
        <v>20.5899999999999</v>
      </c>
      <c r="CU2261" s="15">
        <v>44383</v>
      </c>
      <c r="CV2261">
        <v>17.72</v>
      </c>
      <c r="CW2261" s="15">
        <v>43809</v>
      </c>
      <c r="CX2261">
        <v>67.72</v>
      </c>
      <c r="CY2261" s="15">
        <v>43944</v>
      </c>
      <c r="CZ2261">
        <v>106.69</v>
      </c>
      <c r="DA2261" s="15">
        <v>43760</v>
      </c>
      <c r="DB2261">
        <v>211.76</v>
      </c>
      <c r="DC2261" s="38">
        <v>44187</v>
      </c>
      <c r="DD2261" s="12">
        <v>101.47594476065601</v>
      </c>
      <c r="DE2261" s="40">
        <v>44657</v>
      </c>
      <c r="DF2261" s="12">
        <v>25.66</v>
      </c>
      <c r="DG2261" s="15">
        <v>43599</v>
      </c>
      <c r="DH2261">
        <v>27.17</v>
      </c>
      <c r="DI2261" s="15">
        <v>43580</v>
      </c>
      <c r="DJ2261">
        <v>-0.89</v>
      </c>
      <c r="DK2261" s="15">
        <v>44902</v>
      </c>
      <c r="DL2261">
        <v>16.593531113788099</v>
      </c>
      <c r="DN2261" s="38"/>
      <c r="DZ2261" s="38"/>
      <c r="EB2261" s="23"/>
      <c r="ED2261" s="15"/>
      <c r="EF2261" s="15"/>
      <c r="EH2261" s="15"/>
      <c r="EJ2261" s="38"/>
      <c r="EL2261" s="23"/>
      <c r="EN2261" s="15"/>
      <c r="EP2261" s="23"/>
      <c r="ER2261" s="38"/>
      <c r="ET2261" s="38"/>
      <c r="EV2261" s="23"/>
      <c r="EX2261" s="15"/>
      <c r="EZ2261" s="38"/>
      <c r="FA2261" s="12"/>
      <c r="FB2261" s="23"/>
      <c r="FD2261" s="15"/>
    </row>
    <row r="2262" spans="1:160">
      <c r="A2262" s="40">
        <v>42437</v>
      </c>
      <c r="B2262">
        <v>2998.82508316448</v>
      </c>
      <c r="C2262">
        <f>B2262-MAX($B$4:B2262)</f>
        <v>-28.7800000000002</v>
      </c>
      <c r="BO2262" s="23">
        <v>44050</v>
      </c>
      <c r="BP2262">
        <v>84.583923822365094</v>
      </c>
      <c r="BQ2262" s="15">
        <v>43607</v>
      </c>
      <c r="BR2262">
        <v>10.139999999999899</v>
      </c>
      <c r="BS2262" s="15">
        <v>43993</v>
      </c>
      <c r="BT2262">
        <v>156.319999999999</v>
      </c>
      <c r="BU2262" s="15">
        <v>43524</v>
      </c>
      <c r="BV2262">
        <v>32.69</v>
      </c>
      <c r="BW2262" s="15">
        <v>44809</v>
      </c>
      <c r="BX2262">
        <v>52.309999999999903</v>
      </c>
      <c r="BY2262" s="15">
        <v>43984</v>
      </c>
      <c r="BZ2262">
        <v>27.38</v>
      </c>
      <c r="CA2262" s="15">
        <v>44910</v>
      </c>
      <c r="CB2262">
        <v>102.91999999999901</v>
      </c>
      <c r="CC2262" s="15">
        <v>44531</v>
      </c>
      <c r="CD2262">
        <v>58.51</v>
      </c>
      <c r="CE2262" s="15">
        <v>43878</v>
      </c>
      <c r="CF2262">
        <v>38</v>
      </c>
      <c r="CG2262" s="15">
        <v>44382</v>
      </c>
      <c r="CH2262">
        <v>47.599999999999902</v>
      </c>
      <c r="CI2262" s="15">
        <v>43607</v>
      </c>
      <c r="CJ2262">
        <v>15.1</v>
      </c>
      <c r="CK2262" s="15">
        <v>43621</v>
      </c>
      <c r="CL2262">
        <v>4.1499999999999897</v>
      </c>
      <c r="CM2262" s="15">
        <v>43606</v>
      </c>
      <c r="CN2262">
        <v>9.2599999999999891</v>
      </c>
      <c r="CO2262" s="15">
        <v>42437</v>
      </c>
      <c r="CP2262">
        <v>290.16983787516591</v>
      </c>
      <c r="CQ2262" s="38"/>
      <c r="CR2262" s="12"/>
      <c r="CS2262" s="38">
        <v>44090</v>
      </c>
      <c r="CT2262" s="12">
        <v>20.5899999999999</v>
      </c>
      <c r="CU2262" s="15">
        <v>44384</v>
      </c>
      <c r="CV2262">
        <v>17.72</v>
      </c>
      <c r="CW2262" s="15">
        <v>43810</v>
      </c>
      <c r="CX2262">
        <v>67.489999999999995</v>
      </c>
      <c r="CY2262" s="15">
        <v>43945</v>
      </c>
      <c r="CZ2262">
        <v>106.69</v>
      </c>
      <c r="DA2262" s="15">
        <v>43761</v>
      </c>
      <c r="DB2262">
        <v>211</v>
      </c>
      <c r="DC2262" s="38">
        <v>44188</v>
      </c>
      <c r="DD2262" s="12">
        <v>101.095944760656</v>
      </c>
      <c r="DE2262" s="40">
        <v>44658</v>
      </c>
      <c r="DF2262" s="12">
        <v>27.26</v>
      </c>
      <c r="DG2262" s="15">
        <v>43600</v>
      </c>
      <c r="DH2262">
        <v>27.17</v>
      </c>
      <c r="DI2262" s="15">
        <v>43581</v>
      </c>
      <c r="DJ2262">
        <v>-0.89</v>
      </c>
      <c r="DK2262" s="15">
        <v>44903</v>
      </c>
      <c r="DL2262">
        <v>16.593531113788099</v>
      </c>
      <c r="DN2262" s="38"/>
      <c r="DZ2262" s="38"/>
      <c r="EB2262" s="23"/>
      <c r="ED2262" s="15"/>
      <c r="EF2262" s="15"/>
      <c r="EH2262" s="15"/>
      <c r="EJ2262" s="38"/>
      <c r="EL2262" s="23"/>
      <c r="EN2262" s="15"/>
      <c r="EP2262" s="23"/>
      <c r="ER2262" s="38"/>
      <c r="ET2262" s="38"/>
      <c r="EV2262" s="23"/>
      <c r="EX2262" s="15"/>
      <c r="EZ2262" s="38"/>
      <c r="FA2262" s="12"/>
      <c r="FB2262" s="23"/>
      <c r="FD2262" s="15"/>
    </row>
    <row r="2263" spans="1:160">
      <c r="A2263" s="40">
        <v>42438</v>
      </c>
      <c r="B2263">
        <v>2992.8550831644802</v>
      </c>
      <c r="C2263">
        <f>B2263-MAX($B$4:B2263)</f>
        <v>-34.75</v>
      </c>
      <c r="BO2263" s="23">
        <v>44053</v>
      </c>
      <c r="BP2263">
        <v>84.583923822365094</v>
      </c>
      <c r="BQ2263" s="15">
        <v>43608</v>
      </c>
      <c r="BR2263">
        <v>10.139999999999899</v>
      </c>
      <c r="BS2263" s="15">
        <v>43994</v>
      </c>
      <c r="BT2263">
        <v>156.319999999999</v>
      </c>
      <c r="BU2263" s="15">
        <v>43528</v>
      </c>
      <c r="BV2263">
        <v>32.69</v>
      </c>
      <c r="BW2263" s="15">
        <v>44810</v>
      </c>
      <c r="BX2263">
        <v>52.309999999999903</v>
      </c>
      <c r="BY2263" s="15">
        <v>43985</v>
      </c>
      <c r="BZ2263">
        <v>27.38</v>
      </c>
      <c r="CA2263" s="15">
        <v>44911</v>
      </c>
      <c r="CB2263">
        <v>102.91999999999901</v>
      </c>
      <c r="CC2263" s="15">
        <v>44532</v>
      </c>
      <c r="CD2263">
        <v>55.54</v>
      </c>
      <c r="CE2263" s="15">
        <v>43879</v>
      </c>
      <c r="CF2263">
        <v>38</v>
      </c>
      <c r="CG2263" s="15">
        <v>44405</v>
      </c>
      <c r="CH2263">
        <v>47.599999999999902</v>
      </c>
      <c r="CI2263" s="15">
        <v>43608</v>
      </c>
      <c r="CJ2263">
        <v>15.1</v>
      </c>
      <c r="CK2263" s="15">
        <v>43623</v>
      </c>
      <c r="CL2263">
        <v>4.1499999999999897</v>
      </c>
      <c r="CM2263" s="15">
        <v>43607</v>
      </c>
      <c r="CN2263">
        <v>9.2599999999999891</v>
      </c>
      <c r="CO2263" s="15">
        <v>42438</v>
      </c>
      <c r="CP2263">
        <v>289.88983787516588</v>
      </c>
      <c r="CQ2263" s="38"/>
      <c r="CR2263" s="12"/>
      <c r="CS2263" s="38">
        <v>44091</v>
      </c>
      <c r="CT2263" s="12">
        <v>20.5899999999999</v>
      </c>
      <c r="CU2263" s="15">
        <v>44385</v>
      </c>
      <c r="CV2263">
        <v>17.72</v>
      </c>
      <c r="CW2263" s="15">
        <v>43811</v>
      </c>
      <c r="CX2263">
        <v>67.349999999999994</v>
      </c>
      <c r="CY2263" s="15">
        <v>43948</v>
      </c>
      <c r="CZ2263">
        <v>106.69</v>
      </c>
      <c r="DA2263" s="15">
        <v>43762</v>
      </c>
      <c r="DB2263">
        <v>211.29</v>
      </c>
      <c r="DC2263" s="38">
        <v>44189</v>
      </c>
      <c r="DD2263" s="12">
        <v>100.575944760656</v>
      </c>
      <c r="DE2263" s="40">
        <v>44672</v>
      </c>
      <c r="DF2263" s="12">
        <v>27.26</v>
      </c>
      <c r="DG2263" s="15">
        <v>43601</v>
      </c>
      <c r="DH2263">
        <v>27.17</v>
      </c>
      <c r="DI2263" s="15">
        <v>43584</v>
      </c>
      <c r="DJ2263">
        <v>-0.89</v>
      </c>
      <c r="DK2263" s="15">
        <v>44904</v>
      </c>
      <c r="DL2263">
        <v>16.593531113788099</v>
      </c>
      <c r="DN2263" s="38"/>
      <c r="DZ2263" s="38"/>
      <c r="EB2263" s="23"/>
      <c r="ED2263" s="15"/>
      <c r="EF2263" s="15"/>
      <c r="EH2263" s="15"/>
      <c r="EJ2263" s="38"/>
      <c r="EL2263" s="23"/>
      <c r="EN2263" s="15"/>
      <c r="EP2263" s="23"/>
      <c r="ER2263" s="38"/>
      <c r="ET2263" s="38"/>
      <c r="EV2263" s="23"/>
      <c r="EX2263" s="15"/>
      <c r="EZ2263" s="38"/>
      <c r="FA2263" s="12"/>
      <c r="FB2263" s="23"/>
      <c r="FD2263" s="15"/>
    </row>
    <row r="2264" spans="1:160">
      <c r="A2264" s="40">
        <v>42439</v>
      </c>
      <c r="B2264">
        <v>2990.4350831644801</v>
      </c>
      <c r="C2264">
        <f>B2264-MAX($B$4:B2264)</f>
        <v>-37.170000000000073</v>
      </c>
      <c r="BO2264" s="23">
        <v>44054</v>
      </c>
      <c r="BP2264">
        <v>85.253923822365095</v>
      </c>
      <c r="BQ2264" s="15">
        <v>43609</v>
      </c>
      <c r="BR2264">
        <v>10.139999999999899</v>
      </c>
      <c r="BS2264" s="15">
        <v>43997</v>
      </c>
      <c r="BT2264">
        <v>156.319999999999</v>
      </c>
      <c r="BU2264" s="15">
        <v>43529</v>
      </c>
      <c r="BV2264">
        <v>32.69</v>
      </c>
      <c r="BW2264" s="15">
        <v>44811</v>
      </c>
      <c r="BX2264">
        <v>52.309999999999903</v>
      </c>
      <c r="BY2264" s="15">
        <v>43986</v>
      </c>
      <c r="BZ2264">
        <v>27.38</v>
      </c>
      <c r="CA2264" s="15">
        <v>44914</v>
      </c>
      <c r="CB2264">
        <v>102.91999999999901</v>
      </c>
      <c r="CC2264" s="15">
        <v>44533</v>
      </c>
      <c r="CD2264">
        <v>53.88</v>
      </c>
      <c r="CE2264" s="15">
        <v>43880</v>
      </c>
      <c r="CF2264">
        <v>38</v>
      </c>
      <c r="CG2264" s="15">
        <v>44406</v>
      </c>
      <c r="CH2264">
        <v>46.939999999999898</v>
      </c>
      <c r="CI2264" s="15">
        <v>43609</v>
      </c>
      <c r="CJ2264">
        <v>15.1</v>
      </c>
      <c r="CK2264" s="15">
        <v>43626</v>
      </c>
      <c r="CL2264">
        <v>4.1499999999999897</v>
      </c>
      <c r="CM2264" s="15">
        <v>43608</v>
      </c>
      <c r="CN2264">
        <v>9.2599999999999891</v>
      </c>
      <c r="CO2264" s="15">
        <v>42439</v>
      </c>
      <c r="CP2264">
        <v>288.89983787516587</v>
      </c>
      <c r="CQ2264" s="38"/>
      <c r="CR2264" s="12"/>
      <c r="CS2264" s="38">
        <v>44092</v>
      </c>
      <c r="CT2264" s="12">
        <v>20.5899999999999</v>
      </c>
      <c r="CU2264" s="15">
        <v>44386</v>
      </c>
      <c r="CV2264">
        <v>17.72</v>
      </c>
      <c r="CW2264" s="15">
        <v>43812</v>
      </c>
      <c r="CX2264">
        <v>69.03</v>
      </c>
      <c r="CY2264" s="15">
        <v>43949</v>
      </c>
      <c r="CZ2264">
        <v>106.69</v>
      </c>
      <c r="DA2264" s="15">
        <v>43763</v>
      </c>
      <c r="DB2264">
        <v>211.3</v>
      </c>
      <c r="DC2264" s="38">
        <v>44193</v>
      </c>
      <c r="DD2264" s="12">
        <v>100.875944760656</v>
      </c>
      <c r="DE2264" s="40">
        <v>44673</v>
      </c>
      <c r="DF2264" s="12">
        <v>27.26</v>
      </c>
      <c r="DG2264" s="15">
        <v>43602</v>
      </c>
      <c r="DH2264">
        <v>27.17</v>
      </c>
      <c r="DI2264" s="15">
        <v>43585</v>
      </c>
      <c r="DJ2264">
        <v>-0.89</v>
      </c>
      <c r="DK2264" s="15">
        <v>44907</v>
      </c>
      <c r="DL2264">
        <v>16.593531113788099</v>
      </c>
      <c r="DN2264" s="38"/>
      <c r="DZ2264" s="38"/>
      <c r="EB2264" s="23"/>
      <c r="ED2264" s="15"/>
      <c r="EF2264" s="15"/>
      <c r="EH2264" s="15"/>
      <c r="EJ2264" s="38"/>
      <c r="EL2264" s="23"/>
      <c r="EN2264" s="15"/>
      <c r="EP2264" s="23"/>
      <c r="ER2264" s="38"/>
      <c r="ET2264" s="38"/>
      <c r="EV2264" s="23"/>
      <c r="EX2264" s="15"/>
      <c r="EZ2264" s="38"/>
      <c r="FA2264" s="12"/>
      <c r="FB2264" s="23"/>
      <c r="FD2264" s="15"/>
    </row>
    <row r="2265" spans="1:160">
      <c r="A2265" s="40">
        <v>42440</v>
      </c>
      <c r="B2265">
        <v>2991.2050831644801</v>
      </c>
      <c r="C2265">
        <f>B2265-MAX($B$4:B2265)</f>
        <v>-36.400000000000091</v>
      </c>
      <c r="BO2265" s="23">
        <v>44055</v>
      </c>
      <c r="BP2265">
        <v>85.093923822365099</v>
      </c>
      <c r="BQ2265" s="15">
        <v>43612</v>
      </c>
      <c r="BR2265">
        <v>10.139999999999899</v>
      </c>
      <c r="BS2265" s="15">
        <v>43998</v>
      </c>
      <c r="BT2265">
        <v>156.319999999999</v>
      </c>
      <c r="BU2265" s="15">
        <v>43530</v>
      </c>
      <c r="BV2265">
        <v>32.69</v>
      </c>
      <c r="BW2265" s="15">
        <v>44812</v>
      </c>
      <c r="BX2265">
        <v>52.309999999999903</v>
      </c>
      <c r="BY2265" s="15">
        <v>43987</v>
      </c>
      <c r="BZ2265">
        <v>27.38</v>
      </c>
      <c r="CA2265" s="15">
        <v>44915</v>
      </c>
      <c r="CB2265">
        <v>102.91999999999901</v>
      </c>
      <c r="CC2265" s="15">
        <v>44536</v>
      </c>
      <c r="CD2265">
        <v>54.18</v>
      </c>
      <c r="CE2265" s="15">
        <v>43881</v>
      </c>
      <c r="CF2265">
        <v>38</v>
      </c>
      <c r="CG2265" s="15">
        <v>44407</v>
      </c>
      <c r="CH2265">
        <v>49.199999999999903</v>
      </c>
      <c r="CI2265" s="15">
        <v>43612</v>
      </c>
      <c r="CJ2265">
        <v>15.1</v>
      </c>
      <c r="CK2265" s="15">
        <v>43627</v>
      </c>
      <c r="CL2265">
        <v>4.1499999999999897</v>
      </c>
      <c r="CM2265" s="15">
        <v>43609</v>
      </c>
      <c r="CN2265">
        <v>9.2599999999999891</v>
      </c>
      <c r="CO2265" s="15">
        <v>42440</v>
      </c>
      <c r="CP2265">
        <v>289.06983787516589</v>
      </c>
      <c r="CQ2265" s="38"/>
      <c r="CR2265" s="12"/>
      <c r="CS2265" s="38">
        <v>44095</v>
      </c>
      <c r="CT2265" s="12">
        <v>20.5899999999999</v>
      </c>
      <c r="CU2265" s="15">
        <v>44389</v>
      </c>
      <c r="CV2265">
        <v>17.72</v>
      </c>
      <c r="CW2265" s="15">
        <v>43815</v>
      </c>
      <c r="CX2265">
        <v>68.44</v>
      </c>
      <c r="CY2265" s="15">
        <v>43950</v>
      </c>
      <c r="CZ2265">
        <v>106.69</v>
      </c>
      <c r="DA2265" s="15">
        <v>43766</v>
      </c>
      <c r="DB2265">
        <v>211.19</v>
      </c>
      <c r="DC2265" s="38">
        <v>44194</v>
      </c>
      <c r="DD2265" s="12">
        <v>100.095944760656</v>
      </c>
      <c r="DE2265" s="40">
        <v>44676</v>
      </c>
      <c r="DF2265" s="12">
        <v>27.87</v>
      </c>
      <c r="DG2265" s="15">
        <v>43605</v>
      </c>
      <c r="DH2265">
        <v>27.17</v>
      </c>
      <c r="DI2265" s="15">
        <v>43587</v>
      </c>
      <c r="DJ2265">
        <v>-0.89</v>
      </c>
      <c r="DK2265" s="15">
        <v>44908</v>
      </c>
      <c r="DL2265">
        <v>16.593531113788099</v>
      </c>
      <c r="DN2265" s="38"/>
      <c r="DZ2265" s="38"/>
      <c r="EB2265" s="23"/>
      <c r="ED2265" s="15"/>
      <c r="EF2265" s="15"/>
      <c r="EH2265" s="15"/>
      <c r="EJ2265" s="38"/>
      <c r="EL2265" s="23"/>
      <c r="EN2265" s="15"/>
      <c r="EP2265" s="23"/>
      <c r="ER2265" s="38"/>
      <c r="ET2265" s="38"/>
      <c r="EV2265" s="23"/>
      <c r="EX2265" s="15"/>
      <c r="EZ2265" s="38"/>
      <c r="FA2265" s="12"/>
      <c r="FB2265" s="23"/>
      <c r="FD2265" s="15"/>
    </row>
    <row r="2266" spans="1:160">
      <c r="A2266" s="40">
        <v>42441</v>
      </c>
      <c r="B2266">
        <v>2991.2050831644801</v>
      </c>
      <c r="C2266">
        <f>B2266-MAX($B$4:B2266)</f>
        <v>-36.400000000000091</v>
      </c>
      <c r="BO2266" s="23">
        <v>44056</v>
      </c>
      <c r="BP2266">
        <v>85.653923822365101</v>
      </c>
      <c r="BQ2266" s="15">
        <v>43613</v>
      </c>
      <c r="BR2266">
        <v>10.139999999999899</v>
      </c>
      <c r="BS2266" s="15">
        <v>43999</v>
      </c>
      <c r="BT2266">
        <v>156.319999999999</v>
      </c>
      <c r="BU2266" s="15">
        <v>43531</v>
      </c>
      <c r="BV2266">
        <v>32.69</v>
      </c>
      <c r="BW2266" s="15">
        <v>44817</v>
      </c>
      <c r="BX2266">
        <v>52.309999999999903</v>
      </c>
      <c r="BY2266" s="15">
        <v>43990</v>
      </c>
      <c r="BZ2266">
        <v>27.38</v>
      </c>
      <c r="CA2266" s="15">
        <v>44916</v>
      </c>
      <c r="CB2266">
        <v>102.91999999999901</v>
      </c>
      <c r="CC2266" s="15">
        <v>44537</v>
      </c>
      <c r="CD2266">
        <v>51.81</v>
      </c>
      <c r="CE2266" s="15">
        <v>43882</v>
      </c>
      <c r="CF2266">
        <v>38</v>
      </c>
      <c r="CG2266" s="15">
        <v>44410</v>
      </c>
      <c r="CH2266">
        <v>47.389999999999901</v>
      </c>
      <c r="CI2266" s="15">
        <v>43613</v>
      </c>
      <c r="CJ2266">
        <v>15.1</v>
      </c>
      <c r="CK2266" s="15">
        <v>43628</v>
      </c>
      <c r="CL2266">
        <v>4.1499999999999897</v>
      </c>
      <c r="CM2266" s="15">
        <v>43612</v>
      </c>
      <c r="CN2266">
        <v>9.2599999999999891</v>
      </c>
      <c r="CO2266" s="15">
        <v>42441</v>
      </c>
      <c r="CP2266">
        <v>289.06983787516589</v>
      </c>
      <c r="CQ2266" s="38"/>
      <c r="CR2266" s="12"/>
      <c r="CS2266" s="38">
        <v>44096</v>
      </c>
      <c r="CT2266" s="12">
        <v>20.5899999999999</v>
      </c>
      <c r="CU2266" s="15">
        <v>44390</v>
      </c>
      <c r="CV2266">
        <v>17.72</v>
      </c>
      <c r="CW2266" s="15">
        <v>43816</v>
      </c>
      <c r="CX2266">
        <v>70.87</v>
      </c>
      <c r="CY2266" s="15">
        <v>43955</v>
      </c>
      <c r="CZ2266">
        <v>106.69</v>
      </c>
      <c r="DA2266" s="15">
        <v>43767</v>
      </c>
      <c r="DB2266">
        <v>210.32</v>
      </c>
      <c r="DC2266" s="38">
        <v>44195</v>
      </c>
      <c r="DD2266" s="12">
        <v>102.205944760656</v>
      </c>
      <c r="DE2266" s="40">
        <v>44699</v>
      </c>
      <c r="DF2266" s="12">
        <v>27.87</v>
      </c>
      <c r="DG2266" s="15">
        <v>43606</v>
      </c>
      <c r="DH2266">
        <v>27.17</v>
      </c>
      <c r="DI2266" s="15">
        <v>43588</v>
      </c>
      <c r="DJ2266">
        <v>-0.89</v>
      </c>
      <c r="DK2266" s="15">
        <v>44909</v>
      </c>
      <c r="DL2266">
        <v>16.593531113788099</v>
      </c>
      <c r="DN2266" s="38"/>
      <c r="DZ2266" s="38"/>
      <c r="EB2266" s="23"/>
      <c r="ED2266" s="15"/>
      <c r="EF2266" s="15"/>
      <c r="EH2266" s="15"/>
      <c r="EJ2266" s="38"/>
      <c r="EL2266" s="23"/>
      <c r="EN2266" s="15"/>
      <c r="EP2266" s="23"/>
      <c r="ER2266" s="38"/>
      <c r="ET2266" s="38"/>
      <c r="EV2266" s="23"/>
      <c r="EX2266" s="15"/>
      <c r="EZ2266" s="38"/>
      <c r="FA2266" s="12"/>
      <c r="FB2266" s="23"/>
      <c r="FD2266" s="15"/>
    </row>
    <row r="2267" spans="1:160">
      <c r="A2267" s="40">
        <v>42442</v>
      </c>
      <c r="B2267">
        <v>2991.2050831644801</v>
      </c>
      <c r="C2267">
        <f>B2267-MAX($B$4:B2267)</f>
        <v>-36.400000000000091</v>
      </c>
      <c r="BO2267" s="23">
        <v>44057</v>
      </c>
      <c r="BP2267">
        <v>85.653923822365101</v>
      </c>
      <c r="BQ2267" s="15">
        <v>43614</v>
      </c>
      <c r="BR2267">
        <v>10.139999999999899</v>
      </c>
      <c r="BS2267" s="15">
        <v>44000</v>
      </c>
      <c r="BT2267">
        <v>156.319999999999</v>
      </c>
      <c r="BU2267" s="15">
        <v>43532</v>
      </c>
      <c r="BV2267">
        <v>32.69</v>
      </c>
      <c r="BW2267" s="15">
        <v>44818</v>
      </c>
      <c r="BX2267">
        <v>52.309999999999903</v>
      </c>
      <c r="BY2267" s="15">
        <v>43991</v>
      </c>
      <c r="BZ2267">
        <v>27.38</v>
      </c>
      <c r="CA2267" s="15">
        <v>44917</v>
      </c>
      <c r="CB2267">
        <v>102.91999999999901</v>
      </c>
      <c r="CC2267" s="15">
        <v>44538</v>
      </c>
      <c r="CD2267">
        <v>49.67</v>
      </c>
      <c r="CE2267" s="15">
        <v>43885</v>
      </c>
      <c r="CF2267">
        <v>38</v>
      </c>
      <c r="CG2267" s="15">
        <v>44411</v>
      </c>
      <c r="CH2267">
        <v>45.829999999999899</v>
      </c>
      <c r="CI2267" s="15">
        <v>43614</v>
      </c>
      <c r="CJ2267">
        <v>15.1</v>
      </c>
      <c r="CK2267" s="15">
        <v>43629</v>
      </c>
      <c r="CL2267">
        <v>4.1499999999999897</v>
      </c>
      <c r="CM2267" s="15">
        <v>43613</v>
      </c>
      <c r="CN2267">
        <v>9.2599999999999891</v>
      </c>
      <c r="CO2267" s="15">
        <v>42442</v>
      </c>
      <c r="CP2267">
        <v>289.06983787516589</v>
      </c>
      <c r="CQ2267" s="38"/>
      <c r="CR2267" s="12"/>
      <c r="CS2267" s="38">
        <v>44097</v>
      </c>
      <c r="CT2267" s="12">
        <v>20.5899999999999</v>
      </c>
      <c r="CU2267" s="15">
        <v>44391</v>
      </c>
      <c r="CV2267">
        <v>17.75</v>
      </c>
      <c r="CW2267" s="15">
        <v>43817</v>
      </c>
      <c r="CX2267">
        <v>70.87</v>
      </c>
      <c r="CY2267" s="15">
        <v>43957</v>
      </c>
      <c r="CZ2267">
        <v>106.69</v>
      </c>
      <c r="DA2267" s="15">
        <v>43768</v>
      </c>
      <c r="DB2267">
        <v>209.49</v>
      </c>
      <c r="DC2267" s="38">
        <v>44200</v>
      </c>
      <c r="DD2267" s="12">
        <v>116.805944760656</v>
      </c>
      <c r="DE2267" s="40">
        <v>44700</v>
      </c>
      <c r="DF2267" s="12">
        <v>28.03</v>
      </c>
      <c r="DG2267" s="15">
        <v>43607</v>
      </c>
      <c r="DH2267">
        <v>27.17</v>
      </c>
      <c r="DI2267" s="15">
        <v>43592</v>
      </c>
      <c r="DJ2267">
        <v>-0.89</v>
      </c>
      <c r="DK2267" s="15">
        <v>44910</v>
      </c>
      <c r="DL2267">
        <v>16.593531113788099</v>
      </c>
      <c r="DN2267" s="38"/>
      <c r="DZ2267" s="38"/>
      <c r="EB2267" s="23"/>
      <c r="ED2267" s="15"/>
      <c r="EF2267" s="15"/>
      <c r="EH2267" s="15"/>
      <c r="EJ2267" s="38"/>
      <c r="EL2267" s="23"/>
      <c r="EN2267" s="15"/>
      <c r="EP2267" s="23"/>
      <c r="ER2267" s="38"/>
      <c r="ET2267" s="38"/>
      <c r="EV2267" s="23"/>
      <c r="EX2267" s="15"/>
      <c r="EZ2267" s="38"/>
      <c r="FA2267" s="12"/>
      <c r="FB2267" s="23"/>
      <c r="FD2267" s="15"/>
    </row>
    <row r="2268" spans="1:160">
      <c r="A2268" s="40">
        <v>42443</v>
      </c>
      <c r="B2268">
        <v>2992.2250831644801</v>
      </c>
      <c r="C2268">
        <f>B2268-MAX($B$4:B2268)</f>
        <v>-35.380000000000109</v>
      </c>
      <c r="BO2268" s="23">
        <v>44061</v>
      </c>
      <c r="BP2268">
        <v>85.653923822365101</v>
      </c>
      <c r="BQ2268" s="15">
        <v>43615</v>
      </c>
      <c r="BR2268">
        <v>10.139999999999899</v>
      </c>
      <c r="BS2268" s="15">
        <v>44001</v>
      </c>
      <c r="BT2268">
        <v>156.319999999999</v>
      </c>
      <c r="BU2268" s="15">
        <v>43535</v>
      </c>
      <c r="BV2268">
        <v>32.69</v>
      </c>
      <c r="BW2268" s="15">
        <v>44819</v>
      </c>
      <c r="BX2268">
        <v>52.309999999999903</v>
      </c>
      <c r="BY2268" s="15">
        <v>43992</v>
      </c>
      <c r="BZ2268">
        <v>27.38</v>
      </c>
      <c r="CA2268" s="15">
        <v>44918</v>
      </c>
      <c r="CB2268">
        <v>102.91999999999901</v>
      </c>
      <c r="CC2268" s="15">
        <v>44560</v>
      </c>
      <c r="CD2268">
        <v>49.67</v>
      </c>
      <c r="CE2268" s="15">
        <v>43886</v>
      </c>
      <c r="CF2268">
        <v>38</v>
      </c>
      <c r="CG2268" s="15">
        <v>44412</v>
      </c>
      <c r="CH2268">
        <v>45.829999999999899</v>
      </c>
      <c r="CI2268" s="15">
        <v>43615</v>
      </c>
      <c r="CJ2268">
        <v>15.1</v>
      </c>
      <c r="CK2268" s="15">
        <v>43630</v>
      </c>
      <c r="CL2268">
        <v>4.1499999999999897</v>
      </c>
      <c r="CM2268" s="15">
        <v>43614</v>
      </c>
      <c r="CN2268">
        <v>9.2599999999999891</v>
      </c>
      <c r="CO2268" s="15">
        <v>42443</v>
      </c>
      <c r="CP2268">
        <v>289.40983787516592</v>
      </c>
      <c r="CQ2268" s="38"/>
      <c r="CR2268" s="12"/>
      <c r="CS2268" s="38">
        <v>44098</v>
      </c>
      <c r="CT2268" s="12">
        <v>20.5899999999999</v>
      </c>
      <c r="CU2268" s="15">
        <v>44392</v>
      </c>
      <c r="CV2268">
        <v>17.72</v>
      </c>
      <c r="CW2268" s="15">
        <v>43818</v>
      </c>
      <c r="CX2268">
        <v>70.77</v>
      </c>
      <c r="CY2268" s="15">
        <v>43958</v>
      </c>
      <c r="CZ2268">
        <v>106.69</v>
      </c>
      <c r="DA2268" s="15">
        <v>43769</v>
      </c>
      <c r="DB2268">
        <v>209.11</v>
      </c>
      <c r="DC2268" s="38">
        <v>44201</v>
      </c>
      <c r="DD2268" s="12">
        <v>127.715944760656</v>
      </c>
      <c r="DE2268" s="40">
        <v>44701</v>
      </c>
      <c r="DF2268" s="12">
        <v>27.97</v>
      </c>
      <c r="DG2268" s="15">
        <v>43608</v>
      </c>
      <c r="DH2268">
        <v>27.17</v>
      </c>
      <c r="DI2268" s="15">
        <v>43593</v>
      </c>
      <c r="DJ2268">
        <v>-0.89</v>
      </c>
      <c r="DK2268" s="15">
        <v>44911</v>
      </c>
      <c r="DL2268">
        <v>16.593531113788099</v>
      </c>
      <c r="DN2268" s="38"/>
      <c r="DZ2268" s="38"/>
      <c r="EB2268" s="23"/>
      <c r="ED2268" s="15"/>
      <c r="EF2268" s="15"/>
      <c r="EH2268" s="15"/>
      <c r="EJ2268" s="38"/>
      <c r="EL2268" s="23"/>
      <c r="EN2268" s="15"/>
      <c r="EP2268" s="23"/>
      <c r="ER2268" s="38"/>
      <c r="ET2268" s="38"/>
      <c r="EV2268" s="23"/>
      <c r="EX2268" s="15"/>
      <c r="EZ2268" s="38"/>
      <c r="FA2268" s="12"/>
      <c r="FB2268" s="23"/>
      <c r="FD2268" s="15"/>
    </row>
    <row r="2269" spans="1:160">
      <c r="A2269" s="40">
        <v>42444</v>
      </c>
      <c r="B2269">
        <v>2992.7050831644801</v>
      </c>
      <c r="C2269">
        <f>B2269-MAX($B$4:B2269)</f>
        <v>-34.900000000000091</v>
      </c>
      <c r="BO2269" s="23">
        <v>44062</v>
      </c>
      <c r="BP2269">
        <v>85.653923822365101</v>
      </c>
      <c r="BQ2269" s="15">
        <v>43616</v>
      </c>
      <c r="BR2269">
        <v>10.139999999999899</v>
      </c>
      <c r="BS2269" s="15">
        <v>44004</v>
      </c>
      <c r="BT2269">
        <v>156.319999999999</v>
      </c>
      <c r="BU2269" s="15">
        <v>43536</v>
      </c>
      <c r="BV2269">
        <v>32.69</v>
      </c>
      <c r="BW2269" s="15">
        <v>44820</v>
      </c>
      <c r="BX2269">
        <v>52.309999999999903</v>
      </c>
      <c r="BY2269" s="15">
        <v>43993</v>
      </c>
      <c r="BZ2269">
        <v>27.38</v>
      </c>
      <c r="CA2269" s="15">
        <v>44921</v>
      </c>
      <c r="CB2269">
        <v>102.91999999999901</v>
      </c>
      <c r="CC2269" s="15">
        <v>44564</v>
      </c>
      <c r="CD2269">
        <v>49.69</v>
      </c>
      <c r="CE2269" s="15">
        <v>43887</v>
      </c>
      <c r="CF2269">
        <v>38</v>
      </c>
      <c r="CG2269" s="15">
        <v>44413</v>
      </c>
      <c r="CH2269">
        <v>45.829999999999899</v>
      </c>
      <c r="CI2269" s="15">
        <v>43616</v>
      </c>
      <c r="CJ2269">
        <v>15.1</v>
      </c>
      <c r="CK2269" s="15">
        <v>43633</v>
      </c>
      <c r="CL2269">
        <v>4.1499999999999897</v>
      </c>
      <c r="CM2269" s="15">
        <v>43615</v>
      </c>
      <c r="CN2269">
        <v>9.2599999999999891</v>
      </c>
      <c r="CO2269" s="15">
        <v>42444</v>
      </c>
      <c r="CP2269">
        <v>289.60983787516591</v>
      </c>
      <c r="CQ2269" s="38"/>
      <c r="CR2269" s="12"/>
      <c r="CS2269" s="38">
        <v>44099</v>
      </c>
      <c r="CT2269" s="12">
        <v>20.5899999999999</v>
      </c>
      <c r="CU2269" s="15">
        <v>44393</v>
      </c>
      <c r="CV2269">
        <v>17.61</v>
      </c>
      <c r="CW2269" s="15">
        <v>43819</v>
      </c>
      <c r="CX2269">
        <v>70.349999999999994</v>
      </c>
      <c r="CY2269" s="15">
        <v>43959</v>
      </c>
      <c r="CZ2269">
        <v>106.69</v>
      </c>
      <c r="DA2269" s="15">
        <v>43770</v>
      </c>
      <c r="DB2269">
        <v>209.68</v>
      </c>
      <c r="DC2269" s="38">
        <v>44202</v>
      </c>
      <c r="DD2269" s="12">
        <v>122.805944760656</v>
      </c>
      <c r="DE2269" s="40">
        <v>44704</v>
      </c>
      <c r="DF2269" s="12">
        <v>27.86</v>
      </c>
      <c r="DG2269" s="15">
        <v>43609</v>
      </c>
      <c r="DH2269">
        <v>27.17</v>
      </c>
      <c r="DI2269" s="15">
        <v>43594</v>
      </c>
      <c r="DJ2269">
        <v>-0.89</v>
      </c>
      <c r="DK2269" s="15">
        <v>44914</v>
      </c>
      <c r="DL2269">
        <v>16.593531113788099</v>
      </c>
      <c r="DN2269" s="38"/>
      <c r="DZ2269" s="38"/>
      <c r="EB2269" s="23"/>
      <c r="ED2269" s="15"/>
      <c r="EF2269" s="15"/>
      <c r="EH2269" s="15"/>
      <c r="EJ2269" s="38"/>
      <c r="EL2269" s="23"/>
      <c r="EN2269" s="15"/>
      <c r="EP2269" s="23"/>
      <c r="ER2269" s="38"/>
      <c r="ET2269" s="38"/>
      <c r="EV2269" s="23"/>
      <c r="EX2269" s="15"/>
      <c r="EZ2269" s="38"/>
      <c r="FA2269" s="12"/>
      <c r="FB2269" s="23"/>
      <c r="FD2269" s="15"/>
    </row>
    <row r="2270" spans="1:160">
      <c r="A2270" s="40">
        <v>42445</v>
      </c>
      <c r="B2270">
        <v>2992.13508316448</v>
      </c>
      <c r="C2270">
        <f>B2270-MAX($B$4:B2270)</f>
        <v>-35.470000000000255</v>
      </c>
      <c r="BO2270" s="23">
        <v>44063</v>
      </c>
      <c r="BP2270">
        <v>85.653923822365101</v>
      </c>
      <c r="BQ2270" s="15">
        <v>43619</v>
      </c>
      <c r="BR2270">
        <v>10.139999999999899</v>
      </c>
      <c r="BS2270" s="15">
        <v>44005</v>
      </c>
      <c r="BT2270">
        <v>156.319999999999</v>
      </c>
      <c r="BU2270" s="15">
        <v>43537</v>
      </c>
      <c r="BV2270">
        <v>32.69</v>
      </c>
      <c r="BW2270" s="15">
        <v>44823</v>
      </c>
      <c r="BX2270">
        <v>52.309999999999903</v>
      </c>
      <c r="BY2270" s="15">
        <v>43994</v>
      </c>
      <c r="BZ2270">
        <v>27.38</v>
      </c>
      <c r="CA2270" s="15">
        <v>44922</v>
      </c>
      <c r="CB2270">
        <v>102.91999999999901</v>
      </c>
      <c r="CC2270" s="15">
        <v>44565</v>
      </c>
      <c r="CD2270">
        <v>50.23</v>
      </c>
      <c r="CE2270" s="15">
        <v>43888</v>
      </c>
      <c r="CF2270">
        <v>38</v>
      </c>
      <c r="CG2270" s="15">
        <v>44414</v>
      </c>
      <c r="CH2270">
        <v>45.829999999999899</v>
      </c>
      <c r="CI2270" s="15">
        <v>43619</v>
      </c>
      <c r="CJ2270">
        <v>15.1</v>
      </c>
      <c r="CK2270" s="15">
        <v>43634</v>
      </c>
      <c r="CL2270">
        <v>4.1499999999999897</v>
      </c>
      <c r="CM2270" s="15">
        <v>43616</v>
      </c>
      <c r="CN2270">
        <v>9.2599999999999891</v>
      </c>
      <c r="CO2270" s="15">
        <v>42445</v>
      </c>
      <c r="CP2270">
        <v>289.51983787516588</v>
      </c>
      <c r="CQ2270" s="38"/>
      <c r="CR2270" s="12"/>
      <c r="CS2270" s="38">
        <v>44102</v>
      </c>
      <c r="CT2270" s="12">
        <v>20.5899999999999</v>
      </c>
      <c r="CU2270" s="15">
        <v>44396</v>
      </c>
      <c r="CV2270">
        <v>18.36</v>
      </c>
      <c r="CW2270" s="15">
        <v>43822</v>
      </c>
      <c r="CX2270">
        <v>70.34</v>
      </c>
      <c r="CY2270" s="15">
        <v>43962</v>
      </c>
      <c r="CZ2270">
        <v>106.69</v>
      </c>
      <c r="DA2270" s="15">
        <v>43773</v>
      </c>
      <c r="DB2270">
        <v>216.2</v>
      </c>
      <c r="DC2270" s="38">
        <v>44203</v>
      </c>
      <c r="DD2270" s="12">
        <v>139.93594476065601</v>
      </c>
      <c r="DE2270" s="40">
        <v>44705</v>
      </c>
      <c r="DF2270" s="12">
        <v>27.78</v>
      </c>
      <c r="DG2270" s="15">
        <v>43612</v>
      </c>
      <c r="DH2270">
        <v>27.17</v>
      </c>
      <c r="DI2270" s="15">
        <v>43595</v>
      </c>
      <c r="DJ2270">
        <v>-0.89</v>
      </c>
      <c r="DK2270" s="15">
        <v>44915</v>
      </c>
      <c r="DL2270">
        <v>16.593531113788099</v>
      </c>
      <c r="DN2270" s="38"/>
      <c r="DZ2270" s="38"/>
      <c r="EB2270" s="23"/>
      <c r="ED2270" s="15"/>
      <c r="EF2270" s="15"/>
      <c r="EH2270" s="15"/>
      <c r="EJ2270" s="38"/>
      <c r="EL2270" s="23"/>
      <c r="EN2270" s="15"/>
      <c r="EP2270" s="23"/>
      <c r="ER2270" s="38"/>
      <c r="ET2270" s="38"/>
      <c r="EV2270" s="23"/>
      <c r="EX2270" s="15"/>
      <c r="EZ2270" s="38"/>
      <c r="FA2270" s="12"/>
      <c r="FB2270" s="23"/>
      <c r="FD2270" s="15"/>
    </row>
    <row r="2271" spans="1:160">
      <c r="A2271" s="40">
        <v>42446</v>
      </c>
      <c r="B2271">
        <v>2990.2650831644801</v>
      </c>
      <c r="C2271">
        <f>B2271-MAX($B$4:B2271)</f>
        <v>-37.340000000000146</v>
      </c>
      <c r="BO2271" s="23">
        <v>44064</v>
      </c>
      <c r="BP2271">
        <v>85.653923822365101</v>
      </c>
      <c r="BQ2271" s="15">
        <v>43620</v>
      </c>
      <c r="BR2271">
        <v>10.139999999999899</v>
      </c>
      <c r="BS2271" s="15">
        <v>44006</v>
      </c>
      <c r="BT2271">
        <v>156.319999999999</v>
      </c>
      <c r="BU2271" s="15">
        <v>43538</v>
      </c>
      <c r="BV2271">
        <v>32.69</v>
      </c>
      <c r="BW2271" s="15">
        <v>44824</v>
      </c>
      <c r="BX2271">
        <v>52.309999999999903</v>
      </c>
      <c r="BY2271" s="15">
        <v>43997</v>
      </c>
      <c r="BZ2271">
        <v>27.38</v>
      </c>
      <c r="CA2271" s="15">
        <v>44923</v>
      </c>
      <c r="CB2271">
        <v>102.91999999999901</v>
      </c>
      <c r="CC2271" s="15">
        <v>44566</v>
      </c>
      <c r="CD2271">
        <v>51.72</v>
      </c>
      <c r="CE2271" s="15">
        <v>43889</v>
      </c>
      <c r="CF2271">
        <v>38</v>
      </c>
      <c r="CG2271" s="15">
        <v>44417</v>
      </c>
      <c r="CH2271">
        <v>45.829999999999899</v>
      </c>
      <c r="CI2271" s="15">
        <v>43620</v>
      </c>
      <c r="CJ2271">
        <v>15.1</v>
      </c>
      <c r="CK2271" s="15">
        <v>43635</v>
      </c>
      <c r="CL2271">
        <v>4.1499999999999897</v>
      </c>
      <c r="CM2271" s="15">
        <v>43619</v>
      </c>
      <c r="CN2271">
        <v>9.2599999999999891</v>
      </c>
      <c r="CO2271" s="15">
        <v>42446</v>
      </c>
      <c r="CP2271">
        <v>289.29983787516608</v>
      </c>
      <c r="CQ2271" s="38"/>
      <c r="CR2271" s="12"/>
      <c r="CS2271" s="38">
        <v>44103</v>
      </c>
      <c r="CT2271" s="12">
        <v>20.5899999999999</v>
      </c>
      <c r="CU2271" s="15">
        <v>44397</v>
      </c>
      <c r="CV2271">
        <v>18.47</v>
      </c>
      <c r="CW2271" s="15">
        <v>43823</v>
      </c>
      <c r="CX2271">
        <v>70.849999999999994</v>
      </c>
      <c r="CY2271" s="15">
        <v>43963</v>
      </c>
      <c r="CZ2271">
        <v>106.69</v>
      </c>
      <c r="DA2271" s="15">
        <v>43774</v>
      </c>
      <c r="DB2271">
        <v>219</v>
      </c>
      <c r="DC2271" s="38">
        <v>44204</v>
      </c>
      <c r="DD2271" s="12">
        <v>204.40594476065601</v>
      </c>
      <c r="DE2271" s="40">
        <v>44706</v>
      </c>
      <c r="DF2271" s="12">
        <v>27.56</v>
      </c>
      <c r="DG2271" s="15">
        <v>43613</v>
      </c>
      <c r="DH2271">
        <v>27.17</v>
      </c>
      <c r="DI2271" s="15">
        <v>43598</v>
      </c>
      <c r="DJ2271">
        <v>-0.89</v>
      </c>
      <c r="DK2271" s="15">
        <v>44916</v>
      </c>
      <c r="DL2271">
        <v>16.593531113788099</v>
      </c>
      <c r="DN2271" s="38"/>
      <c r="DZ2271" s="38"/>
      <c r="EB2271" s="23"/>
      <c r="ED2271" s="15"/>
      <c r="EF2271" s="15"/>
      <c r="EH2271" s="15"/>
      <c r="EJ2271" s="38"/>
      <c r="EL2271" s="23"/>
      <c r="EN2271" s="15"/>
      <c r="EP2271" s="23"/>
      <c r="ER2271" s="38"/>
      <c r="ET2271" s="38"/>
      <c r="EV2271" s="23"/>
      <c r="EX2271" s="15"/>
      <c r="EZ2271" s="38"/>
      <c r="FA2271" s="12"/>
      <c r="FB2271" s="23"/>
      <c r="FD2271" s="15"/>
    </row>
    <row r="2272" spans="1:160">
      <c r="A2272" s="40">
        <v>42447</v>
      </c>
      <c r="B2272">
        <v>2989.9150831644802</v>
      </c>
      <c r="C2272">
        <f>B2272-MAX($B$4:B2272)</f>
        <v>-37.690000000000055</v>
      </c>
      <c r="BO2272" s="23">
        <v>44067</v>
      </c>
      <c r="BP2272">
        <v>85.653923822365101</v>
      </c>
      <c r="BQ2272" s="15">
        <v>43621</v>
      </c>
      <c r="BR2272">
        <v>10.139999999999899</v>
      </c>
      <c r="BS2272" s="15">
        <v>44007</v>
      </c>
      <c r="BT2272">
        <v>156.319999999999</v>
      </c>
      <c r="BU2272" s="15">
        <v>43539</v>
      </c>
      <c r="BV2272">
        <v>32.69</v>
      </c>
      <c r="BW2272" s="15">
        <v>44825</v>
      </c>
      <c r="BX2272">
        <v>52.309999999999903</v>
      </c>
      <c r="BY2272" s="15">
        <v>43998</v>
      </c>
      <c r="BZ2272">
        <v>27.38</v>
      </c>
      <c r="CA2272" s="15">
        <v>44924</v>
      </c>
      <c r="CB2272">
        <v>102.91999999999901</v>
      </c>
      <c r="CC2272" s="15">
        <v>44567</v>
      </c>
      <c r="CD2272">
        <v>52.33</v>
      </c>
      <c r="CE2272" s="15">
        <v>43892</v>
      </c>
      <c r="CF2272">
        <v>38</v>
      </c>
      <c r="CG2272" s="15">
        <v>44418</v>
      </c>
      <c r="CH2272">
        <v>45.829999999999899</v>
      </c>
      <c r="CI2272" s="15">
        <v>43621</v>
      </c>
      <c r="CJ2272">
        <v>15.1</v>
      </c>
      <c r="CK2272" s="15">
        <v>43636</v>
      </c>
      <c r="CL2272">
        <v>4.1499999999999897</v>
      </c>
      <c r="CM2272" s="15">
        <v>43620</v>
      </c>
      <c r="CN2272">
        <v>9.2599999999999891</v>
      </c>
      <c r="CO2272" s="15">
        <v>42447</v>
      </c>
      <c r="CP2272">
        <v>289.65983787516609</v>
      </c>
      <c r="CQ2272" s="38"/>
      <c r="CR2272" s="12"/>
      <c r="CS2272" s="38">
        <v>44109</v>
      </c>
      <c r="CT2272" s="12">
        <v>20.5899999999999</v>
      </c>
      <c r="CU2272" s="15">
        <v>44398</v>
      </c>
      <c r="CV2272">
        <v>18.97</v>
      </c>
      <c r="CW2272" s="15">
        <v>43825</v>
      </c>
      <c r="CX2272">
        <v>70.05</v>
      </c>
      <c r="CY2272" s="15">
        <v>43964</v>
      </c>
      <c r="CZ2272">
        <v>106.69</v>
      </c>
      <c r="DA2272" s="15">
        <v>43775</v>
      </c>
      <c r="DB2272">
        <v>220.03</v>
      </c>
      <c r="DC2272" s="38">
        <v>44207</v>
      </c>
      <c r="DD2272" s="12">
        <v>215.40594476065601</v>
      </c>
      <c r="DE2272" s="40">
        <v>44707</v>
      </c>
      <c r="DF2272" s="12">
        <v>27.61</v>
      </c>
      <c r="DG2272" s="15">
        <v>43614</v>
      </c>
      <c r="DH2272">
        <v>27.17</v>
      </c>
      <c r="DI2272" s="15">
        <v>43599</v>
      </c>
      <c r="DJ2272">
        <v>-0.89</v>
      </c>
      <c r="DK2272" s="15">
        <v>44917</v>
      </c>
      <c r="DL2272">
        <v>16.593531113788099</v>
      </c>
      <c r="DN2272" s="38"/>
      <c r="DZ2272" s="38"/>
      <c r="EB2272" s="23"/>
      <c r="ED2272" s="15"/>
      <c r="EF2272" s="15"/>
      <c r="EH2272" s="15"/>
      <c r="EJ2272" s="38"/>
      <c r="EL2272" s="23"/>
      <c r="EN2272" s="15"/>
      <c r="EP2272" s="23"/>
      <c r="ER2272" s="38"/>
      <c r="ET2272" s="38"/>
      <c r="EV2272" s="23"/>
      <c r="EX2272" s="15"/>
      <c r="EZ2272" s="38"/>
      <c r="FA2272" s="12"/>
      <c r="FB2272" s="23"/>
      <c r="FD2272" s="15"/>
    </row>
    <row r="2273" spans="1:160">
      <c r="A2273" s="40">
        <v>42448</v>
      </c>
      <c r="B2273">
        <v>2989.9150831644802</v>
      </c>
      <c r="C2273">
        <f>B2273-MAX($B$4:B2273)</f>
        <v>-37.690000000000055</v>
      </c>
      <c r="BO2273" s="23">
        <v>44068</v>
      </c>
      <c r="BP2273">
        <v>85.653923822365101</v>
      </c>
      <c r="BQ2273" s="15">
        <v>43623</v>
      </c>
      <c r="BR2273">
        <v>10.139999999999899</v>
      </c>
      <c r="BS2273" s="15">
        <v>44008</v>
      </c>
      <c r="BT2273">
        <v>156.319999999999</v>
      </c>
      <c r="BU2273" s="15">
        <v>43542</v>
      </c>
      <c r="BV2273">
        <v>32.69</v>
      </c>
      <c r="BW2273" s="15">
        <v>44826</v>
      </c>
      <c r="BX2273">
        <v>52.309999999999903</v>
      </c>
      <c r="BY2273" s="15">
        <v>43999</v>
      </c>
      <c r="BZ2273">
        <v>27.38</v>
      </c>
      <c r="CA2273" s="15">
        <v>44928</v>
      </c>
      <c r="CB2273">
        <v>102.91999999999901</v>
      </c>
      <c r="CC2273" s="15">
        <v>44578</v>
      </c>
      <c r="CD2273">
        <v>52.33</v>
      </c>
      <c r="CE2273" s="15">
        <v>43893</v>
      </c>
      <c r="CF2273">
        <v>38</v>
      </c>
      <c r="CG2273" s="15">
        <v>44419</v>
      </c>
      <c r="CH2273">
        <v>45.829999999999899</v>
      </c>
      <c r="CI2273" s="15">
        <v>43623</v>
      </c>
      <c r="CJ2273">
        <v>15.1</v>
      </c>
      <c r="CK2273" s="15">
        <v>43637</v>
      </c>
      <c r="CL2273">
        <v>4.1499999999999897</v>
      </c>
      <c r="CM2273" s="15">
        <v>43621</v>
      </c>
      <c r="CN2273">
        <v>9.2599999999999891</v>
      </c>
      <c r="CO2273" s="15">
        <v>42448</v>
      </c>
      <c r="CP2273">
        <v>289.65983787516609</v>
      </c>
      <c r="CQ2273" s="38"/>
      <c r="CR2273" s="12"/>
      <c r="CS2273" s="38">
        <v>44110</v>
      </c>
      <c r="CT2273" s="12">
        <v>20.5899999999999</v>
      </c>
      <c r="CU2273" s="15">
        <v>44399</v>
      </c>
      <c r="CV2273">
        <v>18.97</v>
      </c>
      <c r="CW2273" s="15">
        <v>43826</v>
      </c>
      <c r="CX2273">
        <v>69.11</v>
      </c>
      <c r="CY2273" s="15">
        <v>43965</v>
      </c>
      <c r="CZ2273">
        <v>106.69</v>
      </c>
      <c r="DA2273" s="15">
        <v>43776</v>
      </c>
      <c r="DB2273">
        <v>218.86</v>
      </c>
      <c r="DC2273" s="38">
        <v>44208</v>
      </c>
      <c r="DD2273" s="12">
        <v>209.575944760656</v>
      </c>
      <c r="DE2273" s="40">
        <v>44708</v>
      </c>
      <c r="DF2273" s="12">
        <v>27.06</v>
      </c>
      <c r="DG2273" s="15">
        <v>43615</v>
      </c>
      <c r="DH2273">
        <v>27.17</v>
      </c>
      <c r="DI2273" s="15">
        <v>43600</v>
      </c>
      <c r="DJ2273">
        <v>-0.89</v>
      </c>
      <c r="DK2273" s="15">
        <v>44918</v>
      </c>
      <c r="DL2273">
        <v>16.593531113788099</v>
      </c>
      <c r="DN2273" s="38"/>
      <c r="DZ2273" s="38"/>
      <c r="EB2273" s="23"/>
      <c r="ED2273" s="15"/>
      <c r="EF2273" s="15"/>
      <c r="EH2273" s="15"/>
      <c r="EJ2273" s="38"/>
      <c r="EL2273" s="23"/>
      <c r="EN2273" s="15"/>
      <c r="EP2273" s="23"/>
      <c r="ER2273" s="38"/>
      <c r="ET2273" s="38"/>
      <c r="EV2273" s="23"/>
      <c r="EX2273" s="15"/>
      <c r="EZ2273" s="38"/>
      <c r="FA2273" s="12"/>
      <c r="FB2273" s="23"/>
      <c r="FD2273" s="15"/>
    </row>
    <row r="2274" spans="1:160">
      <c r="A2274" s="40">
        <v>42449</v>
      </c>
      <c r="B2274">
        <v>2989.9150831644802</v>
      </c>
      <c r="C2274">
        <f>B2274-MAX($B$4:B2274)</f>
        <v>-37.690000000000055</v>
      </c>
      <c r="BO2274" s="23">
        <v>44069</v>
      </c>
      <c r="BP2274">
        <v>85.653923822365101</v>
      </c>
      <c r="BQ2274" s="15">
        <v>43626</v>
      </c>
      <c r="BR2274">
        <v>10.139999999999899</v>
      </c>
      <c r="BS2274" s="15">
        <v>44011</v>
      </c>
      <c r="BT2274">
        <v>156.319999999999</v>
      </c>
      <c r="BU2274" s="15">
        <v>43543</v>
      </c>
      <c r="BV2274">
        <v>32.69</v>
      </c>
      <c r="BW2274" s="15">
        <v>44827</v>
      </c>
      <c r="BX2274">
        <v>52.309999999999903</v>
      </c>
      <c r="BY2274" s="15">
        <v>44000</v>
      </c>
      <c r="BZ2274">
        <v>27.38</v>
      </c>
      <c r="CA2274" s="15">
        <v>44929</v>
      </c>
      <c r="CB2274">
        <v>102.91999999999901</v>
      </c>
      <c r="CC2274" s="15">
        <v>44579</v>
      </c>
      <c r="CD2274">
        <v>53.78</v>
      </c>
      <c r="CE2274" s="15">
        <v>43894</v>
      </c>
      <c r="CF2274">
        <v>38</v>
      </c>
      <c r="CG2274" s="15">
        <v>44420</v>
      </c>
      <c r="CH2274">
        <v>45.809999999999903</v>
      </c>
      <c r="CI2274" s="15">
        <v>43626</v>
      </c>
      <c r="CJ2274">
        <v>15.1</v>
      </c>
      <c r="CK2274" s="15">
        <v>43640</v>
      </c>
      <c r="CL2274">
        <v>4.1499999999999897</v>
      </c>
      <c r="CM2274" s="15">
        <v>43623</v>
      </c>
      <c r="CN2274">
        <v>9.2599999999999891</v>
      </c>
      <c r="CO2274" s="15">
        <v>42449</v>
      </c>
      <c r="CP2274">
        <v>289.65983787516609</v>
      </c>
      <c r="CQ2274" s="38"/>
      <c r="CR2274" s="12"/>
      <c r="CS2274" s="38">
        <v>44111</v>
      </c>
      <c r="CT2274" s="12">
        <v>20.5899999999999</v>
      </c>
      <c r="CU2274" s="15">
        <v>44400</v>
      </c>
      <c r="CV2274">
        <v>18.97</v>
      </c>
      <c r="CW2274" s="15">
        <v>43829</v>
      </c>
      <c r="CX2274">
        <v>68.97</v>
      </c>
      <c r="CY2274" s="15">
        <v>43966</v>
      </c>
      <c r="CZ2274">
        <v>106.69</v>
      </c>
      <c r="DA2274" s="15">
        <v>43777</v>
      </c>
      <c r="DB2274">
        <v>215.39</v>
      </c>
      <c r="DC2274" s="38">
        <v>44209</v>
      </c>
      <c r="DD2274" s="12">
        <v>196.99594476065599</v>
      </c>
      <c r="DE2274" s="40">
        <v>44711</v>
      </c>
      <c r="DF2274" s="12">
        <v>26.53</v>
      </c>
      <c r="DG2274" s="15">
        <v>43616</v>
      </c>
      <c r="DH2274">
        <v>27.17</v>
      </c>
      <c r="DI2274" s="15">
        <v>43601</v>
      </c>
      <c r="DJ2274">
        <v>-0.89</v>
      </c>
      <c r="DK2274" s="15">
        <v>44921</v>
      </c>
      <c r="DL2274">
        <v>16.593531113788099</v>
      </c>
      <c r="DN2274" s="38"/>
      <c r="DZ2274" s="38"/>
      <c r="EB2274" s="23"/>
      <c r="ED2274" s="15"/>
      <c r="EF2274" s="15"/>
      <c r="EH2274" s="15"/>
      <c r="EJ2274" s="38"/>
      <c r="EL2274" s="23"/>
      <c r="EN2274" s="15"/>
      <c r="EP2274" s="23"/>
      <c r="ER2274" s="38"/>
      <c r="ET2274" s="38"/>
      <c r="EV2274" s="23"/>
      <c r="EX2274" s="15"/>
      <c r="EZ2274" s="38"/>
      <c r="FA2274" s="12"/>
      <c r="FB2274" s="23"/>
      <c r="FD2274" s="15"/>
    </row>
    <row r="2275" spans="1:160">
      <c r="A2275" s="40">
        <v>42450</v>
      </c>
      <c r="B2275">
        <v>2991.2850831644801</v>
      </c>
      <c r="C2275">
        <f>B2275-MAX($B$4:B2275)</f>
        <v>-36.320000000000164</v>
      </c>
      <c r="BO2275" s="23">
        <v>44070</v>
      </c>
      <c r="BP2275">
        <v>85.653923822365101</v>
      </c>
      <c r="BQ2275" s="15">
        <v>43627</v>
      </c>
      <c r="BR2275">
        <v>10.139999999999899</v>
      </c>
      <c r="BS2275" s="15">
        <v>44012</v>
      </c>
      <c r="BT2275">
        <v>156.319999999999</v>
      </c>
      <c r="BU2275" s="15">
        <v>43544</v>
      </c>
      <c r="BV2275">
        <v>32.69</v>
      </c>
      <c r="BW2275" s="15">
        <v>44830</v>
      </c>
      <c r="BX2275">
        <v>52.309999999999903</v>
      </c>
      <c r="BY2275" s="15">
        <v>44001</v>
      </c>
      <c r="BZ2275">
        <v>27.38</v>
      </c>
      <c r="CA2275" s="15">
        <v>44930</v>
      </c>
      <c r="CB2275">
        <v>102.91999999999901</v>
      </c>
      <c r="CC2275" s="15">
        <v>44580</v>
      </c>
      <c r="CD2275">
        <v>54.59</v>
      </c>
      <c r="CE2275" s="15">
        <v>43895</v>
      </c>
      <c r="CF2275">
        <v>38</v>
      </c>
      <c r="CG2275" s="15">
        <v>44421</v>
      </c>
      <c r="CH2275">
        <v>49.629999999999903</v>
      </c>
      <c r="CI2275" s="15">
        <v>43627</v>
      </c>
      <c r="CJ2275">
        <v>15.1</v>
      </c>
      <c r="CK2275" s="15">
        <v>43641</v>
      </c>
      <c r="CL2275">
        <v>4.1499999999999897</v>
      </c>
      <c r="CM2275" s="15">
        <v>43626</v>
      </c>
      <c r="CN2275">
        <v>9.2599999999999891</v>
      </c>
      <c r="CO2275" s="15">
        <v>42450</v>
      </c>
      <c r="CP2275">
        <v>290.02983787516609</v>
      </c>
      <c r="CQ2275" s="38"/>
      <c r="CR2275" s="12"/>
      <c r="CS2275" s="38">
        <v>44112</v>
      </c>
      <c r="CT2275" s="12">
        <v>20.5899999999999</v>
      </c>
      <c r="CU2275" s="15">
        <v>44403</v>
      </c>
      <c r="CV2275">
        <v>18.97</v>
      </c>
      <c r="CW2275" s="15">
        <v>43832</v>
      </c>
      <c r="CX2275">
        <v>69.930000000000007</v>
      </c>
      <c r="CY2275" s="15">
        <v>43969</v>
      </c>
      <c r="CZ2275">
        <v>106.69</v>
      </c>
      <c r="DA2275" s="15">
        <v>43780</v>
      </c>
      <c r="DB2275">
        <v>208.82</v>
      </c>
      <c r="DC2275" s="38">
        <v>44210</v>
      </c>
      <c r="DD2275" s="12">
        <v>196.705944760656</v>
      </c>
      <c r="DE2275" s="40">
        <v>44712</v>
      </c>
      <c r="DF2275" s="12">
        <v>26.42</v>
      </c>
      <c r="DG2275" s="15">
        <v>43619</v>
      </c>
      <c r="DH2275">
        <v>27.17</v>
      </c>
      <c r="DI2275" s="15">
        <v>43602</v>
      </c>
      <c r="DJ2275">
        <v>-0.89</v>
      </c>
      <c r="DK2275" s="15">
        <v>44922</v>
      </c>
      <c r="DL2275">
        <v>16.593531113788099</v>
      </c>
      <c r="DN2275" s="38"/>
      <c r="DZ2275" s="38"/>
      <c r="EB2275" s="23"/>
      <c r="ED2275" s="15"/>
      <c r="EF2275" s="15"/>
      <c r="EH2275" s="15"/>
      <c r="EJ2275" s="38"/>
      <c r="EL2275" s="23"/>
      <c r="EN2275" s="15"/>
      <c r="EP2275" s="23"/>
      <c r="ER2275" s="38"/>
      <c r="ET2275" s="38"/>
      <c r="EV2275" s="23"/>
      <c r="EX2275" s="15"/>
      <c r="EZ2275" s="38"/>
      <c r="FA2275" s="12"/>
      <c r="FB2275" s="23"/>
      <c r="FD2275" s="15"/>
    </row>
    <row r="2276" spans="1:160">
      <c r="A2276" s="40">
        <v>42451</v>
      </c>
      <c r="B2276">
        <v>2986.4250831644799</v>
      </c>
      <c r="C2276">
        <f>B2276-MAX($B$4:B2276)</f>
        <v>-41.180000000000291</v>
      </c>
      <c r="BO2276" s="23">
        <v>44071</v>
      </c>
      <c r="BP2276">
        <v>85.653923822365101</v>
      </c>
      <c r="BQ2276" s="15">
        <v>43628</v>
      </c>
      <c r="BR2276">
        <v>9.9499999999999904</v>
      </c>
      <c r="BS2276" s="15">
        <v>44013</v>
      </c>
      <c r="BT2276">
        <v>156.319999999999</v>
      </c>
      <c r="BU2276" s="15">
        <v>43545</v>
      </c>
      <c r="BV2276">
        <v>32.69</v>
      </c>
      <c r="BW2276" s="15">
        <v>44831</v>
      </c>
      <c r="BX2276">
        <v>52.309999999999903</v>
      </c>
      <c r="BY2276" s="15">
        <v>44004</v>
      </c>
      <c r="BZ2276">
        <v>27.38</v>
      </c>
      <c r="CA2276" s="15">
        <v>44931</v>
      </c>
      <c r="CB2276">
        <v>102.91999999999901</v>
      </c>
      <c r="CC2276" s="15">
        <v>44581</v>
      </c>
      <c r="CD2276">
        <v>54.35</v>
      </c>
      <c r="CE2276" s="15">
        <v>43896</v>
      </c>
      <c r="CF2276">
        <v>38</v>
      </c>
      <c r="CG2276" s="15">
        <v>44425</v>
      </c>
      <c r="CH2276">
        <v>52.439999999999898</v>
      </c>
      <c r="CI2276" s="15">
        <v>43628</v>
      </c>
      <c r="CJ2276">
        <v>14.6</v>
      </c>
      <c r="CK2276" s="15">
        <v>43642</v>
      </c>
      <c r="CL2276">
        <v>4.1499999999999897</v>
      </c>
      <c r="CM2276" s="15">
        <v>43627</v>
      </c>
      <c r="CN2276">
        <v>9.2599999999999891</v>
      </c>
      <c r="CO2276" s="15">
        <v>42451</v>
      </c>
      <c r="CP2276">
        <v>289.65983787516609</v>
      </c>
      <c r="CQ2276" s="38"/>
      <c r="CR2276" s="12"/>
      <c r="CS2276" s="38">
        <v>44116</v>
      </c>
      <c r="CT2276" s="12">
        <v>20.5899999999999</v>
      </c>
      <c r="CU2276" s="15">
        <v>44404</v>
      </c>
      <c r="CV2276">
        <v>18.97</v>
      </c>
      <c r="CW2276" s="15">
        <v>43833</v>
      </c>
      <c r="CX2276">
        <v>69.5</v>
      </c>
      <c r="CY2276" s="15">
        <v>43970</v>
      </c>
      <c r="CZ2276">
        <v>106.69</v>
      </c>
      <c r="DA2276" s="15">
        <v>43781</v>
      </c>
      <c r="DB2276">
        <v>214.73</v>
      </c>
      <c r="DC2276" s="38">
        <v>44211</v>
      </c>
      <c r="DD2276" s="12">
        <v>196.695944760656</v>
      </c>
      <c r="DE2276" s="40">
        <v>44714</v>
      </c>
      <c r="DF2276" s="12">
        <v>26.76</v>
      </c>
      <c r="DG2276" s="15">
        <v>43620</v>
      </c>
      <c r="DH2276">
        <v>27.17</v>
      </c>
      <c r="DI2276" s="15">
        <v>43605</v>
      </c>
      <c r="DJ2276">
        <v>-0.89</v>
      </c>
      <c r="DK2276" s="15">
        <v>44923</v>
      </c>
      <c r="DL2276">
        <v>16.593531113788099</v>
      </c>
      <c r="DN2276" s="38"/>
      <c r="DZ2276" s="38"/>
      <c r="EB2276" s="23"/>
      <c r="ED2276" s="15"/>
      <c r="EF2276" s="15"/>
      <c r="EH2276" s="15"/>
      <c r="EJ2276" s="38"/>
      <c r="EL2276" s="23"/>
      <c r="EN2276" s="15"/>
      <c r="EP2276" s="23"/>
      <c r="ER2276" s="38"/>
      <c r="ET2276" s="38"/>
      <c r="EV2276" s="23"/>
      <c r="EX2276" s="15"/>
      <c r="EZ2276" s="38"/>
      <c r="FA2276" s="12"/>
      <c r="FB2276" s="23"/>
      <c r="FD2276" s="15"/>
    </row>
    <row r="2277" spans="1:160">
      <c r="A2277" s="40">
        <v>42452</v>
      </c>
      <c r="B2277">
        <v>2988.1250831644802</v>
      </c>
      <c r="C2277">
        <f>B2277-MAX($B$4:B2277)</f>
        <v>-39.480000000000018</v>
      </c>
      <c r="BO2277" s="23">
        <v>44074</v>
      </c>
      <c r="BP2277">
        <v>85.653923822365101</v>
      </c>
      <c r="BQ2277" s="15">
        <v>43629</v>
      </c>
      <c r="BR2277">
        <v>9.46999999999999</v>
      </c>
      <c r="BS2277" s="15">
        <v>44014</v>
      </c>
      <c r="BT2277">
        <v>156.319999999999</v>
      </c>
      <c r="BU2277" s="15">
        <v>43546</v>
      </c>
      <c r="BV2277">
        <v>32.69</v>
      </c>
      <c r="BW2277" s="15">
        <v>44832</v>
      </c>
      <c r="BX2277">
        <v>52.309999999999903</v>
      </c>
      <c r="BY2277" s="15">
        <v>44005</v>
      </c>
      <c r="BZ2277">
        <v>27.38</v>
      </c>
      <c r="CA2277" s="15">
        <v>44932</v>
      </c>
      <c r="CB2277">
        <v>102.91999999999901</v>
      </c>
      <c r="CC2277" s="15">
        <v>44582</v>
      </c>
      <c r="CD2277">
        <v>55.19</v>
      </c>
      <c r="CE2277" s="15">
        <v>43899</v>
      </c>
      <c r="CF2277">
        <v>38</v>
      </c>
      <c r="CG2277" s="15">
        <v>44426</v>
      </c>
      <c r="CH2277">
        <v>50.889999999999901</v>
      </c>
      <c r="CI2277" s="15">
        <v>43629</v>
      </c>
      <c r="CJ2277">
        <v>13.87</v>
      </c>
      <c r="CK2277" s="15">
        <v>43643</v>
      </c>
      <c r="CL2277">
        <v>4.1499999999999897</v>
      </c>
      <c r="CM2277" s="15">
        <v>43628</v>
      </c>
      <c r="CN2277">
        <v>8.9499999999999904</v>
      </c>
      <c r="CO2277" s="15">
        <v>42452</v>
      </c>
      <c r="CP2277">
        <v>290.21983787516609</v>
      </c>
      <c r="CQ2277" s="38"/>
      <c r="CR2277" s="12"/>
      <c r="CS2277" s="38">
        <v>44117</v>
      </c>
      <c r="CT2277" s="12">
        <v>20.5899999999999</v>
      </c>
      <c r="CU2277" s="15">
        <v>44405</v>
      </c>
      <c r="CV2277">
        <v>18.97</v>
      </c>
      <c r="CW2277" s="15">
        <v>43836</v>
      </c>
      <c r="CX2277">
        <v>70.099999999999994</v>
      </c>
      <c r="CY2277" s="15">
        <v>43971</v>
      </c>
      <c r="CZ2277">
        <v>106.69</v>
      </c>
      <c r="DA2277" s="15">
        <v>43782</v>
      </c>
      <c r="DB2277">
        <v>207.68</v>
      </c>
      <c r="DC2277" s="38">
        <v>44214</v>
      </c>
      <c r="DD2277" s="12">
        <v>196.955944760656</v>
      </c>
      <c r="DE2277" s="40">
        <v>44715</v>
      </c>
      <c r="DF2277" s="12">
        <v>26.17</v>
      </c>
      <c r="DG2277" s="15">
        <v>43621</v>
      </c>
      <c r="DH2277">
        <v>27.17</v>
      </c>
      <c r="DI2277" s="15">
        <v>43606</v>
      </c>
      <c r="DJ2277">
        <v>-0.89</v>
      </c>
      <c r="DK2277" s="15">
        <v>44924</v>
      </c>
      <c r="DL2277">
        <v>16.593531113788099</v>
      </c>
      <c r="DN2277" s="38"/>
      <c r="DZ2277" s="38"/>
      <c r="EB2277" s="23"/>
      <c r="ED2277" s="15"/>
      <c r="EF2277" s="15"/>
      <c r="EH2277" s="15"/>
      <c r="EJ2277" s="38"/>
      <c r="EL2277" s="23"/>
      <c r="EN2277" s="15"/>
      <c r="EP2277" s="23"/>
      <c r="ER2277" s="38"/>
      <c r="ET2277" s="38"/>
      <c r="EV2277" s="23"/>
      <c r="EX2277" s="15"/>
      <c r="EZ2277" s="38"/>
      <c r="FA2277" s="12"/>
      <c r="FB2277" s="23"/>
      <c r="FD2277" s="15"/>
    </row>
    <row r="2278" spans="1:160">
      <c r="A2278" s="40">
        <v>42453</v>
      </c>
      <c r="B2278">
        <v>2989.5850831644798</v>
      </c>
      <c r="C2278">
        <f>B2278-MAX($B$4:B2278)</f>
        <v>-38.020000000000437</v>
      </c>
      <c r="BO2278" s="23">
        <v>44075</v>
      </c>
      <c r="BP2278">
        <v>85.653923822365101</v>
      </c>
      <c r="BQ2278" s="15">
        <v>43630</v>
      </c>
      <c r="BR2278">
        <v>9.46999999999999</v>
      </c>
      <c r="BS2278" s="15">
        <v>44015</v>
      </c>
      <c r="BT2278">
        <v>156.319999999999</v>
      </c>
      <c r="BU2278" s="15">
        <v>43549</v>
      </c>
      <c r="BV2278">
        <v>32.69</v>
      </c>
      <c r="BW2278" s="15">
        <v>44833</v>
      </c>
      <c r="BX2278">
        <v>52.309999999999903</v>
      </c>
      <c r="BY2278" s="15">
        <v>44006</v>
      </c>
      <c r="BZ2278">
        <v>27.38</v>
      </c>
      <c r="CA2278" s="15">
        <v>44935</v>
      </c>
      <c r="CB2278">
        <v>102.91999999999901</v>
      </c>
      <c r="CC2278" s="15">
        <v>44585</v>
      </c>
      <c r="CD2278">
        <v>55.99</v>
      </c>
      <c r="CE2278" s="15">
        <v>43900</v>
      </c>
      <c r="CF2278">
        <v>38</v>
      </c>
      <c r="CG2278" s="15">
        <v>44427</v>
      </c>
      <c r="CH2278">
        <v>57.2899999999999</v>
      </c>
      <c r="CI2278" s="15">
        <v>43630</v>
      </c>
      <c r="CJ2278">
        <v>13.87</v>
      </c>
      <c r="CK2278" s="15">
        <v>43644</v>
      </c>
      <c r="CL2278">
        <v>4.1499999999999897</v>
      </c>
      <c r="CM2278" s="15">
        <v>43629</v>
      </c>
      <c r="CN2278">
        <v>8.6299999999999901</v>
      </c>
      <c r="CO2278" s="15">
        <v>42453</v>
      </c>
      <c r="CP2278">
        <v>290.73983787516607</v>
      </c>
      <c r="CQ2278" s="38"/>
      <c r="CR2278" s="12"/>
      <c r="CS2278" s="38">
        <v>44118</v>
      </c>
      <c r="CT2278" s="12">
        <v>20.5899999999999</v>
      </c>
      <c r="CU2278" s="15">
        <v>44406</v>
      </c>
      <c r="CV2278">
        <v>18.97</v>
      </c>
      <c r="CW2278" s="15">
        <v>43837</v>
      </c>
      <c r="CX2278">
        <v>68.17</v>
      </c>
      <c r="CY2278" s="15">
        <v>43972</v>
      </c>
      <c r="CZ2278">
        <v>106.69</v>
      </c>
      <c r="DA2278" s="15">
        <v>43783</v>
      </c>
      <c r="DB2278">
        <v>213.49</v>
      </c>
      <c r="DC2278" s="38">
        <v>44215</v>
      </c>
      <c r="DD2278" s="12">
        <v>197.06594476065601</v>
      </c>
      <c r="DE2278" s="40">
        <v>44719</v>
      </c>
      <c r="DF2278" s="12">
        <v>28.39</v>
      </c>
      <c r="DG2278" s="15">
        <v>43623</v>
      </c>
      <c r="DH2278">
        <v>27.17</v>
      </c>
      <c r="DI2278" s="15">
        <v>43607</v>
      </c>
      <c r="DJ2278">
        <v>-0.89</v>
      </c>
      <c r="DK2278" s="15">
        <v>44928</v>
      </c>
      <c r="DL2278">
        <v>16.593531113788099</v>
      </c>
      <c r="DN2278" s="38"/>
      <c r="DZ2278" s="38"/>
      <c r="EB2278" s="23"/>
      <c r="ED2278" s="15"/>
      <c r="EF2278" s="15"/>
      <c r="EH2278" s="15"/>
      <c r="EJ2278" s="38"/>
      <c r="EL2278" s="23"/>
      <c r="EN2278" s="15"/>
      <c r="EP2278" s="23"/>
      <c r="ER2278" s="38"/>
      <c r="ET2278" s="38"/>
      <c r="EV2278" s="23"/>
      <c r="EX2278" s="15"/>
      <c r="EZ2278" s="38"/>
      <c r="FA2278" s="12"/>
      <c r="FB2278" s="23"/>
      <c r="FD2278" s="15"/>
    </row>
    <row r="2279" spans="1:160">
      <c r="A2279" s="40">
        <v>42454</v>
      </c>
      <c r="B2279">
        <v>2990.1817312882999</v>
      </c>
      <c r="C2279">
        <f>B2279-MAX($B$4:B2279)</f>
        <v>-37.423351876180277</v>
      </c>
      <c r="BO2279" s="23">
        <v>44076</v>
      </c>
      <c r="BP2279">
        <v>85.653923822365101</v>
      </c>
      <c r="BQ2279" s="15">
        <v>43633</v>
      </c>
      <c r="BR2279">
        <v>9.46999999999999</v>
      </c>
      <c r="BS2279" s="15">
        <v>44018</v>
      </c>
      <c r="BT2279">
        <v>156.319999999999</v>
      </c>
      <c r="BU2279" s="15">
        <v>43550</v>
      </c>
      <c r="BV2279">
        <v>32.69</v>
      </c>
      <c r="BW2279" s="15">
        <v>44834</v>
      </c>
      <c r="BX2279">
        <v>52.309999999999903</v>
      </c>
      <c r="BY2279" s="15">
        <v>44007</v>
      </c>
      <c r="BZ2279">
        <v>25.22</v>
      </c>
      <c r="CA2279" s="15">
        <v>44936</v>
      </c>
      <c r="CB2279">
        <v>102.91999999999901</v>
      </c>
      <c r="CC2279" s="15">
        <v>44586</v>
      </c>
      <c r="CD2279">
        <v>56.64</v>
      </c>
      <c r="CE2279" s="15">
        <v>43901</v>
      </c>
      <c r="CF2279">
        <v>38</v>
      </c>
      <c r="CG2279" s="15">
        <v>44428</v>
      </c>
      <c r="CH2279">
        <v>57.2899999999999</v>
      </c>
      <c r="CI2279" s="15">
        <v>43633</v>
      </c>
      <c r="CJ2279">
        <v>13.87</v>
      </c>
      <c r="CK2279" s="15">
        <v>43647</v>
      </c>
      <c r="CL2279">
        <v>4.1499999999999897</v>
      </c>
      <c r="CM2279" s="15">
        <v>43630</v>
      </c>
      <c r="CN2279">
        <v>8.6299999999999901</v>
      </c>
      <c r="CO2279" s="15">
        <v>42454</v>
      </c>
      <c r="CP2279">
        <v>291.24872058310689</v>
      </c>
      <c r="CQ2279" s="38"/>
      <c r="CR2279" s="12"/>
      <c r="CS2279" s="38">
        <v>44119</v>
      </c>
      <c r="CT2279" s="12">
        <v>20.5899999999999</v>
      </c>
      <c r="CU2279" s="15">
        <v>44407</v>
      </c>
      <c r="CV2279">
        <v>18.97</v>
      </c>
      <c r="CW2279" s="15">
        <v>43838</v>
      </c>
      <c r="CX2279">
        <v>68.75</v>
      </c>
      <c r="CY2279" s="15">
        <v>43973</v>
      </c>
      <c r="CZ2279">
        <v>106.69</v>
      </c>
      <c r="DA2279" s="15">
        <v>43784</v>
      </c>
      <c r="DB2279">
        <v>213.49</v>
      </c>
      <c r="DC2279" s="38">
        <v>44216</v>
      </c>
      <c r="DD2279" s="12">
        <v>196.915944760656</v>
      </c>
      <c r="DE2279" s="40">
        <v>44740</v>
      </c>
      <c r="DF2279" s="12">
        <v>28.39</v>
      </c>
      <c r="DG2279" s="15">
        <v>43626</v>
      </c>
      <c r="DH2279">
        <v>27.17</v>
      </c>
      <c r="DI2279" s="15">
        <v>43608</v>
      </c>
      <c r="DJ2279">
        <v>-0.89</v>
      </c>
      <c r="DK2279" s="15">
        <v>44929</v>
      </c>
      <c r="DL2279">
        <v>16.593531113788099</v>
      </c>
      <c r="DN2279" s="38"/>
      <c r="DZ2279" s="38"/>
      <c r="EB2279" s="23"/>
      <c r="ED2279" s="15"/>
      <c r="EF2279" s="15"/>
      <c r="EH2279" s="15"/>
      <c r="EJ2279" s="38"/>
      <c r="EL2279" s="23"/>
      <c r="EN2279" s="15"/>
      <c r="EP2279" s="23"/>
      <c r="ER2279" s="38"/>
      <c r="ET2279" s="38"/>
      <c r="EV2279" s="23"/>
      <c r="EX2279" s="15"/>
      <c r="EZ2279" s="38"/>
      <c r="FA2279" s="12"/>
      <c r="FB2279" s="23"/>
      <c r="FD2279" s="15"/>
    </row>
    <row r="2280" spans="1:160">
      <c r="A2280" s="40">
        <v>42455</v>
      </c>
      <c r="B2280">
        <v>2990.1817312882999</v>
      </c>
      <c r="C2280">
        <f>B2280-MAX($B$4:B2280)</f>
        <v>-37.423351876180277</v>
      </c>
      <c r="BO2280" s="23">
        <v>44077</v>
      </c>
      <c r="BP2280">
        <v>85.653923822365101</v>
      </c>
      <c r="BQ2280" s="15">
        <v>43634</v>
      </c>
      <c r="BR2280">
        <v>9.46999999999999</v>
      </c>
      <c r="BS2280" s="15">
        <v>44019</v>
      </c>
      <c r="BT2280">
        <v>156.319999999999</v>
      </c>
      <c r="BU2280" s="15">
        <v>43551</v>
      </c>
      <c r="BV2280">
        <v>32.69</v>
      </c>
      <c r="BW2280" s="15">
        <v>44838</v>
      </c>
      <c r="BX2280">
        <v>52.309999999999903</v>
      </c>
      <c r="BY2280" s="15">
        <v>44008</v>
      </c>
      <c r="BZ2280">
        <v>25.22</v>
      </c>
      <c r="CA2280" s="15">
        <v>44937</v>
      </c>
      <c r="CB2280">
        <v>102.91999999999901</v>
      </c>
      <c r="CC2280" s="15">
        <v>44614</v>
      </c>
      <c r="CD2280">
        <v>56.64</v>
      </c>
      <c r="CE2280" s="15">
        <v>43902</v>
      </c>
      <c r="CF2280">
        <v>38</v>
      </c>
      <c r="CG2280" s="15">
        <v>44431</v>
      </c>
      <c r="CH2280">
        <v>57.2899999999999</v>
      </c>
      <c r="CI2280" s="15">
        <v>43634</v>
      </c>
      <c r="CJ2280">
        <v>13.87</v>
      </c>
      <c r="CK2280" s="15">
        <v>43648</v>
      </c>
      <c r="CL2280">
        <v>4.1499999999999897</v>
      </c>
      <c r="CM2280" s="15">
        <v>43633</v>
      </c>
      <c r="CN2280">
        <v>8.6299999999999901</v>
      </c>
      <c r="CO2280" s="15">
        <v>42455</v>
      </c>
      <c r="CP2280">
        <v>291.24872058310689</v>
      </c>
      <c r="CQ2280" s="38"/>
      <c r="CR2280" s="12"/>
      <c r="CS2280" s="38">
        <v>44120</v>
      </c>
      <c r="CT2280" s="12">
        <v>20.5899999999999</v>
      </c>
      <c r="CU2280" s="15">
        <v>44410</v>
      </c>
      <c r="CV2280">
        <v>18.97</v>
      </c>
      <c r="CW2280" s="15">
        <v>43839</v>
      </c>
      <c r="CX2280">
        <v>67.069999999999993</v>
      </c>
      <c r="CY2280" s="15">
        <v>43976</v>
      </c>
      <c r="CZ2280">
        <v>106.69</v>
      </c>
      <c r="DA2280" s="15">
        <v>43787</v>
      </c>
      <c r="DB2280">
        <v>213.25</v>
      </c>
      <c r="DC2280" s="38">
        <v>44217</v>
      </c>
      <c r="DD2280" s="12">
        <v>196.50594476065601</v>
      </c>
      <c r="DE2280" s="40">
        <v>44741</v>
      </c>
      <c r="DF2280" s="12">
        <v>28.51</v>
      </c>
      <c r="DG2280" s="15">
        <v>43627</v>
      </c>
      <c r="DH2280">
        <v>27.17</v>
      </c>
      <c r="DI2280" s="15">
        <v>43609</v>
      </c>
      <c r="DJ2280">
        <v>-0.89</v>
      </c>
      <c r="DK2280" s="15">
        <v>44930</v>
      </c>
      <c r="DL2280">
        <v>16.593531113788099</v>
      </c>
      <c r="DN2280" s="38"/>
      <c r="DZ2280" s="38"/>
      <c r="EB2280" s="23"/>
      <c r="ED2280" s="15"/>
      <c r="EF2280" s="15"/>
      <c r="EH2280" s="15"/>
      <c r="EJ2280" s="38"/>
      <c r="EL2280" s="23"/>
      <c r="EN2280" s="15"/>
      <c r="EP2280" s="23"/>
      <c r="ER2280" s="38"/>
      <c r="ET2280" s="38"/>
      <c r="EV2280" s="23"/>
      <c r="EX2280" s="15"/>
      <c r="EZ2280" s="38"/>
      <c r="FA2280" s="12"/>
      <c r="FB2280" s="23"/>
      <c r="FD2280" s="15"/>
    </row>
    <row r="2281" spans="1:160">
      <c r="A2281" s="40">
        <v>42456</v>
      </c>
      <c r="B2281">
        <v>2990.1817312882999</v>
      </c>
      <c r="C2281">
        <f>B2281-MAX($B$4:B2281)</f>
        <v>-37.423351876180277</v>
      </c>
      <c r="BO2281" s="23">
        <v>44078</v>
      </c>
      <c r="BP2281">
        <v>85.653923822365101</v>
      </c>
      <c r="BQ2281" s="15">
        <v>43635</v>
      </c>
      <c r="BR2281">
        <v>9.46999999999999</v>
      </c>
      <c r="BS2281" s="15">
        <v>44020</v>
      </c>
      <c r="BT2281">
        <v>156.319999999999</v>
      </c>
      <c r="BU2281" s="15">
        <v>43552</v>
      </c>
      <c r="BV2281">
        <v>32.69</v>
      </c>
      <c r="BW2281" s="15">
        <v>44839</v>
      </c>
      <c r="BX2281">
        <v>52.309999999999903</v>
      </c>
      <c r="BY2281" s="15">
        <v>44011</v>
      </c>
      <c r="BZ2281">
        <v>25.22</v>
      </c>
      <c r="CA2281" s="15">
        <v>44938</v>
      </c>
      <c r="CB2281">
        <v>102.91999999999901</v>
      </c>
      <c r="CC2281" s="15">
        <v>44615</v>
      </c>
      <c r="CD2281">
        <v>56.96</v>
      </c>
      <c r="CE2281" s="15">
        <v>43903</v>
      </c>
      <c r="CF2281">
        <v>38</v>
      </c>
      <c r="CG2281" s="15">
        <v>44432</v>
      </c>
      <c r="CH2281">
        <v>57.2899999999999</v>
      </c>
      <c r="CI2281" s="15">
        <v>43635</v>
      </c>
      <c r="CJ2281">
        <v>13.87</v>
      </c>
      <c r="CK2281" s="15">
        <v>43649</v>
      </c>
      <c r="CL2281">
        <v>4.1499999999999897</v>
      </c>
      <c r="CM2281" s="15">
        <v>43634</v>
      </c>
      <c r="CN2281">
        <v>8.6299999999999901</v>
      </c>
      <c r="CO2281" s="15">
        <v>42456</v>
      </c>
      <c r="CP2281">
        <v>291.24872058310689</v>
      </c>
      <c r="CQ2281" s="38"/>
      <c r="CR2281" s="12"/>
      <c r="CS2281" s="38">
        <v>44123</v>
      </c>
      <c r="CT2281" s="12">
        <v>20.5899999999999</v>
      </c>
      <c r="CU2281" s="15">
        <v>44411</v>
      </c>
      <c r="CV2281">
        <v>18.97</v>
      </c>
      <c r="CW2281" s="15">
        <v>43840</v>
      </c>
      <c r="CX2281">
        <v>67.069999999999993</v>
      </c>
      <c r="CY2281" s="15">
        <v>43977</v>
      </c>
      <c r="CZ2281">
        <v>106.69</v>
      </c>
      <c r="DA2281" s="15">
        <v>43788</v>
      </c>
      <c r="DB2281">
        <v>213.23</v>
      </c>
      <c r="DC2281" s="38">
        <v>44218</v>
      </c>
      <c r="DD2281" s="12">
        <v>196.52594476065599</v>
      </c>
      <c r="DE2281" s="40">
        <v>44742</v>
      </c>
      <c r="DF2281" s="12">
        <v>28.88</v>
      </c>
      <c r="DG2281" s="15">
        <v>43628</v>
      </c>
      <c r="DH2281">
        <v>27.17</v>
      </c>
      <c r="DI2281" s="15">
        <v>43612</v>
      </c>
      <c r="DJ2281">
        <v>-0.89</v>
      </c>
      <c r="DK2281" s="15">
        <v>44931</v>
      </c>
      <c r="DL2281">
        <v>16.593531113788099</v>
      </c>
      <c r="DN2281" s="38"/>
      <c r="DZ2281" s="38"/>
      <c r="EB2281" s="23"/>
      <c r="ED2281" s="15"/>
      <c r="EF2281" s="15"/>
      <c r="EH2281" s="15"/>
      <c r="EJ2281" s="38"/>
      <c r="EL2281" s="23"/>
      <c r="EN2281" s="15"/>
      <c r="EP2281" s="23"/>
      <c r="ER2281" s="38"/>
      <c r="ET2281" s="38"/>
      <c r="EV2281" s="23"/>
      <c r="EX2281" s="15"/>
      <c r="EZ2281" s="38"/>
      <c r="FA2281" s="12"/>
      <c r="FB2281" s="23"/>
      <c r="FD2281" s="15"/>
    </row>
    <row r="2282" spans="1:160">
      <c r="A2282" s="40">
        <v>42457</v>
      </c>
      <c r="B2282">
        <v>2987.7250831644801</v>
      </c>
      <c r="C2282">
        <f>B2282-MAX($B$4:B2282)</f>
        <v>-39.880000000000109</v>
      </c>
      <c r="BO2282" s="23">
        <v>44081</v>
      </c>
      <c r="BP2282">
        <v>85.653923822365101</v>
      </c>
      <c r="BQ2282" s="15">
        <v>43636</v>
      </c>
      <c r="BR2282">
        <v>9.46999999999999</v>
      </c>
      <c r="BS2282" s="15">
        <v>44021</v>
      </c>
      <c r="BT2282">
        <v>156.319999999999</v>
      </c>
      <c r="BU2282" s="15">
        <v>43553</v>
      </c>
      <c r="BV2282">
        <v>32.69</v>
      </c>
      <c r="BW2282" s="15">
        <v>44840</v>
      </c>
      <c r="BX2282">
        <v>52.309999999999903</v>
      </c>
      <c r="BY2282" s="15">
        <v>44012</v>
      </c>
      <c r="BZ2282">
        <v>25.22</v>
      </c>
      <c r="CA2282" s="15">
        <v>44939</v>
      </c>
      <c r="CB2282">
        <v>102.91999999999901</v>
      </c>
      <c r="CC2282" s="15">
        <v>44616</v>
      </c>
      <c r="CD2282">
        <v>59.84</v>
      </c>
      <c r="CE2282" s="15">
        <v>43906</v>
      </c>
      <c r="CF2282">
        <v>38</v>
      </c>
      <c r="CG2282" s="15">
        <v>44433</v>
      </c>
      <c r="CH2282">
        <v>57.2899999999999</v>
      </c>
      <c r="CI2282" s="15">
        <v>43636</v>
      </c>
      <c r="CJ2282">
        <v>13.87</v>
      </c>
      <c r="CK2282" s="15">
        <v>43650</v>
      </c>
      <c r="CL2282">
        <v>4.1499999999999897</v>
      </c>
      <c r="CM2282" s="15">
        <v>43635</v>
      </c>
      <c r="CN2282">
        <v>8.6299999999999901</v>
      </c>
      <c r="CO2282" s="15">
        <v>42457</v>
      </c>
      <c r="CP2282">
        <v>291.34983787516609</v>
      </c>
      <c r="CQ2282" s="38"/>
      <c r="CR2282" s="12"/>
      <c r="CS2282" s="38">
        <v>44124</v>
      </c>
      <c r="CT2282" s="12">
        <v>20.5899999999999</v>
      </c>
      <c r="CU2282" s="15">
        <v>44412</v>
      </c>
      <c r="CV2282">
        <v>18.97</v>
      </c>
      <c r="CW2282" s="15">
        <v>43843</v>
      </c>
      <c r="CX2282">
        <v>67.069999999999993</v>
      </c>
      <c r="CY2282" s="15">
        <v>43978</v>
      </c>
      <c r="CZ2282">
        <v>106.69</v>
      </c>
      <c r="DA2282" s="15">
        <v>43789</v>
      </c>
      <c r="DB2282">
        <v>214.14</v>
      </c>
      <c r="DC2282" s="38">
        <v>44221</v>
      </c>
      <c r="DD2282" s="12">
        <v>195.955944760656</v>
      </c>
      <c r="DE2282" s="40">
        <v>44743</v>
      </c>
      <c r="DF2282" s="12">
        <v>29.14</v>
      </c>
      <c r="DG2282" s="15">
        <v>43629</v>
      </c>
      <c r="DH2282">
        <v>27.17</v>
      </c>
      <c r="DI2282" s="15">
        <v>43613</v>
      </c>
      <c r="DJ2282">
        <v>-0.89</v>
      </c>
      <c r="DK2282" s="15">
        <v>44932</v>
      </c>
      <c r="DL2282">
        <v>16.593531113788099</v>
      </c>
      <c r="DN2282" s="38"/>
      <c r="DZ2282" s="38"/>
      <c r="EB2282" s="23"/>
      <c r="ED2282" s="15"/>
      <c r="EF2282" s="15"/>
      <c r="EH2282" s="15"/>
      <c r="EJ2282" s="38"/>
      <c r="EL2282" s="23"/>
      <c r="EN2282" s="15"/>
      <c r="EP2282" s="23"/>
      <c r="ER2282" s="38"/>
      <c r="ET2282" s="38"/>
      <c r="EV2282" s="23"/>
      <c r="EX2282" s="15"/>
      <c r="EZ2282" s="38"/>
      <c r="FA2282" s="12"/>
      <c r="FB2282" s="23"/>
      <c r="FD2282" s="15"/>
    </row>
    <row r="2283" spans="1:160">
      <c r="A2283" s="40">
        <v>42458</v>
      </c>
      <c r="B2283">
        <v>2982.2850831644801</v>
      </c>
      <c r="C2283">
        <f>B2283-MAX($B$4:B2283)</f>
        <v>-45.320000000000164</v>
      </c>
      <c r="BO2283" s="23">
        <v>44082</v>
      </c>
      <c r="BP2283">
        <v>85.653923822365101</v>
      </c>
      <c r="BQ2283" s="15">
        <v>43637</v>
      </c>
      <c r="BR2283">
        <v>9.46999999999999</v>
      </c>
      <c r="BS2283" s="15">
        <v>44022</v>
      </c>
      <c r="BT2283">
        <v>156.319999999999</v>
      </c>
      <c r="BU2283" s="15">
        <v>43556</v>
      </c>
      <c r="BV2283">
        <v>32.69</v>
      </c>
      <c r="BW2283" s="15">
        <v>44841</v>
      </c>
      <c r="BX2283">
        <v>52.309999999999903</v>
      </c>
      <c r="BY2283" s="15">
        <v>44013</v>
      </c>
      <c r="BZ2283">
        <v>25.22</v>
      </c>
      <c r="CA2283" s="15">
        <v>44942</v>
      </c>
      <c r="CB2283">
        <v>102.91999999999901</v>
      </c>
      <c r="CC2283" s="15">
        <v>44617</v>
      </c>
      <c r="CD2283">
        <v>59.56</v>
      </c>
      <c r="CE2283" s="15">
        <v>43907</v>
      </c>
      <c r="CF2283">
        <v>38</v>
      </c>
      <c r="CG2283" s="15">
        <v>44434</v>
      </c>
      <c r="CH2283">
        <v>57.2899999999999</v>
      </c>
      <c r="CI2283" s="15">
        <v>43637</v>
      </c>
      <c r="CJ2283">
        <v>13.87</v>
      </c>
      <c r="CK2283" s="15">
        <v>43651</v>
      </c>
      <c r="CL2283">
        <v>4.1499999999999897</v>
      </c>
      <c r="CM2283" s="15">
        <v>43636</v>
      </c>
      <c r="CN2283">
        <v>8.6299999999999901</v>
      </c>
      <c r="CO2283" s="15">
        <v>42458</v>
      </c>
      <c r="CP2283">
        <v>291.22983787516608</v>
      </c>
      <c r="CQ2283" s="38"/>
      <c r="CR2283" s="12"/>
      <c r="CS2283" s="38">
        <v>44125</v>
      </c>
      <c r="CT2283" s="12">
        <v>20.5899999999999</v>
      </c>
      <c r="CU2283" s="15">
        <v>44413</v>
      </c>
      <c r="CV2283">
        <v>18.97</v>
      </c>
      <c r="CW2283" s="15">
        <v>43844</v>
      </c>
      <c r="CX2283">
        <v>67.069999999999993</v>
      </c>
      <c r="CY2283" s="15">
        <v>43979</v>
      </c>
      <c r="CZ2283">
        <v>106.69</v>
      </c>
      <c r="DA2283" s="15">
        <v>43790</v>
      </c>
      <c r="DB2283">
        <v>216.48</v>
      </c>
      <c r="DC2283" s="38">
        <v>44222</v>
      </c>
      <c r="DD2283" s="12">
        <v>196.81594476065601</v>
      </c>
      <c r="DE2283" s="40">
        <v>44746</v>
      </c>
      <c r="DF2283" s="12">
        <v>29.14</v>
      </c>
      <c r="DG2283" s="15">
        <v>43630</v>
      </c>
      <c r="DH2283">
        <v>27.17</v>
      </c>
      <c r="DI2283" s="15">
        <v>43614</v>
      </c>
      <c r="DJ2283">
        <v>-0.89</v>
      </c>
      <c r="DK2283" s="15">
        <v>44935</v>
      </c>
      <c r="DL2283">
        <v>16.593531113788099</v>
      </c>
      <c r="DN2283" s="38"/>
      <c r="DZ2283" s="38"/>
      <c r="EB2283" s="23"/>
      <c r="ED2283" s="15"/>
      <c r="EF2283" s="15"/>
      <c r="EH2283" s="15"/>
      <c r="EJ2283" s="38"/>
      <c r="EL2283" s="23"/>
      <c r="EN2283" s="15"/>
      <c r="EP2283" s="23"/>
      <c r="ER2283" s="38"/>
      <c r="ET2283" s="38"/>
      <c r="EV2283" s="23"/>
      <c r="EX2283" s="15"/>
      <c r="EZ2283" s="38"/>
      <c r="FA2283" s="12"/>
      <c r="FB2283" s="23"/>
      <c r="FD2283" s="15"/>
    </row>
    <row r="2284" spans="1:160">
      <c r="A2284" s="40">
        <v>42459</v>
      </c>
      <c r="B2284">
        <v>2977.0150831644801</v>
      </c>
      <c r="C2284">
        <f>B2284-MAX($B$4:B2284)</f>
        <v>-50.590000000000146</v>
      </c>
      <c r="BO2284" s="23">
        <v>44083</v>
      </c>
      <c r="BP2284">
        <v>85.653923822365101</v>
      </c>
      <c r="BQ2284" s="15">
        <v>43640</v>
      </c>
      <c r="BR2284">
        <v>9.46999999999999</v>
      </c>
      <c r="BS2284" s="15">
        <v>44025</v>
      </c>
      <c r="BT2284">
        <v>156.319999999999</v>
      </c>
      <c r="BU2284" s="15">
        <v>43557</v>
      </c>
      <c r="BV2284">
        <v>32.69</v>
      </c>
      <c r="BW2284" s="15">
        <v>44845</v>
      </c>
      <c r="BX2284">
        <v>52.309999999999903</v>
      </c>
      <c r="BY2284" s="15">
        <v>44014</v>
      </c>
      <c r="BZ2284">
        <v>25.22</v>
      </c>
      <c r="CA2284" s="15">
        <v>44943</v>
      </c>
      <c r="CB2284">
        <v>102.91999999999901</v>
      </c>
      <c r="CC2284" s="15">
        <v>44620</v>
      </c>
      <c r="CD2284">
        <v>59.1</v>
      </c>
      <c r="CE2284" s="15">
        <v>43908</v>
      </c>
      <c r="CF2284">
        <v>38</v>
      </c>
      <c r="CG2284" s="15">
        <v>44435</v>
      </c>
      <c r="CH2284">
        <v>57.2899999999999</v>
      </c>
      <c r="CI2284" s="15">
        <v>43640</v>
      </c>
      <c r="CJ2284">
        <v>13.87</v>
      </c>
      <c r="CK2284" s="15">
        <v>43654</v>
      </c>
      <c r="CL2284">
        <v>4.1499999999999897</v>
      </c>
      <c r="CM2284" s="15">
        <v>43637</v>
      </c>
      <c r="CN2284">
        <v>8.6299999999999901</v>
      </c>
      <c r="CO2284" s="15">
        <v>42459</v>
      </c>
      <c r="CP2284">
        <v>291.06983787516612</v>
      </c>
      <c r="CQ2284" s="38"/>
      <c r="CR2284" s="12"/>
      <c r="CS2284" s="38">
        <v>44126</v>
      </c>
      <c r="CT2284" s="12">
        <v>20.5899999999999</v>
      </c>
      <c r="CU2284" s="15">
        <v>44414</v>
      </c>
      <c r="CV2284">
        <v>18.97</v>
      </c>
      <c r="CW2284" s="15">
        <v>43845</v>
      </c>
      <c r="CX2284">
        <v>67.069999999999993</v>
      </c>
      <c r="CY2284" s="15">
        <v>43980</v>
      </c>
      <c r="CZ2284">
        <v>106.69</v>
      </c>
      <c r="DA2284" s="15">
        <v>43791</v>
      </c>
      <c r="DB2284">
        <v>215.15</v>
      </c>
      <c r="DC2284" s="38">
        <v>44223</v>
      </c>
      <c r="DD2284" s="12">
        <v>196.915944760656</v>
      </c>
      <c r="DE2284" s="40">
        <v>44747</v>
      </c>
      <c r="DF2284" s="12">
        <v>29.14</v>
      </c>
      <c r="DG2284" s="15">
        <v>43633</v>
      </c>
      <c r="DH2284">
        <v>27.17</v>
      </c>
      <c r="DI2284" s="15">
        <v>43615</v>
      </c>
      <c r="DJ2284">
        <v>-0.89</v>
      </c>
      <c r="DK2284" s="15">
        <v>44936</v>
      </c>
      <c r="DL2284">
        <v>16.593531113788099</v>
      </c>
      <c r="DN2284" s="38"/>
      <c r="DZ2284" s="38"/>
      <c r="EB2284" s="23"/>
      <c r="ED2284" s="15"/>
      <c r="EF2284" s="15"/>
      <c r="EH2284" s="15"/>
      <c r="EJ2284" s="38"/>
      <c r="EL2284" s="23"/>
      <c r="EN2284" s="15"/>
      <c r="EP2284" s="23"/>
      <c r="ER2284" s="38"/>
      <c r="ET2284" s="38"/>
      <c r="EV2284" s="23"/>
      <c r="EX2284" s="15"/>
      <c r="EZ2284" s="38"/>
      <c r="FA2284" s="12"/>
      <c r="FB2284" s="23"/>
      <c r="FD2284" s="15"/>
    </row>
    <row r="2285" spans="1:160">
      <c r="A2285" s="40">
        <v>42460</v>
      </c>
      <c r="B2285">
        <v>2980.9550831644801</v>
      </c>
      <c r="C2285">
        <f>B2285-MAX($B$4:B2285)</f>
        <v>-46.650000000000091</v>
      </c>
      <c r="BO2285" s="23">
        <v>44084</v>
      </c>
      <c r="BP2285">
        <v>85.653923822365101</v>
      </c>
      <c r="BQ2285" s="15">
        <v>43641</v>
      </c>
      <c r="BR2285">
        <v>9.46999999999999</v>
      </c>
      <c r="BS2285" s="15">
        <v>44026</v>
      </c>
      <c r="BT2285">
        <v>156.319999999999</v>
      </c>
      <c r="BU2285" s="15">
        <v>43558</v>
      </c>
      <c r="BV2285">
        <v>32.69</v>
      </c>
      <c r="BW2285" s="15">
        <v>44846</v>
      </c>
      <c r="BX2285">
        <v>52.309999999999903</v>
      </c>
      <c r="BY2285" s="15">
        <v>44015</v>
      </c>
      <c r="BZ2285">
        <v>25.22</v>
      </c>
      <c r="CA2285" s="15">
        <v>44944</v>
      </c>
      <c r="CB2285">
        <v>103.739999999999</v>
      </c>
      <c r="CC2285" s="15">
        <v>44622</v>
      </c>
      <c r="CD2285">
        <v>59.63</v>
      </c>
      <c r="CE2285" s="15">
        <v>43909</v>
      </c>
      <c r="CF2285">
        <v>38</v>
      </c>
      <c r="CG2285" s="15">
        <v>44438</v>
      </c>
      <c r="CH2285">
        <v>57.2899999999999</v>
      </c>
      <c r="CI2285" s="15">
        <v>43641</v>
      </c>
      <c r="CJ2285">
        <v>13.87</v>
      </c>
      <c r="CK2285" s="15">
        <v>43655</v>
      </c>
      <c r="CL2285">
        <v>4.1499999999999897</v>
      </c>
      <c r="CM2285" s="15">
        <v>43640</v>
      </c>
      <c r="CN2285">
        <v>8.6299999999999901</v>
      </c>
      <c r="CO2285" s="15">
        <v>42460</v>
      </c>
      <c r="CP2285">
        <v>291.44983787516611</v>
      </c>
      <c r="CQ2285" s="38"/>
      <c r="CR2285" s="12"/>
      <c r="CS2285" s="38">
        <v>44127</v>
      </c>
      <c r="CT2285" s="12">
        <v>20.5899999999999</v>
      </c>
      <c r="CU2285" s="15">
        <v>44417</v>
      </c>
      <c r="CV2285">
        <v>18.97</v>
      </c>
      <c r="CW2285" s="15">
        <v>43846</v>
      </c>
      <c r="CX2285">
        <v>67.44</v>
      </c>
      <c r="CY2285" s="15">
        <v>43983</v>
      </c>
      <c r="CZ2285">
        <v>106.69</v>
      </c>
      <c r="DA2285" s="15">
        <v>43794</v>
      </c>
      <c r="DB2285">
        <v>213.63</v>
      </c>
      <c r="DC2285" s="38">
        <v>44224</v>
      </c>
      <c r="DD2285" s="12">
        <v>197.195944760656</v>
      </c>
      <c r="DE2285" s="40">
        <v>44748</v>
      </c>
      <c r="DF2285" s="12">
        <v>29.14</v>
      </c>
      <c r="DG2285" s="15">
        <v>43634</v>
      </c>
      <c r="DH2285">
        <v>27.17</v>
      </c>
      <c r="DI2285" s="15">
        <v>43616</v>
      </c>
      <c r="DJ2285">
        <v>-0.89</v>
      </c>
      <c r="DK2285" s="15">
        <v>44937</v>
      </c>
      <c r="DL2285">
        <v>16.593531113788099</v>
      </c>
      <c r="DN2285" s="38"/>
      <c r="DZ2285" s="38"/>
      <c r="EB2285" s="23"/>
      <c r="ED2285" s="15"/>
      <c r="EF2285" s="15"/>
      <c r="EH2285" s="15"/>
      <c r="EJ2285" s="38"/>
      <c r="EL2285" s="23"/>
      <c r="EN2285" s="15"/>
      <c r="EP2285" s="23"/>
      <c r="ER2285" s="38"/>
      <c r="ET2285" s="38"/>
      <c r="EV2285" s="23"/>
      <c r="EX2285" s="15"/>
      <c r="EZ2285" s="38"/>
      <c r="FA2285" s="12"/>
      <c r="FB2285" s="23"/>
      <c r="FD2285" s="15"/>
    </row>
    <row r="2286" spans="1:160">
      <c r="A2286" s="40">
        <v>42461</v>
      </c>
      <c r="B2286">
        <v>2998.86508316448</v>
      </c>
      <c r="C2286">
        <f>B2286-MAX($B$4:B2286)</f>
        <v>-28.740000000000236</v>
      </c>
      <c r="BO2286" s="23">
        <v>44085</v>
      </c>
      <c r="BP2286">
        <v>85.653923822365101</v>
      </c>
      <c r="BQ2286" s="15">
        <v>43642</v>
      </c>
      <c r="BR2286">
        <v>9.46999999999999</v>
      </c>
      <c r="BS2286" s="15">
        <v>44027</v>
      </c>
      <c r="BT2286">
        <v>156.319999999999</v>
      </c>
      <c r="BU2286" s="15">
        <v>43559</v>
      </c>
      <c r="BV2286">
        <v>32.69</v>
      </c>
      <c r="BW2286" s="15">
        <v>44847</v>
      </c>
      <c r="BX2286">
        <v>52.309999999999903</v>
      </c>
      <c r="BY2286" s="15">
        <v>44018</v>
      </c>
      <c r="BZ2286">
        <v>25.22</v>
      </c>
      <c r="CA2286" s="15">
        <v>44945</v>
      </c>
      <c r="CB2286">
        <v>103.149999999999</v>
      </c>
      <c r="CC2286" s="15">
        <v>44623</v>
      </c>
      <c r="CD2286">
        <v>58.12</v>
      </c>
      <c r="CE2286" s="15">
        <v>43910</v>
      </c>
      <c r="CF2286">
        <v>38</v>
      </c>
      <c r="CG2286" s="15">
        <v>44439</v>
      </c>
      <c r="CH2286">
        <v>57.2899999999999</v>
      </c>
      <c r="CI2286" s="15">
        <v>43642</v>
      </c>
      <c r="CJ2286">
        <v>13.87</v>
      </c>
      <c r="CK2286" s="15">
        <v>43656</v>
      </c>
      <c r="CL2286">
        <v>4.1499999999999897</v>
      </c>
      <c r="CM2286" s="15">
        <v>43641</v>
      </c>
      <c r="CN2286">
        <v>8.6299999999999901</v>
      </c>
      <c r="CO2286" s="15">
        <v>42461</v>
      </c>
      <c r="CP2286">
        <v>291.48983787516613</v>
      </c>
      <c r="CQ2286" s="38"/>
      <c r="CR2286" s="12"/>
      <c r="CS2286" s="38">
        <v>44130</v>
      </c>
      <c r="CT2286" s="12">
        <v>20.5899999999999</v>
      </c>
      <c r="CU2286" s="15">
        <v>44418</v>
      </c>
      <c r="CV2286">
        <v>18.97</v>
      </c>
      <c r="CW2286" s="15">
        <v>43847</v>
      </c>
      <c r="CX2286">
        <v>67.47</v>
      </c>
      <c r="CY2286" s="15">
        <v>43984</v>
      </c>
      <c r="CZ2286">
        <v>106.69</v>
      </c>
      <c r="DA2286" s="15">
        <v>43795</v>
      </c>
      <c r="DB2286">
        <v>213.6</v>
      </c>
      <c r="DC2286" s="38">
        <v>44225</v>
      </c>
      <c r="DD2286" s="12">
        <v>197.385944760656</v>
      </c>
      <c r="DE2286" s="40">
        <v>44749</v>
      </c>
      <c r="DF2286" s="12">
        <v>29.14</v>
      </c>
      <c r="DG2286" s="15">
        <v>43635</v>
      </c>
      <c r="DH2286">
        <v>27.17</v>
      </c>
      <c r="DI2286" s="15">
        <v>43619</v>
      </c>
      <c r="DJ2286">
        <v>-0.89</v>
      </c>
      <c r="DK2286" s="15">
        <v>44938</v>
      </c>
      <c r="DL2286">
        <v>16.593531113788099</v>
      </c>
      <c r="DN2286" s="38"/>
      <c r="DZ2286" s="38"/>
      <c r="EB2286" s="23"/>
      <c r="ED2286" s="15"/>
      <c r="EF2286" s="15"/>
      <c r="EH2286" s="15"/>
      <c r="EJ2286" s="38"/>
      <c r="EL2286" s="23"/>
      <c r="EN2286" s="15"/>
      <c r="EP2286" s="23"/>
      <c r="ER2286" s="38"/>
      <c r="ET2286" s="38"/>
      <c r="EV2286" s="23"/>
      <c r="EX2286" s="15"/>
      <c r="EZ2286" s="38"/>
      <c r="FA2286" s="12"/>
      <c r="FB2286" s="23"/>
      <c r="FD2286" s="15"/>
    </row>
    <row r="2287" spans="1:160">
      <c r="A2287" s="40">
        <v>42462</v>
      </c>
      <c r="B2287">
        <v>2998.86508316448</v>
      </c>
      <c r="C2287">
        <f>B2287-MAX($B$4:B2287)</f>
        <v>-28.740000000000236</v>
      </c>
      <c r="BO2287" s="23">
        <v>44088</v>
      </c>
      <c r="BP2287">
        <v>85.653923822365101</v>
      </c>
      <c r="BQ2287" s="15">
        <v>43643</v>
      </c>
      <c r="BR2287">
        <v>9.46999999999999</v>
      </c>
      <c r="BS2287" s="15">
        <v>44028</v>
      </c>
      <c r="BT2287">
        <v>156.319999999999</v>
      </c>
      <c r="BU2287" s="15">
        <v>43560</v>
      </c>
      <c r="BV2287">
        <v>32.69</v>
      </c>
      <c r="BW2287" s="15">
        <v>44848</v>
      </c>
      <c r="BX2287">
        <v>52.309999999999903</v>
      </c>
      <c r="BY2287" s="15">
        <v>44019</v>
      </c>
      <c r="BZ2287">
        <v>25.22</v>
      </c>
      <c r="CA2287" s="15">
        <v>44946</v>
      </c>
      <c r="CB2287">
        <v>100.609999999999</v>
      </c>
      <c r="CC2287" s="15">
        <v>44624</v>
      </c>
      <c r="CD2287">
        <v>60.34</v>
      </c>
      <c r="CE2287" s="15">
        <v>43913</v>
      </c>
      <c r="CF2287">
        <v>38</v>
      </c>
      <c r="CG2287" s="15">
        <v>44440</v>
      </c>
      <c r="CH2287">
        <v>57.2899999999999</v>
      </c>
      <c r="CI2287" s="15">
        <v>43643</v>
      </c>
      <c r="CJ2287">
        <v>13.87</v>
      </c>
      <c r="CK2287" s="15">
        <v>43657</v>
      </c>
      <c r="CL2287">
        <v>4.1499999999999897</v>
      </c>
      <c r="CM2287" s="15">
        <v>43642</v>
      </c>
      <c r="CN2287">
        <v>8.6299999999999901</v>
      </c>
      <c r="CO2287" s="15">
        <v>42462</v>
      </c>
      <c r="CP2287">
        <v>291.48983787516613</v>
      </c>
      <c r="CQ2287" s="38"/>
      <c r="CR2287" s="12"/>
      <c r="CS2287" s="38">
        <v>44131</v>
      </c>
      <c r="CT2287" s="12">
        <v>20.5899999999999</v>
      </c>
      <c r="CU2287" s="15">
        <v>44419</v>
      </c>
      <c r="CV2287">
        <v>18.97</v>
      </c>
      <c r="CW2287" s="15">
        <v>43850</v>
      </c>
      <c r="CX2287">
        <v>67.98</v>
      </c>
      <c r="CY2287" s="15">
        <v>43985</v>
      </c>
      <c r="CZ2287">
        <v>106.69</v>
      </c>
      <c r="DA2287" s="15">
        <v>43796</v>
      </c>
      <c r="DB2287">
        <v>212.96</v>
      </c>
      <c r="DC2287" s="38">
        <v>44228</v>
      </c>
      <c r="DD2287" s="12">
        <v>197.27594476065599</v>
      </c>
      <c r="DE2287" s="40">
        <v>44750</v>
      </c>
      <c r="DF2287" s="12">
        <v>29.14</v>
      </c>
      <c r="DG2287" s="15">
        <v>43636</v>
      </c>
      <c r="DH2287">
        <v>27.17</v>
      </c>
      <c r="DI2287" s="15">
        <v>43620</v>
      </c>
      <c r="DJ2287">
        <v>-0.89</v>
      </c>
      <c r="DK2287" s="15">
        <v>44939</v>
      </c>
      <c r="DL2287">
        <v>16.593531113788099</v>
      </c>
      <c r="DN2287" s="38"/>
      <c r="DZ2287" s="38"/>
      <c r="EB2287" s="23"/>
      <c r="ED2287" s="15"/>
      <c r="EF2287" s="15"/>
      <c r="EH2287" s="15"/>
      <c r="EJ2287" s="38"/>
      <c r="EL2287" s="23"/>
      <c r="EN2287" s="15"/>
      <c r="EP2287" s="23"/>
      <c r="ER2287" s="38"/>
      <c r="ET2287" s="38"/>
      <c r="EV2287" s="23"/>
      <c r="EX2287" s="15"/>
      <c r="EZ2287" s="38"/>
      <c r="FA2287" s="12"/>
      <c r="FB2287" s="23"/>
      <c r="FD2287" s="15"/>
    </row>
    <row r="2288" spans="1:160">
      <c r="A2288" s="40">
        <v>42463</v>
      </c>
      <c r="B2288">
        <v>2998.86508316448</v>
      </c>
      <c r="C2288">
        <f>B2288-MAX($B$4:B2288)</f>
        <v>-28.740000000000236</v>
      </c>
      <c r="BO2288" s="23">
        <v>44089</v>
      </c>
      <c r="BP2288">
        <v>85.653923822365101</v>
      </c>
      <c r="BQ2288" s="15">
        <v>43644</v>
      </c>
      <c r="BR2288">
        <v>9.46999999999999</v>
      </c>
      <c r="BS2288" s="15">
        <v>44029</v>
      </c>
      <c r="BT2288">
        <v>156.319999999999</v>
      </c>
      <c r="BU2288" s="15">
        <v>43563</v>
      </c>
      <c r="BV2288">
        <v>32.69</v>
      </c>
      <c r="BW2288" s="15">
        <v>44851</v>
      </c>
      <c r="BX2288">
        <v>52.309999999999903</v>
      </c>
      <c r="BY2288" s="15">
        <v>44020</v>
      </c>
      <c r="BZ2288">
        <v>25.22</v>
      </c>
      <c r="CA2288" s="15">
        <v>44951</v>
      </c>
      <c r="CB2288">
        <v>89.589999999999904</v>
      </c>
      <c r="CC2288" s="15">
        <v>44627</v>
      </c>
      <c r="CD2288">
        <v>61.9</v>
      </c>
      <c r="CE2288" s="15">
        <v>43914</v>
      </c>
      <c r="CF2288">
        <v>38</v>
      </c>
      <c r="CG2288" s="15">
        <v>44441</v>
      </c>
      <c r="CH2288">
        <v>57.2899999999999</v>
      </c>
      <c r="CI2288" s="15">
        <v>43644</v>
      </c>
      <c r="CJ2288">
        <v>13.87</v>
      </c>
      <c r="CK2288" s="15">
        <v>43658</v>
      </c>
      <c r="CL2288">
        <v>4.1499999999999897</v>
      </c>
      <c r="CM2288" s="15">
        <v>43643</v>
      </c>
      <c r="CN2288">
        <v>8.6299999999999901</v>
      </c>
      <c r="CO2288" s="15">
        <v>42463</v>
      </c>
      <c r="CP2288">
        <v>291.48983787516613</v>
      </c>
      <c r="CQ2288" s="38"/>
      <c r="CR2288" s="12"/>
      <c r="CS2288" s="38">
        <v>44132</v>
      </c>
      <c r="CT2288" s="12">
        <v>20.5899999999999</v>
      </c>
      <c r="CU2288" s="15">
        <v>44420</v>
      </c>
      <c r="CV2288">
        <v>18.97</v>
      </c>
      <c r="CW2288" s="15">
        <v>43851</v>
      </c>
      <c r="CX2288">
        <v>66.89</v>
      </c>
      <c r="CY2288" s="15">
        <v>43986</v>
      </c>
      <c r="CZ2288">
        <v>106.69</v>
      </c>
      <c r="DA2288" s="15">
        <v>43797</v>
      </c>
      <c r="DB2288">
        <v>212.59</v>
      </c>
      <c r="DC2288" s="38">
        <v>44229</v>
      </c>
      <c r="DD2288" s="12">
        <v>197.12594476065601</v>
      </c>
      <c r="DE2288" s="40">
        <v>44753</v>
      </c>
      <c r="DF2288" s="12">
        <v>29.14</v>
      </c>
      <c r="DG2288" s="15">
        <v>43637</v>
      </c>
      <c r="DH2288">
        <v>27.17</v>
      </c>
      <c r="DI2288" s="15">
        <v>43621</v>
      </c>
      <c r="DJ2288">
        <v>-0.89</v>
      </c>
      <c r="DK2288" s="15">
        <v>44942</v>
      </c>
      <c r="DL2288">
        <v>16.593531113788099</v>
      </c>
      <c r="DN2288" s="38"/>
      <c r="DZ2288" s="38"/>
      <c r="EB2288" s="23"/>
      <c r="ED2288" s="15"/>
      <c r="EF2288" s="15"/>
      <c r="EH2288" s="15"/>
      <c r="EJ2288" s="38"/>
      <c r="EL2288" s="23"/>
      <c r="EN2288" s="15"/>
      <c r="EP2288" s="23"/>
      <c r="ER2288" s="38"/>
      <c r="ET2288" s="38"/>
      <c r="EV2288" s="23"/>
      <c r="EX2288" s="15"/>
      <c r="EZ2288" s="38"/>
      <c r="FA2288" s="12"/>
      <c r="FB2288" s="23"/>
      <c r="FD2288" s="15"/>
    </row>
    <row r="2289" spans="1:160">
      <c r="A2289" s="40">
        <v>42464</v>
      </c>
      <c r="B2289">
        <v>2991.0250831644798</v>
      </c>
      <c r="C2289">
        <f>B2289-MAX($B$4:B2289)</f>
        <v>-36.580000000000382</v>
      </c>
      <c r="BO2289" s="23">
        <v>44090</v>
      </c>
      <c r="BP2289">
        <v>85.653923822365101</v>
      </c>
      <c r="BQ2289" s="15">
        <v>43647</v>
      </c>
      <c r="BR2289">
        <v>9.46999999999999</v>
      </c>
      <c r="BS2289" s="15">
        <v>44032</v>
      </c>
      <c r="BT2289">
        <v>156.319999999999</v>
      </c>
      <c r="BU2289" s="15">
        <v>43564</v>
      </c>
      <c r="BV2289">
        <v>32.69</v>
      </c>
      <c r="BW2289" s="15">
        <v>44852</v>
      </c>
      <c r="BX2289">
        <v>53.519999999999897</v>
      </c>
      <c r="BY2289" s="15">
        <v>44021</v>
      </c>
      <c r="BZ2289">
        <v>25.22</v>
      </c>
      <c r="CA2289" s="15">
        <v>44952</v>
      </c>
      <c r="CB2289">
        <v>84.029999999999902</v>
      </c>
      <c r="CC2289" s="15">
        <v>44652</v>
      </c>
      <c r="CD2289">
        <v>61.9</v>
      </c>
      <c r="CE2289" s="15">
        <v>43915</v>
      </c>
      <c r="CF2289">
        <v>38</v>
      </c>
      <c r="CG2289" s="15">
        <v>44442</v>
      </c>
      <c r="CH2289">
        <v>57.2899999999999</v>
      </c>
      <c r="CI2289" s="15">
        <v>43647</v>
      </c>
      <c r="CJ2289">
        <v>13.87</v>
      </c>
      <c r="CK2289" s="15">
        <v>43661</v>
      </c>
      <c r="CL2289">
        <v>4.1499999999999897</v>
      </c>
      <c r="CM2289" s="15">
        <v>43644</v>
      </c>
      <c r="CN2289">
        <v>8.6299999999999901</v>
      </c>
      <c r="CO2289" s="15">
        <v>42464</v>
      </c>
      <c r="CP2289">
        <v>291.52983787516609</v>
      </c>
      <c r="CQ2289" s="38"/>
      <c r="CR2289" s="12"/>
      <c r="CS2289" s="38">
        <v>44133</v>
      </c>
      <c r="CT2289" s="12">
        <v>20.5899999999999</v>
      </c>
      <c r="CU2289" s="15">
        <v>44421</v>
      </c>
      <c r="CV2289">
        <v>18.97</v>
      </c>
      <c r="CW2289" s="15">
        <v>43852</v>
      </c>
      <c r="CX2289">
        <v>68.28</v>
      </c>
      <c r="CY2289" s="15">
        <v>43987</v>
      </c>
      <c r="CZ2289">
        <v>106.69</v>
      </c>
      <c r="DA2289" s="15">
        <v>43798</v>
      </c>
      <c r="DB2289">
        <v>215.18</v>
      </c>
      <c r="DC2289" s="38">
        <v>44230</v>
      </c>
      <c r="DD2289" s="12">
        <v>197.06594476065601</v>
      </c>
      <c r="DE2289" s="40">
        <v>44754</v>
      </c>
      <c r="DF2289" s="12">
        <v>29.14</v>
      </c>
      <c r="DG2289" s="15">
        <v>43640</v>
      </c>
      <c r="DH2289">
        <v>27.17</v>
      </c>
      <c r="DI2289" s="15">
        <v>43623</v>
      </c>
      <c r="DJ2289">
        <v>-0.89</v>
      </c>
      <c r="DK2289" s="15">
        <v>44943</v>
      </c>
      <c r="DL2289">
        <v>16.593531113788099</v>
      </c>
      <c r="DN2289" s="38"/>
      <c r="DZ2289" s="38"/>
      <c r="EB2289" s="23"/>
      <c r="ED2289" s="15"/>
      <c r="EF2289" s="15"/>
      <c r="EH2289" s="15"/>
      <c r="EJ2289" s="38"/>
      <c r="EL2289" s="23"/>
      <c r="EN2289" s="15"/>
      <c r="EP2289" s="23"/>
      <c r="ER2289" s="38"/>
      <c r="ET2289" s="38"/>
      <c r="EV2289" s="23"/>
      <c r="EX2289" s="15"/>
      <c r="EZ2289" s="38"/>
      <c r="FA2289" s="12"/>
      <c r="FB2289" s="23"/>
      <c r="FD2289" s="15"/>
    </row>
    <row r="2290" spans="1:160">
      <c r="A2290" s="40">
        <v>42465</v>
      </c>
      <c r="B2290">
        <v>3004.11508316448</v>
      </c>
      <c r="C2290">
        <f>B2290-MAX($B$4:B2290)</f>
        <v>-23.490000000000236</v>
      </c>
      <c r="BO2290" s="23">
        <v>44091</v>
      </c>
      <c r="BP2290">
        <v>85.653923822365101</v>
      </c>
      <c r="BQ2290" s="15">
        <v>43648</v>
      </c>
      <c r="BR2290">
        <v>9.46999999999999</v>
      </c>
      <c r="BS2290" s="15">
        <v>44033</v>
      </c>
      <c r="BT2290">
        <v>156.319999999999</v>
      </c>
      <c r="BU2290" s="15">
        <v>43565</v>
      </c>
      <c r="BV2290">
        <v>32.69</v>
      </c>
      <c r="BW2290" s="15">
        <v>44853</v>
      </c>
      <c r="BX2290">
        <v>53.159999999999897</v>
      </c>
      <c r="BY2290" s="15">
        <v>44022</v>
      </c>
      <c r="BZ2290">
        <v>25.22</v>
      </c>
      <c r="CA2290" s="15">
        <v>44953</v>
      </c>
      <c r="CB2290">
        <v>84.029999999999902</v>
      </c>
      <c r="CC2290" s="15">
        <v>44655</v>
      </c>
      <c r="CD2290">
        <v>61.9</v>
      </c>
      <c r="CE2290" s="15">
        <v>43916</v>
      </c>
      <c r="CF2290">
        <v>38</v>
      </c>
      <c r="CG2290" s="15">
        <v>44445</v>
      </c>
      <c r="CH2290">
        <v>57.2899999999999</v>
      </c>
      <c r="CI2290" s="15">
        <v>43648</v>
      </c>
      <c r="CJ2290">
        <v>13.87</v>
      </c>
      <c r="CK2290" s="15">
        <v>43662</v>
      </c>
      <c r="CL2290">
        <v>4.1499999999999897</v>
      </c>
      <c r="CM2290" s="15">
        <v>43647</v>
      </c>
      <c r="CN2290">
        <v>8.6299999999999901</v>
      </c>
      <c r="CO2290" s="15">
        <v>42465</v>
      </c>
      <c r="CP2290">
        <v>291.52983787516609</v>
      </c>
      <c r="CQ2290" s="38"/>
      <c r="CR2290" s="12"/>
      <c r="CS2290" s="38">
        <v>44134</v>
      </c>
      <c r="CT2290" s="12">
        <v>20.5899999999999</v>
      </c>
      <c r="CU2290" s="15">
        <v>44425</v>
      </c>
      <c r="CV2290">
        <v>18.97</v>
      </c>
      <c r="CW2290" s="15">
        <v>43853</v>
      </c>
      <c r="CX2290">
        <v>67.38</v>
      </c>
      <c r="CY2290" s="15">
        <v>43990</v>
      </c>
      <c r="CZ2290">
        <v>106.69</v>
      </c>
      <c r="DA2290" s="15">
        <v>43801</v>
      </c>
      <c r="DB2290">
        <v>214.52</v>
      </c>
      <c r="DC2290" s="38">
        <v>44231</v>
      </c>
      <c r="DD2290" s="12">
        <v>197.42594476065599</v>
      </c>
      <c r="DE2290" s="40">
        <v>44755</v>
      </c>
      <c r="DF2290" s="12">
        <v>29.14</v>
      </c>
      <c r="DG2290" s="15">
        <v>43641</v>
      </c>
      <c r="DH2290">
        <v>27.17</v>
      </c>
      <c r="DI2290" s="15">
        <v>43626</v>
      </c>
      <c r="DJ2290">
        <v>-0.89</v>
      </c>
      <c r="DK2290" s="15">
        <v>44944</v>
      </c>
      <c r="DL2290">
        <v>16.593531113788099</v>
      </c>
      <c r="DN2290" s="38"/>
      <c r="DZ2290" s="38"/>
      <c r="EB2290" s="23"/>
      <c r="ED2290" s="15"/>
      <c r="EF2290" s="15"/>
      <c r="EH2290" s="15"/>
      <c r="EJ2290" s="38"/>
      <c r="EL2290" s="23"/>
      <c r="EN2290" s="15"/>
      <c r="EP2290" s="23"/>
      <c r="ER2290" s="38"/>
      <c r="ET2290" s="38"/>
      <c r="EV2290" s="23"/>
      <c r="EX2290" s="15"/>
      <c r="EZ2290" s="38"/>
      <c r="FA2290" s="12"/>
      <c r="FB2290" s="23"/>
      <c r="FD2290" s="15"/>
    </row>
    <row r="2291" spans="1:160">
      <c r="A2291" s="40">
        <v>42466</v>
      </c>
      <c r="B2291">
        <v>2989.9450831644799</v>
      </c>
      <c r="C2291">
        <f>B2291-MAX($B$4:B2291)</f>
        <v>-37.660000000000309</v>
      </c>
      <c r="BO2291" s="23">
        <v>44092</v>
      </c>
      <c r="BP2291">
        <v>85.653923822365101</v>
      </c>
      <c r="BQ2291" s="15">
        <v>43649</v>
      </c>
      <c r="BR2291">
        <v>9.46999999999999</v>
      </c>
      <c r="BS2291" s="15">
        <v>44034</v>
      </c>
      <c r="BT2291">
        <v>156.319999999999</v>
      </c>
      <c r="BU2291" s="15">
        <v>43566</v>
      </c>
      <c r="BV2291">
        <v>32.69</v>
      </c>
      <c r="BW2291" s="15">
        <v>44854</v>
      </c>
      <c r="BX2291">
        <v>52.6799999999999</v>
      </c>
      <c r="BY2291" s="15">
        <v>44025</v>
      </c>
      <c r="BZ2291">
        <v>25.22</v>
      </c>
      <c r="CA2291" s="15">
        <v>44956</v>
      </c>
      <c r="CB2291">
        <v>84.029999999999902</v>
      </c>
      <c r="CC2291" s="15">
        <v>44656</v>
      </c>
      <c r="CD2291">
        <v>61.9</v>
      </c>
      <c r="CE2291" s="15">
        <v>43917</v>
      </c>
      <c r="CF2291">
        <v>38</v>
      </c>
      <c r="CG2291" s="15">
        <v>44446</v>
      </c>
      <c r="CH2291">
        <v>57.2899999999999</v>
      </c>
      <c r="CI2291" s="15">
        <v>43649</v>
      </c>
      <c r="CJ2291">
        <v>13.87</v>
      </c>
      <c r="CK2291" s="15">
        <v>43663</v>
      </c>
      <c r="CL2291">
        <v>4.1499999999999897</v>
      </c>
      <c r="CM2291" s="15">
        <v>43648</v>
      </c>
      <c r="CN2291">
        <v>8.6299999999999901</v>
      </c>
      <c r="CO2291" s="15">
        <v>42466</v>
      </c>
      <c r="CP2291">
        <v>291.52983787516609</v>
      </c>
      <c r="CQ2291" s="38"/>
      <c r="CR2291" s="12"/>
      <c r="CS2291" s="38">
        <v>44137</v>
      </c>
      <c r="CT2291" s="12">
        <v>20.5899999999999</v>
      </c>
      <c r="CU2291" s="15">
        <v>44426</v>
      </c>
      <c r="CV2291">
        <v>18.97</v>
      </c>
      <c r="CW2291" s="15">
        <v>43858</v>
      </c>
      <c r="CX2291">
        <v>68.98</v>
      </c>
      <c r="CY2291" s="15">
        <v>43991</v>
      </c>
      <c r="CZ2291">
        <v>106.69</v>
      </c>
      <c r="DA2291" s="15">
        <v>43802</v>
      </c>
      <c r="DB2291">
        <v>216.07</v>
      </c>
      <c r="DC2291" s="38">
        <v>44232</v>
      </c>
      <c r="DD2291" s="12">
        <v>197.42594476065599</v>
      </c>
      <c r="DE2291" s="40">
        <v>44756</v>
      </c>
      <c r="DF2291" s="12">
        <v>29.14</v>
      </c>
      <c r="DG2291" s="15">
        <v>43642</v>
      </c>
      <c r="DH2291">
        <v>27.17</v>
      </c>
      <c r="DI2291" s="15">
        <v>43627</v>
      </c>
      <c r="DJ2291">
        <v>-0.89</v>
      </c>
      <c r="DK2291" s="15">
        <v>44945</v>
      </c>
      <c r="DL2291">
        <v>16.593531113788099</v>
      </c>
      <c r="DN2291" s="38"/>
      <c r="DZ2291" s="38"/>
      <c r="EB2291" s="23"/>
      <c r="ED2291" s="15"/>
      <c r="EF2291" s="15"/>
      <c r="EH2291" s="15"/>
      <c r="EJ2291" s="38"/>
      <c r="EL2291" s="23"/>
      <c r="EN2291" s="15"/>
      <c r="EP2291" s="23"/>
      <c r="ER2291" s="38"/>
      <c r="ET2291" s="38"/>
      <c r="EV2291" s="23"/>
      <c r="EX2291" s="15"/>
      <c r="EZ2291" s="38"/>
      <c r="FA2291" s="12"/>
      <c r="FB2291" s="23"/>
      <c r="FD2291" s="15"/>
    </row>
    <row r="2292" spans="1:160">
      <c r="A2292" s="40">
        <v>42467</v>
      </c>
      <c r="B2292">
        <v>2988.7150831644799</v>
      </c>
      <c r="C2292">
        <f>B2292-MAX($B$4:B2292)</f>
        <v>-38.890000000000327</v>
      </c>
      <c r="BO2292" s="23">
        <v>44095</v>
      </c>
      <c r="BP2292">
        <v>85.653923822365101</v>
      </c>
      <c r="BQ2292" s="15">
        <v>43650</v>
      </c>
      <c r="BR2292">
        <v>9.46999999999999</v>
      </c>
      <c r="BS2292" s="15">
        <v>44035</v>
      </c>
      <c r="BT2292">
        <v>156.319999999999</v>
      </c>
      <c r="BU2292" s="15">
        <v>43567</v>
      </c>
      <c r="BV2292">
        <v>32.69</v>
      </c>
      <c r="BW2292" s="15">
        <v>44855</v>
      </c>
      <c r="BX2292">
        <v>52.959999999999901</v>
      </c>
      <c r="BY2292" s="15">
        <v>44026</v>
      </c>
      <c r="BZ2292">
        <v>25.22</v>
      </c>
      <c r="CA2292" s="15">
        <v>44957</v>
      </c>
      <c r="CB2292">
        <v>85.849999999999895</v>
      </c>
      <c r="CC2292" s="15">
        <v>44657</v>
      </c>
      <c r="CD2292">
        <v>61.9</v>
      </c>
      <c r="CE2292" s="15">
        <v>43920</v>
      </c>
      <c r="CF2292">
        <v>38</v>
      </c>
      <c r="CG2292" s="15">
        <v>44447</v>
      </c>
      <c r="CH2292">
        <v>57.2899999999999</v>
      </c>
      <c r="CI2292" s="15">
        <v>43650</v>
      </c>
      <c r="CJ2292">
        <v>13.87</v>
      </c>
      <c r="CK2292" s="15">
        <v>43664</v>
      </c>
      <c r="CL2292">
        <v>4.1499999999999897</v>
      </c>
      <c r="CM2292" s="15">
        <v>43649</v>
      </c>
      <c r="CN2292">
        <v>8.6299999999999901</v>
      </c>
      <c r="CO2292" s="15">
        <v>42467</v>
      </c>
      <c r="CP2292">
        <v>291.52983787516609</v>
      </c>
      <c r="CQ2292" s="38"/>
      <c r="CR2292" s="12"/>
      <c r="CS2292" s="38">
        <v>44138</v>
      </c>
      <c r="CT2292" s="12">
        <v>20.5899999999999</v>
      </c>
      <c r="CU2292" s="15">
        <v>44427</v>
      </c>
      <c r="CV2292">
        <v>18.97</v>
      </c>
      <c r="CW2292" s="15">
        <v>43859</v>
      </c>
      <c r="CX2292">
        <v>67.58</v>
      </c>
      <c r="CY2292" s="15">
        <v>43992</v>
      </c>
      <c r="CZ2292">
        <v>106.69</v>
      </c>
      <c r="DA2292" s="15">
        <v>43803</v>
      </c>
      <c r="DB2292">
        <v>217.99</v>
      </c>
      <c r="DC2292" s="38">
        <v>44235</v>
      </c>
      <c r="DD2292" s="12">
        <v>197.55594476065599</v>
      </c>
      <c r="DE2292" s="40">
        <v>44757</v>
      </c>
      <c r="DF2292" s="12">
        <v>29.14</v>
      </c>
      <c r="DG2292" s="15">
        <v>43643</v>
      </c>
      <c r="DH2292">
        <v>27.17</v>
      </c>
      <c r="DI2292" s="15">
        <v>43628</v>
      </c>
      <c r="DJ2292">
        <v>-0.89</v>
      </c>
      <c r="DK2292" s="15">
        <v>44946</v>
      </c>
      <c r="DL2292">
        <v>16.593531113788099</v>
      </c>
      <c r="DN2292" s="38"/>
      <c r="DZ2292" s="38"/>
      <c r="EB2292" s="23"/>
      <c r="ED2292" s="15"/>
      <c r="EF2292" s="15"/>
      <c r="EH2292" s="15"/>
      <c r="EJ2292" s="38"/>
      <c r="EL2292" s="23"/>
      <c r="EN2292" s="15"/>
      <c r="EP2292" s="23"/>
      <c r="ER2292" s="38"/>
      <c r="ET2292" s="38"/>
      <c r="EV2292" s="23"/>
      <c r="EX2292" s="15"/>
      <c r="EZ2292" s="38"/>
      <c r="FA2292" s="12"/>
      <c r="FB2292" s="23"/>
      <c r="FD2292" s="15"/>
    </row>
    <row r="2293" spans="1:160">
      <c r="A2293" s="40">
        <v>42468</v>
      </c>
      <c r="B2293">
        <v>2992.6850831644801</v>
      </c>
      <c r="C2293">
        <f>B2293-MAX($B$4:B2293)</f>
        <v>-34.920000000000073</v>
      </c>
      <c r="BO2293" s="23">
        <v>44096</v>
      </c>
      <c r="BP2293">
        <v>85.653923822365101</v>
      </c>
      <c r="BQ2293" s="15">
        <v>43651</v>
      </c>
      <c r="BR2293">
        <v>9.46999999999999</v>
      </c>
      <c r="BS2293" s="15">
        <v>44036</v>
      </c>
      <c r="BT2293">
        <v>156.319999999999</v>
      </c>
      <c r="BU2293" s="15">
        <v>43570</v>
      </c>
      <c r="BV2293">
        <v>32.69</v>
      </c>
      <c r="BW2293" s="15">
        <v>44858</v>
      </c>
      <c r="BX2293">
        <v>53.559999999999903</v>
      </c>
      <c r="BY2293" s="15">
        <v>44027</v>
      </c>
      <c r="BZ2293">
        <v>25.22</v>
      </c>
      <c r="CA2293" s="15">
        <v>44958</v>
      </c>
      <c r="CB2293">
        <v>83.879999999999896</v>
      </c>
      <c r="CC2293" s="15">
        <v>44658</v>
      </c>
      <c r="CD2293">
        <v>61.9</v>
      </c>
      <c r="CE2293" s="15">
        <v>43921</v>
      </c>
      <c r="CF2293">
        <v>38</v>
      </c>
      <c r="CG2293" s="15">
        <v>44448</v>
      </c>
      <c r="CH2293">
        <v>57.2899999999999</v>
      </c>
      <c r="CI2293" s="15">
        <v>43651</v>
      </c>
      <c r="CJ2293">
        <v>13.87</v>
      </c>
      <c r="CK2293" s="15">
        <v>43665</v>
      </c>
      <c r="CL2293">
        <v>4.1499999999999897</v>
      </c>
      <c r="CM2293" s="15">
        <v>43650</v>
      </c>
      <c r="CN2293">
        <v>8.6299999999999901</v>
      </c>
      <c r="CO2293" s="15">
        <v>42468</v>
      </c>
      <c r="CP2293">
        <v>291.52983787516609</v>
      </c>
      <c r="CQ2293" s="38"/>
      <c r="CR2293" s="12"/>
      <c r="CS2293" s="38">
        <v>44139</v>
      </c>
      <c r="CT2293" s="12">
        <v>20.5899999999999</v>
      </c>
      <c r="CU2293" s="15">
        <v>44428</v>
      </c>
      <c r="CV2293">
        <v>18.97</v>
      </c>
      <c r="CW2293" s="15">
        <v>43860</v>
      </c>
      <c r="CX2293">
        <v>71.19</v>
      </c>
      <c r="CY2293" s="15">
        <v>43993</v>
      </c>
      <c r="CZ2293">
        <v>106.69</v>
      </c>
      <c r="DA2293" s="15">
        <v>43804</v>
      </c>
      <c r="DB2293">
        <v>219.48</v>
      </c>
      <c r="DC2293" s="38">
        <v>44236</v>
      </c>
      <c r="DD2293" s="12">
        <v>197.56594476065601</v>
      </c>
      <c r="DE2293" s="40">
        <v>44760</v>
      </c>
      <c r="DF2293" s="12">
        <v>29.14</v>
      </c>
      <c r="DG2293" s="15">
        <v>43644</v>
      </c>
      <c r="DH2293">
        <v>27.17</v>
      </c>
      <c r="DI2293" s="15">
        <v>43629</v>
      </c>
      <c r="DJ2293">
        <v>-0.89</v>
      </c>
      <c r="DK2293" s="15">
        <v>44951</v>
      </c>
      <c r="DL2293">
        <v>16.593531113788099</v>
      </c>
      <c r="DN2293" s="38"/>
      <c r="DZ2293" s="38"/>
      <c r="EB2293" s="23"/>
      <c r="ED2293" s="15"/>
      <c r="EF2293" s="15"/>
      <c r="EH2293" s="15"/>
      <c r="EJ2293" s="38"/>
      <c r="EL2293" s="23"/>
      <c r="EN2293" s="15"/>
      <c r="EP2293" s="23"/>
      <c r="ER2293" s="38"/>
      <c r="ET2293" s="38"/>
      <c r="EV2293" s="23"/>
      <c r="EX2293" s="15"/>
      <c r="EZ2293" s="38"/>
      <c r="FA2293" s="12"/>
      <c r="FB2293" s="23"/>
      <c r="FD2293" s="15"/>
    </row>
    <row r="2294" spans="1:160">
      <c r="A2294" s="40">
        <v>42469</v>
      </c>
      <c r="B2294">
        <v>2992.6850831644801</v>
      </c>
      <c r="C2294">
        <f>B2294-MAX($B$4:B2294)</f>
        <v>-34.920000000000073</v>
      </c>
      <c r="BO2294" s="23">
        <v>44097</v>
      </c>
      <c r="BP2294">
        <v>85.653923822365101</v>
      </c>
      <c r="BQ2294" s="15">
        <v>43654</v>
      </c>
      <c r="BR2294">
        <v>9.46999999999999</v>
      </c>
      <c r="BS2294" s="15">
        <v>44039</v>
      </c>
      <c r="BT2294">
        <v>156.319999999999</v>
      </c>
      <c r="BU2294" s="15">
        <v>43571</v>
      </c>
      <c r="BV2294">
        <v>32.69</v>
      </c>
      <c r="BW2294" s="15">
        <v>44859</v>
      </c>
      <c r="BX2294">
        <v>53.829999999999899</v>
      </c>
      <c r="BY2294" s="15">
        <v>44028</v>
      </c>
      <c r="BZ2294">
        <v>25.22</v>
      </c>
      <c r="CA2294" s="15">
        <v>44959</v>
      </c>
      <c r="CB2294">
        <v>82.779999999999902</v>
      </c>
      <c r="CC2294" s="15">
        <v>44659</v>
      </c>
      <c r="CD2294">
        <v>62.26</v>
      </c>
      <c r="CE2294" s="15">
        <v>43922</v>
      </c>
      <c r="CF2294">
        <v>38</v>
      </c>
      <c r="CG2294" s="15">
        <v>44449</v>
      </c>
      <c r="CH2294">
        <v>57.2899999999999</v>
      </c>
      <c r="CI2294" s="15">
        <v>43654</v>
      </c>
      <c r="CJ2294">
        <v>13.87</v>
      </c>
      <c r="CK2294" s="15">
        <v>43668</v>
      </c>
      <c r="CL2294">
        <v>4.1499999999999897</v>
      </c>
      <c r="CM2294" s="15">
        <v>43651</v>
      </c>
      <c r="CN2294">
        <v>8.6299999999999901</v>
      </c>
      <c r="CO2294" s="15">
        <v>42469</v>
      </c>
      <c r="CP2294">
        <v>291.52983787516609</v>
      </c>
      <c r="CQ2294" s="38"/>
      <c r="CR2294" s="12"/>
      <c r="CS2294" s="38">
        <v>44140</v>
      </c>
      <c r="CT2294" s="12">
        <v>20.5899999999999</v>
      </c>
      <c r="CU2294" s="15">
        <v>44431</v>
      </c>
      <c r="CV2294">
        <v>18.97</v>
      </c>
      <c r="CW2294" s="15">
        <v>43861</v>
      </c>
      <c r="CX2294">
        <v>71.19</v>
      </c>
      <c r="CY2294" s="15">
        <v>43994</v>
      </c>
      <c r="CZ2294">
        <v>106.69</v>
      </c>
      <c r="DA2294" s="15">
        <v>43805</v>
      </c>
      <c r="DB2294">
        <v>214.61</v>
      </c>
      <c r="DC2294" s="38">
        <v>44242</v>
      </c>
      <c r="DD2294" s="12">
        <v>197.56594476065601</v>
      </c>
      <c r="DE2294" s="40">
        <v>44761</v>
      </c>
      <c r="DF2294" s="12">
        <v>29.25</v>
      </c>
      <c r="DG2294" s="15">
        <v>43647</v>
      </c>
      <c r="DH2294">
        <v>27.17</v>
      </c>
      <c r="DI2294" s="15">
        <v>43630</v>
      </c>
      <c r="DJ2294">
        <v>-0.89</v>
      </c>
      <c r="DK2294" s="15">
        <v>44952</v>
      </c>
      <c r="DL2294">
        <v>16.593531113788099</v>
      </c>
      <c r="DN2294" s="38"/>
      <c r="DZ2294" s="38"/>
      <c r="EB2294" s="23"/>
      <c r="ED2294" s="15"/>
      <c r="EF2294" s="15"/>
      <c r="EH2294" s="15"/>
      <c r="EJ2294" s="38"/>
      <c r="EL2294" s="23"/>
      <c r="EN2294" s="15"/>
      <c r="EP2294" s="23"/>
      <c r="ER2294" s="38"/>
      <c r="ET2294" s="38"/>
      <c r="EV2294" s="23"/>
      <c r="EX2294" s="15"/>
      <c r="EZ2294" s="38"/>
      <c r="FA2294" s="12"/>
      <c r="FB2294" s="23"/>
      <c r="FD2294" s="15"/>
    </row>
    <row r="2295" spans="1:160">
      <c r="A2295" s="40">
        <v>42470</v>
      </c>
      <c r="B2295">
        <v>2992.6850831644801</v>
      </c>
      <c r="C2295">
        <f>B2295-MAX($B$4:B2295)</f>
        <v>-34.920000000000073</v>
      </c>
      <c r="BO2295" s="23">
        <v>44098</v>
      </c>
      <c r="BP2295">
        <v>85.653923822365101</v>
      </c>
      <c r="BQ2295" s="15">
        <v>43655</v>
      </c>
      <c r="BR2295">
        <v>9.46999999999999</v>
      </c>
      <c r="BS2295" s="15">
        <v>44040</v>
      </c>
      <c r="BT2295">
        <v>156.319999999999</v>
      </c>
      <c r="BU2295" s="15">
        <v>43572</v>
      </c>
      <c r="BV2295">
        <v>32.69</v>
      </c>
      <c r="BW2295" s="15">
        <v>44860</v>
      </c>
      <c r="BX2295">
        <v>54.969999999999899</v>
      </c>
      <c r="BY2295" s="15">
        <v>44029</v>
      </c>
      <c r="BZ2295">
        <v>25.22</v>
      </c>
      <c r="CA2295" s="15">
        <v>44960</v>
      </c>
      <c r="CB2295">
        <v>82.779999999999902</v>
      </c>
      <c r="CC2295" s="15">
        <v>44662</v>
      </c>
      <c r="CD2295">
        <v>62.77</v>
      </c>
      <c r="CE2295" s="15">
        <v>43923</v>
      </c>
      <c r="CF2295">
        <v>38</v>
      </c>
      <c r="CG2295" s="15">
        <v>44452</v>
      </c>
      <c r="CH2295">
        <v>57.2899999999999</v>
      </c>
      <c r="CI2295" s="15">
        <v>43655</v>
      </c>
      <c r="CJ2295">
        <v>13.87</v>
      </c>
      <c r="CK2295" s="15">
        <v>43669</v>
      </c>
      <c r="CL2295">
        <v>4.1499999999999897</v>
      </c>
      <c r="CM2295" s="15">
        <v>43654</v>
      </c>
      <c r="CN2295">
        <v>8.6299999999999901</v>
      </c>
      <c r="CO2295" s="15">
        <v>42470</v>
      </c>
      <c r="CP2295">
        <v>291.52983787516609</v>
      </c>
      <c r="CQ2295" s="38"/>
      <c r="CR2295" s="12"/>
      <c r="CS2295" s="38">
        <v>44141</v>
      </c>
      <c r="CT2295" s="12">
        <v>20.5899999999999</v>
      </c>
      <c r="CU2295" s="15">
        <v>44432</v>
      </c>
      <c r="CV2295">
        <v>18.97</v>
      </c>
      <c r="CW2295" s="15">
        <v>43864</v>
      </c>
      <c r="CX2295">
        <v>71.19</v>
      </c>
      <c r="CY2295" s="15">
        <v>43997</v>
      </c>
      <c r="CZ2295">
        <v>106.69</v>
      </c>
      <c r="DA2295" s="15">
        <v>43808</v>
      </c>
      <c r="DB2295">
        <v>211.69</v>
      </c>
      <c r="DC2295" s="38">
        <v>44243</v>
      </c>
      <c r="DD2295" s="12">
        <v>197.34594476065601</v>
      </c>
      <c r="DE2295" s="40">
        <v>44762</v>
      </c>
      <c r="DF2295" s="12">
        <v>29.17</v>
      </c>
      <c r="DG2295" s="15">
        <v>43648</v>
      </c>
      <c r="DH2295">
        <v>27.17</v>
      </c>
      <c r="DI2295" s="15">
        <v>43633</v>
      </c>
      <c r="DJ2295">
        <v>-0.89</v>
      </c>
      <c r="DK2295" s="15">
        <v>44953</v>
      </c>
      <c r="DL2295">
        <v>16.593531113788099</v>
      </c>
      <c r="DN2295" s="38"/>
      <c r="DZ2295" s="38"/>
      <c r="EB2295" s="23"/>
      <c r="ED2295" s="15"/>
      <c r="EF2295" s="15"/>
      <c r="EH2295" s="15"/>
      <c r="EJ2295" s="38"/>
      <c r="EL2295" s="23"/>
      <c r="EN2295" s="15"/>
      <c r="EP2295" s="23"/>
      <c r="ER2295" s="38"/>
      <c r="ET2295" s="38"/>
      <c r="EV2295" s="23"/>
      <c r="EX2295" s="15"/>
      <c r="EZ2295" s="38"/>
      <c r="FA2295" s="12"/>
      <c r="FB2295" s="23"/>
      <c r="FD2295" s="15"/>
    </row>
    <row r="2296" spans="1:160">
      <c r="A2296" s="40">
        <v>42471</v>
      </c>
      <c r="B2296">
        <v>2985.80508316448</v>
      </c>
      <c r="C2296">
        <f>B2296-MAX($B$4:B2296)</f>
        <v>-41.800000000000182</v>
      </c>
      <c r="BO2296" s="23">
        <v>44099</v>
      </c>
      <c r="BP2296">
        <v>85.653923822365101</v>
      </c>
      <c r="BQ2296" s="15">
        <v>43656</v>
      </c>
      <c r="BR2296">
        <v>9.46999999999999</v>
      </c>
      <c r="BS2296" s="15">
        <v>44041</v>
      </c>
      <c r="BT2296">
        <v>156.319999999999</v>
      </c>
      <c r="BU2296" s="15">
        <v>43573</v>
      </c>
      <c r="BV2296">
        <v>32.69</v>
      </c>
      <c r="BW2296" s="15">
        <v>44861</v>
      </c>
      <c r="BX2296">
        <v>56.1099999999999</v>
      </c>
      <c r="BY2296" s="15">
        <v>44032</v>
      </c>
      <c r="BZ2296">
        <v>25.22</v>
      </c>
      <c r="CA2296" s="15">
        <v>44963</v>
      </c>
      <c r="CB2296">
        <v>82.779999999999902</v>
      </c>
      <c r="CC2296" s="15">
        <v>44663</v>
      </c>
      <c r="CD2296">
        <v>64.010000000000005</v>
      </c>
      <c r="CE2296" s="15">
        <v>43924</v>
      </c>
      <c r="CF2296">
        <v>38</v>
      </c>
      <c r="CG2296" s="15">
        <v>44453</v>
      </c>
      <c r="CH2296">
        <v>57.2899999999999</v>
      </c>
      <c r="CI2296" s="15">
        <v>43656</v>
      </c>
      <c r="CJ2296">
        <v>13.87</v>
      </c>
      <c r="CK2296" s="15">
        <v>43670</v>
      </c>
      <c r="CL2296">
        <v>4.1499999999999897</v>
      </c>
      <c r="CM2296" s="15">
        <v>43655</v>
      </c>
      <c r="CN2296">
        <v>8.6299999999999901</v>
      </c>
      <c r="CO2296" s="15">
        <v>42471</v>
      </c>
      <c r="CP2296">
        <v>291.52983787516609</v>
      </c>
      <c r="CQ2296" s="38"/>
      <c r="CR2296" s="12"/>
      <c r="CS2296" s="38">
        <v>44144</v>
      </c>
      <c r="CT2296" s="12">
        <v>20.5899999999999</v>
      </c>
      <c r="CU2296" s="15">
        <v>44433</v>
      </c>
      <c r="CV2296">
        <v>18.97</v>
      </c>
      <c r="CW2296" s="15">
        <v>43865</v>
      </c>
      <c r="CX2296">
        <v>71.19</v>
      </c>
      <c r="CY2296" s="15">
        <v>43998</v>
      </c>
      <c r="CZ2296">
        <v>106.69</v>
      </c>
      <c r="DA2296" s="15">
        <v>43809</v>
      </c>
      <c r="DB2296">
        <v>208.67</v>
      </c>
      <c r="DC2296" s="38">
        <v>44244</v>
      </c>
      <c r="DD2296" s="12">
        <v>197.445944760656</v>
      </c>
      <c r="DE2296" s="40">
        <v>44763</v>
      </c>
      <c r="DF2296" s="12">
        <v>29.12</v>
      </c>
      <c r="DG2296" s="15">
        <v>43649</v>
      </c>
      <c r="DH2296">
        <v>27.17</v>
      </c>
      <c r="DI2296" s="15">
        <v>43634</v>
      </c>
      <c r="DJ2296">
        <v>-0.89</v>
      </c>
      <c r="DK2296" s="15">
        <v>44956</v>
      </c>
      <c r="DL2296">
        <v>16.593531113788099</v>
      </c>
      <c r="DN2296" s="38"/>
      <c r="DZ2296" s="38"/>
      <c r="EB2296" s="23"/>
      <c r="ED2296" s="15"/>
      <c r="EF2296" s="15"/>
      <c r="EH2296" s="15"/>
      <c r="EJ2296" s="38"/>
      <c r="EL2296" s="23"/>
      <c r="EN2296" s="15"/>
      <c r="EP2296" s="23"/>
      <c r="ER2296" s="38"/>
      <c r="ET2296" s="38"/>
      <c r="EV2296" s="23"/>
      <c r="EX2296" s="15"/>
      <c r="EZ2296" s="38"/>
      <c r="FA2296" s="12"/>
      <c r="FB2296" s="23"/>
      <c r="FD2296" s="15"/>
    </row>
    <row r="2297" spans="1:160">
      <c r="A2297" s="40">
        <v>42472</v>
      </c>
      <c r="B2297">
        <v>2970.6050831644802</v>
      </c>
      <c r="C2297">
        <f>B2297-MAX($B$4:B2297)</f>
        <v>-57</v>
      </c>
      <c r="BO2297" s="23">
        <v>44102</v>
      </c>
      <c r="BP2297">
        <v>85.653923822365101</v>
      </c>
      <c r="BQ2297" s="15">
        <v>43657</v>
      </c>
      <c r="BR2297">
        <v>9.46999999999999</v>
      </c>
      <c r="BS2297" s="15">
        <v>44042</v>
      </c>
      <c r="BT2297">
        <v>156.319999999999</v>
      </c>
      <c r="BU2297" s="15">
        <v>43574</v>
      </c>
      <c r="BV2297">
        <v>32.69</v>
      </c>
      <c r="BW2297" s="15">
        <v>44862</v>
      </c>
      <c r="BX2297">
        <v>55.799999999999898</v>
      </c>
      <c r="BY2297" s="15">
        <v>44033</v>
      </c>
      <c r="BZ2297">
        <v>25.22</v>
      </c>
      <c r="CA2297" s="15">
        <v>44964</v>
      </c>
      <c r="CB2297">
        <v>82.779999999999902</v>
      </c>
      <c r="CC2297" s="15">
        <v>44664</v>
      </c>
      <c r="CD2297">
        <v>64.010000000000005</v>
      </c>
      <c r="CE2297" s="15">
        <v>43927</v>
      </c>
      <c r="CF2297">
        <v>38</v>
      </c>
      <c r="CG2297" s="15">
        <v>44454</v>
      </c>
      <c r="CH2297">
        <v>57.2899999999999</v>
      </c>
      <c r="CI2297" s="15">
        <v>43657</v>
      </c>
      <c r="CJ2297">
        <v>13.87</v>
      </c>
      <c r="CK2297" s="15">
        <v>43671</v>
      </c>
      <c r="CL2297">
        <v>4.1499999999999897</v>
      </c>
      <c r="CM2297" s="15">
        <v>43656</v>
      </c>
      <c r="CN2297">
        <v>8.6299999999999901</v>
      </c>
      <c r="CO2297" s="15">
        <v>42472</v>
      </c>
      <c r="CP2297">
        <v>291.52983787516609</v>
      </c>
      <c r="CQ2297" s="38"/>
      <c r="CR2297" s="12"/>
      <c r="CS2297" s="38">
        <v>44145</v>
      </c>
      <c r="CT2297" s="12">
        <v>20.5899999999999</v>
      </c>
      <c r="CU2297" s="15">
        <v>44434</v>
      </c>
      <c r="CV2297">
        <v>18.97</v>
      </c>
      <c r="CW2297" s="15">
        <v>43866</v>
      </c>
      <c r="CX2297">
        <v>71.19</v>
      </c>
      <c r="CY2297" s="15">
        <v>43999</v>
      </c>
      <c r="CZ2297">
        <v>106.69</v>
      </c>
      <c r="DA2297" s="15">
        <v>43810</v>
      </c>
      <c r="DB2297">
        <v>207.77</v>
      </c>
      <c r="DC2297" s="38">
        <v>44245</v>
      </c>
      <c r="DD2297" s="12">
        <v>197.68594476065601</v>
      </c>
      <c r="DE2297" s="40">
        <v>44764</v>
      </c>
      <c r="DF2297" s="12">
        <v>28.86</v>
      </c>
      <c r="DG2297" s="15">
        <v>43650</v>
      </c>
      <c r="DH2297">
        <v>27.17</v>
      </c>
      <c r="DI2297" s="15">
        <v>43635</v>
      </c>
      <c r="DJ2297">
        <v>-0.89</v>
      </c>
      <c r="DK2297" s="15">
        <v>44957</v>
      </c>
      <c r="DL2297">
        <v>16.593531113788099</v>
      </c>
      <c r="DN2297" s="38"/>
      <c r="DZ2297" s="38"/>
      <c r="EB2297" s="23"/>
      <c r="ED2297" s="15"/>
      <c r="EF2297" s="15"/>
      <c r="EH2297" s="15"/>
      <c r="EJ2297" s="38"/>
      <c r="EL2297" s="23"/>
      <c r="EN2297" s="15"/>
      <c r="EP2297" s="23"/>
      <c r="ER2297" s="38"/>
      <c r="ET2297" s="38"/>
      <c r="EV2297" s="23"/>
      <c r="EX2297" s="15"/>
      <c r="EZ2297" s="38"/>
      <c r="FA2297" s="12"/>
      <c r="FB2297" s="23"/>
      <c r="FD2297" s="15"/>
    </row>
    <row r="2298" spans="1:160">
      <c r="A2298" s="40">
        <v>42473</v>
      </c>
      <c r="B2298">
        <v>2970.6050831644802</v>
      </c>
      <c r="C2298">
        <f>B2298-MAX($B$4:B2298)</f>
        <v>-57</v>
      </c>
      <c r="BO2298" s="23">
        <v>44103</v>
      </c>
      <c r="BP2298">
        <v>85.653923822365101</v>
      </c>
      <c r="BQ2298" s="15">
        <v>43658</v>
      </c>
      <c r="BR2298">
        <v>9.46999999999999</v>
      </c>
      <c r="BS2298" s="15">
        <v>44043</v>
      </c>
      <c r="BT2298">
        <v>156.319999999999</v>
      </c>
      <c r="BU2298" s="15">
        <v>43577</v>
      </c>
      <c r="BV2298">
        <v>32.69</v>
      </c>
      <c r="BW2298" s="15">
        <v>44865</v>
      </c>
      <c r="BX2298">
        <v>56.369999999999898</v>
      </c>
      <c r="BY2298" s="15">
        <v>44034</v>
      </c>
      <c r="BZ2298">
        <v>25.22</v>
      </c>
      <c r="CA2298" s="15">
        <v>44965</v>
      </c>
      <c r="CB2298">
        <v>82.779999999999902</v>
      </c>
      <c r="CC2298" s="15">
        <v>44665</v>
      </c>
      <c r="CD2298">
        <v>64.010000000000005</v>
      </c>
      <c r="CE2298" s="15">
        <v>43928</v>
      </c>
      <c r="CF2298">
        <v>38</v>
      </c>
      <c r="CG2298" s="15">
        <v>44455</v>
      </c>
      <c r="CH2298">
        <v>57.2899999999999</v>
      </c>
      <c r="CI2298" s="15">
        <v>43658</v>
      </c>
      <c r="CJ2298">
        <v>13.87</v>
      </c>
      <c r="CK2298" s="15">
        <v>43672</v>
      </c>
      <c r="CL2298">
        <v>4.1499999999999897</v>
      </c>
      <c r="CM2298" s="15">
        <v>43657</v>
      </c>
      <c r="CN2298">
        <v>8.6299999999999901</v>
      </c>
      <c r="CO2298" s="15">
        <v>42473</v>
      </c>
      <c r="CP2298">
        <v>291.52983787516609</v>
      </c>
      <c r="CQ2298" s="38"/>
      <c r="CR2298" s="12"/>
      <c r="CS2298" s="38">
        <v>44146</v>
      </c>
      <c r="CT2298" s="12">
        <v>20.5899999999999</v>
      </c>
      <c r="CU2298" s="15">
        <v>44435</v>
      </c>
      <c r="CV2298">
        <v>18.97</v>
      </c>
      <c r="CW2298" s="15">
        <v>43867</v>
      </c>
      <c r="CX2298">
        <v>71.19</v>
      </c>
      <c r="CY2298" s="15">
        <v>44000</v>
      </c>
      <c r="CZ2298">
        <v>106.69</v>
      </c>
      <c r="DA2298" s="15">
        <v>43811</v>
      </c>
      <c r="DB2298">
        <v>207.29</v>
      </c>
      <c r="DC2298" s="38">
        <v>44246</v>
      </c>
      <c r="DD2298" s="12">
        <v>197.455944760656</v>
      </c>
      <c r="DE2298" s="40">
        <v>44767</v>
      </c>
      <c r="DF2298" s="12">
        <v>28.61</v>
      </c>
      <c r="DG2298" s="15">
        <v>43651</v>
      </c>
      <c r="DH2298">
        <v>27.17</v>
      </c>
      <c r="DI2298" s="15">
        <v>43636</v>
      </c>
      <c r="DJ2298">
        <v>-0.89</v>
      </c>
      <c r="DK2298" s="15">
        <v>44958</v>
      </c>
      <c r="DL2298">
        <v>16.673531113788101</v>
      </c>
      <c r="DN2298" s="38"/>
      <c r="DZ2298" s="38"/>
      <c r="EB2298" s="23"/>
      <c r="ED2298" s="15"/>
      <c r="EF2298" s="15"/>
      <c r="EH2298" s="15"/>
      <c r="EJ2298" s="38"/>
      <c r="EL2298" s="23"/>
      <c r="EN2298" s="15"/>
      <c r="EP2298" s="23"/>
      <c r="ER2298" s="38"/>
      <c r="ET2298" s="38"/>
      <c r="EV2298" s="23"/>
      <c r="EX2298" s="15"/>
      <c r="EZ2298" s="38"/>
      <c r="FA2298" s="12"/>
      <c r="FB2298" s="23"/>
      <c r="FD2298" s="15"/>
    </row>
    <row r="2299" spans="1:160">
      <c r="A2299" s="40">
        <v>42474</v>
      </c>
      <c r="B2299">
        <v>2976.1450831644802</v>
      </c>
      <c r="C2299">
        <f>B2299-MAX($B$4:B2299)</f>
        <v>-51.460000000000036</v>
      </c>
      <c r="BO2299" s="23">
        <v>44109</v>
      </c>
      <c r="BP2299">
        <v>85.653923822365101</v>
      </c>
      <c r="BQ2299" s="15">
        <v>43661</v>
      </c>
      <c r="BR2299">
        <v>9.46999999999999</v>
      </c>
      <c r="BS2299" s="15">
        <v>44046</v>
      </c>
      <c r="BT2299">
        <v>156.319999999999</v>
      </c>
      <c r="BU2299" s="15">
        <v>43578</v>
      </c>
      <c r="BV2299">
        <v>32.69</v>
      </c>
      <c r="BW2299" s="15">
        <v>44866</v>
      </c>
      <c r="BX2299">
        <v>57.0399999999999</v>
      </c>
      <c r="BY2299" s="15">
        <v>44035</v>
      </c>
      <c r="BZ2299">
        <v>25.22</v>
      </c>
      <c r="CA2299" s="15">
        <v>44966</v>
      </c>
      <c r="CB2299">
        <v>82.779999999999902</v>
      </c>
      <c r="CC2299" s="15">
        <v>44666</v>
      </c>
      <c r="CD2299">
        <v>64.010000000000005</v>
      </c>
      <c r="CE2299" s="15">
        <v>43929</v>
      </c>
      <c r="CF2299">
        <v>38</v>
      </c>
      <c r="CG2299" s="15">
        <v>44456</v>
      </c>
      <c r="CH2299">
        <v>57.2899999999999</v>
      </c>
      <c r="CI2299" s="15">
        <v>43661</v>
      </c>
      <c r="CJ2299">
        <v>13.87</v>
      </c>
      <c r="CK2299" s="15">
        <v>43675</v>
      </c>
      <c r="CL2299">
        <v>4.1499999999999897</v>
      </c>
      <c r="CM2299" s="15">
        <v>43658</v>
      </c>
      <c r="CN2299">
        <v>8.6299999999999901</v>
      </c>
      <c r="CO2299" s="15">
        <v>42474</v>
      </c>
      <c r="CP2299">
        <v>291.52983787516609</v>
      </c>
      <c r="CQ2299" s="38"/>
      <c r="CR2299" s="12"/>
      <c r="CS2299" s="38">
        <v>44147</v>
      </c>
      <c r="CT2299" s="12">
        <v>20.5899999999999</v>
      </c>
      <c r="CU2299" s="15">
        <v>44438</v>
      </c>
      <c r="CV2299">
        <v>18.97</v>
      </c>
      <c r="CW2299" s="15">
        <v>43868</v>
      </c>
      <c r="CX2299">
        <v>71.19</v>
      </c>
      <c r="CY2299" s="15">
        <v>44001</v>
      </c>
      <c r="CZ2299">
        <v>106.69</v>
      </c>
      <c r="DA2299" s="15">
        <v>43812</v>
      </c>
      <c r="DB2299">
        <v>207.29</v>
      </c>
      <c r="DC2299" s="38">
        <v>44249</v>
      </c>
      <c r="DD2299" s="12">
        <v>197.72594476065601</v>
      </c>
      <c r="DE2299" s="40">
        <v>44768</v>
      </c>
      <c r="DF2299" s="12">
        <v>28.42</v>
      </c>
      <c r="DG2299" s="15">
        <v>43654</v>
      </c>
      <c r="DH2299">
        <v>27.17</v>
      </c>
      <c r="DI2299" s="15">
        <v>43637</v>
      </c>
      <c r="DJ2299">
        <v>-0.89</v>
      </c>
      <c r="DK2299" s="15">
        <v>44959</v>
      </c>
      <c r="DL2299">
        <v>16.693531113788101</v>
      </c>
      <c r="DN2299" s="38"/>
      <c r="DZ2299" s="38"/>
      <c r="EB2299" s="23"/>
      <c r="ED2299" s="15"/>
      <c r="EF2299" s="15"/>
      <c r="EH2299" s="15"/>
      <c r="EJ2299" s="38"/>
      <c r="EL2299" s="23"/>
      <c r="EN2299" s="15"/>
      <c r="EP2299" s="23"/>
      <c r="ER2299" s="38"/>
      <c r="ET2299" s="38"/>
      <c r="EV2299" s="23"/>
      <c r="EX2299" s="15"/>
      <c r="EZ2299" s="38"/>
      <c r="FA2299" s="12"/>
      <c r="FB2299" s="23"/>
      <c r="FD2299" s="15"/>
    </row>
    <row r="2300" spans="1:160">
      <c r="A2300" s="40">
        <v>42475</v>
      </c>
      <c r="B2300">
        <v>2975.88508316448</v>
      </c>
      <c r="C2300">
        <f>B2300-MAX($B$4:B2300)</f>
        <v>-51.720000000000255</v>
      </c>
      <c r="BO2300" s="23">
        <v>44110</v>
      </c>
      <c r="BP2300">
        <v>85.653923822365101</v>
      </c>
      <c r="BQ2300" s="15">
        <v>43662</v>
      </c>
      <c r="BR2300">
        <v>9.46999999999999</v>
      </c>
      <c r="BS2300" s="15">
        <v>44047</v>
      </c>
      <c r="BT2300">
        <v>156.319999999999</v>
      </c>
      <c r="BU2300" s="15">
        <v>43579</v>
      </c>
      <c r="BV2300">
        <v>32.69</v>
      </c>
      <c r="BW2300" s="15">
        <v>44867</v>
      </c>
      <c r="BX2300">
        <v>57.119999999999898</v>
      </c>
      <c r="BY2300" s="15">
        <v>44036</v>
      </c>
      <c r="BZ2300">
        <v>25.22</v>
      </c>
      <c r="CA2300" s="15">
        <v>44967</v>
      </c>
      <c r="CB2300">
        <v>82.779999999999902</v>
      </c>
      <c r="CC2300" s="15">
        <v>44669</v>
      </c>
      <c r="CD2300">
        <v>64.010000000000005</v>
      </c>
      <c r="CE2300" s="15">
        <v>43930</v>
      </c>
      <c r="CF2300">
        <v>38</v>
      </c>
      <c r="CG2300" s="15">
        <v>44462</v>
      </c>
      <c r="CH2300">
        <v>57.2899999999999</v>
      </c>
      <c r="CI2300" s="15">
        <v>43662</v>
      </c>
      <c r="CJ2300">
        <v>13.87</v>
      </c>
      <c r="CK2300" s="15">
        <v>43676</v>
      </c>
      <c r="CL2300">
        <v>4.1499999999999897</v>
      </c>
      <c r="CM2300" s="15">
        <v>43661</v>
      </c>
      <c r="CN2300">
        <v>8.6299999999999901</v>
      </c>
      <c r="CO2300" s="15">
        <v>42475</v>
      </c>
      <c r="CP2300">
        <v>291.52983787516609</v>
      </c>
      <c r="CQ2300" s="38"/>
      <c r="CR2300" s="12"/>
      <c r="CS2300" s="38">
        <v>44148</v>
      </c>
      <c r="CT2300" s="12">
        <v>20.5899999999999</v>
      </c>
      <c r="CU2300" s="15">
        <v>44439</v>
      </c>
      <c r="CV2300">
        <v>18.97</v>
      </c>
      <c r="CW2300" s="15">
        <v>43871</v>
      </c>
      <c r="CX2300">
        <v>71.19</v>
      </c>
      <c r="CY2300" s="15">
        <v>44004</v>
      </c>
      <c r="CZ2300">
        <v>106.69</v>
      </c>
      <c r="DA2300" s="15">
        <v>43815</v>
      </c>
      <c r="DB2300">
        <v>207.21</v>
      </c>
      <c r="DC2300" s="38">
        <v>44250</v>
      </c>
      <c r="DD2300" s="12">
        <v>197.795944760656</v>
      </c>
      <c r="DE2300" s="40">
        <v>44769</v>
      </c>
      <c r="DF2300" s="12">
        <v>28.38</v>
      </c>
      <c r="DG2300" s="15">
        <v>43655</v>
      </c>
      <c r="DH2300">
        <v>27.1</v>
      </c>
      <c r="DI2300" s="15">
        <v>43640</v>
      </c>
      <c r="DJ2300">
        <v>-0.89</v>
      </c>
      <c r="DK2300" s="15">
        <v>44960</v>
      </c>
      <c r="DL2300">
        <v>16.773531113788099</v>
      </c>
      <c r="DN2300" s="38"/>
      <c r="DZ2300" s="38"/>
      <c r="EB2300" s="23"/>
      <c r="ED2300" s="15"/>
      <c r="EF2300" s="15"/>
      <c r="EH2300" s="15"/>
      <c r="EJ2300" s="38"/>
      <c r="EL2300" s="23"/>
      <c r="EN2300" s="15"/>
      <c r="EP2300" s="23"/>
      <c r="ER2300" s="38"/>
      <c r="ET2300" s="38"/>
      <c r="EV2300" s="23"/>
      <c r="EX2300" s="15"/>
      <c r="EZ2300" s="38"/>
      <c r="FA2300" s="12"/>
      <c r="FB2300" s="23"/>
      <c r="FD2300" s="15"/>
    </row>
    <row r="2301" spans="1:160">
      <c r="A2301" s="40">
        <v>42476</v>
      </c>
      <c r="B2301">
        <v>2975.88508316448</v>
      </c>
      <c r="C2301">
        <f>B2301-MAX($B$4:B2301)</f>
        <v>-51.720000000000255</v>
      </c>
      <c r="BO2301" s="23">
        <v>44111</v>
      </c>
      <c r="BP2301">
        <v>85.653923822365101</v>
      </c>
      <c r="BQ2301" s="15">
        <v>43663</v>
      </c>
      <c r="BR2301">
        <v>9.46999999999999</v>
      </c>
      <c r="BS2301" s="15">
        <v>44048</v>
      </c>
      <c r="BT2301">
        <v>156.319999999999</v>
      </c>
      <c r="BU2301" s="15">
        <v>43580</v>
      </c>
      <c r="BV2301">
        <v>32.69</v>
      </c>
      <c r="BW2301" s="15">
        <v>44868</v>
      </c>
      <c r="BX2301">
        <v>57.1099999999999</v>
      </c>
      <c r="BY2301" s="15">
        <v>44039</v>
      </c>
      <c r="BZ2301">
        <v>25.22</v>
      </c>
      <c r="CA2301" s="15">
        <v>44970</v>
      </c>
      <c r="CB2301">
        <v>82.779999999999902</v>
      </c>
      <c r="CC2301" s="15">
        <v>44670</v>
      </c>
      <c r="CD2301">
        <v>64.010000000000005</v>
      </c>
      <c r="CE2301" s="15">
        <v>43931</v>
      </c>
      <c r="CF2301">
        <v>38</v>
      </c>
      <c r="CG2301" s="15">
        <v>44463</v>
      </c>
      <c r="CH2301">
        <v>57.2899999999999</v>
      </c>
      <c r="CI2301" s="15">
        <v>43663</v>
      </c>
      <c r="CJ2301">
        <v>13.87</v>
      </c>
      <c r="CK2301" s="15">
        <v>43677</v>
      </c>
      <c r="CL2301">
        <v>4.1499999999999897</v>
      </c>
      <c r="CM2301" s="15">
        <v>43662</v>
      </c>
      <c r="CN2301">
        <v>8.6299999999999901</v>
      </c>
      <c r="CO2301" s="15">
        <v>42476</v>
      </c>
      <c r="CP2301">
        <v>291.52983787516609</v>
      </c>
      <c r="CQ2301" s="38"/>
      <c r="CR2301" s="12"/>
      <c r="CS2301" s="38">
        <v>44151</v>
      </c>
      <c r="CT2301" s="12">
        <v>20.5899999999999</v>
      </c>
      <c r="CU2301" s="15">
        <v>44440</v>
      </c>
      <c r="CV2301">
        <v>18.97</v>
      </c>
      <c r="CW2301" s="15">
        <v>43872</v>
      </c>
      <c r="CX2301">
        <v>71.19</v>
      </c>
      <c r="CY2301" s="15">
        <v>44005</v>
      </c>
      <c r="CZ2301">
        <v>106.69</v>
      </c>
      <c r="DA2301" s="15">
        <v>43816</v>
      </c>
      <c r="DB2301">
        <v>206.53</v>
      </c>
      <c r="DC2301" s="38">
        <v>44251</v>
      </c>
      <c r="DD2301" s="12">
        <v>198.165944760656</v>
      </c>
      <c r="DE2301" s="40">
        <v>44770</v>
      </c>
      <c r="DF2301" s="12">
        <v>27.87</v>
      </c>
      <c r="DG2301" s="15">
        <v>43656</v>
      </c>
      <c r="DH2301">
        <v>27.19</v>
      </c>
      <c r="DI2301" s="15">
        <v>43641</v>
      </c>
      <c r="DJ2301">
        <v>-0.89</v>
      </c>
      <c r="DK2301" s="15">
        <v>44963</v>
      </c>
      <c r="DL2301">
        <v>16.6435311137881</v>
      </c>
      <c r="DN2301" s="38"/>
      <c r="DZ2301" s="38"/>
      <c r="EB2301" s="23"/>
      <c r="ED2301" s="15"/>
      <c r="EF2301" s="15"/>
      <c r="EH2301" s="15"/>
      <c r="EJ2301" s="38"/>
      <c r="EL2301" s="23"/>
      <c r="EN2301" s="15"/>
      <c r="EP2301" s="23"/>
      <c r="ER2301" s="38"/>
      <c r="ET2301" s="38"/>
      <c r="EV2301" s="23"/>
      <c r="EX2301" s="15"/>
      <c r="EZ2301" s="38"/>
      <c r="FA2301" s="12"/>
      <c r="FB2301" s="23"/>
      <c r="FD2301" s="15"/>
    </row>
    <row r="2302" spans="1:160">
      <c r="A2302" s="40">
        <v>42477</v>
      </c>
      <c r="B2302">
        <v>2975.88508316448</v>
      </c>
      <c r="C2302">
        <f>B2302-MAX($B$4:B2302)</f>
        <v>-51.720000000000255</v>
      </c>
      <c r="BO2302" s="23">
        <v>44112</v>
      </c>
      <c r="BP2302">
        <v>85.653923822365101</v>
      </c>
      <c r="BQ2302" s="15">
        <v>43664</v>
      </c>
      <c r="BR2302">
        <v>9.46999999999999</v>
      </c>
      <c r="BS2302" s="15">
        <v>44049</v>
      </c>
      <c r="BT2302">
        <v>156.319999999999</v>
      </c>
      <c r="BU2302" s="15">
        <v>43581</v>
      </c>
      <c r="BV2302">
        <v>32.69</v>
      </c>
      <c r="BW2302" s="15">
        <v>44869</v>
      </c>
      <c r="BX2302">
        <v>57.389999999999901</v>
      </c>
      <c r="BY2302" s="15">
        <v>44040</v>
      </c>
      <c r="BZ2302">
        <v>25.22</v>
      </c>
      <c r="CA2302" s="15">
        <v>44971</v>
      </c>
      <c r="CB2302">
        <v>82.779999999999902</v>
      </c>
      <c r="CC2302" s="15">
        <v>44671</v>
      </c>
      <c r="CD2302">
        <v>64.010000000000005</v>
      </c>
      <c r="CE2302" s="15">
        <v>43934</v>
      </c>
      <c r="CF2302">
        <v>38</v>
      </c>
      <c r="CG2302" s="15">
        <v>44466</v>
      </c>
      <c r="CH2302">
        <v>57.2899999999999</v>
      </c>
      <c r="CI2302" s="15">
        <v>43664</v>
      </c>
      <c r="CJ2302">
        <v>13.87</v>
      </c>
      <c r="CK2302" s="15">
        <v>43678</v>
      </c>
      <c r="CL2302">
        <v>4.1499999999999897</v>
      </c>
      <c r="CM2302" s="15">
        <v>43663</v>
      </c>
      <c r="CN2302">
        <v>8.6299999999999901</v>
      </c>
      <c r="CO2302" s="15">
        <v>42477</v>
      </c>
      <c r="CP2302">
        <v>291.52983787516609</v>
      </c>
      <c r="CQ2302" s="38"/>
      <c r="CR2302" s="12"/>
      <c r="CS2302" s="38">
        <v>44152</v>
      </c>
      <c r="CT2302" s="12">
        <v>20.5899999999999</v>
      </c>
      <c r="CU2302" s="15">
        <v>44441</v>
      </c>
      <c r="CV2302">
        <v>18.97</v>
      </c>
      <c r="CW2302" s="15">
        <v>43873</v>
      </c>
      <c r="CX2302">
        <v>71.19</v>
      </c>
      <c r="CY2302" s="15">
        <v>44006</v>
      </c>
      <c r="CZ2302">
        <v>106.69</v>
      </c>
      <c r="DA2302" s="15">
        <v>43817</v>
      </c>
      <c r="DB2302">
        <v>206.24</v>
      </c>
      <c r="DC2302" s="38">
        <v>44252</v>
      </c>
      <c r="DD2302" s="12">
        <v>197.53594476065601</v>
      </c>
      <c r="DE2302" s="40">
        <v>44771</v>
      </c>
      <c r="DF2302" s="12">
        <v>27.44</v>
      </c>
      <c r="DG2302" s="15">
        <v>43657</v>
      </c>
      <c r="DH2302">
        <v>27.25</v>
      </c>
      <c r="DI2302" s="15">
        <v>43642</v>
      </c>
      <c r="DJ2302">
        <v>-0.89</v>
      </c>
      <c r="DK2302" s="15">
        <v>44964</v>
      </c>
      <c r="DL2302">
        <v>16.7535311137881</v>
      </c>
      <c r="DN2302" s="38"/>
      <c r="DZ2302" s="38"/>
      <c r="EB2302" s="23"/>
      <c r="ED2302" s="15"/>
      <c r="EF2302" s="15"/>
      <c r="EH2302" s="15"/>
      <c r="EJ2302" s="38"/>
      <c r="EL2302" s="23"/>
      <c r="EN2302" s="15"/>
      <c r="EP2302" s="23"/>
      <c r="ER2302" s="38"/>
      <c r="ET2302" s="38"/>
      <c r="EV2302" s="23"/>
      <c r="EX2302" s="15"/>
      <c r="EZ2302" s="38"/>
      <c r="FA2302" s="12"/>
      <c r="FB2302" s="23"/>
      <c r="FD2302" s="15"/>
    </row>
    <row r="2303" spans="1:160">
      <c r="A2303" s="40">
        <v>42478</v>
      </c>
      <c r="B2303">
        <v>2969.13508316448</v>
      </c>
      <c r="C2303">
        <f>B2303-MAX($B$4:B2303)</f>
        <v>-58.470000000000255</v>
      </c>
      <c r="BO2303" s="23">
        <v>44116</v>
      </c>
      <c r="BP2303">
        <v>85.653923822365101</v>
      </c>
      <c r="BQ2303" s="15">
        <v>43665</v>
      </c>
      <c r="BR2303">
        <v>9.46999999999999</v>
      </c>
      <c r="BS2303" s="15">
        <v>44050</v>
      </c>
      <c r="BT2303">
        <v>156.319999999999</v>
      </c>
      <c r="BU2303" s="15">
        <v>43584</v>
      </c>
      <c r="BV2303">
        <v>32.69</v>
      </c>
      <c r="BW2303" s="15">
        <v>44872</v>
      </c>
      <c r="BX2303">
        <v>57.389999999999901</v>
      </c>
      <c r="BY2303" s="15">
        <v>44041</v>
      </c>
      <c r="BZ2303">
        <v>25.22</v>
      </c>
      <c r="CA2303" s="15">
        <v>44972</v>
      </c>
      <c r="CB2303">
        <v>82.779999999999902</v>
      </c>
      <c r="CC2303" s="15">
        <v>44672</v>
      </c>
      <c r="CD2303">
        <v>64.010000000000005</v>
      </c>
      <c r="CE2303" s="15">
        <v>43935</v>
      </c>
      <c r="CF2303">
        <v>38</v>
      </c>
      <c r="CG2303" s="15">
        <v>44467</v>
      </c>
      <c r="CH2303">
        <v>57.2899999999999</v>
      </c>
      <c r="CI2303" s="15">
        <v>43665</v>
      </c>
      <c r="CJ2303">
        <v>13.87</v>
      </c>
      <c r="CK2303" s="15">
        <v>43679</v>
      </c>
      <c r="CL2303">
        <v>4.1499999999999897</v>
      </c>
      <c r="CM2303" s="15">
        <v>43664</v>
      </c>
      <c r="CN2303">
        <v>8.6299999999999901</v>
      </c>
      <c r="CO2303" s="15">
        <v>42478</v>
      </c>
      <c r="CP2303">
        <v>291.52983787516609</v>
      </c>
      <c r="CQ2303" s="38"/>
      <c r="CR2303" s="12"/>
      <c r="CS2303" s="38">
        <v>44153</v>
      </c>
      <c r="CT2303" s="12">
        <v>20.5899999999999</v>
      </c>
      <c r="CU2303" s="15">
        <v>44442</v>
      </c>
      <c r="CV2303">
        <v>18.97</v>
      </c>
      <c r="CW2303" s="15">
        <v>43874</v>
      </c>
      <c r="CX2303">
        <v>71.19</v>
      </c>
      <c r="CY2303" s="15">
        <v>44007</v>
      </c>
      <c r="CZ2303">
        <v>106.69</v>
      </c>
      <c r="DA2303" s="15">
        <v>43818</v>
      </c>
      <c r="DB2303">
        <v>206.21</v>
      </c>
      <c r="DC2303" s="38">
        <v>44253</v>
      </c>
      <c r="DD2303" s="12">
        <v>198.17594476065599</v>
      </c>
      <c r="DE2303" s="40">
        <v>44774</v>
      </c>
      <c r="DF2303" s="12">
        <v>27.39</v>
      </c>
      <c r="DG2303" s="15">
        <v>43658</v>
      </c>
      <c r="DH2303">
        <v>27.27</v>
      </c>
      <c r="DI2303" s="15">
        <v>43643</v>
      </c>
      <c r="DJ2303">
        <v>-0.89</v>
      </c>
      <c r="DK2303" s="15">
        <v>44965</v>
      </c>
      <c r="DL2303">
        <v>16.783531113788101</v>
      </c>
      <c r="DN2303" s="38"/>
      <c r="DZ2303" s="38"/>
      <c r="EB2303" s="23"/>
      <c r="ED2303" s="15"/>
      <c r="EF2303" s="15"/>
      <c r="EH2303" s="15"/>
      <c r="EJ2303" s="38"/>
      <c r="EL2303" s="23"/>
      <c r="EN2303" s="15"/>
      <c r="EP2303" s="23"/>
      <c r="ER2303" s="38"/>
      <c r="ET2303" s="38"/>
      <c r="EV2303" s="23"/>
      <c r="EX2303" s="15"/>
      <c r="EZ2303" s="38"/>
      <c r="FA2303" s="12"/>
      <c r="FB2303" s="23"/>
      <c r="FD2303" s="15"/>
    </row>
    <row r="2304" spans="1:160">
      <c r="A2304" s="40">
        <v>42479</v>
      </c>
      <c r="B2304">
        <v>2970.36508316448</v>
      </c>
      <c r="C2304">
        <f>B2304-MAX($B$4:B2304)</f>
        <v>-57.240000000000236</v>
      </c>
      <c r="BO2304" s="23">
        <v>44117</v>
      </c>
      <c r="BP2304">
        <v>85.653923822365101</v>
      </c>
      <c r="BQ2304" s="15">
        <v>43668</v>
      </c>
      <c r="BR2304">
        <v>9.46999999999999</v>
      </c>
      <c r="BS2304" s="15">
        <v>44053</v>
      </c>
      <c r="BT2304">
        <v>156.319999999999</v>
      </c>
      <c r="BU2304" s="15">
        <v>43585</v>
      </c>
      <c r="BV2304">
        <v>32.69</v>
      </c>
      <c r="BW2304" s="15">
        <v>44873</v>
      </c>
      <c r="BX2304">
        <v>57.389999999999901</v>
      </c>
      <c r="BY2304" s="15">
        <v>44042</v>
      </c>
      <c r="BZ2304">
        <v>25.22</v>
      </c>
      <c r="CA2304" s="15">
        <v>44973</v>
      </c>
      <c r="CB2304">
        <v>82.779999999999902</v>
      </c>
      <c r="CC2304" s="15">
        <v>44673</v>
      </c>
      <c r="CD2304">
        <v>64.010000000000005</v>
      </c>
      <c r="CE2304" s="15">
        <v>43937</v>
      </c>
      <c r="CF2304">
        <v>38</v>
      </c>
      <c r="CG2304" s="15">
        <v>44468</v>
      </c>
      <c r="CH2304">
        <v>57.2899999999999</v>
      </c>
      <c r="CI2304" s="15">
        <v>43668</v>
      </c>
      <c r="CJ2304">
        <v>13.87</v>
      </c>
      <c r="CK2304" s="15">
        <v>43682</v>
      </c>
      <c r="CL2304">
        <v>4.1499999999999897</v>
      </c>
      <c r="CM2304" s="15">
        <v>43665</v>
      </c>
      <c r="CN2304">
        <v>8.6299999999999901</v>
      </c>
      <c r="CO2304" s="15">
        <v>42479</v>
      </c>
      <c r="CP2304">
        <v>291.52983787516609</v>
      </c>
      <c r="CQ2304" s="38"/>
      <c r="CR2304" s="12"/>
      <c r="CS2304" s="38">
        <v>44154</v>
      </c>
      <c r="CT2304" s="12">
        <v>20.5899999999999</v>
      </c>
      <c r="CU2304" s="15">
        <v>44445</v>
      </c>
      <c r="CV2304">
        <v>18.97</v>
      </c>
      <c r="CW2304" s="15">
        <v>43875</v>
      </c>
      <c r="CX2304">
        <v>71.19</v>
      </c>
      <c r="CY2304" s="15">
        <v>44008</v>
      </c>
      <c r="CZ2304">
        <v>106.69</v>
      </c>
      <c r="DA2304" s="15">
        <v>43819</v>
      </c>
      <c r="DB2304">
        <v>206.02</v>
      </c>
      <c r="DC2304" s="38">
        <v>44257</v>
      </c>
      <c r="DD2304" s="12">
        <v>197.955944760656</v>
      </c>
      <c r="DE2304" s="40">
        <v>44775</v>
      </c>
      <c r="DF2304" s="12">
        <v>27.27</v>
      </c>
      <c r="DG2304" s="15">
        <v>43661</v>
      </c>
      <c r="DH2304">
        <v>27.27</v>
      </c>
      <c r="DI2304" s="15">
        <v>43644</v>
      </c>
      <c r="DJ2304">
        <v>-0.89</v>
      </c>
      <c r="DK2304" s="15">
        <v>44966</v>
      </c>
      <c r="DL2304">
        <v>16.783531113788101</v>
      </c>
      <c r="DN2304" s="38"/>
      <c r="DZ2304" s="38"/>
      <c r="EB2304" s="23"/>
      <c r="ED2304" s="15"/>
      <c r="EF2304" s="15"/>
      <c r="EH2304" s="15"/>
      <c r="EJ2304" s="38"/>
      <c r="EL2304" s="23"/>
      <c r="EN2304" s="15"/>
      <c r="EP2304" s="23"/>
      <c r="ER2304" s="38"/>
      <c r="ET2304" s="38"/>
      <c r="EV2304" s="23"/>
      <c r="EX2304" s="15"/>
      <c r="EZ2304" s="38"/>
      <c r="FA2304" s="12"/>
      <c r="FB2304" s="23"/>
      <c r="FD2304" s="15"/>
    </row>
    <row r="2305" spans="1:160">
      <c r="A2305" s="40">
        <v>42480</v>
      </c>
      <c r="B2305">
        <v>2964.9050831644799</v>
      </c>
      <c r="C2305">
        <f>B2305-MAX($B$4:B2305)</f>
        <v>-62.700000000000273</v>
      </c>
      <c r="BO2305" s="23">
        <v>44118</v>
      </c>
      <c r="BP2305">
        <v>85.653923822365101</v>
      </c>
      <c r="BQ2305" s="15">
        <v>43669</v>
      </c>
      <c r="BR2305">
        <v>9.46999999999999</v>
      </c>
      <c r="BS2305" s="15">
        <v>44054</v>
      </c>
      <c r="BT2305">
        <v>156.319999999999</v>
      </c>
      <c r="BU2305" s="15">
        <v>43587</v>
      </c>
      <c r="BV2305">
        <v>32.69</v>
      </c>
      <c r="BW2305" s="15">
        <v>44874</v>
      </c>
      <c r="BX2305">
        <v>57.389999999999901</v>
      </c>
      <c r="BY2305" s="15">
        <v>44043</v>
      </c>
      <c r="BZ2305">
        <v>25.22</v>
      </c>
      <c r="CA2305" s="15">
        <v>44974</v>
      </c>
      <c r="CB2305">
        <v>82.779999999999902</v>
      </c>
      <c r="CC2305" s="15">
        <v>44676</v>
      </c>
      <c r="CD2305">
        <v>64.010000000000005</v>
      </c>
      <c r="CE2305" s="15">
        <v>43938</v>
      </c>
      <c r="CF2305">
        <v>38</v>
      </c>
      <c r="CG2305" s="15">
        <v>44469</v>
      </c>
      <c r="CH2305">
        <v>57.2899999999999</v>
      </c>
      <c r="CI2305" s="15">
        <v>43669</v>
      </c>
      <c r="CJ2305">
        <v>13.87</v>
      </c>
      <c r="CK2305" s="15">
        <v>43683</v>
      </c>
      <c r="CL2305">
        <v>4.1499999999999897</v>
      </c>
      <c r="CM2305" s="15">
        <v>43668</v>
      </c>
      <c r="CN2305">
        <v>8.6299999999999901</v>
      </c>
      <c r="CO2305" s="15">
        <v>42480</v>
      </c>
      <c r="CP2305">
        <v>291.52983787516609</v>
      </c>
      <c r="CQ2305" s="38"/>
      <c r="CR2305" s="12"/>
      <c r="CS2305" s="38">
        <v>44155</v>
      </c>
      <c r="CT2305" s="12">
        <v>20.5899999999999</v>
      </c>
      <c r="CU2305" s="15">
        <v>44446</v>
      </c>
      <c r="CV2305">
        <v>18.97</v>
      </c>
      <c r="CW2305" s="15">
        <v>43878</v>
      </c>
      <c r="CX2305">
        <v>71.19</v>
      </c>
      <c r="CY2305" s="15">
        <v>44011</v>
      </c>
      <c r="CZ2305">
        <v>106.69</v>
      </c>
      <c r="DA2305" s="15">
        <v>43822</v>
      </c>
      <c r="DB2305">
        <v>205.86</v>
      </c>
      <c r="DC2305" s="38">
        <v>44258</v>
      </c>
      <c r="DD2305" s="12">
        <v>197.64594476065599</v>
      </c>
      <c r="DE2305" s="40">
        <v>44776</v>
      </c>
      <c r="DF2305" s="12">
        <v>26.86</v>
      </c>
      <c r="DG2305" s="15">
        <v>43662</v>
      </c>
      <c r="DH2305">
        <v>27.27</v>
      </c>
      <c r="DI2305" s="15">
        <v>43647</v>
      </c>
      <c r="DJ2305">
        <v>-0.89</v>
      </c>
      <c r="DK2305" s="15">
        <v>44967</v>
      </c>
      <c r="DL2305">
        <v>16.783531113788101</v>
      </c>
      <c r="DN2305" s="38"/>
      <c r="DZ2305" s="38"/>
      <c r="EB2305" s="23"/>
      <c r="ED2305" s="15"/>
      <c r="EF2305" s="15"/>
      <c r="EH2305" s="15"/>
      <c r="EJ2305" s="38"/>
      <c r="EL2305" s="23"/>
      <c r="EN2305" s="15"/>
      <c r="EP2305" s="23"/>
      <c r="ER2305" s="38"/>
      <c r="ET2305" s="38"/>
      <c r="EV2305" s="23"/>
      <c r="EX2305" s="15"/>
      <c r="EZ2305" s="38"/>
      <c r="FA2305" s="12"/>
      <c r="FB2305" s="23"/>
      <c r="FD2305" s="15"/>
    </row>
    <row r="2306" spans="1:160">
      <c r="A2306" s="40">
        <v>42481</v>
      </c>
      <c r="B2306">
        <v>2968.1950831644799</v>
      </c>
      <c r="C2306">
        <f>B2306-MAX($B$4:B2306)</f>
        <v>-59.410000000000309</v>
      </c>
      <c r="BO2306" s="23">
        <v>44119</v>
      </c>
      <c r="BP2306">
        <v>85.653923822365101</v>
      </c>
      <c r="BQ2306" s="15">
        <v>43670</v>
      </c>
      <c r="BR2306">
        <v>9.46999999999999</v>
      </c>
      <c r="BS2306" s="15">
        <v>44055</v>
      </c>
      <c r="BT2306">
        <v>156.319999999999</v>
      </c>
      <c r="BU2306" s="15">
        <v>43588</v>
      </c>
      <c r="BV2306">
        <v>32.69</v>
      </c>
      <c r="BW2306" s="15">
        <v>44875</v>
      </c>
      <c r="BX2306">
        <v>57.389999999999901</v>
      </c>
      <c r="BY2306" s="15">
        <v>44046</v>
      </c>
      <c r="BZ2306">
        <v>25.22</v>
      </c>
      <c r="CA2306" s="15">
        <v>44977</v>
      </c>
      <c r="CB2306">
        <v>82.779999999999902</v>
      </c>
      <c r="CC2306" s="15">
        <v>44677</v>
      </c>
      <c r="CD2306">
        <v>63.8</v>
      </c>
      <c r="CE2306" s="15">
        <v>43941</v>
      </c>
      <c r="CF2306">
        <v>38</v>
      </c>
      <c r="CG2306" s="15">
        <v>44470</v>
      </c>
      <c r="CH2306">
        <v>57.2899999999999</v>
      </c>
      <c r="CI2306" s="15">
        <v>43670</v>
      </c>
      <c r="CJ2306">
        <v>13.87</v>
      </c>
      <c r="CK2306" s="15">
        <v>43684</v>
      </c>
      <c r="CL2306">
        <v>4.1499999999999897</v>
      </c>
      <c r="CM2306" s="15">
        <v>43669</v>
      </c>
      <c r="CN2306">
        <v>8.6299999999999901</v>
      </c>
      <c r="CO2306" s="15">
        <v>42481</v>
      </c>
      <c r="CP2306">
        <v>291.52983787516609</v>
      </c>
      <c r="CQ2306" s="38"/>
      <c r="CR2306" s="12"/>
      <c r="CS2306" s="38">
        <v>44158</v>
      </c>
      <c r="CT2306" s="12">
        <v>20.5899999999999</v>
      </c>
      <c r="CU2306" s="15">
        <v>44447</v>
      </c>
      <c r="CV2306">
        <v>18.97</v>
      </c>
      <c r="CW2306" s="15">
        <v>43879</v>
      </c>
      <c r="CX2306">
        <v>71.19</v>
      </c>
      <c r="CY2306" s="15">
        <v>44012</v>
      </c>
      <c r="CZ2306">
        <v>106.69</v>
      </c>
      <c r="DA2306" s="15">
        <v>43823</v>
      </c>
      <c r="DB2306">
        <v>206</v>
      </c>
      <c r="DC2306" s="38">
        <v>44259</v>
      </c>
      <c r="DD2306" s="12">
        <v>198.00594476065601</v>
      </c>
      <c r="DE2306" s="40">
        <v>44777</v>
      </c>
      <c r="DF2306" s="12">
        <v>26.86</v>
      </c>
      <c r="DG2306" s="15">
        <v>43663</v>
      </c>
      <c r="DH2306">
        <v>27.27</v>
      </c>
      <c r="DI2306" s="15">
        <v>43648</v>
      </c>
      <c r="DJ2306">
        <v>-0.89</v>
      </c>
      <c r="DK2306" s="15">
        <v>44970</v>
      </c>
      <c r="DL2306">
        <v>16.783531113788101</v>
      </c>
      <c r="DN2306" s="38"/>
      <c r="DZ2306" s="38"/>
      <c r="EB2306" s="23"/>
      <c r="ED2306" s="15"/>
      <c r="EF2306" s="15"/>
      <c r="EH2306" s="15"/>
      <c r="EJ2306" s="38"/>
      <c r="EL2306" s="23"/>
      <c r="EN2306" s="15"/>
      <c r="EP2306" s="23"/>
      <c r="ER2306" s="38"/>
      <c r="ET2306" s="38"/>
      <c r="EV2306" s="23"/>
      <c r="EX2306" s="15"/>
      <c r="EZ2306" s="38"/>
      <c r="FA2306" s="12"/>
      <c r="FB2306" s="23"/>
      <c r="FD2306" s="15"/>
    </row>
    <row r="2307" spans="1:160">
      <c r="A2307" s="40">
        <v>42482</v>
      </c>
      <c r="B2307">
        <v>2967.61508316448</v>
      </c>
      <c r="C2307">
        <f>B2307-MAX($B$4:B2307)</f>
        <v>-59.990000000000236</v>
      </c>
      <c r="BO2307" s="23">
        <v>44120</v>
      </c>
      <c r="BP2307">
        <v>85.653923822365101</v>
      </c>
      <c r="BQ2307" s="15">
        <v>43671</v>
      </c>
      <c r="BR2307">
        <v>9.46999999999999</v>
      </c>
      <c r="BS2307" s="15">
        <v>44056</v>
      </c>
      <c r="BT2307">
        <v>156.319999999999</v>
      </c>
      <c r="BU2307" s="15">
        <v>43592</v>
      </c>
      <c r="BV2307">
        <v>32.69</v>
      </c>
      <c r="BW2307" s="15">
        <v>44876</v>
      </c>
      <c r="BX2307">
        <v>57.389999999999901</v>
      </c>
      <c r="BY2307" s="15">
        <v>44047</v>
      </c>
      <c r="BZ2307">
        <v>25.22</v>
      </c>
      <c r="CA2307" s="15">
        <v>44978</v>
      </c>
      <c r="CB2307">
        <v>82.779999999999902</v>
      </c>
      <c r="CC2307" s="15">
        <v>44678</v>
      </c>
      <c r="CD2307">
        <v>65.290000000000006</v>
      </c>
      <c r="CE2307" s="15">
        <v>43942</v>
      </c>
      <c r="CF2307">
        <v>38</v>
      </c>
      <c r="CG2307" s="15">
        <v>44474</v>
      </c>
      <c r="CH2307">
        <v>57.2899999999999</v>
      </c>
      <c r="CI2307" s="15">
        <v>43671</v>
      </c>
      <c r="CJ2307">
        <v>13.87</v>
      </c>
      <c r="CK2307" s="15">
        <v>43685</v>
      </c>
      <c r="CL2307">
        <v>4.1499999999999897</v>
      </c>
      <c r="CM2307" s="15">
        <v>43670</v>
      </c>
      <c r="CN2307">
        <v>8.6299999999999901</v>
      </c>
      <c r="CO2307" s="15">
        <v>42482</v>
      </c>
      <c r="CP2307">
        <v>291.52983787516609</v>
      </c>
      <c r="CQ2307" s="38"/>
      <c r="CR2307" s="12"/>
      <c r="CS2307" s="38">
        <v>44159</v>
      </c>
      <c r="CT2307" s="12">
        <v>20.5899999999999</v>
      </c>
      <c r="CU2307" s="15">
        <v>44448</v>
      </c>
      <c r="CV2307">
        <v>18.97</v>
      </c>
      <c r="CW2307" s="15">
        <v>43880</v>
      </c>
      <c r="CX2307">
        <v>71.19</v>
      </c>
      <c r="CY2307" s="15">
        <v>44013</v>
      </c>
      <c r="CZ2307">
        <v>106.69</v>
      </c>
      <c r="DA2307" s="15">
        <v>43825</v>
      </c>
      <c r="DB2307">
        <v>204.84</v>
      </c>
      <c r="DC2307" s="38">
        <v>44260</v>
      </c>
      <c r="DD2307" s="12">
        <v>198.37594476065601</v>
      </c>
      <c r="DE2307" s="40">
        <v>44778</v>
      </c>
      <c r="DF2307" s="12">
        <v>26.86</v>
      </c>
      <c r="DG2307" s="15">
        <v>43664</v>
      </c>
      <c r="DH2307">
        <v>27.27</v>
      </c>
      <c r="DI2307" s="15">
        <v>43649</v>
      </c>
      <c r="DJ2307">
        <v>-0.89</v>
      </c>
      <c r="DK2307" s="15">
        <v>44971</v>
      </c>
      <c r="DL2307">
        <v>16.783531113788101</v>
      </c>
      <c r="DN2307" s="38"/>
      <c r="DZ2307" s="38"/>
      <c r="EB2307" s="23"/>
      <c r="ED2307" s="15"/>
      <c r="EF2307" s="15"/>
      <c r="EH2307" s="15"/>
      <c r="EJ2307" s="38"/>
      <c r="EL2307" s="23"/>
      <c r="EN2307" s="15"/>
      <c r="EP2307" s="23"/>
      <c r="ER2307" s="38"/>
      <c r="ET2307" s="38"/>
      <c r="EV2307" s="23"/>
      <c r="EX2307" s="15"/>
      <c r="EZ2307" s="38"/>
      <c r="FA2307" s="12"/>
      <c r="FB2307" s="23"/>
      <c r="FD2307" s="15"/>
    </row>
    <row r="2308" spans="1:160">
      <c r="A2308" s="40">
        <v>42483</v>
      </c>
      <c r="B2308">
        <v>2967.61508316448</v>
      </c>
      <c r="C2308">
        <f>B2308-MAX($B$4:B2308)</f>
        <v>-59.990000000000236</v>
      </c>
      <c r="BO2308" s="23">
        <v>44123</v>
      </c>
      <c r="BP2308">
        <v>85.653923822365101</v>
      </c>
      <c r="BQ2308" s="15">
        <v>43672</v>
      </c>
      <c r="BR2308">
        <v>9.46999999999999</v>
      </c>
      <c r="BS2308" s="15">
        <v>44068</v>
      </c>
      <c r="BT2308">
        <v>156.319999999999</v>
      </c>
      <c r="BU2308" s="15">
        <v>43593</v>
      </c>
      <c r="BV2308">
        <v>32.69</v>
      </c>
      <c r="BW2308" s="15">
        <v>44879</v>
      </c>
      <c r="BX2308">
        <v>57.389999999999901</v>
      </c>
      <c r="BY2308" s="15">
        <v>44048</v>
      </c>
      <c r="BZ2308">
        <v>25.22</v>
      </c>
      <c r="CA2308" s="15">
        <v>44979</v>
      </c>
      <c r="CB2308">
        <v>82.779999999999902</v>
      </c>
      <c r="CC2308" s="15">
        <v>44679</v>
      </c>
      <c r="CD2308">
        <v>64.260000000000005</v>
      </c>
      <c r="CE2308" s="15">
        <v>43943</v>
      </c>
      <c r="CF2308">
        <v>38</v>
      </c>
      <c r="CG2308" s="15">
        <v>44475</v>
      </c>
      <c r="CH2308">
        <v>57.2899999999999</v>
      </c>
      <c r="CI2308" s="15">
        <v>43672</v>
      </c>
      <c r="CJ2308">
        <v>13.87</v>
      </c>
      <c r="CK2308" s="15">
        <v>43686</v>
      </c>
      <c r="CL2308">
        <v>4.1499999999999897</v>
      </c>
      <c r="CM2308" s="15">
        <v>43671</v>
      </c>
      <c r="CN2308">
        <v>8.6299999999999901</v>
      </c>
      <c r="CO2308" s="15">
        <v>42483</v>
      </c>
      <c r="CP2308">
        <v>291.52983787516609</v>
      </c>
      <c r="CQ2308" s="38"/>
      <c r="CR2308" s="12"/>
      <c r="CS2308" s="38">
        <v>44160</v>
      </c>
      <c r="CT2308" s="12">
        <v>20.5899999999999</v>
      </c>
      <c r="CU2308" s="15">
        <v>44449</v>
      </c>
      <c r="CV2308">
        <v>18.97</v>
      </c>
      <c r="CW2308" s="15">
        <v>43881</v>
      </c>
      <c r="CX2308">
        <v>71.19</v>
      </c>
      <c r="CY2308" s="15">
        <v>44014</v>
      </c>
      <c r="CZ2308">
        <v>106.69</v>
      </c>
      <c r="DA2308" s="15">
        <v>43826</v>
      </c>
      <c r="DB2308">
        <v>205.34</v>
      </c>
      <c r="DC2308" s="38">
        <v>44263</v>
      </c>
      <c r="DD2308" s="12">
        <v>198.605944760656</v>
      </c>
      <c r="DE2308" s="40">
        <v>44781</v>
      </c>
      <c r="DF2308" s="12">
        <v>26.86</v>
      </c>
      <c r="DG2308" s="15">
        <v>43665</v>
      </c>
      <c r="DH2308">
        <v>27.27</v>
      </c>
      <c r="DI2308" s="15">
        <v>43650</v>
      </c>
      <c r="DJ2308">
        <v>-0.89</v>
      </c>
      <c r="DK2308" s="15">
        <v>44972</v>
      </c>
      <c r="DL2308">
        <v>16.783531113788101</v>
      </c>
      <c r="DN2308" s="38"/>
      <c r="DZ2308" s="38"/>
      <c r="EB2308" s="23"/>
      <c r="ED2308" s="15"/>
      <c r="EF2308" s="15"/>
      <c r="EH2308" s="15"/>
      <c r="EJ2308" s="38"/>
      <c r="EL2308" s="23"/>
      <c r="EN2308" s="15"/>
      <c r="EP2308" s="23"/>
      <c r="ER2308" s="38"/>
      <c r="ET2308" s="38"/>
      <c r="EV2308" s="23"/>
      <c r="EX2308" s="15"/>
      <c r="EZ2308" s="38"/>
      <c r="FA2308" s="12"/>
      <c r="FB2308" s="23"/>
      <c r="FD2308" s="15"/>
    </row>
    <row r="2309" spans="1:160">
      <c r="A2309" s="40">
        <v>42484</v>
      </c>
      <c r="B2309">
        <v>2967.61508316448</v>
      </c>
      <c r="C2309">
        <f>B2309-MAX($B$4:B2309)</f>
        <v>-59.990000000000236</v>
      </c>
      <c r="BO2309" s="23">
        <v>44124</v>
      </c>
      <c r="BP2309">
        <v>85.653923822365101</v>
      </c>
      <c r="BQ2309" s="15">
        <v>43675</v>
      </c>
      <c r="BR2309">
        <v>9.46999999999999</v>
      </c>
      <c r="BS2309" s="15">
        <v>44069</v>
      </c>
      <c r="BT2309">
        <v>156.13999999999899</v>
      </c>
      <c r="BU2309" s="15">
        <v>43594</v>
      </c>
      <c r="BV2309">
        <v>32.69</v>
      </c>
      <c r="BW2309" s="15">
        <v>44880</v>
      </c>
      <c r="BX2309">
        <v>57.389999999999901</v>
      </c>
      <c r="BY2309" s="15">
        <v>44049</v>
      </c>
      <c r="BZ2309">
        <v>25.22</v>
      </c>
      <c r="CA2309" s="15">
        <v>44980</v>
      </c>
      <c r="CB2309">
        <v>82.779999999999902</v>
      </c>
      <c r="CC2309" s="15">
        <v>44680</v>
      </c>
      <c r="CD2309">
        <v>61.79</v>
      </c>
      <c r="CE2309" s="15">
        <v>43944</v>
      </c>
      <c r="CF2309">
        <v>38</v>
      </c>
      <c r="CG2309" s="15">
        <v>44476</v>
      </c>
      <c r="CH2309">
        <v>57.2899999999999</v>
      </c>
      <c r="CI2309" s="15">
        <v>43675</v>
      </c>
      <c r="CJ2309">
        <v>13.87</v>
      </c>
      <c r="CK2309" s="15">
        <v>43689</v>
      </c>
      <c r="CL2309">
        <v>4.1499999999999897</v>
      </c>
      <c r="CM2309" s="15">
        <v>43672</v>
      </c>
      <c r="CN2309">
        <v>8.6299999999999901</v>
      </c>
      <c r="CO2309" s="15">
        <v>42484</v>
      </c>
      <c r="CP2309">
        <v>291.52983787516609</v>
      </c>
      <c r="CQ2309" s="38"/>
      <c r="CR2309" s="12"/>
      <c r="CS2309" s="38">
        <v>44161</v>
      </c>
      <c r="CT2309" s="12">
        <v>20.5899999999999</v>
      </c>
      <c r="CU2309" s="15">
        <v>44452</v>
      </c>
      <c r="CV2309">
        <v>18.97</v>
      </c>
      <c r="CW2309" s="15">
        <v>43882</v>
      </c>
      <c r="CX2309">
        <v>71.19</v>
      </c>
      <c r="CY2309" s="15">
        <v>44015</v>
      </c>
      <c r="CZ2309">
        <v>106.69</v>
      </c>
      <c r="DA2309" s="15">
        <v>43829</v>
      </c>
      <c r="DB2309">
        <v>204.28</v>
      </c>
      <c r="DC2309" s="38">
        <v>44264</v>
      </c>
      <c r="DD2309" s="12">
        <v>198.705944760656</v>
      </c>
      <c r="DE2309" s="40">
        <v>44782</v>
      </c>
      <c r="DF2309" s="12">
        <v>26.86</v>
      </c>
      <c r="DG2309" s="15">
        <v>43668</v>
      </c>
      <c r="DH2309">
        <v>27.27</v>
      </c>
      <c r="DI2309" s="15">
        <v>43651</v>
      </c>
      <c r="DJ2309">
        <v>-0.89</v>
      </c>
      <c r="DK2309" s="15">
        <v>44973</v>
      </c>
      <c r="DL2309">
        <v>16.783531113788101</v>
      </c>
      <c r="DN2309" s="38"/>
      <c r="DZ2309" s="38"/>
      <c r="EB2309" s="23"/>
      <c r="ED2309" s="15"/>
      <c r="EF2309" s="15"/>
      <c r="EH2309" s="15"/>
      <c r="EJ2309" s="38"/>
      <c r="EL2309" s="23"/>
      <c r="EN2309" s="15"/>
      <c r="EP2309" s="23"/>
      <c r="ER2309" s="38"/>
      <c r="ET2309" s="38"/>
      <c r="EV2309" s="23"/>
      <c r="EX2309" s="15"/>
      <c r="EZ2309" s="38"/>
      <c r="FA2309" s="12"/>
      <c r="FB2309" s="23"/>
      <c r="FD2309" s="15"/>
    </row>
    <row r="2310" spans="1:160">
      <c r="A2310" s="40">
        <v>42485</v>
      </c>
      <c r="B2310">
        <v>2966.0050831644799</v>
      </c>
      <c r="C2310">
        <f>B2310-MAX($B$4:B2310)</f>
        <v>-61.600000000000364</v>
      </c>
      <c r="BO2310" s="23">
        <v>44125</v>
      </c>
      <c r="BP2310">
        <v>85.653923822365101</v>
      </c>
      <c r="BQ2310" s="15">
        <v>43676</v>
      </c>
      <c r="BR2310">
        <v>9.46999999999999</v>
      </c>
      <c r="BS2310" s="15">
        <v>44070</v>
      </c>
      <c r="BT2310">
        <v>154.73999999999899</v>
      </c>
      <c r="BU2310" s="15">
        <v>43595</v>
      </c>
      <c r="BV2310">
        <v>32.69</v>
      </c>
      <c r="BW2310" s="15">
        <v>44881</v>
      </c>
      <c r="BX2310">
        <v>57.389999999999901</v>
      </c>
      <c r="BY2310" s="15">
        <v>44050</v>
      </c>
      <c r="BZ2310">
        <v>25.22</v>
      </c>
      <c r="CA2310" s="15">
        <v>44981</v>
      </c>
      <c r="CB2310">
        <v>82.779999999999902</v>
      </c>
      <c r="CC2310" s="15">
        <v>44683</v>
      </c>
      <c r="CD2310">
        <v>62.76</v>
      </c>
      <c r="CE2310" s="15">
        <v>43945</v>
      </c>
      <c r="CF2310">
        <v>38</v>
      </c>
      <c r="CG2310" s="15">
        <v>44477</v>
      </c>
      <c r="CH2310">
        <v>57.2899999999999</v>
      </c>
      <c r="CI2310" s="15">
        <v>43676</v>
      </c>
      <c r="CJ2310">
        <v>13.87</v>
      </c>
      <c r="CK2310" s="15">
        <v>43690</v>
      </c>
      <c r="CL2310">
        <v>4.1499999999999897</v>
      </c>
      <c r="CM2310" s="15">
        <v>43675</v>
      </c>
      <c r="CN2310">
        <v>8.6299999999999901</v>
      </c>
      <c r="CO2310" s="15">
        <v>42485</v>
      </c>
      <c r="CP2310">
        <v>291.52983787516609</v>
      </c>
      <c r="CQ2310" s="38"/>
      <c r="CR2310" s="12"/>
      <c r="CS2310" s="38">
        <v>44162</v>
      </c>
      <c r="CT2310" s="12">
        <v>20.5899999999999</v>
      </c>
      <c r="CU2310" s="15">
        <v>44453</v>
      </c>
      <c r="CV2310">
        <v>18.97</v>
      </c>
      <c r="CW2310" s="15">
        <v>43885</v>
      </c>
      <c r="CX2310">
        <v>71.19</v>
      </c>
      <c r="CY2310" s="15">
        <v>44018</v>
      </c>
      <c r="CZ2310">
        <v>106.69</v>
      </c>
      <c r="DA2310" s="15">
        <v>43832</v>
      </c>
      <c r="DB2310">
        <v>204</v>
      </c>
      <c r="DC2310" s="38">
        <v>44265</v>
      </c>
      <c r="DD2310" s="12">
        <v>198.74594476065599</v>
      </c>
      <c r="DE2310" s="40">
        <v>44783</v>
      </c>
      <c r="DF2310" s="12">
        <v>26.86</v>
      </c>
      <c r="DG2310" s="15">
        <v>43669</v>
      </c>
      <c r="DH2310">
        <v>27.27</v>
      </c>
      <c r="DI2310" s="15">
        <v>43654</v>
      </c>
      <c r="DJ2310">
        <v>-0.89</v>
      </c>
      <c r="DK2310" s="15">
        <v>44974</v>
      </c>
      <c r="DL2310">
        <v>16.783531113788101</v>
      </c>
      <c r="DN2310" s="38"/>
      <c r="DZ2310" s="38"/>
      <c r="EB2310" s="23"/>
      <c r="ED2310" s="15"/>
      <c r="EF2310" s="15"/>
      <c r="EH2310" s="15"/>
      <c r="EJ2310" s="38"/>
      <c r="EL2310" s="23"/>
      <c r="EN2310" s="15"/>
      <c r="EP2310" s="23"/>
      <c r="ER2310" s="38"/>
      <c r="ET2310" s="38"/>
      <c r="EV2310" s="23"/>
      <c r="EX2310" s="15"/>
      <c r="EZ2310" s="38"/>
      <c r="FA2310" s="12"/>
      <c r="FB2310" s="23"/>
      <c r="FD2310" s="15"/>
    </row>
    <row r="2311" spans="1:160">
      <c r="A2311" s="40">
        <v>42486</v>
      </c>
      <c r="B2311">
        <v>2963.4550831644801</v>
      </c>
      <c r="C2311">
        <f>B2311-MAX($B$4:B2311)</f>
        <v>-64.150000000000091</v>
      </c>
      <c r="BO2311" s="23">
        <v>44126</v>
      </c>
      <c r="BP2311">
        <v>85.653923822365101</v>
      </c>
      <c r="BQ2311" s="15">
        <v>43677</v>
      </c>
      <c r="BR2311">
        <v>9.46999999999999</v>
      </c>
      <c r="BS2311" s="15">
        <v>44071</v>
      </c>
      <c r="BT2311">
        <v>156.08999999999901</v>
      </c>
      <c r="BU2311" s="15">
        <v>43598</v>
      </c>
      <c r="BV2311">
        <v>32.69</v>
      </c>
      <c r="BW2311" s="15">
        <v>44882</v>
      </c>
      <c r="BX2311">
        <v>57.389999999999901</v>
      </c>
      <c r="BY2311" s="15">
        <v>44053</v>
      </c>
      <c r="BZ2311">
        <v>25.22</v>
      </c>
      <c r="CA2311" s="15">
        <v>44984</v>
      </c>
      <c r="CB2311">
        <v>82.779999999999902</v>
      </c>
      <c r="CC2311" s="15">
        <v>44684</v>
      </c>
      <c r="CD2311">
        <v>63.46</v>
      </c>
      <c r="CE2311" s="15">
        <v>43948</v>
      </c>
      <c r="CF2311">
        <v>38</v>
      </c>
      <c r="CG2311" s="15">
        <v>44481</v>
      </c>
      <c r="CH2311">
        <v>57.2899999999999</v>
      </c>
      <c r="CI2311" s="15">
        <v>43677</v>
      </c>
      <c r="CJ2311">
        <v>13.87</v>
      </c>
      <c r="CK2311" s="15">
        <v>43691</v>
      </c>
      <c r="CL2311">
        <v>4.1499999999999897</v>
      </c>
      <c r="CM2311" s="15">
        <v>43676</v>
      </c>
      <c r="CN2311">
        <v>8.6299999999999901</v>
      </c>
      <c r="CO2311" s="15">
        <v>42486</v>
      </c>
      <c r="CP2311">
        <v>291.52983787516609</v>
      </c>
      <c r="CQ2311" s="38"/>
      <c r="CR2311" s="12"/>
      <c r="CS2311" s="38">
        <v>44165</v>
      </c>
      <c r="CT2311" s="12">
        <v>20.5899999999999</v>
      </c>
      <c r="CU2311" s="15">
        <v>44454</v>
      </c>
      <c r="CV2311">
        <v>18.97</v>
      </c>
      <c r="CW2311" s="15">
        <v>43886</v>
      </c>
      <c r="CX2311">
        <v>71.19</v>
      </c>
      <c r="CY2311" s="15">
        <v>44019</v>
      </c>
      <c r="CZ2311">
        <v>106.69</v>
      </c>
      <c r="DA2311" s="15">
        <v>43833</v>
      </c>
      <c r="DB2311">
        <v>203.45</v>
      </c>
      <c r="DC2311" s="38">
        <v>44277</v>
      </c>
      <c r="DD2311" s="12">
        <v>198.74594476065599</v>
      </c>
      <c r="DE2311" s="40">
        <v>44784</v>
      </c>
      <c r="DF2311" s="12">
        <v>26.86</v>
      </c>
      <c r="DG2311" s="15">
        <v>43670</v>
      </c>
      <c r="DH2311">
        <v>27.27</v>
      </c>
      <c r="DI2311" s="15">
        <v>43655</v>
      </c>
      <c r="DJ2311">
        <v>-0.89</v>
      </c>
      <c r="DK2311" s="15">
        <v>44977</v>
      </c>
      <c r="DL2311">
        <v>16.783531113788101</v>
      </c>
      <c r="DN2311" s="38"/>
      <c r="DZ2311" s="38"/>
      <c r="EB2311" s="23"/>
      <c r="ED2311" s="15"/>
      <c r="EF2311" s="15"/>
      <c r="EH2311" s="15"/>
      <c r="EJ2311" s="38"/>
      <c r="EL2311" s="23"/>
      <c r="EN2311" s="15"/>
      <c r="EP2311" s="23"/>
      <c r="ER2311" s="38"/>
      <c r="ET2311" s="38"/>
      <c r="EV2311" s="23"/>
      <c r="EX2311" s="15"/>
      <c r="EZ2311" s="38"/>
      <c r="FA2311" s="12"/>
      <c r="FB2311" s="23"/>
      <c r="FD2311" s="15"/>
    </row>
    <row r="2312" spans="1:160">
      <c r="A2312" s="40">
        <v>42487</v>
      </c>
      <c r="B2312">
        <v>2963.34508316448</v>
      </c>
      <c r="C2312">
        <f>B2312-MAX($B$4:B2312)</f>
        <v>-64.260000000000218</v>
      </c>
      <c r="BO2312" s="23">
        <v>44127</v>
      </c>
      <c r="BP2312">
        <v>85.653923822365101</v>
      </c>
      <c r="BQ2312" s="15">
        <v>43678</v>
      </c>
      <c r="BR2312">
        <v>9.46999999999999</v>
      </c>
      <c r="BS2312" s="15">
        <v>44074</v>
      </c>
      <c r="BT2312">
        <v>153.48999999999899</v>
      </c>
      <c r="BU2312" s="15">
        <v>43599</v>
      </c>
      <c r="BV2312">
        <v>32.69</v>
      </c>
      <c r="BW2312" s="15">
        <v>44883</v>
      </c>
      <c r="BX2312">
        <v>57.389999999999901</v>
      </c>
      <c r="BY2312" s="15">
        <v>44054</v>
      </c>
      <c r="BZ2312">
        <v>25.22</v>
      </c>
      <c r="CA2312" s="15">
        <v>44985</v>
      </c>
      <c r="CB2312">
        <v>82.779999999999902</v>
      </c>
      <c r="CC2312" s="15">
        <v>44685</v>
      </c>
      <c r="CD2312">
        <v>63.41</v>
      </c>
      <c r="CE2312" s="15">
        <v>43949</v>
      </c>
      <c r="CF2312">
        <v>38</v>
      </c>
      <c r="CG2312" s="15">
        <v>44482</v>
      </c>
      <c r="CH2312">
        <v>57.2899999999999</v>
      </c>
      <c r="CI2312" s="15">
        <v>43678</v>
      </c>
      <c r="CJ2312">
        <v>13.87</v>
      </c>
      <c r="CK2312" s="15">
        <v>43693</v>
      </c>
      <c r="CL2312">
        <v>4.1499999999999897</v>
      </c>
      <c r="CM2312" s="15">
        <v>43677</v>
      </c>
      <c r="CN2312">
        <v>8.6299999999999901</v>
      </c>
      <c r="CO2312" s="15">
        <v>42487</v>
      </c>
      <c r="CP2312">
        <v>291.52983787516609</v>
      </c>
      <c r="CQ2312" s="38"/>
      <c r="CR2312" s="12"/>
      <c r="CS2312" s="38">
        <v>44166</v>
      </c>
      <c r="CT2312" s="12">
        <v>20.5899999999999</v>
      </c>
      <c r="CU2312" s="15">
        <v>44455</v>
      </c>
      <c r="CV2312">
        <v>18.97</v>
      </c>
      <c r="CW2312" s="15">
        <v>43887</v>
      </c>
      <c r="CX2312">
        <v>71.19</v>
      </c>
      <c r="CY2312" s="15">
        <v>44020</v>
      </c>
      <c r="CZ2312">
        <v>106.69</v>
      </c>
      <c r="DA2312" s="15">
        <v>43836</v>
      </c>
      <c r="DB2312">
        <v>203.77</v>
      </c>
      <c r="DC2312" s="38">
        <v>44278</v>
      </c>
      <c r="DD2312" s="12">
        <v>198.795944760656</v>
      </c>
      <c r="DE2312" s="40">
        <v>44785</v>
      </c>
      <c r="DF2312" s="12">
        <v>26.86</v>
      </c>
      <c r="DG2312" s="15">
        <v>43671</v>
      </c>
      <c r="DH2312">
        <v>27.27</v>
      </c>
      <c r="DI2312" s="15">
        <v>43656</v>
      </c>
      <c r="DJ2312">
        <v>-0.89</v>
      </c>
      <c r="DK2312" s="15">
        <v>44978</v>
      </c>
      <c r="DL2312">
        <v>16.783531113788101</v>
      </c>
      <c r="DN2312" s="38"/>
      <c r="DZ2312" s="38"/>
      <c r="EB2312" s="23"/>
      <c r="ED2312" s="15"/>
      <c r="EF2312" s="15"/>
      <c r="EH2312" s="15"/>
      <c r="EJ2312" s="38"/>
      <c r="EL2312" s="23"/>
      <c r="EN2312" s="15"/>
      <c r="EP2312" s="23"/>
      <c r="ER2312" s="38"/>
      <c r="ET2312" s="38"/>
      <c r="EV2312" s="23"/>
      <c r="EX2312" s="15"/>
      <c r="EZ2312" s="38"/>
      <c r="FA2312" s="12"/>
      <c r="FB2312" s="23"/>
      <c r="FD2312" s="15"/>
    </row>
    <row r="2313" spans="1:160">
      <c r="A2313" s="40">
        <v>42488</v>
      </c>
      <c r="B2313">
        <v>2971.3350831644798</v>
      </c>
      <c r="C2313">
        <f>B2313-MAX($B$4:B2313)</f>
        <v>-56.270000000000437</v>
      </c>
      <c r="BO2313" s="23">
        <v>44130</v>
      </c>
      <c r="BP2313">
        <v>85.653923822365101</v>
      </c>
      <c r="BQ2313" s="15">
        <v>43679</v>
      </c>
      <c r="BR2313">
        <v>9.46999999999999</v>
      </c>
      <c r="BS2313" s="15">
        <v>44075</v>
      </c>
      <c r="BT2313">
        <v>155.659999999999</v>
      </c>
      <c r="BU2313" s="15">
        <v>43600</v>
      </c>
      <c r="BV2313">
        <v>32.69</v>
      </c>
      <c r="BW2313" s="15">
        <v>44886</v>
      </c>
      <c r="BX2313">
        <v>57.389999999999901</v>
      </c>
      <c r="BY2313" s="15">
        <v>44055</v>
      </c>
      <c r="BZ2313">
        <v>25.22</v>
      </c>
      <c r="CA2313" s="15">
        <v>44987</v>
      </c>
      <c r="CB2313">
        <v>82.779999999999902</v>
      </c>
      <c r="CC2313" s="15">
        <v>44687</v>
      </c>
      <c r="CD2313">
        <v>66.290000000000006</v>
      </c>
      <c r="CE2313" s="15">
        <v>43950</v>
      </c>
      <c r="CF2313">
        <v>38</v>
      </c>
      <c r="CG2313" s="15">
        <v>44483</v>
      </c>
      <c r="CH2313">
        <v>57.2899999999999</v>
      </c>
      <c r="CI2313" s="15">
        <v>43679</v>
      </c>
      <c r="CJ2313">
        <v>13.87</v>
      </c>
      <c r="CK2313" s="15">
        <v>43696</v>
      </c>
      <c r="CL2313">
        <v>4.3299999999999903</v>
      </c>
      <c r="CM2313" s="15">
        <v>43678</v>
      </c>
      <c r="CN2313">
        <v>8.6299999999999901</v>
      </c>
      <c r="CO2313" s="15">
        <v>42488</v>
      </c>
      <c r="CP2313">
        <v>291.52983787516609</v>
      </c>
      <c r="CQ2313" s="38"/>
      <c r="CR2313" s="12"/>
      <c r="CS2313" s="38">
        <v>44167</v>
      </c>
      <c r="CT2313" s="12">
        <v>20.5899999999999</v>
      </c>
      <c r="CU2313" s="15">
        <v>44456</v>
      </c>
      <c r="CV2313">
        <v>18.97</v>
      </c>
      <c r="CW2313" s="15">
        <v>43888</v>
      </c>
      <c r="CX2313">
        <v>71.19</v>
      </c>
      <c r="CY2313" s="15">
        <v>44021</v>
      </c>
      <c r="CZ2313">
        <v>106.69</v>
      </c>
      <c r="DA2313" s="15">
        <v>43837</v>
      </c>
      <c r="DB2313">
        <v>200.15</v>
      </c>
      <c r="DC2313" s="38">
        <v>44279</v>
      </c>
      <c r="DD2313" s="12">
        <v>198.90594476065601</v>
      </c>
      <c r="DE2313" s="40">
        <v>44789</v>
      </c>
      <c r="DF2313" s="12">
        <v>26.86</v>
      </c>
      <c r="DG2313" s="15">
        <v>43672</v>
      </c>
      <c r="DH2313">
        <v>27.27</v>
      </c>
      <c r="DI2313" s="15">
        <v>43657</v>
      </c>
      <c r="DJ2313">
        <v>-0.89</v>
      </c>
      <c r="DK2313" s="15">
        <v>44979</v>
      </c>
      <c r="DL2313">
        <v>16.783531113788101</v>
      </c>
      <c r="DN2313" s="38"/>
      <c r="DZ2313" s="38"/>
      <c r="EB2313" s="23"/>
      <c r="ED2313" s="15"/>
      <c r="EF2313" s="15"/>
      <c r="EH2313" s="15"/>
      <c r="EJ2313" s="38"/>
      <c r="EL2313" s="23"/>
      <c r="EN2313" s="15"/>
      <c r="EP2313" s="23"/>
      <c r="ER2313" s="38"/>
      <c r="ET2313" s="38"/>
      <c r="EV2313" s="23"/>
      <c r="EX2313" s="15"/>
      <c r="EZ2313" s="38"/>
      <c r="FA2313" s="12"/>
      <c r="FB2313" s="23"/>
      <c r="FD2313" s="15"/>
    </row>
    <row r="2314" spans="1:160">
      <c r="A2314" s="40">
        <v>42489</v>
      </c>
      <c r="B2314">
        <v>2975.11508316448</v>
      </c>
      <c r="C2314">
        <f>B2314-MAX($B$4:B2314)</f>
        <v>-52.490000000000236</v>
      </c>
      <c r="BO2314" s="23">
        <v>44131</v>
      </c>
      <c r="BP2314">
        <v>85.653923822365101</v>
      </c>
      <c r="BQ2314" s="15">
        <v>43682</v>
      </c>
      <c r="BR2314">
        <v>9.46999999999999</v>
      </c>
      <c r="BS2314" s="15">
        <v>44076</v>
      </c>
      <c r="BT2314">
        <v>156.89999999999901</v>
      </c>
      <c r="BU2314" s="15">
        <v>43601</v>
      </c>
      <c r="BV2314">
        <v>31.21</v>
      </c>
      <c r="BW2314" s="15">
        <v>44887</v>
      </c>
      <c r="BX2314">
        <v>57.389999999999901</v>
      </c>
      <c r="BY2314" s="15">
        <v>44056</v>
      </c>
      <c r="BZ2314">
        <v>25.22</v>
      </c>
      <c r="CA2314" s="15">
        <v>44988</v>
      </c>
      <c r="CB2314">
        <v>82.779999999999902</v>
      </c>
      <c r="CC2314" s="15">
        <v>44690</v>
      </c>
      <c r="CD2314">
        <v>67.400000000000006</v>
      </c>
      <c r="CE2314" s="15">
        <v>43955</v>
      </c>
      <c r="CF2314">
        <v>38</v>
      </c>
      <c r="CG2314" s="15">
        <v>44503</v>
      </c>
      <c r="CH2314">
        <v>57.2899999999999</v>
      </c>
      <c r="CI2314" s="15">
        <v>43682</v>
      </c>
      <c r="CJ2314">
        <v>13.87</v>
      </c>
      <c r="CK2314" s="15">
        <v>43697</v>
      </c>
      <c r="CL2314">
        <v>4.6599999999999904</v>
      </c>
      <c r="CM2314" s="15">
        <v>43679</v>
      </c>
      <c r="CN2314">
        <v>8.6299999999999901</v>
      </c>
      <c r="CO2314" s="15">
        <v>42489</v>
      </c>
      <c r="CP2314">
        <v>291.52983787516609</v>
      </c>
      <c r="CQ2314" s="38"/>
      <c r="CR2314" s="12"/>
      <c r="CS2314" s="38">
        <v>44168</v>
      </c>
      <c r="CT2314" s="12">
        <v>20.5899999999999</v>
      </c>
      <c r="CU2314" s="15">
        <v>44462</v>
      </c>
      <c r="CV2314">
        <v>18.97</v>
      </c>
      <c r="CW2314" s="15">
        <v>43889</v>
      </c>
      <c r="CX2314">
        <v>71.19</v>
      </c>
      <c r="CY2314" s="15">
        <v>44022</v>
      </c>
      <c r="CZ2314">
        <v>106.69</v>
      </c>
      <c r="DA2314" s="15">
        <v>43838</v>
      </c>
      <c r="DB2314">
        <v>201.36</v>
      </c>
      <c r="DC2314" s="38">
        <v>44280</v>
      </c>
      <c r="DD2314" s="12">
        <v>198.87594476065601</v>
      </c>
      <c r="DE2314" s="40">
        <v>44790</v>
      </c>
      <c r="DF2314" s="12">
        <v>26.86</v>
      </c>
      <c r="DG2314" s="15">
        <v>43675</v>
      </c>
      <c r="DH2314">
        <v>27.27</v>
      </c>
      <c r="DI2314" s="15">
        <v>43658</v>
      </c>
      <c r="DJ2314">
        <v>-0.89</v>
      </c>
      <c r="DK2314" s="15">
        <v>44980</v>
      </c>
      <c r="DL2314">
        <v>16.783531113788101</v>
      </c>
      <c r="DN2314" s="38"/>
      <c r="DZ2314" s="38"/>
      <c r="EB2314" s="23"/>
      <c r="ED2314" s="15"/>
      <c r="EF2314" s="15"/>
      <c r="EH2314" s="15"/>
      <c r="EJ2314" s="38"/>
      <c r="EL2314" s="23"/>
      <c r="EN2314" s="15"/>
      <c r="EP2314" s="23"/>
      <c r="ER2314" s="38"/>
      <c r="ET2314" s="38"/>
      <c r="EV2314" s="23"/>
      <c r="EX2314" s="15"/>
      <c r="EZ2314" s="38"/>
      <c r="FA2314" s="12"/>
      <c r="FB2314" s="23"/>
      <c r="FD2314" s="15"/>
    </row>
    <row r="2315" spans="1:160">
      <c r="A2315" s="40">
        <v>42490</v>
      </c>
      <c r="B2315">
        <v>2975.11508316448</v>
      </c>
      <c r="C2315">
        <f>B2315-MAX($B$4:B2315)</f>
        <v>-52.490000000000236</v>
      </c>
      <c r="BO2315" s="23">
        <v>44132</v>
      </c>
      <c r="BP2315">
        <v>85.653923822365101</v>
      </c>
      <c r="BQ2315" s="15">
        <v>43683</v>
      </c>
      <c r="BR2315">
        <v>9.46999999999999</v>
      </c>
      <c r="BS2315" s="15">
        <v>44077</v>
      </c>
      <c r="BT2315">
        <v>158.64999999999901</v>
      </c>
      <c r="BU2315" s="15">
        <v>43602</v>
      </c>
      <c r="BV2315">
        <v>31.21</v>
      </c>
      <c r="BW2315" s="15">
        <v>44888</v>
      </c>
      <c r="BX2315">
        <v>57.389999999999901</v>
      </c>
      <c r="BY2315" s="15">
        <v>44057</v>
      </c>
      <c r="BZ2315">
        <v>25.22</v>
      </c>
      <c r="CA2315" s="15">
        <v>44991</v>
      </c>
      <c r="CB2315">
        <v>82.779999999999902</v>
      </c>
      <c r="CC2315" s="15">
        <v>44691</v>
      </c>
      <c r="CD2315">
        <v>67.400000000000006</v>
      </c>
      <c r="CE2315" s="15">
        <v>43957</v>
      </c>
      <c r="CF2315">
        <v>38</v>
      </c>
      <c r="CG2315" s="15">
        <v>44504</v>
      </c>
      <c r="CH2315">
        <v>55.749999999999901</v>
      </c>
      <c r="CI2315" s="15">
        <v>43683</v>
      </c>
      <c r="CJ2315">
        <v>13.87</v>
      </c>
      <c r="CK2315" s="15">
        <v>43698</v>
      </c>
      <c r="CL2315">
        <v>4.8399999999999901</v>
      </c>
      <c r="CM2315" s="15">
        <v>43682</v>
      </c>
      <c r="CN2315">
        <v>8.6299999999999901</v>
      </c>
      <c r="CO2315" s="15">
        <v>42490</v>
      </c>
      <c r="CP2315">
        <v>291.52983787516609</v>
      </c>
      <c r="CQ2315" s="38"/>
      <c r="CR2315" s="12"/>
      <c r="CS2315" s="38">
        <v>44169</v>
      </c>
      <c r="CT2315" s="12">
        <v>20.5899999999999</v>
      </c>
      <c r="CU2315" s="15">
        <v>44463</v>
      </c>
      <c r="CV2315">
        <v>18.97</v>
      </c>
      <c r="CW2315" s="15">
        <v>43892</v>
      </c>
      <c r="CX2315">
        <v>71.19</v>
      </c>
      <c r="CY2315" s="15">
        <v>44025</v>
      </c>
      <c r="CZ2315">
        <v>106.69</v>
      </c>
      <c r="DA2315" s="15">
        <v>43839</v>
      </c>
      <c r="DB2315">
        <v>196.33</v>
      </c>
      <c r="DC2315" s="38">
        <v>44281</v>
      </c>
      <c r="DD2315" s="12">
        <v>198.735944760656</v>
      </c>
      <c r="DE2315" s="40">
        <v>44791</v>
      </c>
      <c r="DF2315" s="12">
        <v>26.86</v>
      </c>
      <c r="DG2315" s="15">
        <v>43676</v>
      </c>
      <c r="DH2315">
        <v>27.27</v>
      </c>
      <c r="DI2315" s="15">
        <v>43661</v>
      </c>
      <c r="DJ2315">
        <v>-0.89</v>
      </c>
      <c r="DK2315" s="15">
        <v>44981</v>
      </c>
      <c r="DL2315">
        <v>16.783531113788101</v>
      </c>
      <c r="DN2315" s="38"/>
      <c r="DZ2315" s="38"/>
      <c r="EB2315" s="23"/>
      <c r="ED2315" s="15"/>
      <c r="EF2315" s="15"/>
      <c r="EH2315" s="15"/>
      <c r="EJ2315" s="38"/>
      <c r="EL2315" s="23"/>
      <c r="EN2315" s="15"/>
      <c r="EP2315" s="23"/>
      <c r="ER2315" s="38"/>
      <c r="ET2315" s="38"/>
      <c r="EV2315" s="23"/>
      <c r="EX2315" s="15"/>
      <c r="EZ2315" s="38"/>
      <c r="FA2315" s="12"/>
      <c r="FB2315" s="23"/>
      <c r="FD2315" s="15"/>
    </row>
    <row r="2316" spans="1:160">
      <c r="A2316" s="40">
        <v>42491</v>
      </c>
      <c r="B2316">
        <v>2975.11508316448</v>
      </c>
      <c r="C2316">
        <f>B2316-MAX($B$4:B2316)</f>
        <v>-52.490000000000236</v>
      </c>
      <c r="BO2316" s="23">
        <v>44133</v>
      </c>
      <c r="BP2316">
        <v>85.653923822365101</v>
      </c>
      <c r="BQ2316" s="15">
        <v>43684</v>
      </c>
      <c r="BR2316">
        <v>9.46999999999999</v>
      </c>
      <c r="BS2316" s="15">
        <v>44078</v>
      </c>
      <c r="BT2316">
        <v>158.64999999999901</v>
      </c>
      <c r="BU2316" s="15">
        <v>43605</v>
      </c>
      <c r="BV2316">
        <v>31.21</v>
      </c>
      <c r="BW2316" s="15">
        <v>44889</v>
      </c>
      <c r="BX2316">
        <v>57.389999999999901</v>
      </c>
      <c r="BY2316" s="15">
        <v>44061</v>
      </c>
      <c r="BZ2316">
        <v>25.22</v>
      </c>
      <c r="CA2316" s="15">
        <v>44992</v>
      </c>
      <c r="CB2316">
        <v>82.779999999999902</v>
      </c>
      <c r="CC2316" s="15">
        <v>44692</v>
      </c>
      <c r="CD2316">
        <v>67.400000000000006</v>
      </c>
      <c r="CE2316" s="15">
        <v>43958</v>
      </c>
      <c r="CF2316">
        <v>38</v>
      </c>
      <c r="CG2316" s="15">
        <v>44505</v>
      </c>
      <c r="CH2316">
        <v>56.199999999999903</v>
      </c>
      <c r="CI2316" s="15">
        <v>43684</v>
      </c>
      <c r="CJ2316">
        <v>13.87</v>
      </c>
      <c r="CK2316" s="15">
        <v>43699</v>
      </c>
      <c r="CL2316">
        <v>4.8399999999999901</v>
      </c>
      <c r="CM2316" s="15">
        <v>43683</v>
      </c>
      <c r="CN2316">
        <v>8.6299999999999901</v>
      </c>
      <c r="CO2316" s="15">
        <v>42491</v>
      </c>
      <c r="CP2316">
        <v>291.52983787516609</v>
      </c>
      <c r="CQ2316" s="38"/>
      <c r="CR2316" s="12"/>
      <c r="CS2316" s="38">
        <v>44172</v>
      </c>
      <c r="CT2316" s="12">
        <v>20.5899999999999</v>
      </c>
      <c r="CU2316" s="15">
        <v>44466</v>
      </c>
      <c r="CV2316">
        <v>18.97</v>
      </c>
      <c r="CW2316" s="15">
        <v>43893</v>
      </c>
      <c r="CX2316">
        <v>71.19</v>
      </c>
      <c r="CY2316" s="15">
        <v>44026</v>
      </c>
      <c r="CZ2316">
        <v>106.69</v>
      </c>
      <c r="DA2316" s="15">
        <v>43840</v>
      </c>
      <c r="DB2316">
        <v>196.33</v>
      </c>
      <c r="DC2316" s="38">
        <v>44284</v>
      </c>
      <c r="DD2316" s="12">
        <v>198.665944760656</v>
      </c>
      <c r="DE2316" s="40">
        <v>44792</v>
      </c>
      <c r="DF2316" s="12">
        <v>26.86</v>
      </c>
      <c r="DG2316" s="15">
        <v>43677</v>
      </c>
      <c r="DH2316">
        <v>27.27</v>
      </c>
      <c r="DI2316" s="15">
        <v>43662</v>
      </c>
      <c r="DJ2316">
        <v>-0.89</v>
      </c>
      <c r="DK2316" s="15">
        <v>44984</v>
      </c>
      <c r="DL2316">
        <v>16.783531113788101</v>
      </c>
      <c r="DN2316" s="38"/>
      <c r="DZ2316" s="38"/>
      <c r="EB2316" s="23"/>
      <c r="ED2316" s="15"/>
      <c r="EF2316" s="15"/>
      <c r="EH2316" s="15"/>
      <c r="EJ2316" s="38"/>
      <c r="EL2316" s="23"/>
      <c r="EN2316" s="15"/>
      <c r="EP2316" s="23"/>
      <c r="ER2316" s="38"/>
      <c r="ET2316" s="38"/>
      <c r="EV2316" s="23"/>
      <c r="EX2316" s="15"/>
      <c r="EZ2316" s="38"/>
      <c r="FA2316" s="12"/>
      <c r="FB2316" s="23"/>
      <c r="FD2316" s="15"/>
    </row>
    <row r="2317" spans="1:160">
      <c r="A2317" s="40">
        <v>42492</v>
      </c>
      <c r="B2317">
        <v>2979.13508316448</v>
      </c>
      <c r="C2317">
        <f>B2317-MAX($B$4:B2317)</f>
        <v>-48.470000000000255</v>
      </c>
      <c r="BO2317" s="23">
        <v>44134</v>
      </c>
      <c r="BP2317">
        <v>85.653923822365101</v>
      </c>
      <c r="BQ2317" s="15">
        <v>43685</v>
      </c>
      <c r="BR2317">
        <v>9.46999999999999</v>
      </c>
      <c r="BS2317" s="15">
        <v>44081</v>
      </c>
      <c r="BT2317">
        <v>158.64999999999901</v>
      </c>
      <c r="BU2317" s="15">
        <v>43606</v>
      </c>
      <c r="BV2317">
        <v>31.21</v>
      </c>
      <c r="BW2317" s="15">
        <v>44890</v>
      </c>
      <c r="BX2317">
        <v>57.389999999999901</v>
      </c>
      <c r="BY2317" s="15">
        <v>44062</v>
      </c>
      <c r="BZ2317">
        <v>25.22</v>
      </c>
      <c r="CA2317" s="15">
        <v>44993</v>
      </c>
      <c r="CB2317">
        <v>82.779999999999902</v>
      </c>
      <c r="CC2317" s="15">
        <v>44693</v>
      </c>
      <c r="CD2317">
        <v>67.400000000000006</v>
      </c>
      <c r="CE2317" s="15">
        <v>43959</v>
      </c>
      <c r="CF2317">
        <v>38</v>
      </c>
      <c r="CG2317" s="15">
        <v>44508</v>
      </c>
      <c r="CH2317">
        <v>55.809999999999903</v>
      </c>
      <c r="CI2317" s="15">
        <v>43685</v>
      </c>
      <c r="CJ2317">
        <v>13.87</v>
      </c>
      <c r="CK2317" s="15">
        <v>43700</v>
      </c>
      <c r="CL2317">
        <v>4.8399999999999901</v>
      </c>
      <c r="CM2317" s="15">
        <v>43684</v>
      </c>
      <c r="CN2317">
        <v>8.6299999999999901</v>
      </c>
      <c r="CO2317" s="15">
        <v>42492</v>
      </c>
      <c r="CP2317">
        <v>291.52983787516609</v>
      </c>
      <c r="CQ2317" s="38"/>
      <c r="CR2317" s="12"/>
      <c r="CS2317" s="38">
        <v>44173</v>
      </c>
      <c r="CT2317" s="12">
        <v>20.5899999999999</v>
      </c>
      <c r="CU2317" s="15">
        <v>44467</v>
      </c>
      <c r="CV2317">
        <v>18.97</v>
      </c>
      <c r="CW2317" s="15">
        <v>43894</v>
      </c>
      <c r="CX2317">
        <v>71.19</v>
      </c>
      <c r="CY2317" s="15">
        <v>44027</v>
      </c>
      <c r="CZ2317">
        <v>106.69</v>
      </c>
      <c r="DA2317" s="15">
        <v>43843</v>
      </c>
      <c r="DB2317">
        <v>196.33</v>
      </c>
      <c r="DC2317" s="38">
        <v>44285</v>
      </c>
      <c r="DD2317" s="12">
        <v>198.235944760656</v>
      </c>
      <c r="DE2317" s="40">
        <v>44795</v>
      </c>
      <c r="DF2317" s="12">
        <v>26.86</v>
      </c>
      <c r="DG2317" s="15">
        <v>43678</v>
      </c>
      <c r="DH2317">
        <v>27.27</v>
      </c>
      <c r="DI2317" s="15">
        <v>43663</v>
      </c>
      <c r="DJ2317">
        <v>-0.89</v>
      </c>
      <c r="DK2317" s="15">
        <v>44985</v>
      </c>
      <c r="DL2317">
        <v>16.783531113788101</v>
      </c>
      <c r="DN2317" s="38"/>
      <c r="DZ2317" s="38"/>
      <c r="EB2317" s="23"/>
      <c r="ED2317" s="15"/>
      <c r="EF2317" s="15"/>
      <c r="EH2317" s="15"/>
      <c r="EJ2317" s="38"/>
      <c r="EL2317" s="23"/>
      <c r="EN2317" s="15"/>
      <c r="EP2317" s="23"/>
      <c r="ER2317" s="38"/>
      <c r="ET2317" s="38"/>
      <c r="EV2317" s="23"/>
      <c r="EX2317" s="15"/>
      <c r="EZ2317" s="38"/>
      <c r="FA2317" s="12"/>
      <c r="FB2317" s="23"/>
      <c r="FD2317" s="15"/>
    </row>
    <row r="2318" spans="1:160">
      <c r="A2318" s="40">
        <v>42493</v>
      </c>
      <c r="B2318">
        <v>2976.5850831644798</v>
      </c>
      <c r="C2318">
        <f>B2318-MAX($B$4:B2318)</f>
        <v>-51.020000000000437</v>
      </c>
      <c r="BO2318" s="23">
        <v>44137</v>
      </c>
      <c r="BP2318">
        <v>85.653923822365101</v>
      </c>
      <c r="BQ2318" s="15">
        <v>43686</v>
      </c>
      <c r="BR2318">
        <v>9.46999999999999</v>
      </c>
      <c r="BS2318" s="15">
        <v>44082</v>
      </c>
      <c r="BT2318">
        <v>158.64999999999901</v>
      </c>
      <c r="BU2318" s="15">
        <v>43607</v>
      </c>
      <c r="BV2318">
        <v>31.31</v>
      </c>
      <c r="BW2318" s="15">
        <v>44893</v>
      </c>
      <c r="BX2318">
        <v>57.389999999999901</v>
      </c>
      <c r="BY2318" s="15">
        <v>44063</v>
      </c>
      <c r="BZ2318">
        <v>25.22</v>
      </c>
      <c r="CA2318" s="15">
        <v>44994</v>
      </c>
      <c r="CB2318">
        <v>82.779999999999902</v>
      </c>
      <c r="CC2318" s="15">
        <v>44694</v>
      </c>
      <c r="CD2318">
        <v>67.400000000000006</v>
      </c>
      <c r="CE2318" s="15">
        <v>43962</v>
      </c>
      <c r="CF2318">
        <v>38</v>
      </c>
      <c r="CG2318" s="15">
        <v>44509</v>
      </c>
      <c r="CH2318">
        <v>55.149999999999899</v>
      </c>
      <c r="CI2318" s="15">
        <v>43686</v>
      </c>
      <c r="CJ2318">
        <v>13.87</v>
      </c>
      <c r="CK2318" s="15">
        <v>43703</v>
      </c>
      <c r="CL2318">
        <v>4.8399999999999901</v>
      </c>
      <c r="CM2318" s="15">
        <v>43685</v>
      </c>
      <c r="CN2318">
        <v>8.6299999999999901</v>
      </c>
      <c r="CO2318" s="15">
        <v>42493</v>
      </c>
      <c r="CP2318">
        <v>291.52983787516609</v>
      </c>
      <c r="CQ2318" s="38"/>
      <c r="CR2318" s="12"/>
      <c r="CS2318" s="38">
        <v>44174</v>
      </c>
      <c r="CT2318" s="12">
        <v>20.5899999999999</v>
      </c>
      <c r="CU2318" s="15">
        <v>44468</v>
      </c>
      <c r="CV2318">
        <v>18.97</v>
      </c>
      <c r="CW2318" s="15">
        <v>43895</v>
      </c>
      <c r="CX2318">
        <v>71.19</v>
      </c>
      <c r="CY2318" s="15">
        <v>44028</v>
      </c>
      <c r="CZ2318">
        <v>106.69</v>
      </c>
      <c r="DA2318" s="15">
        <v>43844</v>
      </c>
      <c r="DB2318">
        <v>196.33</v>
      </c>
      <c r="DC2318" s="38">
        <v>44286</v>
      </c>
      <c r="DD2318" s="12">
        <v>197.985944760656</v>
      </c>
      <c r="DE2318" s="40">
        <v>44796</v>
      </c>
      <c r="DF2318" s="12">
        <v>26.86</v>
      </c>
      <c r="DG2318" s="15">
        <v>43679</v>
      </c>
      <c r="DH2318">
        <v>27.27</v>
      </c>
      <c r="DI2318" s="15">
        <v>43664</v>
      </c>
      <c r="DJ2318">
        <v>-0.89</v>
      </c>
      <c r="DK2318" s="15">
        <v>44987</v>
      </c>
      <c r="DL2318">
        <v>16.783531113788101</v>
      </c>
      <c r="DN2318" s="38"/>
      <c r="DZ2318" s="38"/>
      <c r="EB2318" s="23"/>
      <c r="ED2318" s="15"/>
      <c r="EF2318" s="15"/>
      <c r="EH2318" s="15"/>
      <c r="EJ2318" s="38"/>
      <c r="EL2318" s="23"/>
      <c r="EN2318" s="15"/>
      <c r="EP2318" s="23"/>
      <c r="ER2318" s="38"/>
      <c r="ET2318" s="38"/>
      <c r="EV2318" s="23"/>
      <c r="EX2318" s="15"/>
      <c r="EZ2318" s="38"/>
      <c r="FA2318" s="12"/>
      <c r="FB2318" s="23"/>
      <c r="FD2318" s="15"/>
    </row>
    <row r="2319" spans="1:160">
      <c r="A2319" s="40">
        <v>42494</v>
      </c>
      <c r="B2319">
        <v>2985.7650831644801</v>
      </c>
      <c r="C2319">
        <f>B2319-MAX($B$4:B2319)</f>
        <v>-41.840000000000146</v>
      </c>
      <c r="BO2319" s="23">
        <v>44138</v>
      </c>
      <c r="BP2319">
        <v>85.653923822365101</v>
      </c>
      <c r="BQ2319" s="15">
        <v>43689</v>
      </c>
      <c r="BR2319">
        <v>9.46999999999999</v>
      </c>
      <c r="BS2319" s="15">
        <v>44083</v>
      </c>
      <c r="BT2319">
        <v>158.64999999999901</v>
      </c>
      <c r="BU2319" s="15">
        <v>43608</v>
      </c>
      <c r="BV2319">
        <v>30.88</v>
      </c>
      <c r="BW2319" s="15">
        <v>44894</v>
      </c>
      <c r="BX2319">
        <v>57.389999999999901</v>
      </c>
      <c r="BY2319" s="15">
        <v>44064</v>
      </c>
      <c r="BZ2319">
        <v>25.22</v>
      </c>
      <c r="CA2319" s="15">
        <v>45019</v>
      </c>
      <c r="CB2319">
        <v>82.779999999999902</v>
      </c>
      <c r="CC2319" s="15">
        <v>44697</v>
      </c>
      <c r="CD2319">
        <v>67.400000000000006</v>
      </c>
      <c r="CE2319" s="15">
        <v>43963</v>
      </c>
      <c r="CF2319">
        <v>38</v>
      </c>
      <c r="CG2319" s="15">
        <v>44526</v>
      </c>
      <c r="CH2319">
        <v>55.149999999999899</v>
      </c>
      <c r="CI2319" s="15">
        <v>43689</v>
      </c>
      <c r="CJ2319">
        <v>13.87</v>
      </c>
      <c r="CK2319" s="15">
        <v>43704</v>
      </c>
      <c r="CL2319">
        <v>4.8399999999999901</v>
      </c>
      <c r="CM2319" s="15">
        <v>43686</v>
      </c>
      <c r="CN2319">
        <v>8.6299999999999901</v>
      </c>
      <c r="CO2319" s="15">
        <v>42494</v>
      </c>
      <c r="CP2319">
        <v>291.52983787516609</v>
      </c>
      <c r="CQ2319" s="38"/>
      <c r="CR2319" s="12"/>
      <c r="CS2319" s="38">
        <v>44175</v>
      </c>
      <c r="CT2319" s="12">
        <v>20.5899999999999</v>
      </c>
      <c r="CU2319" s="15">
        <v>44469</v>
      </c>
      <c r="CV2319">
        <v>18.97</v>
      </c>
      <c r="CW2319" s="15">
        <v>43896</v>
      </c>
      <c r="CX2319">
        <v>71.19</v>
      </c>
      <c r="CY2319" s="15">
        <v>44029</v>
      </c>
      <c r="CZ2319">
        <v>106.69</v>
      </c>
      <c r="DA2319" s="15">
        <v>43845</v>
      </c>
      <c r="DB2319">
        <v>196.33</v>
      </c>
      <c r="DC2319" s="38">
        <v>44287</v>
      </c>
      <c r="DD2319" s="12">
        <v>197.135944760656</v>
      </c>
      <c r="DE2319" s="40">
        <v>44797</v>
      </c>
      <c r="DF2319" s="12">
        <v>26.86</v>
      </c>
      <c r="DG2319" s="15">
        <v>43682</v>
      </c>
      <c r="DH2319">
        <v>27.27</v>
      </c>
      <c r="DI2319" s="15">
        <v>43665</v>
      </c>
      <c r="DJ2319">
        <v>-0.89</v>
      </c>
      <c r="DK2319" s="15">
        <v>44988</v>
      </c>
      <c r="DL2319">
        <v>16.783531113788101</v>
      </c>
      <c r="DN2319" s="38"/>
      <c r="DZ2319" s="38"/>
      <c r="EB2319" s="23"/>
      <c r="ED2319" s="15"/>
      <c r="EF2319" s="15"/>
      <c r="EH2319" s="15"/>
      <c r="EJ2319" s="38"/>
      <c r="EL2319" s="23"/>
      <c r="EN2319" s="15"/>
      <c r="EP2319" s="23"/>
      <c r="ER2319" s="38"/>
      <c r="ET2319" s="38"/>
      <c r="EV2319" s="23"/>
      <c r="EX2319" s="15"/>
      <c r="EZ2319" s="38"/>
      <c r="FA2319" s="12"/>
      <c r="FB2319" s="23"/>
      <c r="FD2319" s="15"/>
    </row>
    <row r="2320" spans="1:160">
      <c r="A2320" s="40">
        <v>42495</v>
      </c>
      <c r="B2320">
        <v>2985.7650831644801</v>
      </c>
      <c r="C2320">
        <f>B2320-MAX($B$4:B2320)</f>
        <v>-41.840000000000146</v>
      </c>
      <c r="BO2320" s="23">
        <v>44139</v>
      </c>
      <c r="BP2320">
        <v>85.653923822365101</v>
      </c>
      <c r="BQ2320" s="15">
        <v>43690</v>
      </c>
      <c r="BR2320">
        <v>9.46999999999999</v>
      </c>
      <c r="BS2320" s="15">
        <v>44084</v>
      </c>
      <c r="BT2320">
        <v>158.64999999999901</v>
      </c>
      <c r="BU2320" s="15">
        <v>43609</v>
      </c>
      <c r="BV2320">
        <v>30.44</v>
      </c>
      <c r="BW2320" s="15">
        <v>44895</v>
      </c>
      <c r="BX2320">
        <v>57.389999999999901</v>
      </c>
      <c r="BY2320" s="15">
        <v>44067</v>
      </c>
      <c r="BZ2320">
        <v>25.22</v>
      </c>
      <c r="CA2320" s="15">
        <v>45020</v>
      </c>
      <c r="CB2320">
        <v>82.539999999999907</v>
      </c>
      <c r="CC2320" s="15">
        <v>44698</v>
      </c>
      <c r="CD2320">
        <v>67.400000000000006</v>
      </c>
      <c r="CE2320" s="15">
        <v>43964</v>
      </c>
      <c r="CF2320">
        <v>38</v>
      </c>
      <c r="CG2320" s="15">
        <v>44529</v>
      </c>
      <c r="CH2320">
        <v>56.479999999999897</v>
      </c>
      <c r="CI2320" s="15">
        <v>43690</v>
      </c>
      <c r="CJ2320">
        <v>13.87</v>
      </c>
      <c r="CK2320" s="15">
        <v>43705</v>
      </c>
      <c r="CL2320">
        <v>4.8399999999999901</v>
      </c>
      <c r="CM2320" s="15">
        <v>43689</v>
      </c>
      <c r="CN2320">
        <v>8.6299999999999901</v>
      </c>
      <c r="CO2320" s="15">
        <v>42495</v>
      </c>
      <c r="CP2320">
        <v>291.52983787516609</v>
      </c>
      <c r="CQ2320" s="38"/>
      <c r="CR2320" s="12"/>
      <c r="CS2320" s="38">
        <v>44176</v>
      </c>
      <c r="CT2320" s="12">
        <v>20.5899999999999</v>
      </c>
      <c r="CU2320" s="15">
        <v>44470</v>
      </c>
      <c r="CV2320">
        <v>18.97</v>
      </c>
      <c r="CW2320" s="15">
        <v>43899</v>
      </c>
      <c r="CX2320">
        <v>71.19</v>
      </c>
      <c r="CY2320" s="15">
        <v>44032</v>
      </c>
      <c r="CZ2320">
        <v>106.69</v>
      </c>
      <c r="DA2320" s="15">
        <v>43846</v>
      </c>
      <c r="DB2320">
        <v>196.33</v>
      </c>
      <c r="DC2320" s="38">
        <v>44288</v>
      </c>
      <c r="DD2320" s="12">
        <v>196.075944760656</v>
      </c>
      <c r="DE2320" s="40">
        <v>44798</v>
      </c>
      <c r="DF2320" s="12">
        <v>26.86</v>
      </c>
      <c r="DG2320" s="15">
        <v>43683</v>
      </c>
      <c r="DH2320">
        <v>27.27</v>
      </c>
      <c r="DI2320" s="15">
        <v>43668</v>
      </c>
      <c r="DJ2320">
        <v>-0.89</v>
      </c>
      <c r="DK2320" s="15">
        <v>44991</v>
      </c>
      <c r="DL2320">
        <v>16.783531113788101</v>
      </c>
      <c r="DN2320" s="38"/>
      <c r="DZ2320" s="38"/>
      <c r="EB2320" s="23"/>
      <c r="ED2320" s="15"/>
      <c r="EF2320" s="15"/>
      <c r="EH2320" s="15"/>
      <c r="EJ2320" s="38"/>
      <c r="EL2320" s="23"/>
      <c r="EN2320" s="15"/>
      <c r="EP2320" s="23"/>
      <c r="ER2320" s="38"/>
      <c r="ET2320" s="38"/>
      <c r="EV2320" s="23"/>
      <c r="EX2320" s="15"/>
      <c r="EZ2320" s="38"/>
      <c r="FA2320" s="12"/>
      <c r="FB2320" s="23"/>
      <c r="FD2320" s="15"/>
    </row>
    <row r="2321" spans="1:160">
      <c r="A2321" s="40">
        <v>42496</v>
      </c>
      <c r="B2321">
        <v>2985.7650831644801</v>
      </c>
      <c r="C2321">
        <f>B2321-MAX($B$4:B2321)</f>
        <v>-41.840000000000146</v>
      </c>
      <c r="BO2321" s="23">
        <v>44140</v>
      </c>
      <c r="BP2321">
        <v>85.653923822365101</v>
      </c>
      <c r="BQ2321" s="15">
        <v>43691</v>
      </c>
      <c r="BR2321">
        <v>9.46999999999999</v>
      </c>
      <c r="BS2321" s="15">
        <v>44085</v>
      </c>
      <c r="BT2321">
        <v>158.64999999999901</v>
      </c>
      <c r="BU2321" s="15">
        <v>43612</v>
      </c>
      <c r="BV2321">
        <v>30.41</v>
      </c>
      <c r="BW2321" s="15">
        <v>44896</v>
      </c>
      <c r="BX2321">
        <v>57.389999999999901</v>
      </c>
      <c r="BY2321" s="15">
        <v>44068</v>
      </c>
      <c r="BZ2321">
        <v>25.22</v>
      </c>
      <c r="CA2321" s="15">
        <v>45021</v>
      </c>
      <c r="CB2321">
        <v>80.699999999999903</v>
      </c>
      <c r="CC2321" s="15">
        <v>44699</v>
      </c>
      <c r="CD2321">
        <v>67.400000000000006</v>
      </c>
      <c r="CE2321" s="15">
        <v>43965</v>
      </c>
      <c r="CF2321">
        <v>38</v>
      </c>
      <c r="CG2321" s="15">
        <v>44530</v>
      </c>
      <c r="CH2321">
        <v>61.989999999999903</v>
      </c>
      <c r="CI2321" s="15">
        <v>43691</v>
      </c>
      <c r="CJ2321">
        <v>13.87</v>
      </c>
      <c r="CK2321" s="15">
        <v>43706</v>
      </c>
      <c r="CL2321">
        <v>4.8399999999999901</v>
      </c>
      <c r="CM2321" s="15">
        <v>43690</v>
      </c>
      <c r="CN2321">
        <v>8.6299999999999901</v>
      </c>
      <c r="CO2321" s="15">
        <v>42496</v>
      </c>
      <c r="CP2321">
        <v>291.52983787516609</v>
      </c>
      <c r="CQ2321" s="38"/>
      <c r="CR2321" s="12"/>
      <c r="CS2321" s="38">
        <v>44179</v>
      </c>
      <c r="CT2321" s="12">
        <v>20.5899999999999</v>
      </c>
      <c r="CU2321" s="15">
        <v>44474</v>
      </c>
      <c r="CV2321">
        <v>18.97</v>
      </c>
      <c r="CW2321" s="15">
        <v>43900</v>
      </c>
      <c r="CX2321">
        <v>71.19</v>
      </c>
      <c r="CY2321" s="15">
        <v>44033</v>
      </c>
      <c r="CZ2321">
        <v>106.69</v>
      </c>
      <c r="DA2321" s="15">
        <v>43847</v>
      </c>
      <c r="DB2321">
        <v>196.33</v>
      </c>
      <c r="DC2321" s="38">
        <v>44291</v>
      </c>
      <c r="DD2321" s="12">
        <v>195.25594476065601</v>
      </c>
      <c r="DE2321" s="40">
        <v>44799</v>
      </c>
      <c r="DF2321" s="12">
        <v>26.86</v>
      </c>
      <c r="DG2321" s="15">
        <v>43684</v>
      </c>
      <c r="DH2321">
        <v>27.27</v>
      </c>
      <c r="DI2321" s="15">
        <v>43669</v>
      </c>
      <c r="DJ2321">
        <v>-0.89</v>
      </c>
      <c r="DK2321" s="15">
        <v>44992</v>
      </c>
      <c r="DL2321">
        <v>16.783531113788101</v>
      </c>
      <c r="DN2321" s="38"/>
      <c r="DZ2321" s="38"/>
      <c r="EB2321" s="23"/>
      <c r="ED2321" s="15"/>
      <c r="EF2321" s="15"/>
      <c r="EH2321" s="15"/>
      <c r="EJ2321" s="38"/>
      <c r="EL2321" s="23"/>
      <c r="EN2321" s="15"/>
      <c r="EP2321" s="23"/>
      <c r="ER2321" s="38"/>
      <c r="ET2321" s="38"/>
      <c r="EV2321" s="23"/>
      <c r="EX2321" s="15"/>
      <c r="EZ2321" s="38"/>
      <c r="FA2321" s="12"/>
      <c r="FB2321" s="23"/>
      <c r="FD2321" s="15"/>
    </row>
    <row r="2322" spans="1:160">
      <c r="A2322" s="40">
        <v>42497</v>
      </c>
      <c r="B2322">
        <v>2985.7650831644801</v>
      </c>
      <c r="C2322">
        <f>B2322-MAX($B$4:B2322)</f>
        <v>-41.840000000000146</v>
      </c>
      <c r="BO2322" s="23">
        <v>44141</v>
      </c>
      <c r="BP2322">
        <v>85.653923822365101</v>
      </c>
      <c r="BQ2322" s="15">
        <v>43693</v>
      </c>
      <c r="BR2322">
        <v>9.46999999999999</v>
      </c>
      <c r="BS2322" s="15">
        <v>44088</v>
      </c>
      <c r="BT2322">
        <v>158.64999999999901</v>
      </c>
      <c r="BU2322" s="15">
        <v>43613</v>
      </c>
      <c r="BV2322">
        <v>30.75</v>
      </c>
      <c r="BW2322" s="15">
        <v>44897</v>
      </c>
      <c r="BX2322">
        <v>57.389999999999901</v>
      </c>
      <c r="BY2322" s="15">
        <v>44069</v>
      </c>
      <c r="BZ2322">
        <v>25.22</v>
      </c>
      <c r="CA2322" s="15">
        <v>45022</v>
      </c>
      <c r="CB2322">
        <v>87.319999999999894</v>
      </c>
      <c r="CC2322" s="15">
        <v>44700</v>
      </c>
      <c r="CD2322">
        <v>67.400000000000006</v>
      </c>
      <c r="CE2322" s="15">
        <v>43966</v>
      </c>
      <c r="CF2322">
        <v>38</v>
      </c>
      <c r="CG2322" s="15">
        <v>44531</v>
      </c>
      <c r="CH2322">
        <v>55.199999999999903</v>
      </c>
      <c r="CI2322" s="15">
        <v>43693</v>
      </c>
      <c r="CJ2322">
        <v>13.87</v>
      </c>
      <c r="CK2322" s="15">
        <v>43707</v>
      </c>
      <c r="CL2322">
        <v>4.8399999999999901</v>
      </c>
      <c r="CM2322" s="15">
        <v>43691</v>
      </c>
      <c r="CN2322">
        <v>8.6299999999999901</v>
      </c>
      <c r="CO2322" s="15">
        <v>42497</v>
      </c>
      <c r="CP2322">
        <v>291.52983787516609</v>
      </c>
      <c r="CQ2322" s="38"/>
      <c r="CR2322" s="12"/>
      <c r="CS2322" s="38">
        <v>44180</v>
      </c>
      <c r="CT2322" s="12">
        <v>20.5899999999999</v>
      </c>
      <c r="CU2322" s="15">
        <v>44475</v>
      </c>
      <c r="CV2322">
        <v>18.97</v>
      </c>
      <c r="CW2322" s="15">
        <v>43901</v>
      </c>
      <c r="CX2322">
        <v>71.19</v>
      </c>
      <c r="CY2322" s="15">
        <v>44034</v>
      </c>
      <c r="CZ2322">
        <v>106.69</v>
      </c>
      <c r="DA2322" s="15">
        <v>43850</v>
      </c>
      <c r="DB2322">
        <v>195.99</v>
      </c>
      <c r="DC2322" s="38">
        <v>44292</v>
      </c>
      <c r="DD2322" s="12">
        <v>193.945944760656</v>
      </c>
      <c r="DE2322" s="40">
        <v>44802</v>
      </c>
      <c r="DF2322" s="12">
        <v>26.86</v>
      </c>
      <c r="DG2322" s="15">
        <v>43685</v>
      </c>
      <c r="DH2322">
        <v>27.27</v>
      </c>
      <c r="DI2322" s="15">
        <v>43670</v>
      </c>
      <c r="DJ2322">
        <v>-0.89</v>
      </c>
      <c r="DK2322" s="15">
        <v>44993</v>
      </c>
      <c r="DL2322">
        <v>16.783531113788101</v>
      </c>
      <c r="DN2322" s="38"/>
      <c r="DZ2322" s="38"/>
      <c r="EB2322" s="23"/>
      <c r="ED2322" s="15"/>
      <c r="EF2322" s="15"/>
      <c r="EH2322" s="15"/>
      <c r="EJ2322" s="38"/>
      <c r="EL2322" s="23"/>
      <c r="EN2322" s="15"/>
      <c r="EP2322" s="23"/>
      <c r="ER2322" s="38"/>
      <c r="ET2322" s="38"/>
      <c r="EV2322" s="23"/>
      <c r="EX2322" s="15"/>
      <c r="EZ2322" s="38"/>
      <c r="FA2322" s="12"/>
      <c r="FB2322" s="23"/>
      <c r="FD2322" s="15"/>
    </row>
    <row r="2323" spans="1:160">
      <c r="A2323" s="40">
        <v>42498</v>
      </c>
      <c r="B2323">
        <v>2985.7650831644801</v>
      </c>
      <c r="C2323">
        <f>B2323-MAX($B$4:B2323)</f>
        <v>-41.840000000000146</v>
      </c>
      <c r="BO2323" s="23">
        <v>44144</v>
      </c>
      <c r="BP2323">
        <v>85.653923822365101</v>
      </c>
      <c r="BQ2323" s="15">
        <v>43696</v>
      </c>
      <c r="BR2323">
        <v>9.46999999999999</v>
      </c>
      <c r="BS2323" s="15">
        <v>44089</v>
      </c>
      <c r="BT2323">
        <v>158.64999999999901</v>
      </c>
      <c r="BU2323" s="15">
        <v>43614</v>
      </c>
      <c r="BV2323">
        <v>28.7</v>
      </c>
      <c r="BW2323" s="15">
        <v>44900</v>
      </c>
      <c r="BX2323">
        <v>57.389999999999901</v>
      </c>
      <c r="BY2323" s="15">
        <v>44070</v>
      </c>
      <c r="BZ2323">
        <v>25.22</v>
      </c>
      <c r="CA2323" s="15">
        <v>45023</v>
      </c>
      <c r="CB2323">
        <v>84.869999999999905</v>
      </c>
      <c r="CC2323" s="15">
        <v>44701</v>
      </c>
      <c r="CD2323">
        <v>67.400000000000006</v>
      </c>
      <c r="CE2323" s="15">
        <v>43969</v>
      </c>
      <c r="CF2323">
        <v>38</v>
      </c>
      <c r="CG2323" s="15">
        <v>44532</v>
      </c>
      <c r="CH2323">
        <v>53.279999999999902</v>
      </c>
      <c r="CI2323" s="15">
        <v>43696</v>
      </c>
      <c r="CJ2323">
        <v>13.87</v>
      </c>
      <c r="CK2323" s="15">
        <v>43710</v>
      </c>
      <c r="CL2323">
        <v>4.8399999999999901</v>
      </c>
      <c r="CM2323" s="15">
        <v>43693</v>
      </c>
      <c r="CN2323">
        <v>8.6299999999999901</v>
      </c>
      <c r="CO2323" s="15">
        <v>42498</v>
      </c>
      <c r="CP2323">
        <v>291.52983787516609</v>
      </c>
      <c r="CQ2323" s="38"/>
      <c r="CR2323" s="12"/>
      <c r="CS2323" s="38">
        <v>44181</v>
      </c>
      <c r="CT2323" s="12">
        <v>20.5899999999999</v>
      </c>
      <c r="CU2323" s="15">
        <v>44476</v>
      </c>
      <c r="CV2323">
        <v>18.97</v>
      </c>
      <c r="CW2323" s="15">
        <v>43902</v>
      </c>
      <c r="CX2323">
        <v>71.19</v>
      </c>
      <c r="CY2323" s="15">
        <v>44035</v>
      </c>
      <c r="CZ2323">
        <v>106.69</v>
      </c>
      <c r="DA2323" s="15">
        <v>43851</v>
      </c>
      <c r="DB2323">
        <v>196.34</v>
      </c>
      <c r="DC2323" s="38">
        <v>44293</v>
      </c>
      <c r="DD2323" s="12">
        <v>192.06594476065601</v>
      </c>
      <c r="DE2323" s="40">
        <v>44803</v>
      </c>
      <c r="DF2323" s="12">
        <v>26.86</v>
      </c>
      <c r="DG2323" s="15">
        <v>43686</v>
      </c>
      <c r="DH2323">
        <v>27.27</v>
      </c>
      <c r="DI2323" s="15">
        <v>43671</v>
      </c>
      <c r="DJ2323">
        <v>-0.89</v>
      </c>
      <c r="DK2323" s="15">
        <v>44994</v>
      </c>
      <c r="DL2323">
        <v>16.783531113788101</v>
      </c>
      <c r="DN2323" s="38"/>
      <c r="DZ2323" s="38"/>
      <c r="EB2323" s="23"/>
      <c r="ED2323" s="15"/>
      <c r="EF2323" s="15"/>
      <c r="EH2323" s="15"/>
      <c r="EJ2323" s="38"/>
      <c r="EL2323" s="23"/>
      <c r="EN2323" s="15"/>
      <c r="EP2323" s="23"/>
      <c r="ER2323" s="38"/>
      <c r="ET2323" s="38"/>
      <c r="EV2323" s="23"/>
      <c r="EX2323" s="15"/>
      <c r="EZ2323" s="38"/>
      <c r="FA2323" s="12"/>
      <c r="FB2323" s="23"/>
      <c r="FD2323" s="15"/>
    </row>
    <row r="2324" spans="1:160">
      <c r="A2324" s="40">
        <v>42499</v>
      </c>
      <c r="B2324">
        <v>2987.32508316448</v>
      </c>
      <c r="C2324">
        <f>B2324-MAX($B$4:B2324)</f>
        <v>-40.2800000000002</v>
      </c>
      <c r="BO2324" s="23">
        <v>44145</v>
      </c>
      <c r="BP2324">
        <v>86.401048894993295</v>
      </c>
      <c r="BQ2324" s="15">
        <v>43697</v>
      </c>
      <c r="BR2324">
        <v>9.46999999999999</v>
      </c>
      <c r="BS2324" s="15">
        <v>44090</v>
      </c>
      <c r="BT2324">
        <v>158.64999999999901</v>
      </c>
      <c r="BU2324" s="15">
        <v>43615</v>
      </c>
      <c r="BV2324">
        <v>28.7</v>
      </c>
      <c r="BW2324" s="15">
        <v>44901</v>
      </c>
      <c r="BX2324">
        <v>57.389999999999901</v>
      </c>
      <c r="BY2324" s="15">
        <v>44071</v>
      </c>
      <c r="BZ2324">
        <v>25.22</v>
      </c>
      <c r="CA2324" s="15">
        <v>45026</v>
      </c>
      <c r="CB2324">
        <v>84.869999999999905</v>
      </c>
      <c r="CC2324" s="15">
        <v>44704</v>
      </c>
      <c r="CD2324">
        <v>67.400000000000006</v>
      </c>
      <c r="CE2324" s="15">
        <v>43970</v>
      </c>
      <c r="CF2324">
        <v>38</v>
      </c>
      <c r="CG2324" s="15">
        <v>44533</v>
      </c>
      <c r="CH2324">
        <v>52.1799999999999</v>
      </c>
      <c r="CI2324" s="15">
        <v>43697</v>
      </c>
      <c r="CJ2324">
        <v>13.87</v>
      </c>
      <c r="CK2324" s="15">
        <v>43711</v>
      </c>
      <c r="CL2324">
        <v>4.8399999999999901</v>
      </c>
      <c r="CM2324" s="15">
        <v>43696</v>
      </c>
      <c r="CN2324">
        <v>8.6299999999999901</v>
      </c>
      <c r="CO2324" s="15">
        <v>42499</v>
      </c>
      <c r="CP2324">
        <v>291.52983787516609</v>
      </c>
      <c r="CQ2324" s="38"/>
      <c r="CR2324" s="12"/>
      <c r="CS2324" s="38">
        <v>44182</v>
      </c>
      <c r="CT2324" s="12">
        <v>20.5899999999999</v>
      </c>
      <c r="CU2324" s="15">
        <v>44477</v>
      </c>
      <c r="CV2324">
        <v>18.97</v>
      </c>
      <c r="CW2324" s="15">
        <v>43903</v>
      </c>
      <c r="CX2324">
        <v>71.19</v>
      </c>
      <c r="CY2324" s="15">
        <v>44036</v>
      </c>
      <c r="CZ2324">
        <v>106.69</v>
      </c>
      <c r="DA2324" s="15">
        <v>43852</v>
      </c>
      <c r="DB2324">
        <v>196.15</v>
      </c>
      <c r="DC2324" s="38">
        <v>44298</v>
      </c>
      <c r="DD2324" s="12">
        <v>192.06594476065601</v>
      </c>
      <c r="DE2324" s="40">
        <v>44804</v>
      </c>
      <c r="DF2324" s="12">
        <v>26.86</v>
      </c>
      <c r="DG2324" s="15">
        <v>43689</v>
      </c>
      <c r="DH2324">
        <v>27.27</v>
      </c>
      <c r="DI2324" s="15">
        <v>43672</v>
      </c>
      <c r="DJ2324">
        <v>-0.89</v>
      </c>
      <c r="DK2324" s="15">
        <v>44995</v>
      </c>
      <c r="DL2324">
        <v>16.783531113788101</v>
      </c>
      <c r="DN2324" s="38"/>
      <c r="DZ2324" s="38"/>
      <c r="EB2324" s="23"/>
      <c r="ED2324" s="15"/>
      <c r="EF2324" s="15"/>
      <c r="EH2324" s="15"/>
      <c r="EJ2324" s="38"/>
      <c r="EL2324" s="23"/>
      <c r="EN2324" s="15"/>
      <c r="EP2324" s="23"/>
      <c r="ER2324" s="38"/>
      <c r="ET2324" s="38"/>
      <c r="EV2324" s="23"/>
      <c r="EX2324" s="15"/>
      <c r="EZ2324" s="38"/>
      <c r="FA2324" s="12"/>
      <c r="FB2324" s="23"/>
      <c r="FD2324" s="15"/>
    </row>
    <row r="2325" spans="1:160">
      <c r="A2325" s="40">
        <v>42500</v>
      </c>
      <c r="B2325">
        <v>2977.3750831644802</v>
      </c>
      <c r="C2325">
        <f>B2325-MAX($B$4:B2325)</f>
        <v>-50.230000000000018</v>
      </c>
      <c r="BO2325" s="23">
        <v>44146</v>
      </c>
      <c r="BP2325">
        <v>86.703923822365098</v>
      </c>
      <c r="BQ2325" s="15">
        <v>43698</v>
      </c>
      <c r="BR2325">
        <v>9.46999999999999</v>
      </c>
      <c r="BS2325" s="15">
        <v>44091</v>
      </c>
      <c r="BT2325">
        <v>158.64999999999901</v>
      </c>
      <c r="BU2325" s="15">
        <v>43616</v>
      </c>
      <c r="BV2325">
        <v>28.31</v>
      </c>
      <c r="BW2325" s="15">
        <v>44902</v>
      </c>
      <c r="BX2325">
        <v>57.389999999999901</v>
      </c>
      <c r="BY2325" s="15">
        <v>44074</v>
      </c>
      <c r="BZ2325">
        <v>25.22</v>
      </c>
      <c r="CA2325" s="15">
        <v>45027</v>
      </c>
      <c r="CB2325">
        <v>82.939999999999898</v>
      </c>
      <c r="CC2325" s="15">
        <v>44705</v>
      </c>
      <c r="CD2325">
        <v>67.400000000000006</v>
      </c>
      <c r="CE2325" s="15">
        <v>43971</v>
      </c>
      <c r="CF2325">
        <v>38</v>
      </c>
      <c r="CG2325" s="15">
        <v>44560</v>
      </c>
      <c r="CH2325">
        <v>52.1799999999999</v>
      </c>
      <c r="CI2325" s="15">
        <v>43698</v>
      </c>
      <c r="CJ2325">
        <v>13.87</v>
      </c>
      <c r="CK2325" s="15">
        <v>43712</v>
      </c>
      <c r="CL2325">
        <v>4.8399999999999901</v>
      </c>
      <c r="CM2325" s="15">
        <v>43697</v>
      </c>
      <c r="CN2325">
        <v>8.6299999999999901</v>
      </c>
      <c r="CO2325" s="15">
        <v>42500</v>
      </c>
      <c r="CP2325">
        <v>291.52983787516609</v>
      </c>
      <c r="CQ2325" s="38"/>
      <c r="CR2325" s="12"/>
      <c r="CS2325" s="38">
        <v>44183</v>
      </c>
      <c r="CT2325" s="12">
        <v>20.5899999999999</v>
      </c>
      <c r="CU2325" s="15">
        <v>44481</v>
      </c>
      <c r="CV2325">
        <v>18.97</v>
      </c>
      <c r="CW2325" s="15">
        <v>43906</v>
      </c>
      <c r="CX2325">
        <v>71.19</v>
      </c>
      <c r="CY2325" s="15">
        <v>44039</v>
      </c>
      <c r="CZ2325">
        <v>106.69</v>
      </c>
      <c r="DA2325" s="15">
        <v>43853</v>
      </c>
      <c r="DB2325">
        <v>196.58</v>
      </c>
      <c r="DC2325" s="38">
        <v>44299</v>
      </c>
      <c r="DD2325" s="12">
        <v>191.90594476065601</v>
      </c>
      <c r="DE2325" s="40">
        <v>44805</v>
      </c>
      <c r="DF2325" s="12">
        <v>26.86</v>
      </c>
      <c r="DG2325" s="15">
        <v>43690</v>
      </c>
      <c r="DH2325">
        <v>27.27</v>
      </c>
      <c r="DI2325" s="15">
        <v>43675</v>
      </c>
      <c r="DJ2325">
        <v>-0.89</v>
      </c>
      <c r="DK2325" s="15">
        <v>44998</v>
      </c>
      <c r="DL2325">
        <v>16.783531113788101</v>
      </c>
      <c r="DN2325" s="38"/>
      <c r="DZ2325" s="38"/>
      <c r="EB2325" s="23"/>
      <c r="ED2325" s="15"/>
      <c r="EF2325" s="15"/>
      <c r="EH2325" s="15"/>
      <c r="EJ2325" s="38"/>
      <c r="EL2325" s="23"/>
      <c r="EN2325" s="15"/>
      <c r="EP2325" s="23"/>
      <c r="ER2325" s="38"/>
      <c r="ET2325" s="38"/>
      <c r="EV2325" s="23"/>
      <c r="EX2325" s="15"/>
      <c r="EZ2325" s="38"/>
      <c r="FA2325" s="12"/>
      <c r="FB2325" s="23"/>
      <c r="FD2325" s="15"/>
    </row>
    <row r="2326" spans="1:160">
      <c r="A2326" s="40">
        <v>42501</v>
      </c>
      <c r="B2326">
        <v>2979.2850831644801</v>
      </c>
      <c r="C2326">
        <f>B2326-MAX($B$4:B2326)</f>
        <v>-48.320000000000164</v>
      </c>
      <c r="BO2326" s="23">
        <v>44147</v>
      </c>
      <c r="BP2326">
        <v>87.351560356023896</v>
      </c>
      <c r="BQ2326" s="15">
        <v>43699</v>
      </c>
      <c r="BR2326">
        <v>9.46999999999999</v>
      </c>
      <c r="BS2326" s="15">
        <v>44092</v>
      </c>
      <c r="BT2326">
        <v>158.64999999999901</v>
      </c>
      <c r="BU2326" s="15">
        <v>43619</v>
      </c>
      <c r="BV2326">
        <v>29.91</v>
      </c>
      <c r="BW2326" s="15">
        <v>44903</v>
      </c>
      <c r="BX2326">
        <v>57.389999999999901</v>
      </c>
      <c r="BY2326" s="15">
        <v>44075</v>
      </c>
      <c r="BZ2326">
        <v>25.22</v>
      </c>
      <c r="CA2326" s="15">
        <v>45028</v>
      </c>
      <c r="CB2326">
        <v>82.229999999999905</v>
      </c>
      <c r="CC2326" s="15">
        <v>44706</v>
      </c>
      <c r="CD2326">
        <v>67.400000000000006</v>
      </c>
      <c r="CE2326" s="15">
        <v>43972</v>
      </c>
      <c r="CF2326">
        <v>38</v>
      </c>
      <c r="CG2326" s="15">
        <v>44564</v>
      </c>
      <c r="CH2326">
        <v>51.3599999999999</v>
      </c>
      <c r="CI2326" s="15">
        <v>43699</v>
      </c>
      <c r="CJ2326">
        <v>13.87</v>
      </c>
      <c r="CK2326" s="15">
        <v>43713</v>
      </c>
      <c r="CL2326">
        <v>4.8399999999999901</v>
      </c>
      <c r="CM2326" s="15">
        <v>43698</v>
      </c>
      <c r="CN2326">
        <v>8.6299999999999901</v>
      </c>
      <c r="CO2326" s="15">
        <v>42501</v>
      </c>
      <c r="CP2326">
        <v>291.52983787516609</v>
      </c>
      <c r="CQ2326" s="38"/>
      <c r="CR2326" s="12"/>
      <c r="CS2326" s="38">
        <v>44186</v>
      </c>
      <c r="CT2326" s="12">
        <v>20.5899999999999</v>
      </c>
      <c r="CU2326" s="15">
        <v>44482</v>
      </c>
      <c r="CV2326">
        <v>18.97</v>
      </c>
      <c r="CW2326" s="15">
        <v>43907</v>
      </c>
      <c r="CX2326">
        <v>71.19</v>
      </c>
      <c r="CY2326" s="15">
        <v>44040</v>
      </c>
      <c r="CZ2326">
        <v>106.69</v>
      </c>
      <c r="DA2326" s="15">
        <v>43858</v>
      </c>
      <c r="DB2326">
        <v>201.34</v>
      </c>
      <c r="DC2326" s="38">
        <v>44300</v>
      </c>
      <c r="DD2326" s="12">
        <v>192.00594476065601</v>
      </c>
      <c r="DE2326" s="40">
        <v>44806</v>
      </c>
      <c r="DF2326" s="12">
        <v>26.86</v>
      </c>
      <c r="DG2326" s="15">
        <v>43691</v>
      </c>
      <c r="DH2326">
        <v>27.27</v>
      </c>
      <c r="DI2326" s="15">
        <v>43676</v>
      </c>
      <c r="DJ2326">
        <v>-0.89</v>
      </c>
      <c r="DK2326" s="15">
        <v>44999</v>
      </c>
      <c r="DL2326">
        <v>16.783531113788101</v>
      </c>
      <c r="DN2326" s="38"/>
      <c r="DZ2326" s="38"/>
      <c r="EB2326" s="23"/>
      <c r="ED2326" s="15"/>
      <c r="EF2326" s="15"/>
      <c r="EH2326" s="15"/>
      <c r="EJ2326" s="38"/>
      <c r="EL2326" s="23"/>
      <c r="EN2326" s="15"/>
      <c r="EP2326" s="23"/>
      <c r="ER2326" s="38"/>
      <c r="ET2326" s="38"/>
      <c r="EV2326" s="23"/>
      <c r="EX2326" s="15"/>
      <c r="EZ2326" s="38"/>
      <c r="FA2326" s="12"/>
      <c r="FB2326" s="23"/>
      <c r="FD2326" s="15"/>
    </row>
    <row r="2327" spans="1:160">
      <c r="A2327" s="40">
        <v>42502</v>
      </c>
      <c r="B2327">
        <v>2979.0450831644798</v>
      </c>
      <c r="C2327">
        <f>B2327-MAX($B$4:B2327)</f>
        <v>-48.5600000000004</v>
      </c>
      <c r="BO2327" s="23">
        <v>44148</v>
      </c>
      <c r="BP2327">
        <v>87.351560356023896</v>
      </c>
      <c r="BQ2327" s="15">
        <v>43700</v>
      </c>
      <c r="BR2327">
        <v>9.46999999999999</v>
      </c>
      <c r="BS2327" s="15">
        <v>44095</v>
      </c>
      <c r="BT2327">
        <v>158.64999999999901</v>
      </c>
      <c r="BU2327" s="15">
        <v>43620</v>
      </c>
      <c r="BV2327">
        <v>29.88</v>
      </c>
      <c r="BW2327" s="15">
        <v>44904</v>
      </c>
      <c r="BX2327">
        <v>57.389999999999901</v>
      </c>
      <c r="BY2327" s="15">
        <v>44076</v>
      </c>
      <c r="BZ2327">
        <v>25.22</v>
      </c>
      <c r="CA2327" s="15">
        <v>45029</v>
      </c>
      <c r="CB2327">
        <v>81.919999999999902</v>
      </c>
      <c r="CC2327" s="15">
        <v>44707</v>
      </c>
      <c r="CD2327">
        <v>67.400000000000006</v>
      </c>
      <c r="CE2327" s="15">
        <v>43973</v>
      </c>
      <c r="CF2327">
        <v>38</v>
      </c>
      <c r="CG2327" s="15">
        <v>44565</v>
      </c>
      <c r="CH2327">
        <v>51.1799999999999</v>
      </c>
      <c r="CI2327" s="15">
        <v>43700</v>
      </c>
      <c r="CJ2327">
        <v>13.87</v>
      </c>
      <c r="CK2327" s="15">
        <v>43714</v>
      </c>
      <c r="CL2327">
        <v>4.8399999999999901</v>
      </c>
      <c r="CM2327" s="15">
        <v>43699</v>
      </c>
      <c r="CN2327">
        <v>8.6299999999999901</v>
      </c>
      <c r="CO2327" s="15">
        <v>42502</v>
      </c>
      <c r="CP2327">
        <v>291.52983787516609</v>
      </c>
      <c r="CQ2327" s="38"/>
      <c r="CR2327" s="12"/>
      <c r="CS2327" s="38">
        <v>44187</v>
      </c>
      <c r="CT2327" s="12">
        <v>20.5899999999999</v>
      </c>
      <c r="CU2327" s="15">
        <v>44483</v>
      </c>
      <c r="CV2327">
        <v>18.97</v>
      </c>
      <c r="CW2327" s="15">
        <v>43908</v>
      </c>
      <c r="CX2327">
        <v>71.19</v>
      </c>
      <c r="CY2327" s="15">
        <v>44041</v>
      </c>
      <c r="CZ2327">
        <v>106.69</v>
      </c>
      <c r="DA2327" s="15">
        <v>43859</v>
      </c>
      <c r="DB2327">
        <v>199.61</v>
      </c>
      <c r="DC2327" s="38">
        <v>44301</v>
      </c>
      <c r="DD2327" s="12">
        <v>192.15594476065601</v>
      </c>
      <c r="DE2327" s="40">
        <v>44809</v>
      </c>
      <c r="DF2327" s="12">
        <v>26.86</v>
      </c>
      <c r="DG2327" s="15">
        <v>43693</v>
      </c>
      <c r="DH2327">
        <v>27.27</v>
      </c>
      <c r="DI2327" s="15">
        <v>43677</v>
      </c>
      <c r="DJ2327">
        <v>-0.89</v>
      </c>
      <c r="DK2327" s="15">
        <v>45000</v>
      </c>
      <c r="DL2327">
        <v>16.783531113788101</v>
      </c>
      <c r="DN2327" s="38"/>
      <c r="DZ2327" s="38"/>
      <c r="EB2327" s="23"/>
      <c r="ED2327" s="15"/>
      <c r="EF2327" s="15"/>
      <c r="EH2327" s="15"/>
      <c r="EJ2327" s="38"/>
      <c r="EL2327" s="23"/>
      <c r="EN2327" s="15"/>
      <c r="EP2327" s="23"/>
      <c r="ER2327" s="38"/>
      <c r="ET2327" s="38"/>
      <c r="EV2327" s="23"/>
      <c r="EX2327" s="15"/>
      <c r="EZ2327" s="38"/>
      <c r="FA2327" s="12"/>
      <c r="FB2327" s="23"/>
      <c r="FD2327" s="15"/>
    </row>
    <row r="2328" spans="1:160">
      <c r="A2328" s="40">
        <v>42503</v>
      </c>
      <c r="B2328">
        <v>2974.7150831644799</v>
      </c>
      <c r="C2328">
        <f>B2328-MAX($B$4:B2328)</f>
        <v>-52.890000000000327</v>
      </c>
      <c r="BO2328" s="23">
        <v>44151</v>
      </c>
      <c r="BP2328">
        <v>87.351560356023896</v>
      </c>
      <c r="BQ2328" s="15">
        <v>43703</v>
      </c>
      <c r="BR2328">
        <v>9.46999999999999</v>
      </c>
      <c r="BS2328" s="15">
        <v>44096</v>
      </c>
      <c r="BT2328">
        <v>158.64999999999901</v>
      </c>
      <c r="BU2328" s="15">
        <v>43621</v>
      </c>
      <c r="BV2328">
        <v>30.37</v>
      </c>
      <c r="BW2328" s="15">
        <v>44907</v>
      </c>
      <c r="BX2328">
        <v>57.389999999999901</v>
      </c>
      <c r="BY2328" s="15">
        <v>44077</v>
      </c>
      <c r="BZ2328">
        <v>25.22</v>
      </c>
      <c r="CA2328" s="15">
        <v>45030</v>
      </c>
      <c r="CB2328">
        <v>81.659999999999897</v>
      </c>
      <c r="CC2328" s="15">
        <v>44708</v>
      </c>
      <c r="CD2328">
        <v>67.400000000000006</v>
      </c>
      <c r="CE2328" s="15">
        <v>43976</v>
      </c>
      <c r="CF2328">
        <v>38</v>
      </c>
      <c r="CG2328" s="15">
        <v>44566</v>
      </c>
      <c r="CH2328">
        <v>53.329999999999899</v>
      </c>
      <c r="CI2328" s="15">
        <v>43703</v>
      </c>
      <c r="CJ2328">
        <v>13.87</v>
      </c>
      <c r="CK2328" s="15">
        <v>43717</v>
      </c>
      <c r="CL2328">
        <v>4.8399999999999901</v>
      </c>
      <c r="CM2328" s="15">
        <v>43700</v>
      </c>
      <c r="CN2328">
        <v>8.6299999999999901</v>
      </c>
      <c r="CO2328" s="15">
        <v>42503</v>
      </c>
      <c r="CP2328">
        <v>291.52983787516609</v>
      </c>
      <c r="CQ2328" s="38"/>
      <c r="CR2328" s="12"/>
      <c r="CS2328" s="38">
        <v>44188</v>
      </c>
      <c r="CT2328" s="12">
        <v>20.5899999999999</v>
      </c>
      <c r="CU2328" s="15">
        <v>44484</v>
      </c>
      <c r="CV2328">
        <v>18.97</v>
      </c>
      <c r="CW2328" s="15">
        <v>43909</v>
      </c>
      <c r="CX2328">
        <v>71.19</v>
      </c>
      <c r="CY2328" s="15">
        <v>44042</v>
      </c>
      <c r="CZ2328">
        <v>106.69</v>
      </c>
      <c r="DA2328" s="15">
        <v>43860</v>
      </c>
      <c r="DB2328">
        <v>205.17</v>
      </c>
      <c r="DC2328" s="38">
        <v>44302</v>
      </c>
      <c r="DD2328" s="12">
        <v>192.045944760656</v>
      </c>
      <c r="DE2328" s="40">
        <v>44810</v>
      </c>
      <c r="DF2328" s="12">
        <v>26.86</v>
      </c>
      <c r="DG2328" s="15">
        <v>43696</v>
      </c>
      <c r="DH2328">
        <v>27.27</v>
      </c>
      <c r="DI2328" s="15">
        <v>43678</v>
      </c>
      <c r="DJ2328">
        <v>-0.89</v>
      </c>
      <c r="DK2328" s="15">
        <v>45001</v>
      </c>
      <c r="DL2328">
        <v>16.783531113788101</v>
      </c>
      <c r="DN2328" s="38"/>
      <c r="DZ2328" s="38"/>
      <c r="EB2328" s="23"/>
      <c r="ED2328" s="15"/>
      <c r="EF2328" s="15"/>
      <c r="EH2328" s="15"/>
      <c r="EJ2328" s="38"/>
      <c r="EL2328" s="23"/>
      <c r="EN2328" s="15"/>
      <c r="EP2328" s="23"/>
      <c r="ER2328" s="38"/>
      <c r="ET2328" s="38"/>
      <c r="EV2328" s="23"/>
      <c r="EX2328" s="15"/>
      <c r="EZ2328" s="38"/>
      <c r="FA2328" s="12"/>
      <c r="FB2328" s="23"/>
      <c r="FD2328" s="15"/>
    </row>
    <row r="2329" spans="1:160">
      <c r="A2329" s="40">
        <v>42504</v>
      </c>
      <c r="B2329">
        <v>2974.7150831644799</v>
      </c>
      <c r="C2329">
        <f>B2329-MAX($B$4:B2329)</f>
        <v>-52.890000000000327</v>
      </c>
      <c r="BO2329" s="23">
        <v>44152</v>
      </c>
      <c r="BP2329">
        <v>87.661560356023898</v>
      </c>
      <c r="BQ2329" s="15">
        <v>43704</v>
      </c>
      <c r="BR2329">
        <v>9.46999999999999</v>
      </c>
      <c r="BS2329" s="15">
        <v>44097</v>
      </c>
      <c r="BT2329">
        <v>158.64999999999901</v>
      </c>
      <c r="BU2329" s="15">
        <v>43623</v>
      </c>
      <c r="BV2329">
        <v>30.65</v>
      </c>
      <c r="BW2329" s="15">
        <v>44908</v>
      </c>
      <c r="BX2329">
        <v>57.389999999999901</v>
      </c>
      <c r="BY2329" s="15">
        <v>44078</v>
      </c>
      <c r="BZ2329">
        <v>25.22</v>
      </c>
      <c r="CA2329" s="15">
        <v>45033</v>
      </c>
      <c r="CB2329">
        <v>81.659999999999897</v>
      </c>
      <c r="CC2329" s="15">
        <v>44711</v>
      </c>
      <c r="CD2329">
        <v>67.400000000000006</v>
      </c>
      <c r="CE2329" s="15">
        <v>43977</v>
      </c>
      <c r="CF2329">
        <v>38</v>
      </c>
      <c r="CG2329" s="15">
        <v>44567</v>
      </c>
      <c r="CH2329">
        <v>55.459999999999901</v>
      </c>
      <c r="CI2329" s="15">
        <v>43704</v>
      </c>
      <c r="CJ2329">
        <v>13.87</v>
      </c>
      <c r="CK2329" s="15">
        <v>43718</v>
      </c>
      <c r="CL2329">
        <v>4.8399999999999901</v>
      </c>
      <c r="CM2329" s="15">
        <v>43703</v>
      </c>
      <c r="CN2329">
        <v>8.6299999999999901</v>
      </c>
      <c r="CO2329" s="15">
        <v>42504</v>
      </c>
      <c r="CP2329">
        <v>291.52983787516609</v>
      </c>
      <c r="CQ2329" s="38"/>
      <c r="CR2329" s="12"/>
      <c r="CS2329" s="38">
        <v>44189</v>
      </c>
      <c r="CT2329" s="12">
        <v>20.5899999999999</v>
      </c>
      <c r="CU2329" s="15">
        <v>44487</v>
      </c>
      <c r="CV2329">
        <v>18.97</v>
      </c>
      <c r="CW2329" s="15">
        <v>43910</v>
      </c>
      <c r="CX2329">
        <v>71.19</v>
      </c>
      <c r="CY2329" s="15">
        <v>44043</v>
      </c>
      <c r="CZ2329">
        <v>106.69</v>
      </c>
      <c r="DA2329" s="15">
        <v>43861</v>
      </c>
      <c r="DB2329">
        <v>208.02</v>
      </c>
      <c r="DC2329" s="38">
        <v>44305</v>
      </c>
      <c r="DD2329" s="12">
        <v>191.83594476065599</v>
      </c>
      <c r="DE2329" s="40">
        <v>44811</v>
      </c>
      <c r="DF2329" s="12">
        <v>26.86</v>
      </c>
      <c r="DG2329" s="15">
        <v>43697</v>
      </c>
      <c r="DH2329">
        <v>27.27</v>
      </c>
      <c r="DI2329" s="15">
        <v>43679</v>
      </c>
      <c r="DJ2329">
        <v>-0.89</v>
      </c>
      <c r="DK2329" s="15">
        <v>45002</v>
      </c>
      <c r="DL2329">
        <v>16.783531113788101</v>
      </c>
      <c r="DN2329" s="38"/>
      <c r="DZ2329" s="38"/>
      <c r="EB2329" s="23"/>
      <c r="ED2329" s="15"/>
      <c r="EF2329" s="15"/>
      <c r="EH2329" s="15"/>
      <c r="EJ2329" s="38"/>
      <c r="EL2329" s="23"/>
      <c r="EN2329" s="15"/>
      <c r="EP2329" s="23"/>
      <c r="ER2329" s="38"/>
      <c r="ET2329" s="38"/>
      <c r="EV2329" s="23"/>
      <c r="EX2329" s="15"/>
      <c r="EZ2329" s="38"/>
      <c r="FA2329" s="12"/>
      <c r="FB2329" s="23"/>
      <c r="FD2329" s="15"/>
    </row>
    <row r="2330" spans="1:160">
      <c r="A2330" s="40">
        <v>42505</v>
      </c>
      <c r="B2330">
        <v>2974.7150831644799</v>
      </c>
      <c r="C2330">
        <f>B2330-MAX($B$4:B2330)</f>
        <v>-52.890000000000327</v>
      </c>
      <c r="BO2330" s="23">
        <v>44153</v>
      </c>
      <c r="BP2330">
        <v>87.671560356023903</v>
      </c>
      <c r="BQ2330" s="15">
        <v>43705</v>
      </c>
      <c r="BR2330">
        <v>9.46999999999999</v>
      </c>
      <c r="BS2330" s="15">
        <v>44098</v>
      </c>
      <c r="BT2330">
        <v>158.64999999999901</v>
      </c>
      <c r="BU2330" s="15">
        <v>43626</v>
      </c>
      <c r="BV2330">
        <v>31.12</v>
      </c>
      <c r="BW2330" s="15">
        <v>44909</v>
      </c>
      <c r="BX2330">
        <v>57.389999999999901</v>
      </c>
      <c r="BY2330" s="15">
        <v>44081</v>
      </c>
      <c r="BZ2330">
        <v>25.22</v>
      </c>
      <c r="CA2330" s="15">
        <v>45034</v>
      </c>
      <c r="CB2330">
        <v>82.209999999999894</v>
      </c>
      <c r="CC2330" s="15">
        <v>44712</v>
      </c>
      <c r="CD2330">
        <v>67.400000000000006</v>
      </c>
      <c r="CE2330" s="15">
        <v>43978</v>
      </c>
      <c r="CF2330">
        <v>38</v>
      </c>
      <c r="CG2330" s="15">
        <v>44568</v>
      </c>
      <c r="CH2330">
        <v>52.049999999999898</v>
      </c>
      <c r="CI2330" s="15">
        <v>43705</v>
      </c>
      <c r="CJ2330">
        <v>13.87</v>
      </c>
      <c r="CK2330" s="15">
        <v>43719</v>
      </c>
      <c r="CL2330">
        <v>4.8399999999999901</v>
      </c>
      <c r="CM2330" s="15">
        <v>43704</v>
      </c>
      <c r="CN2330">
        <v>8.6299999999999901</v>
      </c>
      <c r="CO2330" s="15">
        <v>42505</v>
      </c>
      <c r="CP2330">
        <v>291.52983787516609</v>
      </c>
      <c r="CQ2330" s="38"/>
      <c r="CR2330" s="12"/>
      <c r="CS2330" s="38">
        <v>44193</v>
      </c>
      <c r="CT2330" s="12">
        <v>20.5899999999999</v>
      </c>
      <c r="CU2330" s="15">
        <v>44488</v>
      </c>
      <c r="CV2330">
        <v>18.97</v>
      </c>
      <c r="CW2330" s="15">
        <v>43913</v>
      </c>
      <c r="CX2330">
        <v>71.19</v>
      </c>
      <c r="CY2330" s="15">
        <v>44046</v>
      </c>
      <c r="CZ2330">
        <v>106.69</v>
      </c>
      <c r="DA2330" s="15">
        <v>43864</v>
      </c>
      <c r="DB2330">
        <v>207.8</v>
      </c>
      <c r="DC2330" s="38">
        <v>44306</v>
      </c>
      <c r="DD2330" s="12">
        <v>191.61594476065599</v>
      </c>
      <c r="DE2330" s="40">
        <v>44812</v>
      </c>
      <c r="DF2330" s="12">
        <v>26.86</v>
      </c>
      <c r="DG2330" s="15">
        <v>43698</v>
      </c>
      <c r="DH2330">
        <v>27.27</v>
      </c>
      <c r="DI2330" s="15">
        <v>43682</v>
      </c>
      <c r="DJ2330">
        <v>-0.89</v>
      </c>
      <c r="DK2330" s="15">
        <v>45005</v>
      </c>
      <c r="DL2330">
        <v>16.783531113788101</v>
      </c>
      <c r="DN2330" s="38"/>
      <c r="DZ2330" s="38"/>
      <c r="EB2330" s="23"/>
      <c r="ED2330" s="15"/>
      <c r="EF2330" s="15"/>
      <c r="EH2330" s="15"/>
      <c r="EJ2330" s="38"/>
      <c r="EL2330" s="23"/>
      <c r="EN2330" s="15"/>
      <c r="EP2330" s="23"/>
      <c r="ER2330" s="38"/>
      <c r="ET2330" s="38"/>
      <c r="EV2330" s="23"/>
      <c r="EX2330" s="15"/>
      <c r="EZ2330" s="38"/>
      <c r="FA2330" s="12"/>
      <c r="FB2330" s="23"/>
      <c r="FD2330" s="15"/>
    </row>
    <row r="2331" spans="1:160">
      <c r="A2331" s="40">
        <v>42506</v>
      </c>
      <c r="B2331">
        <v>2975.30508316448</v>
      </c>
      <c r="C2331">
        <f>B2331-MAX($B$4:B2331)</f>
        <v>-52.300000000000182</v>
      </c>
      <c r="BO2331" s="23">
        <v>44154</v>
      </c>
      <c r="BP2331">
        <v>87.8315603560239</v>
      </c>
      <c r="BQ2331" s="15">
        <v>43706</v>
      </c>
      <c r="BR2331">
        <v>9.46999999999999</v>
      </c>
      <c r="BS2331" s="15">
        <v>44099</v>
      </c>
      <c r="BT2331">
        <v>158.64999999999901</v>
      </c>
      <c r="BU2331" s="15">
        <v>43627</v>
      </c>
      <c r="BV2331">
        <v>31.12</v>
      </c>
      <c r="BW2331" s="15">
        <v>44910</v>
      </c>
      <c r="BX2331">
        <v>57.389999999999901</v>
      </c>
      <c r="BY2331" s="15">
        <v>44082</v>
      </c>
      <c r="BZ2331">
        <v>25.22</v>
      </c>
      <c r="CA2331" s="15">
        <v>45035</v>
      </c>
      <c r="CB2331">
        <v>83.009999999999906</v>
      </c>
      <c r="CC2331" s="15">
        <v>44714</v>
      </c>
      <c r="CD2331">
        <v>67.400000000000006</v>
      </c>
      <c r="CE2331" s="15">
        <v>43979</v>
      </c>
      <c r="CF2331">
        <v>38</v>
      </c>
      <c r="CG2331" s="15">
        <v>44571</v>
      </c>
      <c r="CH2331">
        <v>53.769999999999897</v>
      </c>
      <c r="CI2331" s="15">
        <v>43706</v>
      </c>
      <c r="CJ2331">
        <v>13.87</v>
      </c>
      <c r="CK2331" s="15">
        <v>43724</v>
      </c>
      <c r="CL2331">
        <v>4.8399999999999901</v>
      </c>
      <c r="CM2331" s="15">
        <v>43705</v>
      </c>
      <c r="CN2331">
        <v>8.6299999999999901</v>
      </c>
      <c r="CO2331" s="15">
        <v>42506</v>
      </c>
      <c r="CP2331">
        <v>291.52983787516609</v>
      </c>
      <c r="CQ2331" s="38"/>
      <c r="CR2331" s="12"/>
      <c r="CS2331" s="38">
        <v>44194</v>
      </c>
      <c r="CT2331" s="12">
        <v>20.5899999999999</v>
      </c>
      <c r="CU2331" s="15">
        <v>44489</v>
      </c>
      <c r="CV2331">
        <v>18.97</v>
      </c>
      <c r="CW2331" s="15">
        <v>43914</v>
      </c>
      <c r="CX2331">
        <v>71.19</v>
      </c>
      <c r="CY2331" s="15">
        <v>44047</v>
      </c>
      <c r="CZ2331">
        <v>106.69</v>
      </c>
      <c r="DA2331" s="15">
        <v>43865</v>
      </c>
      <c r="DB2331">
        <v>202.45</v>
      </c>
      <c r="DC2331" s="38">
        <v>44307</v>
      </c>
      <c r="DD2331" s="12">
        <v>191.87594476065601</v>
      </c>
      <c r="DE2331" s="40">
        <v>44817</v>
      </c>
      <c r="DF2331" s="12">
        <v>26.86</v>
      </c>
      <c r="DG2331" s="15">
        <v>43699</v>
      </c>
      <c r="DH2331">
        <v>27.27</v>
      </c>
      <c r="DI2331" s="15">
        <v>43683</v>
      </c>
      <c r="DJ2331">
        <v>-0.89</v>
      </c>
      <c r="DK2331" s="15">
        <v>45006</v>
      </c>
      <c r="DL2331">
        <v>16.783531113788101</v>
      </c>
      <c r="DN2331" s="38"/>
      <c r="DZ2331" s="38"/>
      <c r="EB2331" s="23"/>
      <c r="ED2331" s="15"/>
      <c r="EF2331" s="15"/>
      <c r="EH2331" s="15"/>
      <c r="EJ2331" s="38"/>
      <c r="EL2331" s="23"/>
      <c r="EN2331" s="15"/>
      <c r="EP2331" s="23"/>
      <c r="ER2331" s="38"/>
      <c r="ET2331" s="38"/>
      <c r="EV2331" s="23"/>
      <c r="EX2331" s="15"/>
      <c r="EZ2331" s="38"/>
      <c r="FA2331" s="12"/>
      <c r="FB2331" s="23"/>
      <c r="FD2331" s="15"/>
    </row>
    <row r="2332" spans="1:160">
      <c r="A2332" s="40">
        <v>42507</v>
      </c>
      <c r="B2332">
        <v>2973.80508316448</v>
      </c>
      <c r="C2332">
        <f>B2332-MAX($B$4:B2332)</f>
        <v>-53.800000000000182</v>
      </c>
      <c r="BO2332" s="23">
        <v>44155</v>
      </c>
      <c r="BP2332">
        <v>87.991560356023896</v>
      </c>
      <c r="BQ2332" s="15">
        <v>43707</v>
      </c>
      <c r="BR2332">
        <v>9.46999999999999</v>
      </c>
      <c r="BS2332" s="15">
        <v>44102</v>
      </c>
      <c r="BT2332">
        <v>158.64999999999901</v>
      </c>
      <c r="BU2332" s="15">
        <v>43628</v>
      </c>
      <c r="BV2332">
        <v>31.12</v>
      </c>
      <c r="BW2332" s="15">
        <v>44911</v>
      </c>
      <c r="BX2332">
        <v>57.389999999999901</v>
      </c>
      <c r="BY2332" s="15">
        <v>44083</v>
      </c>
      <c r="BZ2332">
        <v>25.22</v>
      </c>
      <c r="CA2332" s="15">
        <v>45036</v>
      </c>
      <c r="CB2332">
        <v>85.929999999999893</v>
      </c>
      <c r="CC2332" s="15">
        <v>44715</v>
      </c>
      <c r="CD2332">
        <v>67.400000000000006</v>
      </c>
      <c r="CE2332" s="15">
        <v>43980</v>
      </c>
      <c r="CF2332">
        <v>38</v>
      </c>
      <c r="CG2332" s="15">
        <v>44572</v>
      </c>
      <c r="CH2332">
        <v>52.269999999999897</v>
      </c>
      <c r="CI2332" s="15">
        <v>43707</v>
      </c>
      <c r="CJ2332">
        <v>13.87</v>
      </c>
      <c r="CK2332" s="15">
        <v>43725</v>
      </c>
      <c r="CL2332">
        <v>4.8399999999999901</v>
      </c>
      <c r="CM2332" s="15">
        <v>43706</v>
      </c>
      <c r="CN2332">
        <v>8.6299999999999901</v>
      </c>
      <c r="CO2332" s="15">
        <v>42507</v>
      </c>
      <c r="CP2332">
        <v>291.52983787516609</v>
      </c>
      <c r="CQ2332" s="38"/>
      <c r="CR2332" s="12"/>
      <c r="CS2332" s="38">
        <v>44195</v>
      </c>
      <c r="CT2332" s="12">
        <v>20.5899999999999</v>
      </c>
      <c r="CU2332" s="15">
        <v>44490</v>
      </c>
      <c r="CV2332">
        <v>18.97</v>
      </c>
      <c r="CW2332" s="15">
        <v>43915</v>
      </c>
      <c r="CX2332">
        <v>71.19</v>
      </c>
      <c r="CY2332" s="15">
        <v>44048</v>
      </c>
      <c r="CZ2332">
        <v>106.69</v>
      </c>
      <c r="DA2332" s="15">
        <v>43866</v>
      </c>
      <c r="DB2332">
        <v>201.1</v>
      </c>
      <c r="DC2332" s="38">
        <v>44308</v>
      </c>
      <c r="DD2332" s="12">
        <v>191.665944760656</v>
      </c>
      <c r="DE2332" s="40">
        <v>44818</v>
      </c>
      <c r="DF2332" s="12">
        <v>27.03</v>
      </c>
      <c r="DG2332" s="15">
        <v>43700</v>
      </c>
      <c r="DH2332">
        <v>27.27</v>
      </c>
      <c r="DI2332" s="15">
        <v>43684</v>
      </c>
      <c r="DJ2332">
        <v>-0.89</v>
      </c>
      <c r="DK2332" s="15">
        <v>45007</v>
      </c>
      <c r="DL2332">
        <v>16.783531113788101</v>
      </c>
      <c r="DN2332" s="38"/>
      <c r="DZ2332" s="38"/>
      <c r="EB2332" s="23"/>
      <c r="ED2332" s="15"/>
      <c r="EF2332" s="15"/>
      <c r="EH2332" s="15"/>
      <c r="EJ2332" s="38"/>
      <c r="EL2332" s="23"/>
      <c r="EN2332" s="15"/>
      <c r="EP2332" s="23"/>
      <c r="ER2332" s="38"/>
      <c r="ET2332" s="38"/>
      <c r="EV2332" s="23"/>
      <c r="EX2332" s="15"/>
      <c r="EZ2332" s="38"/>
      <c r="FA2332" s="12"/>
      <c r="FB2332" s="23"/>
      <c r="FD2332" s="15"/>
    </row>
    <row r="2333" spans="1:160">
      <c r="A2333" s="40">
        <v>42508</v>
      </c>
      <c r="B2333">
        <v>2974.2750831644798</v>
      </c>
      <c r="C2333">
        <f>B2333-MAX($B$4:B2333)</f>
        <v>-53.330000000000382</v>
      </c>
      <c r="BO2333" s="23">
        <v>44158</v>
      </c>
      <c r="BP2333">
        <v>89.141560356023902</v>
      </c>
      <c r="BQ2333" s="15">
        <v>43710</v>
      </c>
      <c r="BR2333">
        <v>9.46999999999999</v>
      </c>
      <c r="BS2333" s="15">
        <v>44103</v>
      </c>
      <c r="BT2333">
        <v>158.64999999999901</v>
      </c>
      <c r="BU2333" s="15">
        <v>43629</v>
      </c>
      <c r="BV2333">
        <v>31.12</v>
      </c>
      <c r="BW2333" s="15">
        <v>44914</v>
      </c>
      <c r="BX2333">
        <v>57.389999999999901</v>
      </c>
      <c r="BY2333" s="15">
        <v>44084</v>
      </c>
      <c r="BZ2333">
        <v>25.22</v>
      </c>
      <c r="CA2333" s="15">
        <v>45037</v>
      </c>
      <c r="CB2333">
        <v>88.8599999999999</v>
      </c>
      <c r="CC2333" s="15">
        <v>44719</v>
      </c>
      <c r="CD2333">
        <v>67.400000000000006</v>
      </c>
      <c r="CE2333" s="15">
        <v>43983</v>
      </c>
      <c r="CF2333">
        <v>38</v>
      </c>
      <c r="CG2333" s="15">
        <v>44573</v>
      </c>
      <c r="CH2333">
        <v>49.349999999999902</v>
      </c>
      <c r="CI2333" s="15">
        <v>43710</v>
      </c>
      <c r="CJ2333">
        <v>13.87</v>
      </c>
      <c r="CK2333" s="15">
        <v>43726</v>
      </c>
      <c r="CL2333">
        <v>4.8399999999999901</v>
      </c>
      <c r="CM2333" s="15">
        <v>43707</v>
      </c>
      <c r="CN2333">
        <v>8.6299999999999901</v>
      </c>
      <c r="CO2333" s="15">
        <v>42508</v>
      </c>
      <c r="CP2333">
        <v>291.52983787516609</v>
      </c>
      <c r="CQ2333" s="38"/>
      <c r="CR2333" s="12"/>
      <c r="CS2333" s="38">
        <v>44200</v>
      </c>
      <c r="CT2333" s="12">
        <v>20.5899999999999</v>
      </c>
      <c r="CU2333" s="15">
        <v>44491</v>
      </c>
      <c r="CV2333">
        <v>18.97</v>
      </c>
      <c r="CW2333" s="15">
        <v>43916</v>
      </c>
      <c r="CX2333">
        <v>71.19</v>
      </c>
      <c r="CY2333" s="15">
        <v>44049</v>
      </c>
      <c r="CZ2333">
        <v>106.69</v>
      </c>
      <c r="DA2333" s="15">
        <v>43867</v>
      </c>
      <c r="DB2333">
        <v>195.01</v>
      </c>
      <c r="DC2333" s="38">
        <v>44309</v>
      </c>
      <c r="DD2333" s="12">
        <v>191.455944760656</v>
      </c>
      <c r="DE2333" s="40">
        <v>44819</v>
      </c>
      <c r="DF2333" s="12">
        <v>26.99</v>
      </c>
      <c r="DG2333" s="15">
        <v>43703</v>
      </c>
      <c r="DH2333">
        <v>27.27</v>
      </c>
      <c r="DI2333" s="15">
        <v>43685</v>
      </c>
      <c r="DJ2333">
        <v>-0.89</v>
      </c>
      <c r="DK2333" s="15">
        <v>45008</v>
      </c>
      <c r="DL2333">
        <v>16.783531113788101</v>
      </c>
      <c r="DN2333" s="38"/>
      <c r="DZ2333" s="38"/>
      <c r="EB2333" s="23"/>
      <c r="ED2333" s="15"/>
      <c r="EF2333" s="15"/>
      <c r="EH2333" s="15"/>
      <c r="EJ2333" s="38"/>
      <c r="EL2333" s="23"/>
      <c r="EN2333" s="15"/>
      <c r="EP2333" s="23"/>
      <c r="ER2333" s="38"/>
      <c r="ET2333" s="38"/>
      <c r="EV2333" s="23"/>
      <c r="EX2333" s="15"/>
      <c r="EZ2333" s="38"/>
      <c r="FA2333" s="12"/>
      <c r="FB2333" s="23"/>
      <c r="FD2333" s="15"/>
    </row>
    <row r="2334" spans="1:160">
      <c r="A2334" s="40">
        <v>42509</v>
      </c>
      <c r="B2334">
        <v>2973.4950831644801</v>
      </c>
      <c r="C2334">
        <f>B2334-MAX($B$4:B2334)</f>
        <v>-54.110000000000127</v>
      </c>
      <c r="BO2334" s="23">
        <v>44159</v>
      </c>
      <c r="BP2334">
        <v>89.601560356023896</v>
      </c>
      <c r="BQ2334" s="15">
        <v>43711</v>
      </c>
      <c r="BR2334">
        <v>9.46999999999999</v>
      </c>
      <c r="BS2334" s="15">
        <v>44109</v>
      </c>
      <c r="BT2334">
        <v>160.66999999999899</v>
      </c>
      <c r="BU2334" s="15">
        <v>43630</v>
      </c>
      <c r="BV2334">
        <v>31.12</v>
      </c>
      <c r="BW2334" s="15">
        <v>44915</v>
      </c>
      <c r="BX2334">
        <v>57.389999999999901</v>
      </c>
      <c r="BY2334" s="15">
        <v>44085</v>
      </c>
      <c r="BZ2334">
        <v>25.22</v>
      </c>
      <c r="CA2334" s="15">
        <v>45040</v>
      </c>
      <c r="CB2334">
        <v>91.199999999999903</v>
      </c>
      <c r="CC2334" s="15">
        <v>44720</v>
      </c>
      <c r="CD2334">
        <v>67.400000000000006</v>
      </c>
      <c r="CE2334" s="15">
        <v>43984</v>
      </c>
      <c r="CF2334">
        <v>38</v>
      </c>
      <c r="CG2334" s="15">
        <v>44574</v>
      </c>
      <c r="CH2334">
        <v>49.349999999999902</v>
      </c>
      <c r="CI2334" s="15">
        <v>43711</v>
      </c>
      <c r="CJ2334">
        <v>13.87</v>
      </c>
      <c r="CK2334" s="15">
        <v>43727</v>
      </c>
      <c r="CL2334">
        <v>4.8399999999999901</v>
      </c>
      <c r="CM2334" s="15">
        <v>43710</v>
      </c>
      <c r="CN2334">
        <v>8.6299999999999901</v>
      </c>
      <c r="CO2334" s="15">
        <v>42509</v>
      </c>
      <c r="CP2334">
        <v>291.52983787516609</v>
      </c>
      <c r="CQ2334" s="38"/>
      <c r="CR2334" s="12"/>
      <c r="CS2334" s="38">
        <v>44201</v>
      </c>
      <c r="CT2334" s="12">
        <v>20.5899999999999</v>
      </c>
      <c r="CU2334" s="15">
        <v>44494</v>
      </c>
      <c r="CV2334">
        <v>18.97</v>
      </c>
      <c r="CW2334" s="15">
        <v>43917</v>
      </c>
      <c r="CX2334">
        <v>71.19</v>
      </c>
      <c r="CY2334" s="15">
        <v>44050</v>
      </c>
      <c r="CZ2334">
        <v>106.69</v>
      </c>
      <c r="DA2334" s="15">
        <v>43868</v>
      </c>
      <c r="DB2334">
        <v>195.96</v>
      </c>
      <c r="DC2334" s="38">
        <v>44312</v>
      </c>
      <c r="DD2334" s="12">
        <v>190.90594476065601</v>
      </c>
      <c r="DE2334" s="40">
        <v>44820</v>
      </c>
      <c r="DF2334" s="12">
        <v>27.19</v>
      </c>
      <c r="DG2334" s="15">
        <v>43704</v>
      </c>
      <c r="DH2334">
        <v>27.27</v>
      </c>
      <c r="DI2334" s="15">
        <v>43686</v>
      </c>
      <c r="DJ2334">
        <v>-0.89</v>
      </c>
      <c r="DK2334" s="15">
        <v>45009</v>
      </c>
      <c r="DL2334">
        <v>16.783531113788101</v>
      </c>
      <c r="DN2334" s="38"/>
      <c r="DZ2334" s="38"/>
      <c r="EB2334" s="23"/>
      <c r="ED2334" s="15"/>
      <c r="EF2334" s="15"/>
      <c r="EH2334" s="15"/>
      <c r="EJ2334" s="38"/>
      <c r="EL2334" s="23"/>
      <c r="EN2334" s="15"/>
      <c r="EP2334" s="23"/>
      <c r="ER2334" s="38"/>
      <c r="ET2334" s="38"/>
      <c r="EV2334" s="23"/>
      <c r="EX2334" s="15"/>
      <c r="EZ2334" s="38"/>
      <c r="FA2334" s="12"/>
      <c r="FB2334" s="23"/>
      <c r="FD2334" s="15"/>
    </row>
    <row r="2335" spans="1:160">
      <c r="A2335" s="40">
        <v>42510</v>
      </c>
      <c r="B2335">
        <v>2971.5850831644798</v>
      </c>
      <c r="C2335">
        <f>B2335-MAX($B$4:B2335)</f>
        <v>-56.020000000000437</v>
      </c>
      <c r="BO2335" s="23">
        <v>44160</v>
      </c>
      <c r="BP2335">
        <v>88.951560356023904</v>
      </c>
      <c r="BQ2335" s="15">
        <v>43712</v>
      </c>
      <c r="BR2335">
        <v>9.46999999999999</v>
      </c>
      <c r="BS2335" s="15">
        <v>44110</v>
      </c>
      <c r="BT2335">
        <v>160.66999999999899</v>
      </c>
      <c r="BU2335" s="15">
        <v>43633</v>
      </c>
      <c r="BV2335">
        <v>31.12</v>
      </c>
      <c r="BW2335" s="15">
        <v>44916</v>
      </c>
      <c r="BX2335">
        <v>57.389999999999901</v>
      </c>
      <c r="BY2335" s="15">
        <v>44088</v>
      </c>
      <c r="BZ2335">
        <v>25.22</v>
      </c>
      <c r="CA2335" s="15">
        <v>45041</v>
      </c>
      <c r="CB2335">
        <v>92.829999999999899</v>
      </c>
      <c r="CC2335" s="15">
        <v>44721</v>
      </c>
      <c r="CD2335">
        <v>67.400000000000006</v>
      </c>
      <c r="CE2335" s="15">
        <v>43985</v>
      </c>
      <c r="CF2335">
        <v>38</v>
      </c>
      <c r="CG2335" s="15">
        <v>44575</v>
      </c>
      <c r="CH2335">
        <v>49.349999999999902</v>
      </c>
      <c r="CI2335" s="15">
        <v>43712</v>
      </c>
      <c r="CJ2335">
        <v>13.87</v>
      </c>
      <c r="CK2335" s="15">
        <v>43728</v>
      </c>
      <c r="CL2335">
        <v>4.8399999999999901</v>
      </c>
      <c r="CM2335" s="15">
        <v>43711</v>
      </c>
      <c r="CN2335">
        <v>8.6299999999999901</v>
      </c>
      <c r="CO2335" s="15">
        <v>42510</v>
      </c>
      <c r="CP2335">
        <v>291.52983787516609</v>
      </c>
      <c r="CQ2335" s="38"/>
      <c r="CR2335" s="12"/>
      <c r="CS2335" s="38">
        <v>44202</v>
      </c>
      <c r="CT2335" s="12">
        <v>20.5899999999999</v>
      </c>
      <c r="CU2335" s="15">
        <v>44495</v>
      </c>
      <c r="CV2335">
        <v>18.97</v>
      </c>
      <c r="CW2335" s="15">
        <v>43920</v>
      </c>
      <c r="CX2335">
        <v>71.19</v>
      </c>
      <c r="CY2335" s="15">
        <v>44053</v>
      </c>
      <c r="CZ2335">
        <v>106.69</v>
      </c>
      <c r="DA2335" s="15">
        <v>43871</v>
      </c>
      <c r="DB2335">
        <v>197.28</v>
      </c>
      <c r="DC2335" s="38">
        <v>44313</v>
      </c>
      <c r="DD2335" s="12">
        <v>190.885944760656</v>
      </c>
      <c r="DE2335" s="40">
        <v>44823</v>
      </c>
      <c r="DF2335" s="12">
        <v>27.32</v>
      </c>
      <c r="DG2335" s="15">
        <v>43705</v>
      </c>
      <c r="DH2335">
        <v>27.27</v>
      </c>
      <c r="DI2335" s="15">
        <v>43689</v>
      </c>
      <c r="DJ2335">
        <v>-0.89</v>
      </c>
      <c r="DK2335" s="15">
        <v>45012</v>
      </c>
      <c r="DL2335">
        <v>16.783531113788101</v>
      </c>
      <c r="DN2335" s="38"/>
      <c r="DZ2335" s="38"/>
      <c r="EB2335" s="23"/>
      <c r="ED2335" s="15"/>
      <c r="EF2335" s="15"/>
      <c r="EH2335" s="15"/>
      <c r="EJ2335" s="38"/>
      <c r="EL2335" s="23"/>
      <c r="EN2335" s="15"/>
      <c r="EP2335" s="23"/>
      <c r="ER2335" s="38"/>
      <c r="ET2335" s="38"/>
      <c r="EV2335" s="23"/>
      <c r="EX2335" s="15"/>
      <c r="EZ2335" s="38"/>
      <c r="FA2335" s="12"/>
      <c r="FB2335" s="23"/>
      <c r="FD2335" s="15"/>
    </row>
    <row r="2336" spans="1:160">
      <c r="A2336" s="40">
        <v>42511</v>
      </c>
      <c r="B2336">
        <v>2971.5850831644798</v>
      </c>
      <c r="C2336">
        <f>B2336-MAX($B$4:B2336)</f>
        <v>-56.020000000000437</v>
      </c>
      <c r="BO2336" s="23">
        <v>44161</v>
      </c>
      <c r="BP2336">
        <v>89.861560356023901</v>
      </c>
      <c r="BQ2336" s="15">
        <v>43713</v>
      </c>
      <c r="BR2336">
        <v>9.46999999999999</v>
      </c>
      <c r="BS2336" s="15">
        <v>44111</v>
      </c>
      <c r="BT2336">
        <v>160.66999999999899</v>
      </c>
      <c r="BU2336" s="15">
        <v>43634</v>
      </c>
      <c r="BV2336">
        <v>31.12</v>
      </c>
      <c r="BW2336" s="15">
        <v>44917</v>
      </c>
      <c r="BX2336">
        <v>57.389999999999901</v>
      </c>
      <c r="BY2336" s="15">
        <v>44089</v>
      </c>
      <c r="BZ2336">
        <v>25.22</v>
      </c>
      <c r="CA2336" s="15">
        <v>45071</v>
      </c>
      <c r="CB2336">
        <v>92.829999999999899</v>
      </c>
      <c r="CC2336" s="15">
        <v>44722</v>
      </c>
      <c r="CD2336">
        <v>67.400000000000006</v>
      </c>
      <c r="CE2336" s="15">
        <v>43986</v>
      </c>
      <c r="CF2336">
        <v>38</v>
      </c>
      <c r="CG2336" s="15">
        <v>44578</v>
      </c>
      <c r="CH2336">
        <v>49.349999999999902</v>
      </c>
      <c r="CI2336" s="15">
        <v>43713</v>
      </c>
      <c r="CJ2336">
        <v>13.87</v>
      </c>
      <c r="CK2336" s="15">
        <v>43731</v>
      </c>
      <c r="CL2336">
        <v>4.8399999999999901</v>
      </c>
      <c r="CM2336" s="15">
        <v>43712</v>
      </c>
      <c r="CN2336">
        <v>8.6299999999999901</v>
      </c>
      <c r="CO2336" s="15">
        <v>42511</v>
      </c>
      <c r="CP2336">
        <v>291.52983787516609</v>
      </c>
      <c r="CQ2336" s="38"/>
      <c r="CR2336" s="12"/>
      <c r="CS2336" s="38">
        <v>44203</v>
      </c>
      <c r="CT2336" s="12">
        <v>20.5899999999999</v>
      </c>
      <c r="CU2336" s="15">
        <v>44496</v>
      </c>
      <c r="CV2336">
        <v>18.97</v>
      </c>
      <c r="CW2336" s="15">
        <v>43921</v>
      </c>
      <c r="CX2336">
        <v>71.19</v>
      </c>
      <c r="CY2336" s="15">
        <v>44054</v>
      </c>
      <c r="CZ2336">
        <v>106.69</v>
      </c>
      <c r="DA2336" s="15">
        <v>43872</v>
      </c>
      <c r="DB2336">
        <v>194.28</v>
      </c>
      <c r="DC2336" s="38">
        <v>44314</v>
      </c>
      <c r="DD2336" s="12">
        <v>191.59594476065601</v>
      </c>
      <c r="DE2336" s="40">
        <v>44824</v>
      </c>
      <c r="DF2336" s="12">
        <v>27.29</v>
      </c>
      <c r="DG2336" s="15">
        <v>43706</v>
      </c>
      <c r="DH2336">
        <v>27.27</v>
      </c>
      <c r="DI2336" s="15">
        <v>43690</v>
      </c>
      <c r="DJ2336">
        <v>-0.89</v>
      </c>
      <c r="DK2336" s="15">
        <v>45013</v>
      </c>
      <c r="DL2336">
        <v>16.783531113788101</v>
      </c>
      <c r="DN2336" s="38"/>
      <c r="DZ2336" s="38"/>
      <c r="EB2336" s="23"/>
      <c r="ED2336" s="15"/>
      <c r="EF2336" s="15"/>
      <c r="EH2336" s="15"/>
      <c r="EJ2336" s="38"/>
      <c r="EL2336" s="23"/>
      <c r="EN2336" s="15"/>
      <c r="EP2336" s="23"/>
      <c r="ER2336" s="38"/>
      <c r="ET2336" s="38"/>
      <c r="EV2336" s="23"/>
      <c r="EX2336" s="15"/>
      <c r="EZ2336" s="38"/>
      <c r="FA2336" s="12"/>
      <c r="FB2336" s="23"/>
      <c r="FD2336" s="15"/>
    </row>
    <row r="2337" spans="1:160">
      <c r="A2337" s="40">
        <v>42512</v>
      </c>
      <c r="B2337">
        <v>2971.5850831644798</v>
      </c>
      <c r="C2337">
        <f>B2337-MAX($B$4:B2337)</f>
        <v>-56.020000000000437</v>
      </c>
      <c r="BO2337" s="23">
        <v>44162</v>
      </c>
      <c r="BP2337">
        <v>90.0815603560239</v>
      </c>
      <c r="BQ2337" s="15">
        <v>43714</v>
      </c>
      <c r="BR2337">
        <v>9.7599999999999891</v>
      </c>
      <c r="BS2337" s="15">
        <v>44112</v>
      </c>
      <c r="BT2337">
        <v>160.66999999999899</v>
      </c>
      <c r="BU2337" s="15">
        <v>43635</v>
      </c>
      <c r="BV2337">
        <v>31.12</v>
      </c>
      <c r="BW2337" s="15">
        <v>44918</v>
      </c>
      <c r="BX2337">
        <v>57.389999999999901</v>
      </c>
      <c r="BY2337" s="15">
        <v>44090</v>
      </c>
      <c r="BZ2337">
        <v>25.22</v>
      </c>
      <c r="CA2337" s="15">
        <v>45072</v>
      </c>
      <c r="CB2337">
        <v>92.219999999999899</v>
      </c>
      <c r="CC2337" s="15">
        <v>44725</v>
      </c>
      <c r="CD2337">
        <v>67.400000000000006</v>
      </c>
      <c r="CE2337" s="15">
        <v>43987</v>
      </c>
      <c r="CF2337">
        <v>38</v>
      </c>
      <c r="CG2337" s="15">
        <v>44579</v>
      </c>
      <c r="CH2337">
        <v>50.879999999999903</v>
      </c>
      <c r="CI2337" s="15">
        <v>43714</v>
      </c>
      <c r="CJ2337">
        <v>14.17</v>
      </c>
      <c r="CK2337" s="15">
        <v>43732</v>
      </c>
      <c r="CL2337">
        <v>4.8399999999999901</v>
      </c>
      <c r="CM2337" s="15">
        <v>43713</v>
      </c>
      <c r="CN2337">
        <v>8.6299999999999901</v>
      </c>
      <c r="CO2337" s="15">
        <v>42512</v>
      </c>
      <c r="CP2337">
        <v>291.52983787516609</v>
      </c>
      <c r="CQ2337" s="38"/>
      <c r="CR2337" s="12"/>
      <c r="CS2337" s="38">
        <v>44204</v>
      </c>
      <c r="CT2337" s="12">
        <v>20.5899999999999</v>
      </c>
      <c r="CU2337" s="15">
        <v>44497</v>
      </c>
      <c r="CV2337">
        <v>18.97</v>
      </c>
      <c r="CW2337" s="15">
        <v>43922</v>
      </c>
      <c r="CX2337">
        <v>71.19</v>
      </c>
      <c r="CY2337" s="15">
        <v>44055</v>
      </c>
      <c r="CZ2337">
        <v>106.69</v>
      </c>
      <c r="DA2337" s="15">
        <v>43873</v>
      </c>
      <c r="DB2337">
        <v>192.13</v>
      </c>
      <c r="DC2337" s="38">
        <v>44315</v>
      </c>
      <c r="DD2337" s="12">
        <v>191.71594476065599</v>
      </c>
      <c r="DE2337" s="40">
        <v>44825</v>
      </c>
      <c r="DF2337" s="12">
        <v>27.43</v>
      </c>
      <c r="DG2337" s="15">
        <v>43707</v>
      </c>
      <c r="DH2337">
        <v>27.27</v>
      </c>
      <c r="DI2337" s="15">
        <v>43691</v>
      </c>
      <c r="DJ2337">
        <v>-0.89</v>
      </c>
      <c r="DK2337" s="15">
        <v>45014</v>
      </c>
      <c r="DL2337">
        <v>16.783531113788101</v>
      </c>
      <c r="DN2337" s="38"/>
      <c r="DZ2337" s="38"/>
      <c r="EB2337" s="23"/>
      <c r="ED2337" s="15"/>
      <c r="EF2337" s="15"/>
      <c r="EH2337" s="15"/>
      <c r="EJ2337" s="38"/>
      <c r="EL2337" s="23"/>
      <c r="EN2337" s="15"/>
      <c r="EP2337" s="23"/>
      <c r="ER2337" s="38"/>
      <c r="ET2337" s="38"/>
      <c r="EV2337" s="23"/>
      <c r="EX2337" s="15"/>
      <c r="EZ2337" s="38"/>
      <c r="FA2337" s="12"/>
      <c r="FB2337" s="23"/>
      <c r="FD2337" s="15"/>
    </row>
    <row r="2338" spans="1:160">
      <c r="A2338" s="40">
        <v>42513</v>
      </c>
      <c r="B2338">
        <v>2968.8350831644798</v>
      </c>
      <c r="C2338">
        <f>B2338-MAX($B$4:B2338)</f>
        <v>-58.770000000000437</v>
      </c>
      <c r="BO2338" s="23">
        <v>44165</v>
      </c>
      <c r="BP2338">
        <v>89.011560356023907</v>
      </c>
      <c r="BQ2338" s="15">
        <v>43717</v>
      </c>
      <c r="BR2338">
        <v>9.9999999999999893</v>
      </c>
      <c r="BS2338" s="15">
        <v>44116</v>
      </c>
      <c r="BT2338">
        <v>160.66999999999899</v>
      </c>
      <c r="BU2338" s="15">
        <v>43636</v>
      </c>
      <c r="BV2338">
        <v>31.12</v>
      </c>
      <c r="BW2338" s="15">
        <v>44921</v>
      </c>
      <c r="BX2338">
        <v>57.389999999999901</v>
      </c>
      <c r="BY2338" s="15">
        <v>44091</v>
      </c>
      <c r="BZ2338">
        <v>25.22</v>
      </c>
      <c r="CA2338" s="15">
        <v>45076</v>
      </c>
      <c r="CB2338">
        <v>88.159999999999897</v>
      </c>
      <c r="CC2338" s="15">
        <v>44726</v>
      </c>
      <c r="CD2338">
        <v>67.400000000000006</v>
      </c>
      <c r="CE2338" s="15">
        <v>43990</v>
      </c>
      <c r="CF2338">
        <v>38</v>
      </c>
      <c r="CG2338" s="15">
        <v>44580</v>
      </c>
      <c r="CH2338">
        <v>51.9299999999999</v>
      </c>
      <c r="CI2338" s="15">
        <v>43717</v>
      </c>
      <c r="CJ2338">
        <v>15.23</v>
      </c>
      <c r="CK2338" s="15">
        <v>43733</v>
      </c>
      <c r="CL2338">
        <v>4.8399999999999901</v>
      </c>
      <c r="CM2338" s="15">
        <v>43714</v>
      </c>
      <c r="CN2338">
        <v>8.6399999999999899</v>
      </c>
      <c r="CO2338" s="15">
        <v>42513</v>
      </c>
      <c r="CP2338">
        <v>291.52983787516609</v>
      </c>
      <c r="CQ2338" s="38"/>
      <c r="CR2338" s="12"/>
      <c r="CS2338" s="38">
        <v>44207</v>
      </c>
      <c r="CT2338" s="12">
        <v>20.5899999999999</v>
      </c>
      <c r="CU2338" s="15">
        <v>44498</v>
      </c>
      <c r="CV2338">
        <v>18.97</v>
      </c>
      <c r="CW2338" s="15">
        <v>43923</v>
      </c>
      <c r="CX2338">
        <v>71.19</v>
      </c>
      <c r="CY2338" s="15">
        <v>44056</v>
      </c>
      <c r="CZ2338">
        <v>106.69</v>
      </c>
      <c r="DA2338" s="15">
        <v>43874</v>
      </c>
      <c r="DB2338">
        <v>191.88</v>
      </c>
      <c r="DC2338" s="38">
        <v>44316</v>
      </c>
      <c r="DD2338" s="12">
        <v>192.27594476065599</v>
      </c>
      <c r="DE2338" s="40">
        <v>44826</v>
      </c>
      <c r="DF2338" s="12">
        <v>27.43</v>
      </c>
      <c r="DG2338" s="15">
        <v>43710</v>
      </c>
      <c r="DH2338">
        <v>27.27</v>
      </c>
      <c r="DI2338" s="15">
        <v>43693</v>
      </c>
      <c r="DJ2338">
        <v>-0.89</v>
      </c>
      <c r="DK2338" s="15">
        <v>45015</v>
      </c>
      <c r="DL2338">
        <v>16.783531113788101</v>
      </c>
      <c r="DN2338" s="38"/>
      <c r="DZ2338" s="38"/>
      <c r="EB2338" s="23"/>
      <c r="ED2338" s="15"/>
      <c r="EF2338" s="15"/>
      <c r="EH2338" s="15"/>
      <c r="EJ2338" s="38"/>
      <c r="EL2338" s="23"/>
      <c r="EN2338" s="15"/>
      <c r="EP2338" s="23"/>
      <c r="ER2338" s="38"/>
      <c r="ET2338" s="38"/>
      <c r="EV2338" s="23"/>
      <c r="EX2338" s="15"/>
      <c r="EZ2338" s="38"/>
      <c r="FA2338" s="12"/>
      <c r="FB2338" s="23"/>
      <c r="FD2338" s="15"/>
    </row>
    <row r="2339" spans="1:160">
      <c r="A2339" s="40">
        <v>42514</v>
      </c>
      <c r="B2339">
        <v>2971.7750831644798</v>
      </c>
      <c r="C2339">
        <f>B2339-MAX($B$4:B2339)</f>
        <v>-55.830000000000382</v>
      </c>
      <c r="BO2339" s="23">
        <v>44166</v>
      </c>
      <c r="BP2339">
        <v>91.421560356023903</v>
      </c>
      <c r="BQ2339" s="15">
        <v>43718</v>
      </c>
      <c r="BR2339">
        <v>9.9999999999999893</v>
      </c>
      <c r="BS2339" s="15">
        <v>44117</v>
      </c>
      <c r="BT2339">
        <v>160.66999999999899</v>
      </c>
      <c r="BU2339" s="15">
        <v>43637</v>
      </c>
      <c r="BV2339">
        <v>31.12</v>
      </c>
      <c r="BW2339" s="15">
        <v>44922</v>
      </c>
      <c r="BX2339">
        <v>57.389999999999901</v>
      </c>
      <c r="BY2339" s="15">
        <v>44092</v>
      </c>
      <c r="BZ2339">
        <v>25.22</v>
      </c>
      <c r="CA2339" s="15">
        <v>45077</v>
      </c>
      <c r="CB2339">
        <v>90.009999999999906</v>
      </c>
      <c r="CC2339" s="15">
        <v>44727</v>
      </c>
      <c r="CD2339">
        <v>67.400000000000006</v>
      </c>
      <c r="CE2339" s="15">
        <v>43991</v>
      </c>
      <c r="CF2339">
        <v>38</v>
      </c>
      <c r="CG2339" s="15">
        <v>44581</v>
      </c>
      <c r="CH2339">
        <v>50.579999999999899</v>
      </c>
      <c r="CI2339" s="15">
        <v>43718</v>
      </c>
      <c r="CJ2339">
        <v>15.97</v>
      </c>
      <c r="CK2339" s="15">
        <v>43734</v>
      </c>
      <c r="CL2339">
        <v>4.8399999999999901</v>
      </c>
      <c r="CM2339" s="15">
        <v>43717</v>
      </c>
      <c r="CN2339">
        <v>8.8799999999999901</v>
      </c>
      <c r="CO2339" s="15">
        <v>42514</v>
      </c>
      <c r="CP2339">
        <v>291.52983787516609</v>
      </c>
      <c r="CQ2339" s="38"/>
      <c r="CR2339" s="12"/>
      <c r="CS2339" s="38">
        <v>44208</v>
      </c>
      <c r="CT2339" s="12">
        <v>20.5899999999999</v>
      </c>
      <c r="CU2339" s="15">
        <v>44501</v>
      </c>
      <c r="CV2339">
        <v>18.97</v>
      </c>
      <c r="CW2339" s="15">
        <v>43924</v>
      </c>
      <c r="CX2339">
        <v>71.19</v>
      </c>
      <c r="CY2339" s="15">
        <v>44057</v>
      </c>
      <c r="CZ2339">
        <v>106.69</v>
      </c>
      <c r="DA2339" s="15">
        <v>43875</v>
      </c>
      <c r="DB2339">
        <v>191.88</v>
      </c>
      <c r="DC2339" s="38">
        <v>44319</v>
      </c>
      <c r="DD2339" s="12">
        <v>192.72594476065601</v>
      </c>
      <c r="DE2339" s="40">
        <v>44827</v>
      </c>
      <c r="DF2339" s="12">
        <v>27.43</v>
      </c>
      <c r="DG2339" s="15">
        <v>43711</v>
      </c>
      <c r="DH2339">
        <v>27.27</v>
      </c>
      <c r="DI2339" s="15">
        <v>43696</v>
      </c>
      <c r="DJ2339">
        <v>-0.89</v>
      </c>
      <c r="DK2339" s="15">
        <v>45016</v>
      </c>
      <c r="DL2339">
        <v>16.783531113788101</v>
      </c>
      <c r="DN2339" s="38"/>
      <c r="DZ2339" s="38"/>
      <c r="EB2339" s="23"/>
      <c r="ED2339" s="15"/>
      <c r="EF2339" s="15"/>
      <c r="EH2339" s="15"/>
      <c r="EJ2339" s="38"/>
      <c r="EL2339" s="23"/>
      <c r="EN2339" s="15"/>
      <c r="EP2339" s="23"/>
      <c r="ER2339" s="38"/>
      <c r="ET2339" s="38"/>
      <c r="EV2339" s="23"/>
      <c r="EX2339" s="15"/>
      <c r="EZ2339" s="38"/>
      <c r="FA2339" s="12"/>
      <c r="FB2339" s="23"/>
      <c r="FD2339" s="15"/>
    </row>
    <row r="2340" spans="1:160">
      <c r="A2340" s="40">
        <v>42515</v>
      </c>
      <c r="B2340">
        <v>2963.32508316448</v>
      </c>
      <c r="C2340">
        <f>B2340-MAX($B$4:B2340)</f>
        <v>-64.2800000000002</v>
      </c>
      <c r="BO2340" s="23">
        <v>44167</v>
      </c>
      <c r="BP2340">
        <v>91.421560356023903</v>
      </c>
      <c r="BQ2340" s="15">
        <v>43719</v>
      </c>
      <c r="BR2340">
        <v>9.9999999999999893</v>
      </c>
      <c r="BS2340" s="15">
        <v>44118</v>
      </c>
      <c r="BT2340">
        <v>160.66999999999899</v>
      </c>
      <c r="BU2340" s="15">
        <v>43640</v>
      </c>
      <c r="BV2340">
        <v>31.12</v>
      </c>
      <c r="BW2340" s="15">
        <v>44923</v>
      </c>
      <c r="BX2340">
        <v>57.389999999999901</v>
      </c>
      <c r="BY2340" s="15">
        <v>44095</v>
      </c>
      <c r="BZ2340">
        <v>25.22</v>
      </c>
      <c r="CA2340" s="15">
        <v>45078</v>
      </c>
      <c r="CB2340">
        <v>90.669999999999902</v>
      </c>
      <c r="CC2340" s="15">
        <v>44728</v>
      </c>
      <c r="CD2340">
        <v>67.400000000000006</v>
      </c>
      <c r="CE2340" s="15">
        <v>43992</v>
      </c>
      <c r="CF2340">
        <v>38</v>
      </c>
      <c r="CG2340" s="15">
        <v>44582</v>
      </c>
      <c r="CH2340">
        <v>52.6799999999999</v>
      </c>
      <c r="CI2340" s="15">
        <v>43719</v>
      </c>
      <c r="CJ2340">
        <v>17.8599999999999</v>
      </c>
      <c r="CK2340" s="15">
        <v>43735</v>
      </c>
      <c r="CL2340">
        <v>4.8399999999999901</v>
      </c>
      <c r="CM2340" s="15">
        <v>43718</v>
      </c>
      <c r="CN2340">
        <v>8.8699999999999903</v>
      </c>
      <c r="CO2340" s="15">
        <v>42515</v>
      </c>
      <c r="CP2340">
        <v>291.52983787516609</v>
      </c>
      <c r="CQ2340" s="38"/>
      <c r="CR2340" s="12"/>
      <c r="CS2340" s="38">
        <v>44209</v>
      </c>
      <c r="CT2340" s="12">
        <v>20.5899999999999</v>
      </c>
      <c r="CU2340" s="15">
        <v>44502</v>
      </c>
      <c r="CV2340">
        <v>18.97</v>
      </c>
      <c r="CW2340" s="15">
        <v>43927</v>
      </c>
      <c r="CX2340">
        <v>71.19</v>
      </c>
      <c r="CY2340" s="15">
        <v>44061</v>
      </c>
      <c r="CZ2340">
        <v>106.69</v>
      </c>
      <c r="DA2340" s="15">
        <v>43878</v>
      </c>
      <c r="DB2340">
        <v>191.88</v>
      </c>
      <c r="DC2340" s="38">
        <v>44320</v>
      </c>
      <c r="DD2340" s="12">
        <v>192.64594476065599</v>
      </c>
      <c r="DE2340" s="40">
        <v>44830</v>
      </c>
      <c r="DF2340" s="12">
        <v>27.43</v>
      </c>
      <c r="DG2340" s="15">
        <v>43712</v>
      </c>
      <c r="DH2340">
        <v>27.27</v>
      </c>
      <c r="DI2340" s="15">
        <v>43697</v>
      </c>
      <c r="DJ2340">
        <v>-0.89</v>
      </c>
      <c r="DK2340" s="15">
        <v>45019</v>
      </c>
      <c r="DL2340">
        <v>16.783531113788101</v>
      </c>
      <c r="DN2340" s="38"/>
      <c r="DZ2340" s="38"/>
      <c r="EB2340" s="23"/>
      <c r="ED2340" s="15"/>
      <c r="EF2340" s="15"/>
      <c r="EH2340" s="15"/>
      <c r="EJ2340" s="38"/>
      <c r="EL2340" s="23"/>
      <c r="EN2340" s="15"/>
      <c r="EP2340" s="23"/>
      <c r="ER2340" s="38"/>
      <c r="ET2340" s="38"/>
      <c r="EV2340" s="23"/>
      <c r="EX2340" s="15"/>
      <c r="EZ2340" s="38"/>
      <c r="FA2340" s="12"/>
      <c r="FB2340" s="23"/>
      <c r="FD2340" s="15"/>
    </row>
    <row r="2341" spans="1:160">
      <c r="A2341" s="40">
        <v>42516</v>
      </c>
      <c r="B2341">
        <v>2961.7250831644801</v>
      </c>
      <c r="C2341">
        <f>B2341-MAX($B$4:B2341)</f>
        <v>-65.880000000000109</v>
      </c>
      <c r="BO2341" s="23">
        <v>44168</v>
      </c>
      <c r="BP2341">
        <v>91.421560356023903</v>
      </c>
      <c r="BQ2341" s="15">
        <v>43724</v>
      </c>
      <c r="BR2341">
        <v>9.9999999999999893</v>
      </c>
      <c r="BS2341" s="15">
        <v>44119</v>
      </c>
      <c r="BT2341">
        <v>160.66999999999899</v>
      </c>
      <c r="BU2341" s="15">
        <v>43641</v>
      </c>
      <c r="BV2341">
        <v>31.12</v>
      </c>
      <c r="BW2341" s="15">
        <v>44924</v>
      </c>
      <c r="BX2341">
        <v>57.389999999999901</v>
      </c>
      <c r="BY2341" s="15">
        <v>44096</v>
      </c>
      <c r="BZ2341">
        <v>25.22</v>
      </c>
      <c r="CA2341" s="15">
        <v>45079</v>
      </c>
      <c r="CB2341">
        <v>88.219999999999899</v>
      </c>
      <c r="CC2341" s="15">
        <v>44729</v>
      </c>
      <c r="CD2341">
        <v>67.400000000000006</v>
      </c>
      <c r="CE2341" s="15">
        <v>43993</v>
      </c>
      <c r="CF2341">
        <v>38</v>
      </c>
      <c r="CG2341" s="15">
        <v>44585</v>
      </c>
      <c r="CH2341">
        <v>56.409999999999897</v>
      </c>
      <c r="CI2341" s="15">
        <v>43724</v>
      </c>
      <c r="CJ2341">
        <v>17.8599999999999</v>
      </c>
      <c r="CK2341" s="15">
        <v>43738</v>
      </c>
      <c r="CL2341">
        <v>4.8399999999999901</v>
      </c>
      <c r="CM2341" s="15">
        <v>43719</v>
      </c>
      <c r="CN2341">
        <v>9.0999999999999606</v>
      </c>
      <c r="CO2341" s="15">
        <v>42516</v>
      </c>
      <c r="CP2341">
        <v>291.52983787516609</v>
      </c>
      <c r="CQ2341" s="38"/>
      <c r="CR2341" s="12"/>
      <c r="CS2341" s="38">
        <v>44210</v>
      </c>
      <c r="CT2341" s="12">
        <v>20.5899999999999</v>
      </c>
      <c r="CU2341" s="15">
        <v>44503</v>
      </c>
      <c r="CV2341">
        <v>18.97</v>
      </c>
      <c r="CW2341" s="15">
        <v>43928</v>
      </c>
      <c r="CX2341">
        <v>71.19</v>
      </c>
      <c r="CY2341" s="15">
        <v>44062</v>
      </c>
      <c r="CZ2341">
        <v>106.69</v>
      </c>
      <c r="DA2341" s="15">
        <v>43879</v>
      </c>
      <c r="DB2341">
        <v>191.88</v>
      </c>
      <c r="DC2341" s="38">
        <v>44322</v>
      </c>
      <c r="DD2341" s="12">
        <v>192.50594476065601</v>
      </c>
      <c r="DE2341" s="40">
        <v>44831</v>
      </c>
      <c r="DF2341" s="12">
        <v>27.43</v>
      </c>
      <c r="DG2341" s="15">
        <v>43713</v>
      </c>
      <c r="DH2341">
        <v>27.27</v>
      </c>
      <c r="DI2341" s="15">
        <v>43698</v>
      </c>
      <c r="DJ2341">
        <v>-0.89</v>
      </c>
      <c r="DK2341" s="15">
        <v>45020</v>
      </c>
      <c r="DL2341">
        <v>16.783531113788101</v>
      </c>
      <c r="DN2341" s="38"/>
      <c r="DZ2341" s="38"/>
      <c r="EB2341" s="23"/>
      <c r="ED2341" s="15"/>
      <c r="EF2341" s="15"/>
      <c r="EH2341" s="15"/>
      <c r="EJ2341" s="38"/>
      <c r="EL2341" s="23"/>
      <c r="EN2341" s="15"/>
      <c r="EP2341" s="23"/>
      <c r="ER2341" s="38"/>
      <c r="ET2341" s="38"/>
      <c r="EV2341" s="23"/>
      <c r="EX2341" s="15"/>
      <c r="EZ2341" s="38"/>
      <c r="FA2341" s="12"/>
      <c r="FB2341" s="23"/>
      <c r="FD2341" s="15"/>
    </row>
    <row r="2342" spans="1:160">
      <c r="A2342" s="40">
        <v>42517</v>
      </c>
      <c r="B2342">
        <v>2964.2950831644798</v>
      </c>
      <c r="C2342">
        <f>B2342-MAX($B$4:B2342)</f>
        <v>-63.3100000000004</v>
      </c>
      <c r="BO2342" s="23">
        <v>44169</v>
      </c>
      <c r="BP2342">
        <v>91.421560356023903</v>
      </c>
      <c r="BQ2342" s="15">
        <v>43725</v>
      </c>
      <c r="BR2342">
        <v>9.9999999999999893</v>
      </c>
      <c r="BS2342" s="15">
        <v>44120</v>
      </c>
      <c r="BT2342">
        <v>160.66999999999899</v>
      </c>
      <c r="BU2342" s="15">
        <v>43642</v>
      </c>
      <c r="BV2342">
        <v>31.12</v>
      </c>
      <c r="BW2342" s="15">
        <v>44928</v>
      </c>
      <c r="BX2342">
        <v>57.389999999999901</v>
      </c>
      <c r="BY2342" s="15">
        <v>44097</v>
      </c>
      <c r="BZ2342">
        <v>25.22</v>
      </c>
      <c r="CA2342" s="15">
        <v>45082</v>
      </c>
      <c r="CB2342">
        <v>88.239999999999895</v>
      </c>
      <c r="CC2342" s="15">
        <v>44732</v>
      </c>
      <c r="CD2342">
        <v>67.400000000000006</v>
      </c>
      <c r="CE2342" s="15">
        <v>43994</v>
      </c>
      <c r="CF2342">
        <v>38</v>
      </c>
      <c r="CG2342" s="15">
        <v>44586</v>
      </c>
      <c r="CH2342">
        <v>64.6099999999999</v>
      </c>
      <c r="CI2342" s="15">
        <v>43725</v>
      </c>
      <c r="CJ2342">
        <v>17.8599999999999</v>
      </c>
      <c r="CK2342" s="15">
        <v>43739</v>
      </c>
      <c r="CL2342">
        <v>4.8399999999999901</v>
      </c>
      <c r="CM2342" s="15">
        <v>43724</v>
      </c>
      <c r="CN2342">
        <v>9.0999999999999606</v>
      </c>
      <c r="CO2342" s="15">
        <v>42517</v>
      </c>
      <c r="CP2342">
        <v>291.52983787516609</v>
      </c>
      <c r="CQ2342" s="38"/>
      <c r="CR2342" s="12"/>
      <c r="CS2342" s="38">
        <v>44211</v>
      </c>
      <c r="CT2342" s="12">
        <v>20.5899999999999</v>
      </c>
      <c r="CU2342" s="15">
        <v>44504</v>
      </c>
      <c r="CV2342">
        <v>18.97</v>
      </c>
      <c r="CW2342" s="15">
        <v>43929</v>
      </c>
      <c r="CX2342">
        <v>71.19</v>
      </c>
      <c r="CY2342" s="15">
        <v>44063</v>
      </c>
      <c r="CZ2342">
        <v>106.69</v>
      </c>
      <c r="DA2342" s="15">
        <v>43880</v>
      </c>
      <c r="DB2342">
        <v>191.88</v>
      </c>
      <c r="DC2342" s="38">
        <v>44323</v>
      </c>
      <c r="DD2342" s="12">
        <v>192.135944760656</v>
      </c>
      <c r="DE2342" s="40">
        <v>44832</v>
      </c>
      <c r="DF2342" s="12">
        <v>27.43</v>
      </c>
      <c r="DG2342" s="15">
        <v>43714</v>
      </c>
      <c r="DH2342">
        <v>27.27</v>
      </c>
      <c r="DI2342" s="15">
        <v>43699</v>
      </c>
      <c r="DJ2342">
        <v>-0.89</v>
      </c>
      <c r="DK2342" s="15">
        <v>45021</v>
      </c>
      <c r="DL2342">
        <v>16.783531113788101</v>
      </c>
      <c r="DN2342" s="38"/>
      <c r="DZ2342" s="38"/>
      <c r="EB2342" s="23"/>
      <c r="ED2342" s="15"/>
      <c r="EF2342" s="15"/>
      <c r="EH2342" s="15"/>
      <c r="EJ2342" s="38"/>
      <c r="EL2342" s="23"/>
      <c r="EN2342" s="15"/>
      <c r="EP2342" s="23"/>
      <c r="ER2342" s="38"/>
      <c r="ET2342" s="38"/>
      <c r="EV2342" s="23"/>
      <c r="EX2342" s="15"/>
      <c r="EZ2342" s="38"/>
      <c r="FA2342" s="12"/>
      <c r="FB2342" s="23"/>
      <c r="FD2342" s="15"/>
    </row>
    <row r="2343" spans="1:160">
      <c r="A2343" s="40">
        <v>42518</v>
      </c>
      <c r="B2343">
        <v>2964.2950831644798</v>
      </c>
      <c r="C2343">
        <f>B2343-MAX($B$4:B2343)</f>
        <v>-63.3100000000004</v>
      </c>
      <c r="BO2343" s="23">
        <v>44172</v>
      </c>
      <c r="BP2343">
        <v>91.421560356023903</v>
      </c>
      <c r="BQ2343" s="15">
        <v>43726</v>
      </c>
      <c r="BR2343">
        <v>9.9999999999999893</v>
      </c>
      <c r="BS2343" s="15">
        <v>44123</v>
      </c>
      <c r="BT2343">
        <v>160.66999999999899</v>
      </c>
      <c r="BU2343" s="15">
        <v>43643</v>
      </c>
      <c r="BV2343">
        <v>31.12</v>
      </c>
      <c r="BW2343" s="15">
        <v>44929</v>
      </c>
      <c r="BX2343">
        <v>57.389999999999901</v>
      </c>
      <c r="BY2343" s="15">
        <v>44098</v>
      </c>
      <c r="BZ2343">
        <v>25.22</v>
      </c>
      <c r="CA2343" s="15">
        <v>45084</v>
      </c>
      <c r="CB2343">
        <v>88.989999999999895</v>
      </c>
      <c r="CC2343" s="15">
        <v>44733</v>
      </c>
      <c r="CD2343">
        <v>67.400000000000006</v>
      </c>
      <c r="CE2343" s="15">
        <v>43997</v>
      </c>
      <c r="CF2343">
        <v>38</v>
      </c>
      <c r="CG2343" s="15">
        <v>44587</v>
      </c>
      <c r="CH2343">
        <v>64.6099999999999</v>
      </c>
      <c r="CI2343" s="15">
        <v>43726</v>
      </c>
      <c r="CJ2343">
        <v>17.8599999999999</v>
      </c>
      <c r="CK2343" s="15">
        <v>43740</v>
      </c>
      <c r="CL2343">
        <v>4.8399999999999901</v>
      </c>
      <c r="CM2343" s="15">
        <v>43725</v>
      </c>
      <c r="CN2343">
        <v>9.0999999999999606</v>
      </c>
      <c r="CO2343" s="15">
        <v>42518</v>
      </c>
      <c r="CP2343">
        <v>291.52983787516609</v>
      </c>
      <c r="CQ2343" s="38"/>
      <c r="CR2343" s="12"/>
      <c r="CS2343" s="38">
        <v>44214</v>
      </c>
      <c r="CT2343" s="12">
        <v>20.5899999999999</v>
      </c>
      <c r="CU2343" s="15">
        <v>44505</v>
      </c>
      <c r="CV2343">
        <v>18.97</v>
      </c>
      <c r="CW2343" s="15">
        <v>43930</v>
      </c>
      <c r="CX2343">
        <v>71.19</v>
      </c>
      <c r="CY2343" s="15">
        <v>44064</v>
      </c>
      <c r="CZ2343">
        <v>106.69</v>
      </c>
      <c r="DA2343" s="15">
        <v>43881</v>
      </c>
      <c r="DB2343">
        <v>191.88</v>
      </c>
      <c r="DC2343" s="38">
        <v>44326</v>
      </c>
      <c r="DD2343" s="12">
        <v>189.53594476065601</v>
      </c>
      <c r="DE2343" s="40">
        <v>44833</v>
      </c>
      <c r="DF2343" s="12">
        <v>27.43</v>
      </c>
      <c r="DG2343" s="15">
        <v>43717</v>
      </c>
      <c r="DH2343">
        <v>27.27</v>
      </c>
      <c r="DI2343" s="15">
        <v>43700</v>
      </c>
      <c r="DJ2343">
        <v>-0.89</v>
      </c>
      <c r="DK2343" s="15">
        <v>45022</v>
      </c>
      <c r="DL2343">
        <v>16.783531113788101</v>
      </c>
      <c r="DN2343" s="38"/>
      <c r="DZ2343" s="38"/>
      <c r="EB2343" s="23"/>
      <c r="ED2343" s="15"/>
      <c r="EF2343" s="15"/>
      <c r="EH2343" s="15"/>
      <c r="EJ2343" s="38"/>
      <c r="EL2343" s="23"/>
      <c r="EN2343" s="15"/>
      <c r="EP2343" s="23"/>
      <c r="ER2343" s="38"/>
      <c r="ET2343" s="38"/>
      <c r="EV2343" s="23"/>
      <c r="EX2343" s="15"/>
      <c r="EZ2343" s="38"/>
      <c r="FA2343" s="12"/>
      <c r="FB2343" s="23"/>
      <c r="FD2343" s="15"/>
    </row>
    <row r="2344" spans="1:160">
      <c r="A2344" s="40">
        <v>42519</v>
      </c>
      <c r="B2344">
        <v>2964.2950831644798</v>
      </c>
      <c r="C2344">
        <f>B2344-MAX($B$4:B2344)</f>
        <v>-63.3100000000004</v>
      </c>
      <c r="BO2344" s="23">
        <v>44173</v>
      </c>
      <c r="BP2344">
        <v>90.539430266259302</v>
      </c>
      <c r="BQ2344" s="15">
        <v>43727</v>
      </c>
      <c r="BR2344">
        <v>9.9999999999999893</v>
      </c>
      <c r="BS2344" s="15">
        <v>44124</v>
      </c>
      <c r="BT2344">
        <v>160.66999999999899</v>
      </c>
      <c r="BU2344" s="15">
        <v>43644</v>
      </c>
      <c r="BV2344">
        <v>31.12</v>
      </c>
      <c r="BW2344" s="15">
        <v>44930</v>
      </c>
      <c r="BX2344">
        <v>57.389999999999901</v>
      </c>
      <c r="BY2344" s="15">
        <v>44099</v>
      </c>
      <c r="BZ2344">
        <v>25.22</v>
      </c>
      <c r="CA2344" s="15">
        <v>45089</v>
      </c>
      <c r="CB2344">
        <v>88.989999999999895</v>
      </c>
      <c r="CC2344" s="15">
        <v>44734</v>
      </c>
      <c r="CD2344">
        <v>67.400000000000006</v>
      </c>
      <c r="CE2344" s="15">
        <v>43998</v>
      </c>
      <c r="CF2344">
        <v>38</v>
      </c>
      <c r="CG2344" s="15">
        <v>44588</v>
      </c>
      <c r="CH2344">
        <v>64.6099999999999</v>
      </c>
      <c r="CI2344" s="15">
        <v>43727</v>
      </c>
      <c r="CJ2344">
        <v>17.8599999999999</v>
      </c>
      <c r="CK2344" s="15">
        <v>43742</v>
      </c>
      <c r="CL2344">
        <v>4.8399999999999901</v>
      </c>
      <c r="CM2344" s="15">
        <v>43726</v>
      </c>
      <c r="CN2344">
        <v>9.0999999999999606</v>
      </c>
      <c r="CO2344" s="15">
        <v>42519</v>
      </c>
      <c r="CP2344">
        <v>291.52983787516609</v>
      </c>
      <c r="CQ2344" s="38"/>
      <c r="CR2344" s="12"/>
      <c r="CS2344" s="38">
        <v>44215</v>
      </c>
      <c r="CT2344" s="12">
        <v>20.5899999999999</v>
      </c>
      <c r="CU2344" s="15">
        <v>44508</v>
      </c>
      <c r="CV2344">
        <v>18.97</v>
      </c>
      <c r="CW2344" s="15">
        <v>43931</v>
      </c>
      <c r="CX2344">
        <v>71.19</v>
      </c>
      <c r="CY2344" s="15">
        <v>44067</v>
      </c>
      <c r="CZ2344">
        <v>106.69</v>
      </c>
      <c r="DA2344" s="15">
        <v>43882</v>
      </c>
      <c r="DB2344">
        <v>191.88</v>
      </c>
      <c r="DC2344" s="38">
        <v>44327</v>
      </c>
      <c r="DD2344" s="12">
        <v>192.50594476065601</v>
      </c>
      <c r="DE2344" s="40">
        <v>44834</v>
      </c>
      <c r="DF2344" s="12">
        <v>27.43</v>
      </c>
      <c r="DG2344" s="15">
        <v>43718</v>
      </c>
      <c r="DH2344">
        <v>27.27</v>
      </c>
      <c r="DI2344" s="15">
        <v>43703</v>
      </c>
      <c r="DJ2344">
        <v>-0.89</v>
      </c>
      <c r="DK2344" s="15">
        <v>45023</v>
      </c>
      <c r="DL2344">
        <v>16.783531113788101</v>
      </c>
      <c r="DN2344" s="38"/>
      <c r="DZ2344" s="38"/>
      <c r="EB2344" s="23"/>
      <c r="ED2344" s="15"/>
      <c r="EF2344" s="15"/>
      <c r="EH2344" s="15"/>
      <c r="EJ2344" s="38"/>
      <c r="EL2344" s="23"/>
      <c r="EN2344" s="15"/>
      <c r="EP2344" s="23"/>
      <c r="ER2344" s="38"/>
      <c r="ET2344" s="38"/>
      <c r="EV2344" s="23"/>
      <c r="EX2344" s="15"/>
      <c r="EZ2344" s="38"/>
      <c r="FA2344" s="12"/>
      <c r="FB2344" s="23"/>
      <c r="FD2344" s="15"/>
    </row>
    <row r="2345" spans="1:160">
      <c r="A2345" s="40">
        <v>42520</v>
      </c>
      <c r="B2345">
        <v>2963.38508316448</v>
      </c>
      <c r="C2345">
        <f>B2345-MAX($B$4:B2345)</f>
        <v>-64.220000000000255</v>
      </c>
      <c r="BO2345" s="23">
        <v>44174</v>
      </c>
      <c r="BP2345">
        <v>92.121560356023906</v>
      </c>
      <c r="BQ2345" s="15">
        <v>43728</v>
      </c>
      <c r="BR2345">
        <v>9.9999999999999893</v>
      </c>
      <c r="BS2345" s="15">
        <v>44125</v>
      </c>
      <c r="BT2345">
        <v>160.66999999999899</v>
      </c>
      <c r="BU2345" s="15">
        <v>43647</v>
      </c>
      <c r="BV2345">
        <v>31.12</v>
      </c>
      <c r="BW2345" s="15">
        <v>44931</v>
      </c>
      <c r="BX2345">
        <v>57.389999999999901</v>
      </c>
      <c r="BY2345" s="15">
        <v>44102</v>
      </c>
      <c r="BZ2345">
        <v>25.22</v>
      </c>
      <c r="CA2345" s="15">
        <v>45090</v>
      </c>
      <c r="CB2345">
        <v>88.249999999999901</v>
      </c>
      <c r="CC2345" s="15">
        <v>44735</v>
      </c>
      <c r="CD2345">
        <v>67.400000000000006</v>
      </c>
      <c r="CE2345" s="15">
        <v>43999</v>
      </c>
      <c r="CF2345">
        <v>38</v>
      </c>
      <c r="CG2345" s="15">
        <v>44589</v>
      </c>
      <c r="CH2345">
        <v>64.6099999999999</v>
      </c>
      <c r="CI2345" s="15">
        <v>43728</v>
      </c>
      <c r="CJ2345">
        <v>17.8599999999999</v>
      </c>
      <c r="CK2345" s="15">
        <v>43745</v>
      </c>
      <c r="CL2345">
        <v>4.8399999999999901</v>
      </c>
      <c r="CM2345" s="15">
        <v>43727</v>
      </c>
      <c r="CN2345">
        <v>9.0999999999999606</v>
      </c>
      <c r="CO2345" s="15">
        <v>42520</v>
      </c>
      <c r="CP2345">
        <v>291.52983787516609</v>
      </c>
      <c r="CQ2345" s="38"/>
      <c r="CR2345" s="12"/>
      <c r="CS2345" s="38">
        <v>44216</v>
      </c>
      <c r="CT2345" s="12">
        <v>20.5899999999999</v>
      </c>
      <c r="CU2345" s="15">
        <v>44509</v>
      </c>
      <c r="CV2345">
        <v>18.97</v>
      </c>
      <c r="CW2345" s="15">
        <v>43934</v>
      </c>
      <c r="CX2345">
        <v>71.19</v>
      </c>
      <c r="CY2345" s="15">
        <v>44068</v>
      </c>
      <c r="CZ2345">
        <v>106.69</v>
      </c>
      <c r="DA2345" s="15">
        <v>43885</v>
      </c>
      <c r="DB2345">
        <v>191.88</v>
      </c>
      <c r="DC2345" s="38">
        <v>44328</v>
      </c>
      <c r="DD2345" s="12">
        <v>193.33594476065599</v>
      </c>
      <c r="DE2345" s="40">
        <v>44838</v>
      </c>
      <c r="DF2345" s="12">
        <v>27.43</v>
      </c>
      <c r="DG2345" s="15">
        <v>43719</v>
      </c>
      <c r="DH2345">
        <v>27.27</v>
      </c>
      <c r="DI2345" s="15">
        <v>43704</v>
      </c>
      <c r="DJ2345">
        <v>-0.89</v>
      </c>
      <c r="DK2345" s="15">
        <v>45026</v>
      </c>
      <c r="DL2345">
        <v>16.783531113788101</v>
      </c>
      <c r="DN2345" s="38"/>
      <c r="DZ2345" s="38"/>
      <c r="EB2345" s="23"/>
      <c r="ED2345" s="15"/>
      <c r="EF2345" s="15"/>
      <c r="EH2345" s="15"/>
      <c r="EJ2345" s="38"/>
      <c r="EL2345" s="23"/>
      <c r="EN2345" s="15"/>
      <c r="EP2345" s="23"/>
      <c r="ER2345" s="38"/>
      <c r="ET2345" s="38"/>
      <c r="EV2345" s="23"/>
      <c r="EX2345" s="15"/>
      <c r="EZ2345" s="38"/>
      <c r="FA2345" s="12"/>
      <c r="FB2345" s="23"/>
      <c r="FD2345" s="15"/>
    </row>
    <row r="2346" spans="1:160">
      <c r="A2346" s="40">
        <v>42521</v>
      </c>
      <c r="B2346">
        <v>2967.8750831644802</v>
      </c>
      <c r="C2346">
        <f>B2346-MAX($B$4:B2346)</f>
        <v>-59.730000000000018</v>
      </c>
      <c r="BO2346" s="23">
        <v>44175</v>
      </c>
      <c r="BP2346">
        <v>91.891560356023902</v>
      </c>
      <c r="BQ2346" s="15">
        <v>43731</v>
      </c>
      <c r="BR2346">
        <v>9.9999999999999893</v>
      </c>
      <c r="BS2346" s="15">
        <v>44126</v>
      </c>
      <c r="BT2346">
        <v>160.66999999999899</v>
      </c>
      <c r="BU2346" s="15">
        <v>43648</v>
      </c>
      <c r="BV2346">
        <v>31.12</v>
      </c>
      <c r="BW2346" s="15">
        <v>44932</v>
      </c>
      <c r="BX2346">
        <v>57.389999999999901</v>
      </c>
      <c r="BY2346" s="15">
        <v>44103</v>
      </c>
      <c r="BZ2346">
        <v>25.22</v>
      </c>
      <c r="CA2346" s="15">
        <v>45091</v>
      </c>
      <c r="CB2346">
        <v>89.299999999999898</v>
      </c>
      <c r="CC2346" s="15">
        <v>44736</v>
      </c>
      <c r="CD2346">
        <v>67.400000000000006</v>
      </c>
      <c r="CE2346" s="15">
        <v>44000</v>
      </c>
      <c r="CF2346">
        <v>38</v>
      </c>
      <c r="CG2346" s="15">
        <v>44595</v>
      </c>
      <c r="CH2346">
        <v>64.6099999999999</v>
      </c>
      <c r="CI2346" s="15">
        <v>43731</v>
      </c>
      <c r="CJ2346">
        <v>17.8599999999999</v>
      </c>
      <c r="CK2346" s="15">
        <v>43746</v>
      </c>
      <c r="CL2346">
        <v>4.8399999999999901</v>
      </c>
      <c r="CM2346" s="15">
        <v>43728</v>
      </c>
      <c r="CN2346">
        <v>9.0999999999999606</v>
      </c>
      <c r="CO2346" s="15">
        <v>42521</v>
      </c>
      <c r="CP2346">
        <v>291.52983787516609</v>
      </c>
      <c r="CQ2346" s="38"/>
      <c r="CR2346" s="12"/>
      <c r="CS2346" s="38">
        <v>44217</v>
      </c>
      <c r="CT2346" s="12">
        <v>20.5899999999999</v>
      </c>
      <c r="CU2346" s="15">
        <v>44510</v>
      </c>
      <c r="CV2346">
        <v>18.97</v>
      </c>
      <c r="CW2346" s="15">
        <v>43935</v>
      </c>
      <c r="CX2346">
        <v>71.19</v>
      </c>
      <c r="CY2346" s="15">
        <v>44069</v>
      </c>
      <c r="CZ2346">
        <v>106.69</v>
      </c>
      <c r="DA2346" s="15">
        <v>43886</v>
      </c>
      <c r="DB2346">
        <v>191.88</v>
      </c>
      <c r="DC2346" s="38">
        <v>44329</v>
      </c>
      <c r="DD2346" s="12">
        <v>193.43594476065601</v>
      </c>
      <c r="DE2346" s="40">
        <v>44839</v>
      </c>
      <c r="DF2346" s="12">
        <v>27.43</v>
      </c>
      <c r="DG2346" s="15">
        <v>43724</v>
      </c>
      <c r="DH2346">
        <v>27.27</v>
      </c>
      <c r="DI2346" s="15">
        <v>43705</v>
      </c>
      <c r="DJ2346">
        <v>-0.89</v>
      </c>
      <c r="DK2346" s="15">
        <v>45027</v>
      </c>
      <c r="DL2346">
        <v>16.783531113788101</v>
      </c>
      <c r="DN2346" s="38"/>
      <c r="DZ2346" s="38"/>
      <c r="EB2346" s="23"/>
      <c r="ED2346" s="15"/>
      <c r="EF2346" s="15"/>
      <c r="EH2346" s="15"/>
      <c r="EJ2346" s="38"/>
      <c r="EL2346" s="23"/>
      <c r="EN2346" s="15"/>
      <c r="EP2346" s="23"/>
      <c r="ER2346" s="38"/>
      <c r="ET2346" s="38"/>
      <c r="EV2346" s="23"/>
      <c r="EX2346" s="15"/>
      <c r="EZ2346" s="38"/>
      <c r="FA2346" s="12"/>
      <c r="FB2346" s="23"/>
      <c r="FD2346" s="15"/>
    </row>
    <row r="2347" spans="1:160">
      <c r="A2347" s="40">
        <v>42522</v>
      </c>
      <c r="B2347">
        <v>2964.9950831644801</v>
      </c>
      <c r="C2347">
        <f>B2347-MAX($B$4:B2347)</f>
        <v>-62.610000000000127</v>
      </c>
      <c r="BO2347" s="23">
        <v>44176</v>
      </c>
      <c r="BP2347">
        <v>92.311560356023904</v>
      </c>
      <c r="BQ2347" s="15">
        <v>43732</v>
      </c>
      <c r="BR2347">
        <v>9.9999999999999893</v>
      </c>
      <c r="BS2347" s="15">
        <v>44127</v>
      </c>
      <c r="BT2347">
        <v>160.66999999999899</v>
      </c>
      <c r="BU2347" s="15">
        <v>43649</v>
      </c>
      <c r="BV2347">
        <v>31.12</v>
      </c>
      <c r="BW2347" s="15">
        <v>44935</v>
      </c>
      <c r="BX2347">
        <v>57.389999999999901</v>
      </c>
      <c r="BY2347" s="15">
        <v>44109</v>
      </c>
      <c r="BZ2347">
        <v>25.22</v>
      </c>
      <c r="CA2347" s="15">
        <v>45092</v>
      </c>
      <c r="CB2347">
        <v>90.499999999999901</v>
      </c>
      <c r="CC2347" s="15">
        <v>44739</v>
      </c>
      <c r="CD2347">
        <v>67.400000000000006</v>
      </c>
      <c r="CE2347" s="15">
        <v>44001</v>
      </c>
      <c r="CF2347">
        <v>38</v>
      </c>
      <c r="CG2347" s="15">
        <v>44596</v>
      </c>
      <c r="CH2347">
        <v>64.6099999999999</v>
      </c>
      <c r="CI2347" s="15">
        <v>43732</v>
      </c>
      <c r="CJ2347">
        <v>17.8599999999999</v>
      </c>
      <c r="CK2347" s="15">
        <v>43748</v>
      </c>
      <c r="CL2347">
        <v>4.8399999999999901</v>
      </c>
      <c r="CM2347" s="15">
        <v>43731</v>
      </c>
      <c r="CN2347">
        <v>9.0999999999999606</v>
      </c>
      <c r="CO2347" s="15">
        <v>42522</v>
      </c>
      <c r="CP2347">
        <v>291.52983787516609</v>
      </c>
      <c r="CQ2347" s="38"/>
      <c r="CR2347" s="12"/>
      <c r="CS2347" s="38">
        <v>44218</v>
      </c>
      <c r="CT2347" s="12">
        <v>20.5899999999999</v>
      </c>
      <c r="CU2347" s="15">
        <v>44511</v>
      </c>
      <c r="CV2347">
        <v>18.97</v>
      </c>
      <c r="CW2347" s="15">
        <v>43937</v>
      </c>
      <c r="CX2347">
        <v>71.19</v>
      </c>
      <c r="CY2347" s="15">
        <v>44070</v>
      </c>
      <c r="CZ2347">
        <v>106.69</v>
      </c>
      <c r="DA2347" s="15">
        <v>43887</v>
      </c>
      <c r="DB2347">
        <v>191.88</v>
      </c>
      <c r="DC2347" s="38">
        <v>44330</v>
      </c>
      <c r="DD2347" s="12">
        <v>193.31594476065601</v>
      </c>
      <c r="DE2347" s="40">
        <v>44840</v>
      </c>
      <c r="DF2347" s="12">
        <v>27.38</v>
      </c>
      <c r="DG2347" s="15">
        <v>43725</v>
      </c>
      <c r="DH2347">
        <v>27.27</v>
      </c>
      <c r="DI2347" s="15">
        <v>43706</v>
      </c>
      <c r="DJ2347">
        <v>-0.89</v>
      </c>
      <c r="DK2347" s="15">
        <v>45028</v>
      </c>
      <c r="DL2347">
        <v>16.783531113788101</v>
      </c>
      <c r="DN2347" s="38"/>
      <c r="DZ2347" s="38"/>
      <c r="EB2347" s="23"/>
      <c r="ED2347" s="15"/>
      <c r="EF2347" s="15"/>
      <c r="EH2347" s="15"/>
      <c r="EJ2347" s="38"/>
      <c r="EL2347" s="23"/>
      <c r="EN2347" s="15"/>
      <c r="EP2347" s="23"/>
      <c r="ER2347" s="38"/>
      <c r="ET2347" s="38"/>
      <c r="EV2347" s="23"/>
      <c r="EX2347" s="15"/>
      <c r="EZ2347" s="38"/>
      <c r="FA2347" s="12"/>
      <c r="FB2347" s="23"/>
      <c r="FD2347" s="15"/>
    </row>
    <row r="2348" spans="1:160">
      <c r="A2348" s="40">
        <v>42523</v>
      </c>
      <c r="B2348">
        <v>2965.63508316448</v>
      </c>
      <c r="C2348">
        <f>B2348-MAX($B$4:B2348)</f>
        <v>-61.970000000000255</v>
      </c>
      <c r="BO2348" s="23">
        <v>44179</v>
      </c>
      <c r="BP2348">
        <v>91.841560356023905</v>
      </c>
      <c r="BQ2348" s="15">
        <v>43733</v>
      </c>
      <c r="BR2348">
        <v>9.9999999999999893</v>
      </c>
      <c r="BS2348" s="15">
        <v>44130</v>
      </c>
      <c r="BT2348">
        <v>160.66999999999899</v>
      </c>
      <c r="BU2348" s="15">
        <v>43650</v>
      </c>
      <c r="BV2348">
        <v>31.12</v>
      </c>
      <c r="BW2348" s="15">
        <v>44936</v>
      </c>
      <c r="BX2348">
        <v>57.469999999999899</v>
      </c>
      <c r="BY2348" s="15">
        <v>44110</v>
      </c>
      <c r="BZ2348">
        <v>25.22</v>
      </c>
      <c r="CA2348" s="15">
        <v>45093</v>
      </c>
      <c r="CB2348">
        <v>89.889999999999901</v>
      </c>
      <c r="CC2348" s="15">
        <v>44740</v>
      </c>
      <c r="CD2348">
        <v>67.400000000000006</v>
      </c>
      <c r="CE2348" s="15">
        <v>44004</v>
      </c>
      <c r="CF2348">
        <v>38</v>
      </c>
      <c r="CG2348" s="15">
        <v>44599</v>
      </c>
      <c r="CH2348">
        <v>64.6099999999999</v>
      </c>
      <c r="CI2348" s="15">
        <v>43733</v>
      </c>
      <c r="CJ2348">
        <v>17.8599999999999</v>
      </c>
      <c r="CK2348" s="15">
        <v>43749</v>
      </c>
      <c r="CL2348">
        <v>4.8399999999999901</v>
      </c>
      <c r="CM2348" s="15">
        <v>43732</v>
      </c>
      <c r="CN2348">
        <v>9.0999999999999606</v>
      </c>
      <c r="CO2348" s="15">
        <v>42523</v>
      </c>
      <c r="CP2348">
        <v>291.52983787516609</v>
      </c>
      <c r="CQ2348" s="38"/>
      <c r="CR2348" s="12"/>
      <c r="CS2348" s="38">
        <v>44221</v>
      </c>
      <c r="CT2348" s="12">
        <v>20.5899999999999</v>
      </c>
      <c r="CU2348" s="15">
        <v>44512</v>
      </c>
      <c r="CV2348">
        <v>18.97</v>
      </c>
      <c r="CW2348" s="15">
        <v>43938</v>
      </c>
      <c r="CX2348">
        <v>71.19</v>
      </c>
      <c r="CY2348" s="15">
        <v>44071</v>
      </c>
      <c r="CZ2348">
        <v>106.69</v>
      </c>
      <c r="DA2348" s="15">
        <v>43888</v>
      </c>
      <c r="DB2348">
        <v>191.88</v>
      </c>
      <c r="DC2348" s="38">
        <v>44333</v>
      </c>
      <c r="DD2348" s="12">
        <v>193.385944760656</v>
      </c>
      <c r="DE2348" s="40">
        <v>44841</v>
      </c>
      <c r="DF2348" s="12">
        <v>27.21</v>
      </c>
      <c r="DG2348" s="15">
        <v>43726</v>
      </c>
      <c r="DH2348">
        <v>27.27</v>
      </c>
      <c r="DI2348" s="15">
        <v>43707</v>
      </c>
      <c r="DJ2348">
        <v>-0.89</v>
      </c>
      <c r="DK2348" s="15">
        <v>45029</v>
      </c>
      <c r="DL2348">
        <v>16.783531113788101</v>
      </c>
      <c r="DN2348" s="38"/>
      <c r="DZ2348" s="38"/>
      <c r="EB2348" s="23"/>
      <c r="ED2348" s="15"/>
      <c r="EF2348" s="15"/>
      <c r="EH2348" s="15"/>
      <c r="EJ2348" s="38"/>
      <c r="EL2348" s="23"/>
      <c r="EN2348" s="15"/>
      <c r="EP2348" s="23"/>
      <c r="ER2348" s="38"/>
      <c r="ET2348" s="38"/>
      <c r="EV2348" s="23"/>
      <c r="EX2348" s="15"/>
      <c r="EZ2348" s="38"/>
      <c r="FA2348" s="12"/>
      <c r="FB2348" s="23"/>
      <c r="FD2348" s="15"/>
    </row>
    <row r="2349" spans="1:160">
      <c r="A2349" s="40">
        <v>42524</v>
      </c>
      <c r="B2349">
        <v>2964.5250831644798</v>
      </c>
      <c r="C2349">
        <f>B2349-MAX($B$4:B2349)</f>
        <v>-63.080000000000382</v>
      </c>
      <c r="BO2349" s="23">
        <v>44180</v>
      </c>
      <c r="BP2349">
        <v>91.811560356023904</v>
      </c>
      <c r="BQ2349" s="15">
        <v>43734</v>
      </c>
      <c r="BR2349">
        <v>9.9999999999999893</v>
      </c>
      <c r="BS2349" s="15">
        <v>44131</v>
      </c>
      <c r="BT2349">
        <v>160.66999999999899</v>
      </c>
      <c r="BU2349" s="15">
        <v>43651</v>
      </c>
      <c r="BV2349">
        <v>31.12</v>
      </c>
      <c r="BW2349" s="15">
        <v>44937</v>
      </c>
      <c r="BX2349">
        <v>57.749999999999901</v>
      </c>
      <c r="BY2349" s="15">
        <v>44111</v>
      </c>
      <c r="BZ2349">
        <v>25.894503917244599</v>
      </c>
      <c r="CA2349" s="15">
        <v>45096</v>
      </c>
      <c r="CB2349">
        <v>90.869999999999905</v>
      </c>
      <c r="CC2349" s="15">
        <v>44741</v>
      </c>
      <c r="CD2349">
        <v>67.400000000000006</v>
      </c>
      <c r="CE2349" s="15">
        <v>44005</v>
      </c>
      <c r="CF2349">
        <v>38</v>
      </c>
      <c r="CG2349" s="15">
        <v>44600</v>
      </c>
      <c r="CH2349">
        <v>64.6099999999999</v>
      </c>
      <c r="CI2349" s="15">
        <v>43734</v>
      </c>
      <c r="CJ2349">
        <v>17.8599999999999</v>
      </c>
      <c r="CK2349" s="15">
        <v>43752</v>
      </c>
      <c r="CL2349">
        <v>4.8399999999999901</v>
      </c>
      <c r="CM2349" s="15">
        <v>43733</v>
      </c>
      <c r="CN2349">
        <v>9.0999999999999606</v>
      </c>
      <c r="CO2349" s="15">
        <v>42524</v>
      </c>
      <c r="CP2349">
        <v>291.52983787516609</v>
      </c>
      <c r="CQ2349" s="38"/>
      <c r="CR2349" s="12"/>
      <c r="CS2349" s="38">
        <v>44222</v>
      </c>
      <c r="CT2349" s="12">
        <v>20.5899999999999</v>
      </c>
      <c r="CU2349" s="15">
        <v>44515</v>
      </c>
      <c r="CV2349">
        <v>18.97</v>
      </c>
      <c r="CW2349" s="15">
        <v>43941</v>
      </c>
      <c r="CX2349">
        <v>71.19</v>
      </c>
      <c r="CY2349" s="15">
        <v>44074</v>
      </c>
      <c r="CZ2349">
        <v>106.69</v>
      </c>
      <c r="DA2349" s="15">
        <v>43889</v>
      </c>
      <c r="DB2349">
        <v>191.88</v>
      </c>
      <c r="DC2349" s="38">
        <v>44334</v>
      </c>
      <c r="DD2349" s="12">
        <v>193.28594476065601</v>
      </c>
      <c r="DE2349" s="40">
        <v>44845</v>
      </c>
      <c r="DF2349" s="12">
        <v>27.72</v>
      </c>
      <c r="DG2349" s="15">
        <v>43727</v>
      </c>
      <c r="DH2349">
        <v>27.27</v>
      </c>
      <c r="DI2349" s="15">
        <v>43710</v>
      </c>
      <c r="DJ2349">
        <v>-0.89</v>
      </c>
      <c r="DK2349" s="15">
        <v>45036</v>
      </c>
      <c r="DL2349">
        <v>16.783531113788101</v>
      </c>
      <c r="DN2349" s="38"/>
      <c r="DZ2349" s="38"/>
      <c r="EB2349" s="23"/>
      <c r="ED2349" s="15"/>
      <c r="EF2349" s="15"/>
      <c r="EH2349" s="15"/>
      <c r="EJ2349" s="38"/>
      <c r="EL2349" s="23"/>
      <c r="EN2349" s="15"/>
      <c r="EP2349" s="23"/>
      <c r="ER2349" s="38"/>
      <c r="ET2349" s="38"/>
      <c r="EV2349" s="23"/>
      <c r="EX2349" s="15"/>
      <c r="EZ2349" s="38"/>
      <c r="FA2349" s="12"/>
      <c r="FB2349" s="23"/>
      <c r="FD2349" s="15"/>
    </row>
    <row r="2350" spans="1:160">
      <c r="A2350" s="40">
        <v>42525</v>
      </c>
      <c r="B2350">
        <v>2964.5250831644798</v>
      </c>
      <c r="C2350">
        <f>B2350-MAX($B$4:B2350)</f>
        <v>-63.080000000000382</v>
      </c>
      <c r="BO2350" s="23">
        <v>44181</v>
      </c>
      <c r="BP2350">
        <v>92.981560356023905</v>
      </c>
      <c r="BQ2350" s="15">
        <v>43735</v>
      </c>
      <c r="BR2350">
        <v>9.9999999999999893</v>
      </c>
      <c r="BS2350" s="15">
        <v>44132</v>
      </c>
      <c r="BT2350">
        <v>160.66999999999899</v>
      </c>
      <c r="BU2350" s="15">
        <v>43654</v>
      </c>
      <c r="BV2350">
        <v>31.12</v>
      </c>
      <c r="BW2350" s="15">
        <v>44938</v>
      </c>
      <c r="BX2350">
        <v>57.959999999999901</v>
      </c>
      <c r="BY2350" s="15">
        <v>44112</v>
      </c>
      <c r="BZ2350">
        <v>26.364503917244601</v>
      </c>
      <c r="CA2350" s="15"/>
      <c r="CB2350"/>
      <c r="CC2350" s="26"/>
      <c r="CD2350" s="4"/>
      <c r="CE2350" s="15">
        <v>44006</v>
      </c>
      <c r="CF2350">
        <v>38</v>
      </c>
      <c r="CG2350" s="15">
        <v>44601</v>
      </c>
      <c r="CH2350">
        <v>64.6099999999999</v>
      </c>
      <c r="CI2350" s="15">
        <v>43735</v>
      </c>
      <c r="CJ2350">
        <v>17.8599999999999</v>
      </c>
      <c r="CK2350" s="15">
        <v>43753</v>
      </c>
      <c r="CL2350">
        <v>4.8399999999999901</v>
      </c>
      <c r="CM2350" s="15">
        <v>43734</v>
      </c>
      <c r="CN2350">
        <v>9.0999999999999606</v>
      </c>
      <c r="CO2350" s="15">
        <v>42525</v>
      </c>
      <c r="CP2350">
        <v>291.52983787516609</v>
      </c>
      <c r="CQ2350" s="38"/>
      <c r="CR2350" s="12"/>
      <c r="CS2350" s="38">
        <v>44223</v>
      </c>
      <c r="CT2350" s="12">
        <v>20.5899999999999</v>
      </c>
      <c r="CU2350" s="15">
        <v>44516</v>
      </c>
      <c r="CV2350">
        <v>18.97</v>
      </c>
      <c r="CW2350" s="15">
        <v>43942</v>
      </c>
      <c r="CX2350">
        <v>71.19</v>
      </c>
      <c r="CY2350" s="15">
        <v>44075</v>
      </c>
      <c r="CZ2350">
        <v>106.69</v>
      </c>
      <c r="DA2350" s="15">
        <v>43892</v>
      </c>
      <c r="DB2350">
        <v>191.88</v>
      </c>
      <c r="DC2350" s="38">
        <v>44336</v>
      </c>
      <c r="DD2350" s="12">
        <v>193.31594476065601</v>
      </c>
      <c r="DE2350" s="40">
        <v>44846</v>
      </c>
      <c r="DF2350" s="12">
        <v>27.59</v>
      </c>
      <c r="DG2350" s="15">
        <v>43728</v>
      </c>
      <c r="DH2350">
        <v>27.27</v>
      </c>
      <c r="DI2350" s="15">
        <v>43711</v>
      </c>
      <c r="DJ2350">
        <v>-0.89</v>
      </c>
      <c r="DK2350" s="15">
        <v>45037</v>
      </c>
      <c r="DL2350">
        <v>16.783531113788101</v>
      </c>
      <c r="DN2350" s="38"/>
      <c r="DZ2350" s="38"/>
      <c r="EB2350" s="23"/>
      <c r="ED2350" s="15"/>
      <c r="EF2350" s="15"/>
      <c r="EH2350" s="15"/>
      <c r="EJ2350" s="38"/>
      <c r="EL2350" s="23"/>
      <c r="EN2350" s="15"/>
      <c r="EP2350" s="23"/>
      <c r="ER2350" s="38"/>
      <c r="ET2350" s="38"/>
      <c r="EV2350" s="23"/>
      <c r="EX2350" s="15"/>
      <c r="EZ2350" s="38"/>
      <c r="FA2350" s="12"/>
      <c r="FB2350" s="23"/>
      <c r="FD2350" s="15"/>
    </row>
    <row r="2351" spans="1:160">
      <c r="A2351" s="40">
        <v>42526</v>
      </c>
      <c r="B2351">
        <v>2964.5250831644798</v>
      </c>
      <c r="C2351">
        <f>B2351-MAX($B$4:B2351)</f>
        <v>-63.080000000000382</v>
      </c>
      <c r="BO2351" s="23">
        <v>44182</v>
      </c>
      <c r="BP2351">
        <v>93.191560356023899</v>
      </c>
      <c r="BQ2351" s="15">
        <v>43738</v>
      </c>
      <c r="BR2351">
        <v>9.9999999999999893</v>
      </c>
      <c r="BS2351" s="15">
        <v>44133</v>
      </c>
      <c r="BT2351">
        <v>160.66999999999899</v>
      </c>
      <c r="BU2351" s="15">
        <v>43655</v>
      </c>
      <c r="BV2351">
        <v>31.12</v>
      </c>
      <c r="BW2351" s="15">
        <v>44939</v>
      </c>
      <c r="BX2351">
        <v>58.459999999999901</v>
      </c>
      <c r="BY2351" s="15">
        <v>44116</v>
      </c>
      <c r="BZ2351">
        <v>26.894503917244599</v>
      </c>
      <c r="CA2351" s="15"/>
      <c r="CB2351"/>
      <c r="CC2351" s="26"/>
      <c r="CD2351" s="4"/>
      <c r="CE2351" s="15">
        <v>44007</v>
      </c>
      <c r="CF2351">
        <v>38</v>
      </c>
      <c r="CG2351" s="15">
        <v>44602</v>
      </c>
      <c r="CH2351">
        <v>64.6099999999999</v>
      </c>
      <c r="CI2351" s="15">
        <v>43738</v>
      </c>
      <c r="CJ2351">
        <v>17.8599999999999</v>
      </c>
      <c r="CK2351" s="15">
        <v>43754</v>
      </c>
      <c r="CL2351">
        <v>4.8399999999999901</v>
      </c>
      <c r="CM2351" s="15">
        <v>43735</v>
      </c>
      <c r="CN2351">
        <v>9.0999999999999606</v>
      </c>
      <c r="CO2351" s="15">
        <v>42526</v>
      </c>
      <c r="CP2351">
        <v>291.52983787516609</v>
      </c>
      <c r="CQ2351" s="38"/>
      <c r="CR2351" s="12"/>
      <c r="CS2351" s="38">
        <v>44224</v>
      </c>
      <c r="CT2351" s="12">
        <v>20.5899999999999</v>
      </c>
      <c r="CU2351" s="15">
        <v>44517</v>
      </c>
      <c r="CV2351">
        <v>18.97</v>
      </c>
      <c r="CW2351" s="15">
        <v>43943</v>
      </c>
      <c r="CX2351">
        <v>71.19</v>
      </c>
      <c r="CY2351" s="15">
        <v>44076</v>
      </c>
      <c r="CZ2351">
        <v>106.69</v>
      </c>
      <c r="DA2351" s="15">
        <v>43893</v>
      </c>
      <c r="DB2351">
        <v>191.88</v>
      </c>
      <c r="DC2351" s="38">
        <v>44337</v>
      </c>
      <c r="DD2351" s="12">
        <v>193.27594476065599</v>
      </c>
      <c r="DE2351" s="40">
        <v>44847</v>
      </c>
      <c r="DF2351" s="12">
        <v>27.59</v>
      </c>
      <c r="DG2351" s="15">
        <v>43731</v>
      </c>
      <c r="DH2351">
        <v>27.27</v>
      </c>
      <c r="DI2351" s="15">
        <v>43712</v>
      </c>
      <c r="DJ2351">
        <v>-0.89</v>
      </c>
      <c r="DK2351" s="15">
        <v>45040</v>
      </c>
      <c r="DL2351">
        <v>16.723531113788098</v>
      </c>
      <c r="DN2351" s="38"/>
      <c r="DZ2351" s="38"/>
      <c r="EB2351" s="23"/>
      <c r="ED2351" s="15"/>
      <c r="EF2351" s="15"/>
      <c r="EH2351" s="15"/>
      <c r="EJ2351" s="38"/>
      <c r="EL2351" s="23"/>
      <c r="EN2351" s="15"/>
      <c r="EP2351" s="23"/>
      <c r="ER2351" s="38"/>
      <c r="ET2351" s="38"/>
      <c r="EV2351" s="23"/>
      <c r="EX2351" s="15"/>
      <c r="EZ2351" s="38"/>
      <c r="FA2351" s="12"/>
      <c r="FB2351" s="23"/>
      <c r="FD2351" s="15"/>
    </row>
    <row r="2352" spans="1:160">
      <c r="A2352" s="40">
        <v>42527</v>
      </c>
      <c r="B2352">
        <v>2964.5250831644798</v>
      </c>
      <c r="C2352">
        <f>B2352-MAX($B$4:B2352)</f>
        <v>-63.080000000000382</v>
      </c>
      <c r="BO2352" s="23">
        <v>44183</v>
      </c>
      <c r="BP2352">
        <v>93.371560356023906</v>
      </c>
      <c r="BQ2352" s="15">
        <v>43739</v>
      </c>
      <c r="BR2352">
        <v>9.9999999999999893</v>
      </c>
      <c r="BS2352" s="15">
        <v>44134</v>
      </c>
      <c r="BT2352">
        <v>160.66999999999899</v>
      </c>
      <c r="BU2352" s="15">
        <v>43656</v>
      </c>
      <c r="BV2352">
        <v>31.12</v>
      </c>
      <c r="BW2352" s="15">
        <v>44942</v>
      </c>
      <c r="BX2352">
        <v>58.839999999999897</v>
      </c>
      <c r="BY2352" s="15">
        <v>44117</v>
      </c>
      <c r="BZ2352">
        <v>26.9945039172446</v>
      </c>
      <c r="CA2352" s="15"/>
      <c r="CB2352"/>
      <c r="CC2352" s="26"/>
      <c r="CD2352" s="4"/>
      <c r="CE2352" s="15">
        <v>44008</v>
      </c>
      <c r="CF2352">
        <v>38</v>
      </c>
      <c r="CG2352" s="15">
        <v>44603</v>
      </c>
      <c r="CH2352">
        <v>64.6099999999999</v>
      </c>
      <c r="CI2352" s="15">
        <v>43739</v>
      </c>
      <c r="CJ2352">
        <v>17.8599999999999</v>
      </c>
      <c r="CK2352" s="15">
        <v>43755</v>
      </c>
      <c r="CL2352">
        <v>4.8399999999999901</v>
      </c>
      <c r="CM2352" s="15">
        <v>43738</v>
      </c>
      <c r="CN2352">
        <v>9.0999999999999606</v>
      </c>
      <c r="CO2352" s="15">
        <v>42527</v>
      </c>
      <c r="CP2352">
        <v>291.52983787516609</v>
      </c>
      <c r="CQ2352" s="38"/>
      <c r="CR2352" s="12"/>
      <c r="CS2352" s="38">
        <v>44225</v>
      </c>
      <c r="CT2352" s="12">
        <v>20.5899999999999</v>
      </c>
      <c r="CU2352" s="15">
        <v>44518</v>
      </c>
      <c r="CV2352">
        <v>18.97</v>
      </c>
      <c r="CW2352" s="15">
        <v>43944</v>
      </c>
      <c r="CX2352">
        <v>71.19</v>
      </c>
      <c r="CY2352" s="15">
        <v>44077</v>
      </c>
      <c r="CZ2352">
        <v>106.69</v>
      </c>
      <c r="DA2352" s="15">
        <v>43894</v>
      </c>
      <c r="DB2352">
        <v>191.88</v>
      </c>
      <c r="DC2352" s="38">
        <v>44340</v>
      </c>
      <c r="DD2352" s="12">
        <v>193.36594476065599</v>
      </c>
      <c r="DE2352" s="40">
        <v>44848</v>
      </c>
      <c r="DF2352" s="12">
        <v>27.59</v>
      </c>
      <c r="DG2352" s="15">
        <v>43732</v>
      </c>
      <c r="DH2352">
        <v>27.27</v>
      </c>
      <c r="DI2352" s="15">
        <v>43713</v>
      </c>
      <c r="DJ2352">
        <v>-0.89</v>
      </c>
      <c r="DK2352" s="15">
        <v>45041</v>
      </c>
      <c r="DL2352">
        <v>16.7335311137881</v>
      </c>
      <c r="DN2352" s="38"/>
      <c r="DZ2352" s="38"/>
      <c r="EB2352" s="23"/>
      <c r="ED2352" s="15"/>
      <c r="EF2352" s="15"/>
      <c r="EH2352" s="15"/>
      <c r="EJ2352" s="38"/>
      <c r="EL2352" s="23"/>
      <c r="EN2352" s="15"/>
      <c r="EP2352" s="23"/>
      <c r="ER2352" s="38"/>
      <c r="ET2352" s="38"/>
      <c r="EV2352" s="23"/>
      <c r="EX2352" s="15"/>
      <c r="EZ2352" s="38"/>
      <c r="FA2352" s="12"/>
      <c r="FB2352" s="23"/>
      <c r="FD2352" s="15"/>
    </row>
    <row r="2353" spans="1:160">
      <c r="A2353" s="40">
        <v>42528</v>
      </c>
      <c r="B2353">
        <v>3001.30508316448</v>
      </c>
      <c r="C2353">
        <f>B2353-MAX($B$4:B2353)</f>
        <v>-26.300000000000182</v>
      </c>
      <c r="BO2353" s="23">
        <v>44186</v>
      </c>
      <c r="BP2353">
        <v>93.381560356023897</v>
      </c>
      <c r="BQ2353" s="15">
        <v>43740</v>
      </c>
      <c r="BR2353">
        <v>9.9999999999999893</v>
      </c>
      <c r="BS2353" s="15">
        <v>44137</v>
      </c>
      <c r="BT2353">
        <v>160.66999999999899</v>
      </c>
      <c r="BU2353" s="15">
        <v>43657</v>
      </c>
      <c r="BV2353">
        <v>31.12</v>
      </c>
      <c r="BW2353" s="15">
        <v>44943</v>
      </c>
      <c r="BX2353">
        <v>58.439999999999898</v>
      </c>
      <c r="BY2353" s="15">
        <v>44118</v>
      </c>
      <c r="BZ2353">
        <v>26.594503917244602</v>
      </c>
      <c r="CA2353" s="15"/>
      <c r="CB2353"/>
      <c r="CC2353" s="26"/>
      <c r="CD2353" s="4"/>
      <c r="CE2353" s="15">
        <v>44011</v>
      </c>
      <c r="CF2353">
        <v>38</v>
      </c>
      <c r="CG2353" s="15">
        <v>44606</v>
      </c>
      <c r="CH2353">
        <v>64.6099999999999</v>
      </c>
      <c r="CI2353" s="15">
        <v>43740</v>
      </c>
      <c r="CJ2353">
        <v>17.8599999999999</v>
      </c>
      <c r="CK2353" s="15">
        <v>43756</v>
      </c>
      <c r="CL2353">
        <v>4.8399999999999901</v>
      </c>
      <c r="CM2353" s="15">
        <v>43739</v>
      </c>
      <c r="CN2353">
        <v>9.0999999999999606</v>
      </c>
      <c r="CO2353" s="15">
        <v>42528</v>
      </c>
      <c r="CP2353">
        <v>291.52983787516609</v>
      </c>
      <c r="CQ2353" s="38"/>
      <c r="CR2353" s="12"/>
      <c r="CS2353" s="38">
        <v>44228</v>
      </c>
      <c r="CT2353" s="12">
        <v>20.5899999999999</v>
      </c>
      <c r="CU2353" s="15">
        <v>44519</v>
      </c>
      <c r="CV2353">
        <v>18.97</v>
      </c>
      <c r="CW2353" s="15">
        <v>43945</v>
      </c>
      <c r="CX2353">
        <v>71.19</v>
      </c>
      <c r="CY2353" s="15">
        <v>44078</v>
      </c>
      <c r="CZ2353">
        <v>106.69</v>
      </c>
      <c r="DA2353" s="15">
        <v>43895</v>
      </c>
      <c r="DB2353">
        <v>191.88</v>
      </c>
      <c r="DC2353" s="38">
        <v>44341</v>
      </c>
      <c r="DD2353" s="12">
        <v>193.25594476065601</v>
      </c>
      <c r="DE2353" s="40">
        <v>44851</v>
      </c>
      <c r="DF2353" s="12">
        <v>27.59</v>
      </c>
      <c r="DG2353" s="15">
        <v>43733</v>
      </c>
      <c r="DH2353">
        <v>27.27</v>
      </c>
      <c r="DI2353" s="15">
        <v>43714</v>
      </c>
      <c r="DJ2353">
        <v>-0.89</v>
      </c>
      <c r="DK2353" s="15">
        <v>45042</v>
      </c>
      <c r="DL2353">
        <v>16.6435311137881</v>
      </c>
      <c r="DN2353" s="38"/>
      <c r="DZ2353" s="38"/>
      <c r="EB2353" s="23"/>
      <c r="ED2353" s="15"/>
      <c r="EF2353" s="15"/>
      <c r="EH2353" s="15"/>
      <c r="EJ2353" s="38"/>
      <c r="EL2353" s="23"/>
      <c r="EN2353" s="15"/>
      <c r="EP2353" s="23"/>
      <c r="ER2353" s="38"/>
      <c r="ET2353" s="38"/>
      <c r="EV2353" s="23"/>
      <c r="EX2353" s="15"/>
      <c r="EZ2353" s="38"/>
      <c r="FA2353" s="12"/>
      <c r="FB2353" s="23"/>
      <c r="FD2353" s="15"/>
    </row>
    <row r="2354" spans="1:160">
      <c r="A2354" s="40">
        <v>42529</v>
      </c>
      <c r="B2354">
        <v>3023.7650831644801</v>
      </c>
      <c r="C2354">
        <f>B2354-MAX($B$4:B2354)</f>
        <v>-3.8400000000001455</v>
      </c>
      <c r="BO2354" s="23">
        <v>44187</v>
      </c>
      <c r="BP2354">
        <v>89.481560356023905</v>
      </c>
      <c r="BQ2354" s="15">
        <v>43742</v>
      </c>
      <c r="BR2354">
        <v>9.9999999999999893</v>
      </c>
      <c r="BS2354" s="15">
        <v>44138</v>
      </c>
      <c r="BT2354">
        <v>160.66999999999899</v>
      </c>
      <c r="BU2354" s="15">
        <v>43658</v>
      </c>
      <c r="BV2354">
        <v>31.12</v>
      </c>
      <c r="BW2354" s="15">
        <v>44944</v>
      </c>
      <c r="BX2354">
        <v>58.439999999999898</v>
      </c>
      <c r="BY2354" s="15">
        <v>44119</v>
      </c>
      <c r="BZ2354">
        <v>26.344503917244602</v>
      </c>
      <c r="CA2354" s="15"/>
      <c r="CB2354"/>
      <c r="CC2354" s="26"/>
      <c r="CD2354" s="4"/>
      <c r="CE2354" s="15">
        <v>44012</v>
      </c>
      <c r="CF2354">
        <v>38</v>
      </c>
      <c r="CG2354" s="15">
        <v>44607</v>
      </c>
      <c r="CH2354">
        <v>64.6099999999999</v>
      </c>
      <c r="CI2354" s="15">
        <v>43742</v>
      </c>
      <c r="CJ2354">
        <v>17.8599999999999</v>
      </c>
      <c r="CK2354" s="15">
        <v>43759</v>
      </c>
      <c r="CL2354">
        <v>4.8399999999999901</v>
      </c>
      <c r="CM2354" s="15">
        <v>43740</v>
      </c>
      <c r="CN2354">
        <v>9.0999999999999606</v>
      </c>
      <c r="CO2354" s="15">
        <v>42529</v>
      </c>
      <c r="CP2354">
        <v>291.52983787516609</v>
      </c>
      <c r="CQ2354" s="38"/>
      <c r="CR2354" s="12"/>
      <c r="CS2354" s="38">
        <v>44229</v>
      </c>
      <c r="CT2354" s="12">
        <v>20.5899999999999</v>
      </c>
      <c r="CU2354" s="15">
        <v>44522</v>
      </c>
      <c r="CV2354">
        <v>18.97</v>
      </c>
      <c r="CW2354" s="15">
        <v>43948</v>
      </c>
      <c r="CX2354">
        <v>71.19</v>
      </c>
      <c r="CY2354" s="15">
        <v>44081</v>
      </c>
      <c r="CZ2354">
        <v>106.69</v>
      </c>
      <c r="DA2354" s="15">
        <v>43896</v>
      </c>
      <c r="DB2354">
        <v>191.88</v>
      </c>
      <c r="DC2354" s="38">
        <v>44342</v>
      </c>
      <c r="DD2354" s="12">
        <v>193.33594476065599</v>
      </c>
      <c r="DE2354" s="40">
        <v>44852</v>
      </c>
      <c r="DF2354" s="12">
        <v>27.59</v>
      </c>
      <c r="DG2354" s="15">
        <v>43734</v>
      </c>
      <c r="DH2354">
        <v>27.27</v>
      </c>
      <c r="DI2354" s="15">
        <v>43717</v>
      </c>
      <c r="DJ2354">
        <v>-0.89</v>
      </c>
      <c r="DK2354" s="15">
        <v>45043</v>
      </c>
      <c r="DL2354">
        <v>16.5535311137881</v>
      </c>
      <c r="DN2354" s="38"/>
      <c r="DZ2354" s="38"/>
      <c r="EB2354" s="23"/>
      <c r="ED2354" s="15"/>
      <c r="EF2354" s="15"/>
      <c r="EH2354" s="15"/>
      <c r="EJ2354" s="38"/>
      <c r="EL2354" s="23"/>
      <c r="EN2354" s="15"/>
      <c r="EP2354" s="23"/>
      <c r="ER2354" s="38"/>
      <c r="ET2354" s="38"/>
      <c r="EV2354" s="23"/>
      <c r="EX2354" s="15"/>
      <c r="EZ2354" s="38"/>
      <c r="FA2354" s="12"/>
      <c r="FB2354" s="23"/>
      <c r="FD2354" s="15"/>
    </row>
    <row r="2355" spans="1:160">
      <c r="A2355" s="40">
        <v>42530</v>
      </c>
      <c r="B2355">
        <v>3024.8350831644798</v>
      </c>
      <c r="C2355">
        <f>B2355-MAX($B$4:B2355)</f>
        <v>-2.7700000000004366</v>
      </c>
      <c r="BO2355" s="23">
        <v>44188</v>
      </c>
      <c r="BP2355">
        <v>92.801560356023899</v>
      </c>
      <c r="BQ2355" s="15">
        <v>43745</v>
      </c>
      <c r="BR2355">
        <v>9.9999999999999893</v>
      </c>
      <c r="BS2355" s="15">
        <v>44139</v>
      </c>
      <c r="BT2355">
        <v>160.66999999999899</v>
      </c>
      <c r="BU2355" s="15">
        <v>43661</v>
      </c>
      <c r="BV2355">
        <v>31.12</v>
      </c>
      <c r="BW2355" s="15">
        <v>44945</v>
      </c>
      <c r="BX2355">
        <v>58.439999999999898</v>
      </c>
      <c r="BY2355" s="15">
        <v>44120</v>
      </c>
      <c r="BZ2355">
        <v>26.1045039172446</v>
      </c>
      <c r="CA2355" s="15"/>
      <c r="CB2355"/>
      <c r="CC2355" s="26"/>
      <c r="CD2355" s="4"/>
      <c r="CE2355" s="15">
        <v>44013</v>
      </c>
      <c r="CF2355">
        <v>38</v>
      </c>
      <c r="CG2355" s="15">
        <v>44608</v>
      </c>
      <c r="CH2355">
        <v>64.6099999999999</v>
      </c>
      <c r="CI2355" s="15">
        <v>43745</v>
      </c>
      <c r="CJ2355">
        <v>17.8599999999999</v>
      </c>
      <c r="CK2355" s="15">
        <v>43760</v>
      </c>
      <c r="CL2355">
        <v>4.8399999999999901</v>
      </c>
      <c r="CM2355" s="15">
        <v>43742</v>
      </c>
      <c r="CN2355">
        <v>9.0999999999999606</v>
      </c>
      <c r="CO2355" s="15">
        <v>42530</v>
      </c>
      <c r="CP2355">
        <v>291.52983787516609</v>
      </c>
      <c r="CQ2355" s="38"/>
      <c r="CR2355" s="12"/>
      <c r="CS2355" s="38">
        <v>44230</v>
      </c>
      <c r="CT2355" s="12">
        <v>20.5899999999999</v>
      </c>
      <c r="CU2355" s="15">
        <v>44523</v>
      </c>
      <c r="CV2355">
        <v>18.97</v>
      </c>
      <c r="CW2355" s="15">
        <v>43949</v>
      </c>
      <c r="CX2355">
        <v>71.19</v>
      </c>
      <c r="CY2355" s="15">
        <v>44082</v>
      </c>
      <c r="CZ2355">
        <v>106.69</v>
      </c>
      <c r="DA2355" s="15">
        <v>43899</v>
      </c>
      <c r="DB2355">
        <v>191.88</v>
      </c>
      <c r="DC2355" s="38">
        <v>44343</v>
      </c>
      <c r="DD2355" s="12">
        <v>193.36594476065599</v>
      </c>
      <c r="DE2355" s="40">
        <v>44853</v>
      </c>
      <c r="DF2355" s="12">
        <v>27.59</v>
      </c>
      <c r="DG2355" s="15">
        <v>43735</v>
      </c>
      <c r="DH2355">
        <v>27.27</v>
      </c>
      <c r="DI2355" s="15">
        <v>43718</v>
      </c>
      <c r="DJ2355">
        <v>-0.89</v>
      </c>
      <c r="DK2355" s="15">
        <v>45044</v>
      </c>
      <c r="DL2355">
        <v>16.4835311137881</v>
      </c>
      <c r="DN2355" s="38"/>
      <c r="DZ2355" s="38"/>
      <c r="EB2355" s="23"/>
      <c r="ED2355" s="15"/>
      <c r="EF2355" s="15"/>
      <c r="EH2355" s="15"/>
      <c r="EJ2355" s="38"/>
      <c r="EL2355" s="23"/>
      <c r="EN2355" s="15"/>
      <c r="EP2355" s="23"/>
      <c r="ER2355" s="38"/>
      <c r="ET2355" s="38"/>
      <c r="EV2355" s="23"/>
      <c r="EX2355" s="15"/>
      <c r="EZ2355" s="38"/>
      <c r="FA2355" s="12"/>
      <c r="FB2355" s="23"/>
      <c r="FD2355" s="15"/>
    </row>
    <row r="2356" spans="1:160">
      <c r="A2356" s="40">
        <v>42531</v>
      </c>
      <c r="B2356">
        <v>3024.8350831644798</v>
      </c>
      <c r="C2356">
        <f>B2356-MAX($B$4:B2356)</f>
        <v>-2.7700000000004366</v>
      </c>
      <c r="BO2356" s="23">
        <v>44189</v>
      </c>
      <c r="BP2356">
        <v>95.371560356023906</v>
      </c>
      <c r="BQ2356" s="15">
        <v>43746</v>
      </c>
      <c r="BR2356">
        <v>9.9999999999999893</v>
      </c>
      <c r="BS2356" s="15">
        <v>44140</v>
      </c>
      <c r="BT2356">
        <v>160.66999999999899</v>
      </c>
      <c r="BU2356" s="15">
        <v>43662</v>
      </c>
      <c r="BV2356">
        <v>31.12</v>
      </c>
      <c r="BW2356" s="15">
        <v>44946</v>
      </c>
      <c r="BX2356">
        <v>58.439999999999898</v>
      </c>
      <c r="BY2356" s="15">
        <v>44123</v>
      </c>
      <c r="BZ2356">
        <v>26.324503917244598</v>
      </c>
      <c r="CA2356" s="15"/>
      <c r="CB2356"/>
      <c r="CC2356" s="26"/>
      <c r="CD2356" s="4"/>
      <c r="CE2356" s="15">
        <v>44014</v>
      </c>
      <c r="CF2356">
        <v>38</v>
      </c>
      <c r="CG2356" s="15">
        <v>44609</v>
      </c>
      <c r="CH2356">
        <v>64.6099999999999</v>
      </c>
      <c r="CI2356" s="15">
        <v>43746</v>
      </c>
      <c r="CJ2356">
        <v>17.8599999999999</v>
      </c>
      <c r="CK2356" s="15">
        <v>43761</v>
      </c>
      <c r="CL2356">
        <v>4.8399999999999901</v>
      </c>
      <c r="CM2356" s="15">
        <v>43745</v>
      </c>
      <c r="CN2356">
        <v>9.0999999999999606</v>
      </c>
      <c r="CO2356" s="15">
        <v>42531</v>
      </c>
      <c r="CP2356">
        <v>291.52983787516609</v>
      </c>
      <c r="CQ2356" s="38"/>
      <c r="CR2356" s="12"/>
      <c r="CS2356" s="38">
        <v>44231</v>
      </c>
      <c r="CT2356" s="12">
        <v>20.5899999999999</v>
      </c>
      <c r="CU2356" s="15">
        <v>44524</v>
      </c>
      <c r="CV2356">
        <v>18.97</v>
      </c>
      <c r="CW2356" s="15">
        <v>43950</v>
      </c>
      <c r="CX2356">
        <v>71.19</v>
      </c>
      <c r="CY2356" s="15">
        <v>44083</v>
      </c>
      <c r="CZ2356">
        <v>106.69</v>
      </c>
      <c r="DA2356" s="15">
        <v>43900</v>
      </c>
      <c r="DB2356">
        <v>191.88</v>
      </c>
      <c r="DC2356" s="38">
        <v>44344</v>
      </c>
      <c r="DD2356" s="12">
        <v>193.33594476065599</v>
      </c>
      <c r="DE2356" s="40">
        <v>44854</v>
      </c>
      <c r="DF2356" s="12">
        <v>27.59</v>
      </c>
      <c r="DG2356" s="15">
        <v>43738</v>
      </c>
      <c r="DH2356">
        <v>27.27</v>
      </c>
      <c r="DI2356" s="15">
        <v>43719</v>
      </c>
      <c r="DJ2356">
        <v>-0.89</v>
      </c>
      <c r="DK2356" s="15">
        <v>45048</v>
      </c>
      <c r="DL2356">
        <v>16.5535311137881</v>
      </c>
      <c r="DN2356" s="38"/>
      <c r="DZ2356" s="38"/>
      <c r="EB2356" s="23"/>
      <c r="ED2356" s="15"/>
      <c r="EF2356" s="15"/>
      <c r="EH2356" s="15"/>
      <c r="EJ2356" s="38"/>
      <c r="EL2356" s="23"/>
      <c r="EN2356" s="15"/>
      <c r="EP2356" s="23"/>
      <c r="ER2356" s="38"/>
      <c r="ET2356" s="38"/>
      <c r="EV2356" s="23"/>
      <c r="EX2356" s="15"/>
      <c r="EZ2356" s="38"/>
      <c r="FA2356" s="12"/>
      <c r="FB2356" s="23"/>
      <c r="FD2356" s="15"/>
    </row>
    <row r="2357" spans="1:160">
      <c r="A2357" s="40">
        <v>42532</v>
      </c>
      <c r="B2357">
        <v>3024.8350831644798</v>
      </c>
      <c r="C2357">
        <f>B2357-MAX($B$4:B2357)</f>
        <v>-2.7700000000004366</v>
      </c>
      <c r="BO2357" s="23">
        <v>44193</v>
      </c>
      <c r="BP2357">
        <v>95.371560356023906</v>
      </c>
      <c r="BQ2357" s="15">
        <v>43748</v>
      </c>
      <c r="BR2357">
        <v>9.9999999999999893</v>
      </c>
      <c r="BS2357" s="15">
        <v>44141</v>
      </c>
      <c r="BT2357">
        <v>160.66999999999899</v>
      </c>
      <c r="BU2357" s="15">
        <v>43663</v>
      </c>
      <c r="BV2357">
        <v>31.12</v>
      </c>
      <c r="BW2357" s="15">
        <v>44951</v>
      </c>
      <c r="BX2357">
        <v>58.439999999999898</v>
      </c>
      <c r="BY2357" s="15">
        <v>44124</v>
      </c>
      <c r="BZ2357">
        <v>26.594503917244602</v>
      </c>
      <c r="CA2357" s="15"/>
      <c r="CB2357"/>
      <c r="CC2357" s="26"/>
      <c r="CD2357" s="4"/>
      <c r="CE2357" s="15">
        <v>44015</v>
      </c>
      <c r="CF2357">
        <v>38</v>
      </c>
      <c r="CG2357" s="15">
        <v>44610</v>
      </c>
      <c r="CH2357">
        <v>64.6099999999999</v>
      </c>
      <c r="CI2357" s="15">
        <v>43748</v>
      </c>
      <c r="CJ2357">
        <v>17.8599999999999</v>
      </c>
      <c r="CK2357" s="15">
        <v>43762</v>
      </c>
      <c r="CL2357">
        <v>4.8399999999999901</v>
      </c>
      <c r="CM2357" s="15">
        <v>43746</v>
      </c>
      <c r="CN2357">
        <v>9.0999999999999606</v>
      </c>
      <c r="CO2357" s="15">
        <v>42532</v>
      </c>
      <c r="CP2357">
        <v>291.52983787516609</v>
      </c>
      <c r="CQ2357" s="38"/>
      <c r="CR2357" s="12"/>
      <c r="CS2357" s="38">
        <v>44232</v>
      </c>
      <c r="CT2357" s="12">
        <v>20.5899999999999</v>
      </c>
      <c r="CU2357" s="15">
        <v>44525</v>
      </c>
      <c r="CV2357">
        <v>18.97</v>
      </c>
      <c r="CW2357" s="15">
        <v>43955</v>
      </c>
      <c r="CX2357">
        <v>71.19</v>
      </c>
      <c r="CY2357" s="15">
        <v>44084</v>
      </c>
      <c r="CZ2357">
        <v>106.69</v>
      </c>
      <c r="DA2357" s="15">
        <v>43901</v>
      </c>
      <c r="DB2357">
        <v>191.88</v>
      </c>
      <c r="DC2357" s="38">
        <v>44347</v>
      </c>
      <c r="DD2357" s="12">
        <v>193.325944760656</v>
      </c>
      <c r="DE2357" s="40">
        <v>44855</v>
      </c>
      <c r="DF2357" s="12">
        <v>27.59</v>
      </c>
      <c r="DG2357" s="15">
        <v>43739</v>
      </c>
      <c r="DH2357">
        <v>27.27</v>
      </c>
      <c r="DI2357" s="15">
        <v>43724</v>
      </c>
      <c r="DJ2357">
        <v>-0.89</v>
      </c>
      <c r="DK2357" s="15">
        <v>45049</v>
      </c>
      <c r="DL2357">
        <v>16.383531113788099</v>
      </c>
      <c r="DN2357" s="38"/>
      <c r="DZ2357" s="38"/>
      <c r="EB2357" s="23"/>
      <c r="ED2357" s="15"/>
      <c r="EF2357" s="15"/>
      <c r="EH2357" s="15"/>
      <c r="EJ2357" s="38"/>
      <c r="EL2357" s="23"/>
      <c r="EN2357" s="15"/>
      <c r="EP2357" s="23"/>
      <c r="ER2357" s="38"/>
      <c r="ET2357" s="38"/>
      <c r="EV2357" s="23"/>
      <c r="EX2357" s="15"/>
      <c r="EZ2357" s="38"/>
      <c r="FA2357" s="12"/>
      <c r="FB2357" s="23"/>
      <c r="FD2357" s="15"/>
    </row>
    <row r="2358" spans="1:160">
      <c r="A2358" s="40">
        <v>42533</v>
      </c>
      <c r="B2358">
        <v>3024.8350831644798</v>
      </c>
      <c r="C2358">
        <f>B2358-MAX($B$4:B2358)</f>
        <v>-2.7700000000004366</v>
      </c>
      <c r="BO2358" s="23">
        <v>44194</v>
      </c>
      <c r="BP2358">
        <v>96.671560356023903</v>
      </c>
      <c r="BQ2358" s="15">
        <v>43749</v>
      </c>
      <c r="BR2358">
        <v>9.9999999999999893</v>
      </c>
      <c r="BS2358" s="15">
        <v>44144</v>
      </c>
      <c r="BT2358">
        <v>160.66999999999899</v>
      </c>
      <c r="BU2358" s="15">
        <v>43664</v>
      </c>
      <c r="BV2358">
        <v>31.12</v>
      </c>
      <c r="BW2358" s="15">
        <v>44952</v>
      </c>
      <c r="BX2358">
        <v>58.439999999999898</v>
      </c>
      <c r="BY2358" s="15">
        <v>44125</v>
      </c>
      <c r="BZ2358">
        <v>26.9945039172446</v>
      </c>
      <c r="CA2358" s="15"/>
      <c r="CB2358"/>
      <c r="CC2358" s="26"/>
      <c r="CD2358" s="4"/>
      <c r="CE2358" s="15">
        <v>44018</v>
      </c>
      <c r="CF2358">
        <v>38</v>
      </c>
      <c r="CG2358" s="15">
        <v>44613</v>
      </c>
      <c r="CH2358">
        <v>64.6099999999999</v>
      </c>
      <c r="CI2358" s="15">
        <v>43749</v>
      </c>
      <c r="CJ2358">
        <v>17.8599999999999</v>
      </c>
      <c r="CK2358" s="15">
        <v>43763</v>
      </c>
      <c r="CL2358">
        <v>4.8399999999999901</v>
      </c>
      <c r="CM2358" s="15">
        <v>43748</v>
      </c>
      <c r="CN2358">
        <v>9.0999999999999606</v>
      </c>
      <c r="CO2358" s="15">
        <v>42533</v>
      </c>
      <c r="CP2358">
        <v>291.52983787516609</v>
      </c>
      <c r="CQ2358" s="38"/>
      <c r="CR2358" s="12"/>
      <c r="CS2358" s="38">
        <v>44235</v>
      </c>
      <c r="CT2358" s="12">
        <v>20.5899999999999</v>
      </c>
      <c r="CU2358" s="15">
        <v>44526</v>
      </c>
      <c r="CV2358">
        <v>18.97</v>
      </c>
      <c r="CW2358" s="15">
        <v>43957</v>
      </c>
      <c r="CX2358">
        <v>71.19</v>
      </c>
      <c r="CY2358" s="15">
        <v>44085</v>
      </c>
      <c r="CZ2358">
        <v>106.69</v>
      </c>
      <c r="DA2358" s="15">
        <v>43902</v>
      </c>
      <c r="DB2358">
        <v>191.88</v>
      </c>
      <c r="DC2358" s="38">
        <v>44348</v>
      </c>
      <c r="DD2358" s="12">
        <v>193.24594476065599</v>
      </c>
      <c r="DE2358" s="40">
        <v>44858</v>
      </c>
      <c r="DF2358" s="12">
        <v>27.59</v>
      </c>
      <c r="DG2358" s="15">
        <v>43740</v>
      </c>
      <c r="DH2358">
        <v>27.27</v>
      </c>
      <c r="DI2358" s="15">
        <v>43725</v>
      </c>
      <c r="DJ2358">
        <v>-0.89</v>
      </c>
      <c r="DK2358" s="15">
        <v>45050</v>
      </c>
      <c r="DL2358">
        <v>16.263531113788101</v>
      </c>
      <c r="DN2358" s="38"/>
      <c r="DZ2358" s="38"/>
      <c r="EB2358" s="23"/>
      <c r="ED2358" s="15"/>
      <c r="EF2358" s="15"/>
      <c r="EH2358" s="15"/>
      <c r="EJ2358" s="38"/>
      <c r="EL2358" s="23"/>
      <c r="EN2358" s="15"/>
      <c r="EP2358" s="23"/>
      <c r="ER2358" s="38"/>
      <c r="ET2358" s="38"/>
      <c r="EV2358" s="23"/>
      <c r="EX2358" s="15"/>
      <c r="EZ2358" s="38"/>
      <c r="FA2358" s="12"/>
      <c r="FB2358" s="23"/>
      <c r="FD2358" s="15"/>
    </row>
    <row r="2359" spans="1:160">
      <c r="A2359" s="40">
        <v>42534</v>
      </c>
      <c r="B2359">
        <v>3024.8350831644798</v>
      </c>
      <c r="C2359">
        <f>B2359-MAX($B$4:B2359)</f>
        <v>-2.7700000000004366</v>
      </c>
      <c r="BO2359" s="23">
        <v>44200</v>
      </c>
      <c r="BP2359">
        <v>96.671560356023903</v>
      </c>
      <c r="BQ2359" s="15">
        <v>43752</v>
      </c>
      <c r="BR2359">
        <v>9.9999999999999893</v>
      </c>
      <c r="BS2359" s="15">
        <v>44145</v>
      </c>
      <c r="BT2359">
        <v>160.66999999999899</v>
      </c>
      <c r="BU2359" s="15">
        <v>43665</v>
      </c>
      <c r="BV2359">
        <v>31.12</v>
      </c>
      <c r="BW2359" s="15">
        <v>44953</v>
      </c>
      <c r="BX2359">
        <v>58.439999999999898</v>
      </c>
      <c r="BY2359" s="15">
        <v>44126</v>
      </c>
      <c r="BZ2359">
        <v>26.5845039172446</v>
      </c>
      <c r="CA2359" s="15"/>
      <c r="CB2359"/>
      <c r="CC2359" s="26"/>
      <c r="CD2359" s="4"/>
      <c r="CE2359" s="15">
        <v>44019</v>
      </c>
      <c r="CF2359">
        <v>38</v>
      </c>
      <c r="CG2359" s="15">
        <v>44614</v>
      </c>
      <c r="CH2359">
        <v>64.6099999999999</v>
      </c>
      <c r="CI2359" s="15">
        <v>43752</v>
      </c>
      <c r="CJ2359">
        <v>17.8599999999999</v>
      </c>
      <c r="CK2359" s="15">
        <v>43766</v>
      </c>
      <c r="CL2359">
        <v>4.8399999999999901</v>
      </c>
      <c r="CM2359" s="15">
        <v>43749</v>
      </c>
      <c r="CN2359">
        <v>9.0999999999999606</v>
      </c>
      <c r="CO2359" s="15">
        <v>42534</v>
      </c>
      <c r="CP2359">
        <v>291.52983787516609</v>
      </c>
      <c r="CQ2359" s="38"/>
      <c r="CR2359" s="12"/>
      <c r="CS2359" s="38">
        <v>44236</v>
      </c>
      <c r="CT2359" s="12">
        <v>20.5899999999999</v>
      </c>
      <c r="CU2359" s="15">
        <v>44529</v>
      </c>
      <c r="CV2359">
        <v>18.97</v>
      </c>
      <c r="CW2359" s="15">
        <v>43958</v>
      </c>
      <c r="CX2359">
        <v>71.19</v>
      </c>
      <c r="CY2359" s="15">
        <v>44088</v>
      </c>
      <c r="CZ2359">
        <v>106.69</v>
      </c>
      <c r="DA2359" s="15">
        <v>43903</v>
      </c>
      <c r="DB2359">
        <v>191.88</v>
      </c>
      <c r="DC2359" s="38">
        <v>44349</v>
      </c>
      <c r="DD2359" s="12">
        <v>193.30594476065599</v>
      </c>
      <c r="DE2359" s="40">
        <v>44859</v>
      </c>
      <c r="DF2359" s="12">
        <v>27.59</v>
      </c>
      <c r="DG2359" s="15">
        <v>43742</v>
      </c>
      <c r="DH2359">
        <v>27.21</v>
      </c>
      <c r="DI2359" s="15">
        <v>43726</v>
      </c>
      <c r="DJ2359">
        <v>-0.89</v>
      </c>
      <c r="DK2359" s="15">
        <v>45054</v>
      </c>
      <c r="DL2359">
        <v>16.723531113788098</v>
      </c>
      <c r="DN2359" s="38"/>
      <c r="DZ2359" s="38"/>
      <c r="EB2359" s="23"/>
      <c r="ED2359" s="15"/>
      <c r="EF2359" s="15"/>
      <c r="EH2359" s="15"/>
      <c r="EJ2359" s="38"/>
      <c r="EL2359" s="23"/>
      <c r="EN2359" s="15"/>
      <c r="EP2359" s="23"/>
      <c r="ER2359" s="38"/>
      <c r="ET2359" s="38"/>
      <c r="EV2359" s="23"/>
      <c r="EX2359" s="15"/>
      <c r="EZ2359" s="38"/>
      <c r="FA2359" s="12"/>
      <c r="FB2359" s="23"/>
      <c r="FD2359" s="15"/>
    </row>
    <row r="2360" spans="1:160">
      <c r="A2360" s="40">
        <v>42535</v>
      </c>
      <c r="B2360">
        <v>3025.7850831644801</v>
      </c>
      <c r="C2360">
        <f>B2360-MAX($B$4:B2360)</f>
        <v>-1.8200000000001637</v>
      </c>
      <c r="BO2360" s="23">
        <v>44201</v>
      </c>
      <c r="BP2360">
        <v>97.251560356023901</v>
      </c>
      <c r="BQ2360" s="15">
        <v>43753</v>
      </c>
      <c r="BR2360">
        <v>9.9999999999999893</v>
      </c>
      <c r="BS2360" s="15">
        <v>44146</v>
      </c>
      <c r="BT2360">
        <v>160.66999999999899</v>
      </c>
      <c r="BU2360" s="15">
        <v>43668</v>
      </c>
      <c r="BV2360">
        <v>31.12</v>
      </c>
      <c r="BW2360" s="15">
        <v>44956</v>
      </c>
      <c r="BX2360">
        <v>58.439999999999898</v>
      </c>
      <c r="BY2360" s="15">
        <v>44127</v>
      </c>
      <c r="BZ2360">
        <v>26.9945039172446</v>
      </c>
      <c r="CA2360" s="15"/>
      <c r="CB2360"/>
      <c r="CC2360" s="26"/>
      <c r="CD2360" s="4"/>
      <c r="CE2360" s="15">
        <v>44020</v>
      </c>
      <c r="CF2360">
        <v>38</v>
      </c>
      <c r="CG2360" s="15">
        <v>44615</v>
      </c>
      <c r="CH2360">
        <v>64.6099999999999</v>
      </c>
      <c r="CI2360" s="15">
        <v>43753</v>
      </c>
      <c r="CJ2360">
        <v>17.8599999999999</v>
      </c>
      <c r="CK2360" s="15">
        <v>43767</v>
      </c>
      <c r="CL2360">
        <v>4.8399999999999901</v>
      </c>
      <c r="CM2360" s="15">
        <v>43752</v>
      </c>
      <c r="CN2360">
        <v>9.0999999999999606</v>
      </c>
      <c r="CO2360" s="15">
        <v>42535</v>
      </c>
      <c r="CP2360">
        <v>291.40983787516609</v>
      </c>
      <c r="CQ2360" s="38"/>
      <c r="CR2360" s="12"/>
      <c r="CS2360" s="38">
        <v>44237</v>
      </c>
      <c r="CT2360" s="12">
        <v>20.5899999999999</v>
      </c>
      <c r="CU2360" s="15">
        <v>44530</v>
      </c>
      <c r="CV2360">
        <v>18.97</v>
      </c>
      <c r="CW2360" s="15">
        <v>43959</v>
      </c>
      <c r="CX2360">
        <v>71.19</v>
      </c>
      <c r="CY2360" s="15">
        <v>44089</v>
      </c>
      <c r="CZ2360">
        <v>106.69</v>
      </c>
      <c r="DA2360" s="15">
        <v>43906</v>
      </c>
      <c r="DB2360">
        <v>191.88</v>
      </c>
      <c r="DC2360" s="38">
        <v>44350</v>
      </c>
      <c r="DD2360" s="12">
        <v>193.11594476065599</v>
      </c>
      <c r="DE2360" s="40">
        <v>44860</v>
      </c>
      <c r="DF2360" s="12">
        <v>27.59</v>
      </c>
      <c r="DG2360" s="15">
        <v>43745</v>
      </c>
      <c r="DH2360">
        <v>27.29</v>
      </c>
      <c r="DI2360" s="15">
        <v>43727</v>
      </c>
      <c r="DJ2360">
        <v>-0.89</v>
      </c>
      <c r="DK2360" s="15">
        <v>45061</v>
      </c>
      <c r="DL2360">
        <v>16.723531113788098</v>
      </c>
      <c r="DN2360" s="38"/>
      <c r="DZ2360" s="38"/>
      <c r="EB2360" s="23"/>
      <c r="ED2360" s="15"/>
      <c r="EF2360" s="15"/>
      <c r="EH2360" s="15"/>
      <c r="EJ2360" s="38"/>
      <c r="EL2360" s="23"/>
      <c r="EN2360" s="15"/>
      <c r="EP2360" s="23"/>
      <c r="ER2360" s="38"/>
      <c r="ET2360" s="38"/>
      <c r="EV2360" s="23"/>
      <c r="EX2360" s="15"/>
      <c r="EZ2360" s="38"/>
      <c r="FA2360" s="12"/>
      <c r="FB2360" s="23"/>
      <c r="FD2360" s="15"/>
    </row>
    <row r="2361" spans="1:160">
      <c r="A2361" s="40">
        <v>42536</v>
      </c>
      <c r="B2361">
        <v>3025.7750831644798</v>
      </c>
      <c r="C2361">
        <f>B2361-MAX($B$4:B2361)</f>
        <v>-1.830000000000382</v>
      </c>
      <c r="BO2361" s="23">
        <v>44202</v>
      </c>
      <c r="BP2361">
        <v>96.661560356023898</v>
      </c>
      <c r="BQ2361" s="15">
        <v>43754</v>
      </c>
      <c r="BR2361">
        <v>9.9999999999999893</v>
      </c>
      <c r="BS2361" s="15">
        <v>44147</v>
      </c>
      <c r="BT2361">
        <v>160.66999999999899</v>
      </c>
      <c r="BU2361" s="15">
        <v>43669</v>
      </c>
      <c r="BV2361">
        <v>31.12</v>
      </c>
      <c r="BW2361" s="15">
        <v>44957</v>
      </c>
      <c r="BX2361">
        <v>58.439999999999898</v>
      </c>
      <c r="BY2361" s="15">
        <v>44130</v>
      </c>
      <c r="BZ2361">
        <v>26.824503917244598</v>
      </c>
      <c r="CA2361" s="15"/>
      <c r="CB2361"/>
      <c r="CC2361" s="26"/>
      <c r="CD2361" s="4"/>
      <c r="CE2361" s="15">
        <v>44021</v>
      </c>
      <c r="CF2361">
        <v>38</v>
      </c>
      <c r="CG2361" s="15">
        <v>44616</v>
      </c>
      <c r="CH2361">
        <v>64.6099999999999</v>
      </c>
      <c r="CI2361" s="15">
        <v>43754</v>
      </c>
      <c r="CJ2361">
        <v>17.8599999999999</v>
      </c>
      <c r="CK2361" s="15">
        <v>43768</v>
      </c>
      <c r="CL2361">
        <v>4.8399999999999901</v>
      </c>
      <c r="CM2361" s="15">
        <v>43753</v>
      </c>
      <c r="CN2361">
        <v>9.0999999999999606</v>
      </c>
      <c r="CO2361" s="15">
        <v>42536</v>
      </c>
      <c r="CP2361">
        <v>291.449837875166</v>
      </c>
      <c r="CQ2361" s="38"/>
      <c r="CR2361" s="12"/>
      <c r="CS2361" s="38">
        <v>44242</v>
      </c>
      <c r="CT2361" s="12">
        <v>20.5899999999999</v>
      </c>
      <c r="CU2361" s="15">
        <v>44531</v>
      </c>
      <c r="CV2361">
        <v>18.97</v>
      </c>
      <c r="CW2361" s="15">
        <v>43962</v>
      </c>
      <c r="CX2361">
        <v>71.19</v>
      </c>
      <c r="CY2361" s="15">
        <v>44090</v>
      </c>
      <c r="CZ2361">
        <v>106.69</v>
      </c>
      <c r="DA2361" s="15">
        <v>43907</v>
      </c>
      <c r="DB2361">
        <v>191.88</v>
      </c>
      <c r="DC2361" s="38">
        <v>44351</v>
      </c>
      <c r="DD2361" s="12">
        <v>193.31594476065601</v>
      </c>
      <c r="DE2361" s="40">
        <v>44861</v>
      </c>
      <c r="DF2361" s="12">
        <v>27.59</v>
      </c>
      <c r="DG2361" s="15">
        <v>43746</v>
      </c>
      <c r="DH2361">
        <v>27.5</v>
      </c>
      <c r="DI2361" s="15">
        <v>43728</v>
      </c>
      <c r="DJ2361">
        <v>-0.89</v>
      </c>
      <c r="DK2361" s="15">
        <v>45062</v>
      </c>
      <c r="DL2361">
        <v>16.7135311137881</v>
      </c>
      <c r="DN2361" s="38"/>
      <c r="DZ2361" s="38"/>
      <c r="EB2361" s="23"/>
      <c r="ED2361" s="15"/>
      <c r="EF2361" s="15"/>
      <c r="EH2361" s="15"/>
      <c r="EJ2361" s="38"/>
      <c r="EL2361" s="23"/>
      <c r="EN2361" s="15"/>
      <c r="EP2361" s="23"/>
      <c r="ER2361" s="38"/>
      <c r="ET2361" s="38"/>
      <c r="EV2361" s="23"/>
      <c r="EX2361" s="15"/>
      <c r="EZ2361" s="38"/>
      <c r="FA2361" s="12"/>
      <c r="FB2361" s="23"/>
      <c r="FD2361" s="15"/>
    </row>
    <row r="2362" spans="1:160">
      <c r="A2362" s="40">
        <v>42537</v>
      </c>
      <c r="B2362">
        <v>3028.5850831644798</v>
      </c>
      <c r="C2362">
        <f>B2362-MAX($B$4:B2362)</f>
        <v>0</v>
      </c>
      <c r="BO2362" s="23">
        <v>44203</v>
      </c>
      <c r="BP2362">
        <v>97.761560356023907</v>
      </c>
      <c r="BQ2362" s="15">
        <v>43755</v>
      </c>
      <c r="BR2362">
        <v>9.9999999999999893</v>
      </c>
      <c r="BS2362" s="15">
        <v>44148</v>
      </c>
      <c r="BT2362">
        <v>160.66999999999899</v>
      </c>
      <c r="BU2362" s="15">
        <v>43670</v>
      </c>
      <c r="BV2362">
        <v>31.12</v>
      </c>
      <c r="BW2362" s="15">
        <v>44958</v>
      </c>
      <c r="BX2362">
        <v>58.439999999999898</v>
      </c>
      <c r="BY2362" s="15">
        <v>44131</v>
      </c>
      <c r="BZ2362">
        <v>26.454503917244601</v>
      </c>
      <c r="CA2362" s="15"/>
      <c r="CB2362"/>
      <c r="CC2362" s="26"/>
      <c r="CD2362" s="4"/>
      <c r="CE2362" s="15">
        <v>44022</v>
      </c>
      <c r="CF2362">
        <v>38</v>
      </c>
      <c r="CG2362" s="15">
        <v>44617</v>
      </c>
      <c r="CH2362">
        <v>64.6099999999999</v>
      </c>
      <c r="CI2362" s="15">
        <v>43755</v>
      </c>
      <c r="CJ2362">
        <v>17.8599999999999</v>
      </c>
      <c r="CK2362" s="15">
        <v>43769</v>
      </c>
      <c r="CL2362">
        <v>4.8399999999999901</v>
      </c>
      <c r="CM2362" s="15">
        <v>43754</v>
      </c>
      <c r="CN2362">
        <v>9.0999999999999606</v>
      </c>
      <c r="CO2362" s="15">
        <v>42537</v>
      </c>
      <c r="CP2362">
        <v>291.29983787516608</v>
      </c>
      <c r="CQ2362" s="38"/>
      <c r="CR2362" s="12"/>
      <c r="CS2362" s="38">
        <v>44243</v>
      </c>
      <c r="CT2362" s="12">
        <v>20.5899999999999</v>
      </c>
      <c r="CU2362" s="15">
        <v>44532</v>
      </c>
      <c r="CV2362">
        <v>18.97</v>
      </c>
      <c r="CW2362" s="15">
        <v>43963</v>
      </c>
      <c r="CX2362">
        <v>71.19</v>
      </c>
      <c r="CY2362" s="15">
        <v>44091</v>
      </c>
      <c r="CZ2362">
        <v>106.69</v>
      </c>
      <c r="DA2362" s="15">
        <v>43908</v>
      </c>
      <c r="DB2362">
        <v>191.88</v>
      </c>
      <c r="DC2362" s="38">
        <v>44354</v>
      </c>
      <c r="DD2362" s="12">
        <v>193.385944760656</v>
      </c>
      <c r="DE2362" s="40">
        <v>44862</v>
      </c>
      <c r="DF2362" s="12">
        <v>27.59</v>
      </c>
      <c r="DG2362" s="15">
        <v>43748</v>
      </c>
      <c r="DH2362">
        <v>27.52</v>
      </c>
      <c r="DI2362" s="15">
        <v>43731</v>
      </c>
      <c r="DJ2362">
        <v>-0.89</v>
      </c>
      <c r="DK2362" s="15">
        <v>45063</v>
      </c>
      <c r="DL2362">
        <v>16.693531113788101</v>
      </c>
      <c r="DN2362" s="38"/>
      <c r="DZ2362" s="38"/>
      <c r="EB2362" s="23"/>
      <c r="ED2362" s="15"/>
      <c r="EF2362" s="15"/>
      <c r="EH2362" s="15"/>
      <c r="EJ2362" s="38"/>
      <c r="EL2362" s="23"/>
      <c r="EN2362" s="15"/>
      <c r="EP2362" s="23"/>
      <c r="ER2362" s="38"/>
      <c r="ET2362" s="38"/>
      <c r="EV2362" s="23"/>
      <c r="EX2362" s="15"/>
      <c r="EZ2362" s="38"/>
      <c r="FA2362" s="12"/>
      <c r="FB2362" s="23"/>
      <c r="FD2362" s="15"/>
    </row>
    <row r="2363" spans="1:160">
      <c r="A2363" s="40">
        <v>42538</v>
      </c>
      <c r="B2363">
        <v>3024.4450831644799</v>
      </c>
      <c r="C2363">
        <f>B2363-MAX($B$4:B2363)</f>
        <v>-4.1399999999998727</v>
      </c>
      <c r="BO2363" s="23">
        <v>44204</v>
      </c>
      <c r="BP2363">
        <v>98.921560356023903</v>
      </c>
      <c r="BQ2363" s="15">
        <v>43756</v>
      </c>
      <c r="BR2363">
        <v>9.9999999999999893</v>
      </c>
      <c r="BS2363" s="15">
        <v>44151</v>
      </c>
      <c r="BT2363">
        <v>160.66999999999899</v>
      </c>
      <c r="BU2363" s="15">
        <v>43671</v>
      </c>
      <c r="BV2363">
        <v>31.12</v>
      </c>
      <c r="BW2363" s="15">
        <v>44959</v>
      </c>
      <c r="BX2363">
        <v>58.439999999999898</v>
      </c>
      <c r="BY2363" s="15">
        <v>44132</v>
      </c>
      <c r="BZ2363">
        <v>26.8145039172446</v>
      </c>
      <c r="CA2363" s="15"/>
      <c r="CB2363"/>
      <c r="CC2363" s="26"/>
      <c r="CD2363" s="4"/>
      <c r="CE2363" s="15">
        <v>44025</v>
      </c>
      <c r="CF2363">
        <v>38</v>
      </c>
      <c r="CG2363" s="15">
        <v>44620</v>
      </c>
      <c r="CH2363">
        <v>64.6099999999999</v>
      </c>
      <c r="CI2363" s="15">
        <v>43756</v>
      </c>
      <c r="CJ2363">
        <v>17.8599999999999</v>
      </c>
      <c r="CK2363" s="15">
        <v>43770</v>
      </c>
      <c r="CL2363">
        <v>4.8399999999999901</v>
      </c>
      <c r="CM2363" s="15">
        <v>43755</v>
      </c>
      <c r="CN2363">
        <v>9.0999999999999606</v>
      </c>
      <c r="CO2363" s="15">
        <v>42538</v>
      </c>
      <c r="CP2363">
        <v>291.33983787516598</v>
      </c>
      <c r="CQ2363" s="38"/>
      <c r="CR2363" s="12"/>
      <c r="CS2363" s="38">
        <v>44244</v>
      </c>
      <c r="CT2363" s="12">
        <v>20.5899999999999</v>
      </c>
      <c r="CU2363" s="15">
        <v>44533</v>
      </c>
      <c r="CV2363">
        <v>18.97</v>
      </c>
      <c r="CW2363" s="15">
        <v>43964</v>
      </c>
      <c r="CX2363">
        <v>71.19</v>
      </c>
      <c r="CY2363" s="15">
        <v>44092</v>
      </c>
      <c r="CZ2363">
        <v>106.69</v>
      </c>
      <c r="DA2363" s="15">
        <v>43909</v>
      </c>
      <c r="DB2363">
        <v>191.88</v>
      </c>
      <c r="DC2363" s="38">
        <v>44355</v>
      </c>
      <c r="DD2363" s="12">
        <v>193.355944760656</v>
      </c>
      <c r="DE2363" s="40">
        <v>44865</v>
      </c>
      <c r="DF2363" s="12">
        <v>27.59</v>
      </c>
      <c r="DG2363" s="15">
        <v>43749</v>
      </c>
      <c r="DH2363">
        <v>27.52</v>
      </c>
      <c r="DI2363" s="15">
        <v>43732</v>
      </c>
      <c r="DJ2363">
        <v>-0.89</v>
      </c>
      <c r="DK2363" s="15">
        <v>45064</v>
      </c>
      <c r="DL2363">
        <v>16.723531113788098</v>
      </c>
      <c r="DN2363" s="38"/>
      <c r="DZ2363" s="38"/>
      <c r="EB2363" s="23"/>
      <c r="ED2363" s="15"/>
      <c r="EF2363" s="15"/>
      <c r="EH2363" s="15"/>
      <c r="EJ2363" s="38"/>
      <c r="EL2363" s="23"/>
      <c r="EN2363" s="15"/>
      <c r="EP2363" s="23"/>
      <c r="ER2363" s="38"/>
      <c r="ET2363" s="38"/>
      <c r="EV2363" s="23"/>
      <c r="EX2363" s="15"/>
      <c r="EZ2363" s="38"/>
      <c r="FA2363" s="12"/>
      <c r="FB2363" s="23"/>
      <c r="FD2363" s="15"/>
    </row>
    <row r="2364" spans="1:160">
      <c r="A2364" s="40">
        <v>42539</v>
      </c>
      <c r="B2364">
        <v>3024.4450831644799</v>
      </c>
      <c r="C2364">
        <f>B2364-MAX($B$4:B2364)</f>
        <v>-4.1399999999998727</v>
      </c>
      <c r="BO2364" s="23">
        <v>44207</v>
      </c>
      <c r="BP2364">
        <v>98.921560356023903</v>
      </c>
      <c r="BQ2364" s="15">
        <v>43759</v>
      </c>
      <c r="BR2364">
        <v>9.9999999999999893</v>
      </c>
      <c r="BS2364" s="15">
        <v>44152</v>
      </c>
      <c r="BT2364">
        <v>160.66999999999899</v>
      </c>
      <c r="BU2364" s="15">
        <v>43672</v>
      </c>
      <c r="BV2364">
        <v>31.12</v>
      </c>
      <c r="BW2364" s="15">
        <v>44960</v>
      </c>
      <c r="BX2364">
        <v>58.439999999999898</v>
      </c>
      <c r="BY2364" s="15">
        <v>44133</v>
      </c>
      <c r="BZ2364">
        <v>25.874503917244599</v>
      </c>
      <c r="CA2364" s="15"/>
      <c r="CB2364"/>
      <c r="CC2364" s="26"/>
      <c r="CD2364" s="4"/>
      <c r="CE2364" s="15">
        <v>44026</v>
      </c>
      <c r="CF2364">
        <v>38</v>
      </c>
      <c r="CG2364" s="15">
        <v>44622</v>
      </c>
      <c r="CH2364">
        <v>64.6099999999999</v>
      </c>
      <c r="CI2364" s="15">
        <v>43759</v>
      </c>
      <c r="CJ2364">
        <v>17.8599999999999</v>
      </c>
      <c r="CK2364" s="15">
        <v>43773</v>
      </c>
      <c r="CL2364">
        <v>4.8399999999999901</v>
      </c>
      <c r="CM2364" s="15">
        <v>43756</v>
      </c>
      <c r="CN2364">
        <v>9.0999999999999606</v>
      </c>
      <c r="CO2364" s="15">
        <v>42539</v>
      </c>
      <c r="CP2364">
        <v>291.33983787516598</v>
      </c>
      <c r="CQ2364" s="38"/>
      <c r="CR2364" s="12"/>
      <c r="CS2364" s="38">
        <v>44245</v>
      </c>
      <c r="CT2364" s="12">
        <v>20.5899999999999</v>
      </c>
      <c r="CU2364" s="15">
        <v>44536</v>
      </c>
      <c r="CV2364">
        <v>18.97</v>
      </c>
      <c r="CW2364" s="15">
        <v>43965</v>
      </c>
      <c r="CX2364">
        <v>71.19</v>
      </c>
      <c r="CY2364" s="15">
        <v>44095</v>
      </c>
      <c r="CZ2364">
        <v>106.69</v>
      </c>
      <c r="DA2364" s="15">
        <v>43910</v>
      </c>
      <c r="DB2364">
        <v>191.88</v>
      </c>
      <c r="DC2364" s="38">
        <v>44356</v>
      </c>
      <c r="DD2364" s="12">
        <v>193.49594476065599</v>
      </c>
      <c r="DE2364" s="40">
        <v>44866</v>
      </c>
      <c r="DF2364" s="12">
        <v>27.59</v>
      </c>
      <c r="DG2364" s="15">
        <v>43752</v>
      </c>
      <c r="DH2364">
        <v>27.52</v>
      </c>
      <c r="DI2364" s="15">
        <v>43733</v>
      </c>
      <c r="DJ2364">
        <v>-0.89</v>
      </c>
      <c r="DK2364" s="15">
        <v>45092</v>
      </c>
      <c r="DL2364">
        <v>16.723531113788098</v>
      </c>
      <c r="DN2364" s="38"/>
      <c r="DZ2364" s="38"/>
      <c r="EB2364" s="23"/>
      <c r="ED2364" s="15"/>
      <c r="EF2364" s="15"/>
      <c r="EH2364" s="15"/>
      <c r="EJ2364" s="38"/>
      <c r="EL2364" s="23"/>
      <c r="EN2364" s="15"/>
      <c r="EP2364" s="23"/>
      <c r="ER2364" s="38"/>
      <c r="ET2364" s="38"/>
      <c r="EV2364" s="23"/>
      <c r="EX2364" s="15"/>
      <c r="EZ2364" s="38"/>
      <c r="FA2364" s="12"/>
      <c r="FB2364" s="23"/>
      <c r="FD2364" s="15"/>
    </row>
    <row r="2365" spans="1:160">
      <c r="A2365" s="40">
        <v>42540</v>
      </c>
      <c r="B2365">
        <v>3024.4450831644799</v>
      </c>
      <c r="C2365">
        <f>B2365-MAX($B$4:B2365)</f>
        <v>-4.1399999999998727</v>
      </c>
      <c r="BO2365" s="23">
        <v>44208</v>
      </c>
      <c r="BP2365">
        <v>98.5815603560239</v>
      </c>
      <c r="BQ2365" s="15">
        <v>43760</v>
      </c>
      <c r="BR2365">
        <v>9.9999999999999893</v>
      </c>
      <c r="BS2365" s="15">
        <v>44153</v>
      </c>
      <c r="BT2365">
        <v>160.66999999999899</v>
      </c>
      <c r="BU2365" s="15">
        <v>43675</v>
      </c>
      <c r="BV2365">
        <v>31.12</v>
      </c>
      <c r="BW2365" s="15">
        <v>44963</v>
      </c>
      <c r="BX2365">
        <v>58.439999999999898</v>
      </c>
      <c r="BY2365" s="15">
        <v>44134</v>
      </c>
      <c r="BZ2365">
        <v>23.024503917244601</v>
      </c>
      <c r="CA2365" s="15"/>
      <c r="CB2365"/>
      <c r="CC2365" s="26"/>
      <c r="CD2365" s="4"/>
      <c r="CE2365" s="15">
        <v>44027</v>
      </c>
      <c r="CF2365">
        <v>38</v>
      </c>
      <c r="CG2365" s="15">
        <v>44623</v>
      </c>
      <c r="CH2365">
        <v>64.6099999999999</v>
      </c>
      <c r="CI2365" s="15">
        <v>43760</v>
      </c>
      <c r="CJ2365">
        <v>17.8599999999999</v>
      </c>
      <c r="CK2365" s="15">
        <v>43774</v>
      </c>
      <c r="CL2365">
        <v>4.8399999999999901</v>
      </c>
      <c r="CM2365" s="15">
        <v>43759</v>
      </c>
      <c r="CN2365">
        <v>9.0999999999999606</v>
      </c>
      <c r="CO2365" s="15">
        <v>42540</v>
      </c>
      <c r="CP2365">
        <v>291.33983787516598</v>
      </c>
      <c r="CQ2365" s="38"/>
      <c r="CR2365" s="12"/>
      <c r="CS2365" s="38">
        <v>44246</v>
      </c>
      <c r="CT2365" s="12">
        <v>20.5899999999999</v>
      </c>
      <c r="CU2365" s="15">
        <v>44537</v>
      </c>
      <c r="CV2365">
        <v>18.97</v>
      </c>
      <c r="CW2365" s="15">
        <v>43966</v>
      </c>
      <c r="CX2365">
        <v>71.19</v>
      </c>
      <c r="CY2365" s="15">
        <v>44096</v>
      </c>
      <c r="CZ2365">
        <v>106.69</v>
      </c>
      <c r="DA2365" s="15">
        <v>43913</v>
      </c>
      <c r="DB2365">
        <v>191.88</v>
      </c>
      <c r="DC2365" s="38">
        <v>44357</v>
      </c>
      <c r="DD2365" s="12">
        <v>193.455944760656</v>
      </c>
      <c r="DE2365" s="40">
        <v>44867</v>
      </c>
      <c r="DF2365" s="12">
        <v>27.59</v>
      </c>
      <c r="DG2365" s="15">
        <v>43753</v>
      </c>
      <c r="DH2365">
        <v>27.52</v>
      </c>
      <c r="DI2365" s="15">
        <v>43734</v>
      </c>
      <c r="DJ2365">
        <v>-0.89</v>
      </c>
      <c r="DK2365" s="15">
        <v>45093</v>
      </c>
      <c r="DL2365">
        <v>16.673531113788101</v>
      </c>
      <c r="DN2365" s="38"/>
      <c r="DZ2365" s="38"/>
      <c r="EB2365" s="23"/>
      <c r="ED2365" s="15"/>
      <c r="EF2365" s="15"/>
      <c r="EH2365" s="15"/>
      <c r="EJ2365" s="38"/>
      <c r="EL2365" s="23"/>
      <c r="EN2365" s="15"/>
      <c r="EP2365" s="23"/>
      <c r="ER2365" s="38"/>
      <c r="ET2365" s="38"/>
      <c r="EV2365" s="23"/>
      <c r="EX2365" s="15"/>
      <c r="EZ2365" s="38"/>
      <c r="FA2365" s="12"/>
      <c r="FB2365" s="23"/>
      <c r="FD2365" s="15"/>
    </row>
    <row r="2366" spans="1:160">
      <c r="A2366" s="40">
        <v>42541</v>
      </c>
      <c r="B2366">
        <v>3018.7750831644798</v>
      </c>
      <c r="C2366">
        <f>B2366-MAX($B$4:B2366)</f>
        <v>-9.8099999999999454</v>
      </c>
      <c r="BO2366" s="23">
        <v>44209</v>
      </c>
      <c r="BP2366">
        <v>99.671560356023903</v>
      </c>
      <c r="BQ2366" s="15">
        <v>43761</v>
      </c>
      <c r="BR2366">
        <v>9.9999999999999893</v>
      </c>
      <c r="BS2366" s="15">
        <v>44154</v>
      </c>
      <c r="BT2366">
        <v>160.66999999999899</v>
      </c>
      <c r="BU2366" s="15">
        <v>43676</v>
      </c>
      <c r="BV2366">
        <v>31.12</v>
      </c>
      <c r="BW2366" s="15">
        <v>44964</v>
      </c>
      <c r="BX2366">
        <v>58.439999999999898</v>
      </c>
      <c r="BY2366" s="15">
        <v>44137</v>
      </c>
      <c r="BZ2366">
        <v>23.024503917244601</v>
      </c>
      <c r="CA2366" s="15"/>
      <c r="CB2366"/>
      <c r="CC2366" s="26"/>
      <c r="CD2366" s="4"/>
      <c r="CE2366" s="15">
        <v>44028</v>
      </c>
      <c r="CF2366">
        <v>38</v>
      </c>
      <c r="CG2366" s="15">
        <v>44624</v>
      </c>
      <c r="CH2366">
        <v>64.6099999999999</v>
      </c>
      <c r="CI2366" s="15">
        <v>43761</v>
      </c>
      <c r="CJ2366">
        <v>17.8599999999999</v>
      </c>
      <c r="CK2366" s="15">
        <v>43775</v>
      </c>
      <c r="CL2366">
        <v>4.8399999999999901</v>
      </c>
      <c r="CM2366" s="15">
        <v>43760</v>
      </c>
      <c r="CN2366">
        <v>9.0999999999999606</v>
      </c>
      <c r="CO2366" s="15">
        <v>42541</v>
      </c>
      <c r="CP2366">
        <v>291.56983787516612</v>
      </c>
      <c r="CQ2366" s="38"/>
      <c r="CR2366" s="12"/>
      <c r="CS2366" s="38">
        <v>44249</v>
      </c>
      <c r="CT2366" s="12">
        <v>20.5899999999999</v>
      </c>
      <c r="CU2366" s="15">
        <v>44538</v>
      </c>
      <c r="CV2366">
        <v>18.97</v>
      </c>
      <c r="CW2366" s="15">
        <v>43969</v>
      </c>
      <c r="CX2366">
        <v>71.19</v>
      </c>
      <c r="CY2366" s="15">
        <v>44097</v>
      </c>
      <c r="CZ2366">
        <v>106.69</v>
      </c>
      <c r="DA2366" s="15">
        <v>43914</v>
      </c>
      <c r="DB2366">
        <v>191.88</v>
      </c>
      <c r="DC2366" s="38">
        <v>44358</v>
      </c>
      <c r="DD2366" s="12">
        <v>193.31594476065601</v>
      </c>
      <c r="DE2366" s="40">
        <v>44868</v>
      </c>
      <c r="DF2366" s="12">
        <v>27.59</v>
      </c>
      <c r="DG2366" s="15">
        <v>43754</v>
      </c>
      <c r="DH2366">
        <v>27.52</v>
      </c>
      <c r="DI2366" s="15">
        <v>43735</v>
      </c>
      <c r="DJ2366">
        <v>-0.89</v>
      </c>
      <c r="DK2366" s="15">
        <v>45096</v>
      </c>
      <c r="DL2366">
        <v>16.6635311137881</v>
      </c>
      <c r="DN2366" s="38"/>
      <c r="DZ2366" s="38"/>
      <c r="EB2366" s="23"/>
      <c r="ED2366" s="15"/>
      <c r="EF2366" s="15"/>
      <c r="EH2366" s="15"/>
      <c r="EJ2366" s="38"/>
      <c r="EL2366" s="23"/>
      <c r="EN2366" s="15"/>
      <c r="EP2366" s="23"/>
      <c r="ER2366" s="38"/>
      <c r="ET2366" s="38"/>
      <c r="EV2366" s="23"/>
      <c r="EX2366" s="15"/>
      <c r="EZ2366" s="38"/>
      <c r="FA2366" s="12"/>
      <c r="FB2366" s="23"/>
      <c r="FD2366" s="15"/>
    </row>
    <row r="2367" spans="1:160">
      <c r="A2367" s="40">
        <v>42542</v>
      </c>
      <c r="B2367">
        <v>3019.2550831644799</v>
      </c>
      <c r="C2367">
        <f>B2367-MAX($B$4:B2367)</f>
        <v>-9.3299999999999272</v>
      </c>
      <c r="BO2367" s="23">
        <v>44210</v>
      </c>
      <c r="BP2367">
        <v>100.541560356023</v>
      </c>
      <c r="BQ2367" s="15">
        <v>43762</v>
      </c>
      <c r="BR2367">
        <v>9.9999999999999893</v>
      </c>
      <c r="BS2367" s="15">
        <v>44155</v>
      </c>
      <c r="BT2367">
        <v>160.66999999999899</v>
      </c>
      <c r="BU2367" s="15">
        <v>43677</v>
      </c>
      <c r="BV2367">
        <v>31.12</v>
      </c>
      <c r="BW2367" s="15">
        <v>44965</v>
      </c>
      <c r="BX2367">
        <v>58.439999999999898</v>
      </c>
      <c r="BY2367" s="15">
        <v>44138</v>
      </c>
      <c r="BZ2367">
        <v>23.024503917244601</v>
      </c>
      <c r="CA2367" s="15"/>
      <c r="CB2367"/>
      <c r="CC2367" s="26"/>
      <c r="CD2367" s="4"/>
      <c r="CE2367" s="15">
        <v>44029</v>
      </c>
      <c r="CF2367">
        <v>38</v>
      </c>
      <c r="CG2367" s="15">
        <v>44627</v>
      </c>
      <c r="CH2367">
        <v>64.6099999999999</v>
      </c>
      <c r="CI2367" s="15">
        <v>43762</v>
      </c>
      <c r="CJ2367">
        <v>17.8599999999999</v>
      </c>
      <c r="CK2367" s="15">
        <v>43776</v>
      </c>
      <c r="CL2367">
        <v>4.8399999999999901</v>
      </c>
      <c r="CM2367" s="15">
        <v>43761</v>
      </c>
      <c r="CN2367">
        <v>9.0999999999999606</v>
      </c>
      <c r="CO2367" s="15">
        <v>42542</v>
      </c>
      <c r="CP2367">
        <v>291.75983787516611</v>
      </c>
      <c r="CQ2367" s="38"/>
      <c r="CR2367" s="12"/>
      <c r="CS2367" s="38">
        <v>44250</v>
      </c>
      <c r="CT2367" s="12">
        <v>20.5899999999999</v>
      </c>
      <c r="CU2367" s="15">
        <v>44539</v>
      </c>
      <c r="CV2367">
        <v>18.97</v>
      </c>
      <c r="CW2367" s="15">
        <v>43970</v>
      </c>
      <c r="CX2367">
        <v>71.19</v>
      </c>
      <c r="CY2367" s="15">
        <v>44098</v>
      </c>
      <c r="CZ2367">
        <v>106.69</v>
      </c>
      <c r="DA2367" s="15">
        <v>43915</v>
      </c>
      <c r="DB2367">
        <v>191.88</v>
      </c>
      <c r="DC2367" s="38">
        <v>44361</v>
      </c>
      <c r="DD2367" s="12">
        <v>193.43594476065601</v>
      </c>
      <c r="DE2367" s="40">
        <v>44869</v>
      </c>
      <c r="DF2367" s="12">
        <v>27.59</v>
      </c>
      <c r="DG2367" s="15">
        <v>43755</v>
      </c>
      <c r="DH2367">
        <v>27.52</v>
      </c>
      <c r="DI2367" s="15">
        <v>43738</v>
      </c>
      <c r="DJ2367">
        <v>-0.89</v>
      </c>
      <c r="DK2367" s="15">
        <v>45097</v>
      </c>
      <c r="DL2367">
        <v>16.593531113788099</v>
      </c>
      <c r="DN2367" s="38"/>
      <c r="DZ2367" s="38"/>
      <c r="EB2367" s="23"/>
      <c r="ED2367" s="15"/>
      <c r="EF2367" s="15"/>
      <c r="EH2367" s="15"/>
      <c r="EJ2367" s="38"/>
      <c r="EL2367" s="23"/>
      <c r="EN2367" s="15"/>
      <c r="EP2367" s="23"/>
      <c r="ER2367" s="38"/>
      <c r="ET2367" s="38"/>
      <c r="EV2367" s="23"/>
      <c r="EX2367" s="15"/>
      <c r="EZ2367" s="38"/>
      <c r="FA2367" s="12"/>
      <c r="FB2367" s="23"/>
      <c r="FD2367" s="15"/>
    </row>
    <row r="2368" spans="1:160">
      <c r="A2368" s="40">
        <v>42543</v>
      </c>
      <c r="B2368">
        <v>3018.05508316448</v>
      </c>
      <c r="C2368">
        <f>B2368-MAX($B$4:B2368)</f>
        <v>-10.529999999999745</v>
      </c>
      <c r="BO2368" s="23">
        <v>44211</v>
      </c>
      <c r="BP2368">
        <v>98.771560356023897</v>
      </c>
      <c r="BQ2368" s="15">
        <v>43763</v>
      </c>
      <c r="BR2368">
        <v>9.9999999999999893</v>
      </c>
      <c r="BS2368" s="15">
        <v>44158</v>
      </c>
      <c r="BT2368">
        <v>160.66999999999899</v>
      </c>
      <c r="BU2368" s="15">
        <v>43678</v>
      </c>
      <c r="BV2368">
        <v>31.12</v>
      </c>
      <c r="BW2368" s="15">
        <v>44966</v>
      </c>
      <c r="BX2368">
        <v>58.439999999999898</v>
      </c>
      <c r="BY2368" s="15">
        <v>44139</v>
      </c>
      <c r="BZ2368">
        <v>23.024503917244601</v>
      </c>
      <c r="CA2368" s="15"/>
      <c r="CB2368"/>
      <c r="CC2368" s="26"/>
      <c r="CD2368" s="4"/>
      <c r="CE2368" s="15">
        <v>44032</v>
      </c>
      <c r="CF2368">
        <v>38</v>
      </c>
      <c r="CG2368" s="15">
        <v>44628</v>
      </c>
      <c r="CH2368">
        <v>64.6099999999999</v>
      </c>
      <c r="CI2368" s="15">
        <v>43763</v>
      </c>
      <c r="CJ2368">
        <v>17.8599999999999</v>
      </c>
      <c r="CK2368" s="15">
        <v>43777</v>
      </c>
      <c r="CL2368">
        <v>4.8399999999999901</v>
      </c>
      <c r="CM2368" s="15">
        <v>43762</v>
      </c>
      <c r="CN2368">
        <v>9.0999999999999606</v>
      </c>
      <c r="CO2368" s="15">
        <v>42543</v>
      </c>
      <c r="CP2368">
        <v>291.47983787516608</v>
      </c>
      <c r="CQ2368" s="38"/>
      <c r="CR2368" s="12"/>
      <c r="CS2368" s="38">
        <v>44251</v>
      </c>
      <c r="CT2368" s="12">
        <v>20.5899999999999</v>
      </c>
      <c r="CU2368" s="15">
        <v>44540</v>
      </c>
      <c r="CV2368">
        <v>18.97</v>
      </c>
      <c r="CW2368" s="15">
        <v>43971</v>
      </c>
      <c r="CX2368">
        <v>71.19</v>
      </c>
      <c r="CY2368" s="15">
        <v>44099</v>
      </c>
      <c r="CZ2368">
        <v>106.69</v>
      </c>
      <c r="DA2368" s="15">
        <v>43916</v>
      </c>
      <c r="DB2368">
        <v>191.88</v>
      </c>
      <c r="DC2368" s="38">
        <v>44362</v>
      </c>
      <c r="DD2368" s="12">
        <v>193.24594476065599</v>
      </c>
      <c r="DE2368" s="40">
        <v>44872</v>
      </c>
      <c r="DF2368" s="12">
        <v>27.59</v>
      </c>
      <c r="DG2368" s="15">
        <v>43756</v>
      </c>
      <c r="DH2368">
        <v>27.52</v>
      </c>
      <c r="DI2368" s="15">
        <v>43739</v>
      </c>
      <c r="DJ2368">
        <v>-0.89</v>
      </c>
      <c r="DK2368" s="15">
        <v>45098</v>
      </c>
      <c r="DL2368">
        <v>16.593531113788099</v>
      </c>
      <c r="DN2368" s="38"/>
      <c r="DZ2368" s="38"/>
      <c r="EB2368" s="23"/>
      <c r="ED2368" s="15"/>
      <c r="EF2368" s="15"/>
      <c r="EH2368" s="15"/>
      <c r="EJ2368" s="38"/>
      <c r="EL2368" s="23"/>
      <c r="EN2368" s="15"/>
      <c r="EP2368" s="23"/>
      <c r="ER2368" s="38"/>
      <c r="ET2368" s="38"/>
      <c r="EV2368" s="23"/>
      <c r="EX2368" s="15"/>
      <c r="EZ2368" s="38"/>
      <c r="FA2368" s="12"/>
      <c r="FB2368" s="23"/>
      <c r="FD2368" s="15"/>
    </row>
    <row r="2369" spans="1:160">
      <c r="A2369" s="40">
        <v>42544</v>
      </c>
      <c r="B2369">
        <v>3018.9550831644801</v>
      </c>
      <c r="C2369">
        <f>B2369-MAX($B$4:B2369)</f>
        <v>-9.6299999999996544</v>
      </c>
      <c r="BO2369" s="23">
        <v>44214</v>
      </c>
      <c r="BP2369">
        <v>94.921560356023903</v>
      </c>
      <c r="BQ2369" s="15">
        <v>43766</v>
      </c>
      <c r="BR2369">
        <v>9.9999999999999893</v>
      </c>
      <c r="BS2369" s="15">
        <v>44159</v>
      </c>
      <c r="BT2369">
        <v>160.66999999999899</v>
      </c>
      <c r="BU2369" s="15">
        <v>43679</v>
      </c>
      <c r="BV2369">
        <v>31.12</v>
      </c>
      <c r="BW2369" s="15">
        <v>44967</v>
      </c>
      <c r="BX2369">
        <v>58.439999999999898</v>
      </c>
      <c r="BY2369" s="15">
        <v>44140</v>
      </c>
      <c r="BZ2369">
        <v>23.024503917244601</v>
      </c>
      <c r="CA2369" s="15"/>
      <c r="CB2369"/>
      <c r="CC2369" s="26"/>
      <c r="CD2369" s="4"/>
      <c r="CE2369" s="15">
        <v>44033</v>
      </c>
      <c r="CF2369">
        <v>38</v>
      </c>
      <c r="CG2369" s="15">
        <v>44630</v>
      </c>
      <c r="CH2369">
        <v>64.6099999999999</v>
      </c>
      <c r="CI2369" s="15">
        <v>43766</v>
      </c>
      <c r="CJ2369">
        <v>17.8599999999999</v>
      </c>
      <c r="CK2369" s="15">
        <v>43780</v>
      </c>
      <c r="CL2369">
        <v>4.8399999999999901</v>
      </c>
      <c r="CM2369" s="15">
        <v>43763</v>
      </c>
      <c r="CN2369">
        <v>9.0999999999999606</v>
      </c>
      <c r="CO2369" s="15">
        <v>42544</v>
      </c>
      <c r="CP2369">
        <v>291.05983787516601</v>
      </c>
      <c r="CQ2369" s="38"/>
      <c r="CR2369" s="12"/>
      <c r="CS2369" s="38">
        <v>44252</v>
      </c>
      <c r="CT2369" s="12">
        <v>20.5899999999999</v>
      </c>
      <c r="CU2369" s="15">
        <v>44543</v>
      </c>
      <c r="CV2369">
        <v>18.97</v>
      </c>
      <c r="CW2369" s="15">
        <v>43972</v>
      </c>
      <c r="CX2369">
        <v>71.19</v>
      </c>
      <c r="CY2369" s="15">
        <v>44102</v>
      </c>
      <c r="CZ2369">
        <v>106.69</v>
      </c>
      <c r="DA2369" s="15">
        <v>43917</v>
      </c>
      <c r="DB2369">
        <v>191.88</v>
      </c>
      <c r="DC2369" s="38">
        <v>44363</v>
      </c>
      <c r="DD2369" s="12">
        <v>192.93594476065601</v>
      </c>
      <c r="DE2369" s="40">
        <v>44873</v>
      </c>
      <c r="DF2369" s="12">
        <v>27.59</v>
      </c>
      <c r="DG2369" s="15">
        <v>43759</v>
      </c>
      <c r="DH2369">
        <v>27.52</v>
      </c>
      <c r="DI2369" s="15">
        <v>43740</v>
      </c>
      <c r="DJ2369">
        <v>-0.89</v>
      </c>
      <c r="DK2369" s="15">
        <v>45099</v>
      </c>
      <c r="DL2369">
        <v>16.603531113788101</v>
      </c>
      <c r="DN2369" s="38"/>
      <c r="DZ2369" s="38"/>
      <c r="EB2369" s="23"/>
      <c r="ED2369" s="15"/>
      <c r="EF2369" s="15"/>
      <c r="EH2369" s="15"/>
      <c r="EJ2369" s="38"/>
      <c r="EL2369" s="23"/>
      <c r="EN2369" s="15"/>
      <c r="EP2369" s="23"/>
      <c r="ER2369" s="38"/>
      <c r="ET2369" s="38"/>
      <c r="EV2369" s="23"/>
      <c r="EX2369" s="15"/>
      <c r="EZ2369" s="38"/>
      <c r="FA2369" s="12"/>
      <c r="FB2369" s="23"/>
      <c r="FD2369" s="15"/>
    </row>
    <row r="2370" spans="1:160">
      <c r="A2370" s="40">
        <v>42545</v>
      </c>
      <c r="B2370">
        <v>3036.84508316448</v>
      </c>
      <c r="C2370">
        <f>B2370-MAX($B$4:B2370)</f>
        <v>0</v>
      </c>
      <c r="BO2370" s="23">
        <v>44215</v>
      </c>
      <c r="BP2370">
        <v>99.011560356023907</v>
      </c>
      <c r="BQ2370" s="15">
        <v>43767</v>
      </c>
      <c r="BR2370">
        <v>9.9999999999999893</v>
      </c>
      <c r="BS2370" s="15">
        <v>44160</v>
      </c>
      <c r="BT2370">
        <v>160.66999999999899</v>
      </c>
      <c r="BU2370" s="15">
        <v>43682</v>
      </c>
      <c r="BV2370">
        <v>31.12</v>
      </c>
      <c r="BW2370" s="15">
        <v>44970</v>
      </c>
      <c r="BX2370">
        <v>58.439999999999898</v>
      </c>
      <c r="BY2370" s="15">
        <v>44141</v>
      </c>
      <c r="BZ2370">
        <v>23.024503917244601</v>
      </c>
      <c r="CA2370" s="15"/>
      <c r="CB2370"/>
      <c r="CC2370" s="26"/>
      <c r="CD2370" s="4"/>
      <c r="CE2370" s="15">
        <v>44034</v>
      </c>
      <c r="CF2370">
        <v>38</v>
      </c>
      <c r="CG2370" s="15">
        <v>44631</v>
      </c>
      <c r="CH2370">
        <v>64.6099999999999</v>
      </c>
      <c r="CI2370" s="15">
        <v>43767</v>
      </c>
      <c r="CJ2370">
        <v>17.8599999999999</v>
      </c>
      <c r="CK2370" s="15">
        <v>43781</v>
      </c>
      <c r="CL2370">
        <v>4.8399999999999901</v>
      </c>
      <c r="CM2370" s="15">
        <v>43766</v>
      </c>
      <c r="CN2370">
        <v>9.0999999999999606</v>
      </c>
      <c r="CO2370" s="15">
        <v>42545</v>
      </c>
      <c r="CP2370">
        <v>289.42983787516602</v>
      </c>
      <c r="CQ2370" s="38"/>
      <c r="CR2370" s="12"/>
      <c r="CS2370" s="38">
        <v>44253</v>
      </c>
      <c r="CT2370" s="12">
        <v>20.5899999999999</v>
      </c>
      <c r="CU2370" s="15">
        <v>44544</v>
      </c>
      <c r="CV2370">
        <v>18.97</v>
      </c>
      <c r="CW2370" s="15">
        <v>43973</v>
      </c>
      <c r="CX2370">
        <v>71.19</v>
      </c>
      <c r="CY2370" s="15">
        <v>44103</v>
      </c>
      <c r="CZ2370">
        <v>106.69</v>
      </c>
      <c r="DA2370" s="15">
        <v>43920</v>
      </c>
      <c r="DB2370">
        <v>191.88</v>
      </c>
      <c r="DC2370" s="38">
        <v>44364</v>
      </c>
      <c r="DD2370" s="12">
        <v>193.265944760656</v>
      </c>
      <c r="DE2370" s="40">
        <v>44874</v>
      </c>
      <c r="DF2370" s="12">
        <v>27.59</v>
      </c>
      <c r="DG2370" s="15">
        <v>43760</v>
      </c>
      <c r="DH2370">
        <v>27.52</v>
      </c>
      <c r="DI2370" s="15">
        <v>43742</v>
      </c>
      <c r="DJ2370">
        <v>-0.89</v>
      </c>
      <c r="DK2370" s="15">
        <v>45100</v>
      </c>
      <c r="DL2370">
        <v>16.5535311137881</v>
      </c>
      <c r="DN2370" s="38"/>
      <c r="DZ2370" s="38"/>
      <c r="EB2370" s="23"/>
      <c r="ED2370" s="15"/>
      <c r="EF2370" s="15"/>
      <c r="EH2370" s="15"/>
      <c r="EJ2370" s="38"/>
      <c r="EL2370" s="23"/>
      <c r="EN2370" s="15"/>
      <c r="EP2370" s="23"/>
      <c r="ER2370" s="38"/>
      <c r="ET2370" s="38"/>
      <c r="EV2370" s="23"/>
      <c r="EX2370" s="15"/>
      <c r="EZ2370" s="38"/>
      <c r="FA2370" s="12"/>
      <c r="FB2370" s="23"/>
      <c r="FD2370" s="15"/>
    </row>
    <row r="2371" spans="1:160">
      <c r="A2371" s="40">
        <v>42546</v>
      </c>
      <c r="B2371">
        <v>3036.84508316448</v>
      </c>
      <c r="C2371">
        <f>B2371-MAX($B$4:B2371)</f>
        <v>0</v>
      </c>
      <c r="BO2371" s="23">
        <v>44216</v>
      </c>
      <c r="BP2371">
        <v>99.801560356023899</v>
      </c>
      <c r="BQ2371" s="15">
        <v>43768</v>
      </c>
      <c r="BR2371">
        <v>9.9999999999999893</v>
      </c>
      <c r="BS2371" s="15">
        <v>44161</v>
      </c>
      <c r="BT2371">
        <v>160.66999999999899</v>
      </c>
      <c r="BU2371" s="15">
        <v>43683</v>
      </c>
      <c r="BV2371">
        <v>31.12</v>
      </c>
      <c r="BW2371" s="15">
        <v>44971</v>
      </c>
      <c r="BX2371">
        <v>58.439999999999898</v>
      </c>
      <c r="BY2371" s="15">
        <v>44144</v>
      </c>
      <c r="BZ2371">
        <v>23.024503917244601</v>
      </c>
      <c r="CA2371" s="15"/>
      <c r="CB2371"/>
      <c r="CC2371" s="26"/>
      <c r="CD2371" s="4"/>
      <c r="CE2371" s="15">
        <v>44035</v>
      </c>
      <c r="CF2371">
        <v>38</v>
      </c>
      <c r="CG2371" s="15">
        <v>44634</v>
      </c>
      <c r="CH2371">
        <v>64.6099999999999</v>
      </c>
      <c r="CI2371" s="15">
        <v>43768</v>
      </c>
      <c r="CJ2371">
        <v>17.8599999999999</v>
      </c>
      <c r="CK2371" s="15">
        <v>43782</v>
      </c>
      <c r="CL2371">
        <v>4.8399999999999901</v>
      </c>
      <c r="CM2371" s="15">
        <v>43767</v>
      </c>
      <c r="CN2371">
        <v>9.0999999999999606</v>
      </c>
      <c r="CO2371" s="15">
        <v>42546</v>
      </c>
      <c r="CP2371">
        <v>289.42983787516602</v>
      </c>
      <c r="CQ2371" s="38"/>
      <c r="CR2371" s="12"/>
      <c r="CS2371" s="38">
        <v>44257</v>
      </c>
      <c r="CT2371" s="12">
        <v>20.5899999999999</v>
      </c>
      <c r="CU2371" s="15">
        <v>44545</v>
      </c>
      <c r="CV2371">
        <v>18.97</v>
      </c>
      <c r="CW2371" s="15">
        <v>43976</v>
      </c>
      <c r="CX2371">
        <v>71.19</v>
      </c>
      <c r="CY2371" s="15">
        <v>44109</v>
      </c>
      <c r="CZ2371">
        <v>106.69</v>
      </c>
      <c r="DA2371" s="15">
        <v>43921</v>
      </c>
      <c r="DB2371">
        <v>191.88</v>
      </c>
      <c r="DC2371" s="38">
        <v>44365</v>
      </c>
      <c r="DD2371" s="12">
        <v>193.015944760656</v>
      </c>
      <c r="DE2371" s="40">
        <v>44875</v>
      </c>
      <c r="DF2371" s="12">
        <v>27.59</v>
      </c>
      <c r="DG2371" s="15">
        <v>43761</v>
      </c>
      <c r="DH2371">
        <v>27.52</v>
      </c>
      <c r="DI2371" s="15">
        <v>43745</v>
      </c>
      <c r="DJ2371">
        <v>-0.89</v>
      </c>
      <c r="DK2371" s="15">
        <v>45103</v>
      </c>
      <c r="DL2371">
        <v>16.513531113788101</v>
      </c>
      <c r="DN2371" s="38"/>
      <c r="DZ2371" s="38"/>
      <c r="EB2371" s="23"/>
      <c r="ED2371" s="15"/>
      <c r="EF2371" s="15"/>
      <c r="EH2371" s="15"/>
      <c r="EJ2371" s="38"/>
      <c r="EL2371" s="23"/>
      <c r="EN2371" s="15"/>
      <c r="EP2371" s="23"/>
      <c r="ER2371" s="38"/>
      <c r="ET2371" s="38"/>
      <c r="EV2371" s="23"/>
      <c r="EX2371" s="15"/>
      <c r="EZ2371" s="38"/>
      <c r="FA2371" s="12"/>
      <c r="FB2371" s="23"/>
      <c r="FD2371" s="15"/>
    </row>
    <row r="2372" spans="1:160">
      <c r="A2372" s="40">
        <v>42547</v>
      </c>
      <c r="B2372">
        <v>3036.84508316448</v>
      </c>
      <c r="C2372">
        <f>B2372-MAX($B$4:B2372)</f>
        <v>0</v>
      </c>
      <c r="BO2372" s="23">
        <v>44217</v>
      </c>
      <c r="BP2372">
        <v>102.801560356023</v>
      </c>
      <c r="BQ2372" s="15">
        <v>43769</v>
      </c>
      <c r="BR2372">
        <v>9.9999999999999893</v>
      </c>
      <c r="BS2372" s="15">
        <v>44162</v>
      </c>
      <c r="BT2372">
        <v>160.66999999999899</v>
      </c>
      <c r="BU2372" s="15">
        <v>43684</v>
      </c>
      <c r="BV2372">
        <v>31.12</v>
      </c>
      <c r="BW2372" s="15">
        <v>44972</v>
      </c>
      <c r="BX2372">
        <v>58.439999999999898</v>
      </c>
      <c r="BY2372" s="15">
        <v>44145</v>
      </c>
      <c r="BZ2372">
        <v>23.024503917244601</v>
      </c>
      <c r="CA2372" s="15"/>
      <c r="CB2372"/>
      <c r="CC2372" s="26"/>
      <c r="CD2372" s="4"/>
      <c r="CE2372" s="15">
        <v>44036</v>
      </c>
      <c r="CF2372">
        <v>38</v>
      </c>
      <c r="CG2372" s="15">
        <v>44635</v>
      </c>
      <c r="CH2372">
        <v>64.6099999999999</v>
      </c>
      <c r="CI2372" s="15">
        <v>43769</v>
      </c>
      <c r="CJ2372">
        <v>17.8599999999999</v>
      </c>
      <c r="CK2372" s="15">
        <v>43783</v>
      </c>
      <c r="CL2372">
        <v>4.8399999999999901</v>
      </c>
      <c r="CM2372" s="15">
        <v>43768</v>
      </c>
      <c r="CN2372">
        <v>9.0999999999999606</v>
      </c>
      <c r="CO2372" s="15">
        <v>42547</v>
      </c>
      <c r="CP2372">
        <v>289.42983787516602</v>
      </c>
      <c r="CQ2372" s="38"/>
      <c r="CR2372" s="12"/>
      <c r="CS2372" s="38">
        <v>44258</v>
      </c>
      <c r="CT2372" s="12">
        <v>20.5899999999999</v>
      </c>
      <c r="CU2372" s="15">
        <v>44546</v>
      </c>
      <c r="CV2372">
        <v>18.97</v>
      </c>
      <c r="CW2372" s="15">
        <v>43977</v>
      </c>
      <c r="CX2372">
        <v>71.19</v>
      </c>
      <c r="CY2372" s="15">
        <v>44110</v>
      </c>
      <c r="CZ2372">
        <v>106.69</v>
      </c>
      <c r="DA2372" s="15">
        <v>43922</v>
      </c>
      <c r="DB2372">
        <v>191.88</v>
      </c>
      <c r="DC2372" s="38">
        <v>44368</v>
      </c>
      <c r="DD2372" s="12">
        <v>193.445944760656</v>
      </c>
      <c r="DE2372" s="40">
        <v>44876</v>
      </c>
      <c r="DF2372" s="12">
        <v>27.59</v>
      </c>
      <c r="DG2372" s="15">
        <v>43762</v>
      </c>
      <c r="DH2372">
        <v>27.52</v>
      </c>
      <c r="DI2372" s="15">
        <v>43746</v>
      </c>
      <c r="DJ2372">
        <v>-0.89</v>
      </c>
      <c r="DK2372" s="15">
        <v>45104</v>
      </c>
      <c r="DL2372">
        <v>16.5035311137881</v>
      </c>
      <c r="DN2372" s="38"/>
      <c r="DZ2372" s="38"/>
      <c r="EB2372" s="23"/>
      <c r="ED2372" s="15"/>
      <c r="EF2372" s="15"/>
      <c r="EH2372" s="15"/>
      <c r="EJ2372" s="38"/>
      <c r="EL2372" s="23"/>
      <c r="EN2372" s="15"/>
      <c r="EP2372" s="23"/>
      <c r="ER2372" s="38"/>
      <c r="ET2372" s="38"/>
      <c r="EV2372" s="23"/>
      <c r="EX2372" s="15"/>
      <c r="EZ2372" s="38"/>
      <c r="FA2372" s="12"/>
      <c r="FB2372" s="23"/>
      <c r="FD2372" s="15"/>
    </row>
    <row r="2373" spans="1:160">
      <c r="A2373" s="40">
        <v>42548</v>
      </c>
      <c r="B2373">
        <v>3037.1950831644799</v>
      </c>
      <c r="C2373">
        <f>B2373-MAX($B$4:B2373)</f>
        <v>0</v>
      </c>
      <c r="BO2373" s="23">
        <v>44218</v>
      </c>
      <c r="BP2373">
        <v>103.101560356023</v>
      </c>
      <c r="BQ2373" s="15">
        <v>43770</v>
      </c>
      <c r="BR2373">
        <v>9.9999999999999893</v>
      </c>
      <c r="BS2373" s="15">
        <v>44165</v>
      </c>
      <c r="BT2373">
        <v>160.66999999999899</v>
      </c>
      <c r="BU2373" s="15">
        <v>43685</v>
      </c>
      <c r="BV2373">
        <v>31.12</v>
      </c>
      <c r="BW2373" s="15">
        <v>44973</v>
      </c>
      <c r="BX2373">
        <v>58.439999999999898</v>
      </c>
      <c r="BY2373" s="15">
        <v>44146</v>
      </c>
      <c r="BZ2373">
        <v>23.024503917244601</v>
      </c>
      <c r="CA2373" s="15"/>
      <c r="CB2373"/>
      <c r="CC2373" s="26"/>
      <c r="CD2373" s="4"/>
      <c r="CE2373" s="15">
        <v>44039</v>
      </c>
      <c r="CF2373">
        <v>38</v>
      </c>
      <c r="CG2373" s="15">
        <v>44636</v>
      </c>
      <c r="CH2373">
        <v>64.6099999999999</v>
      </c>
      <c r="CI2373" s="15">
        <v>43770</v>
      </c>
      <c r="CJ2373">
        <v>17.8599999999999</v>
      </c>
      <c r="CK2373" s="15">
        <v>43784</v>
      </c>
      <c r="CL2373">
        <v>4.8399999999999901</v>
      </c>
      <c r="CM2373" s="15">
        <v>43769</v>
      </c>
      <c r="CN2373">
        <v>9.0999999999999606</v>
      </c>
      <c r="CO2373" s="15">
        <v>42548</v>
      </c>
      <c r="CP2373">
        <v>289.42983787516602</v>
      </c>
      <c r="CQ2373" s="38"/>
      <c r="CR2373" s="12"/>
      <c r="CS2373" s="38">
        <v>44259</v>
      </c>
      <c r="CT2373" s="12">
        <v>20.5899999999999</v>
      </c>
      <c r="CU2373" s="15">
        <v>44547</v>
      </c>
      <c r="CV2373">
        <v>18.97</v>
      </c>
      <c r="CW2373" s="15">
        <v>43978</v>
      </c>
      <c r="CX2373">
        <v>71.19</v>
      </c>
      <c r="CY2373" s="15">
        <v>44111</v>
      </c>
      <c r="CZ2373">
        <v>106.69</v>
      </c>
      <c r="DA2373" s="15">
        <v>43923</v>
      </c>
      <c r="DB2373">
        <v>191.88</v>
      </c>
      <c r="DC2373" s="38">
        <v>44369</v>
      </c>
      <c r="DD2373" s="12">
        <v>192.825944760656</v>
      </c>
      <c r="DE2373" s="40">
        <v>44879</v>
      </c>
      <c r="DF2373" s="12">
        <v>27.59</v>
      </c>
      <c r="DG2373" s="15">
        <v>43763</v>
      </c>
      <c r="DH2373">
        <v>27.52</v>
      </c>
      <c r="DI2373" s="15">
        <v>43748</v>
      </c>
      <c r="DJ2373">
        <v>-0.89</v>
      </c>
      <c r="DK2373" s="15">
        <v>45113</v>
      </c>
      <c r="DL2373">
        <v>16.5035311137881</v>
      </c>
      <c r="DN2373" s="38"/>
      <c r="DZ2373" s="38"/>
      <c r="EB2373" s="23"/>
      <c r="ED2373" s="15"/>
      <c r="EF2373" s="15"/>
      <c r="EH2373" s="15"/>
      <c r="EJ2373" s="38"/>
      <c r="EL2373" s="23"/>
      <c r="EN2373" s="15"/>
      <c r="EP2373" s="23"/>
      <c r="ER2373" s="38"/>
      <c r="ET2373" s="38"/>
      <c r="EV2373" s="23"/>
      <c r="EX2373" s="15"/>
      <c r="EZ2373" s="38"/>
      <c r="FA2373" s="12"/>
      <c r="FB2373" s="23"/>
      <c r="FD2373" s="15"/>
    </row>
    <row r="2374" spans="1:160">
      <c r="A2374" s="40">
        <v>42549</v>
      </c>
      <c r="B2374">
        <v>3042.2250831644801</v>
      </c>
      <c r="C2374">
        <f>B2374-MAX($B$4:B2374)</f>
        <v>0</v>
      </c>
      <c r="BO2374" s="23">
        <v>44221</v>
      </c>
      <c r="BP2374">
        <v>105.00156035602301</v>
      </c>
      <c r="BQ2374" s="15">
        <v>43773</v>
      </c>
      <c r="BR2374">
        <v>10.5299999999999</v>
      </c>
      <c r="BS2374" s="15">
        <v>44166</v>
      </c>
      <c r="BT2374">
        <v>160.66999999999899</v>
      </c>
      <c r="BU2374" s="15">
        <v>43686</v>
      </c>
      <c r="BV2374">
        <v>31.12</v>
      </c>
      <c r="BW2374" s="15">
        <v>44974</v>
      </c>
      <c r="BX2374">
        <v>58.439999999999898</v>
      </c>
      <c r="BY2374" s="15">
        <v>44147</v>
      </c>
      <c r="BZ2374">
        <v>23.024503917244601</v>
      </c>
      <c r="CA2374" s="15"/>
      <c r="CB2374"/>
      <c r="CC2374" s="26"/>
      <c r="CD2374" s="4"/>
      <c r="CE2374" s="15">
        <v>44040</v>
      </c>
      <c r="CF2374">
        <v>38</v>
      </c>
      <c r="CG2374" s="15">
        <v>44637</v>
      </c>
      <c r="CH2374">
        <v>64.6099999999999</v>
      </c>
      <c r="CI2374" s="15">
        <v>43773</v>
      </c>
      <c r="CJ2374">
        <v>20.149999999999899</v>
      </c>
      <c r="CK2374" s="15">
        <v>43787</v>
      </c>
      <c r="CL2374">
        <v>4.8399999999999901</v>
      </c>
      <c r="CM2374" s="15">
        <v>43770</v>
      </c>
      <c r="CN2374">
        <v>9.0999999999999606</v>
      </c>
      <c r="CO2374" s="15">
        <v>42549</v>
      </c>
      <c r="CP2374">
        <v>290.009837875166</v>
      </c>
      <c r="CQ2374" s="38"/>
      <c r="CR2374" s="12"/>
      <c r="CS2374" s="38">
        <v>44260</v>
      </c>
      <c r="CT2374" s="12">
        <v>20.5899999999999</v>
      </c>
      <c r="CU2374" s="15">
        <v>44550</v>
      </c>
      <c r="CV2374">
        <v>18.97</v>
      </c>
      <c r="CW2374" s="15">
        <v>43979</v>
      </c>
      <c r="CX2374">
        <v>71.19</v>
      </c>
      <c r="CY2374" s="15">
        <v>44112</v>
      </c>
      <c r="CZ2374">
        <v>106.69</v>
      </c>
      <c r="DA2374" s="15">
        <v>43924</v>
      </c>
      <c r="DB2374">
        <v>191.88</v>
      </c>
      <c r="DC2374" s="38">
        <v>44370</v>
      </c>
      <c r="DD2374" s="12">
        <v>192.37594476065601</v>
      </c>
      <c r="DE2374" s="40">
        <v>44880</v>
      </c>
      <c r="DF2374" s="12">
        <v>27.59</v>
      </c>
      <c r="DG2374" s="15">
        <v>43766</v>
      </c>
      <c r="DH2374">
        <v>27.52</v>
      </c>
      <c r="DI2374" s="15">
        <v>43749</v>
      </c>
      <c r="DJ2374">
        <v>-0.89</v>
      </c>
      <c r="DK2374" s="15">
        <v>45114</v>
      </c>
      <c r="DL2374">
        <v>15.9935311137881</v>
      </c>
      <c r="DN2374" s="38"/>
      <c r="DZ2374" s="38"/>
      <c r="EB2374" s="23"/>
      <c r="ED2374" s="15"/>
      <c r="EF2374" s="15"/>
      <c r="EH2374" s="15"/>
      <c r="EJ2374" s="38"/>
      <c r="EL2374" s="23"/>
      <c r="EN2374" s="15"/>
      <c r="EP2374" s="23"/>
      <c r="ER2374" s="38"/>
      <c r="ET2374" s="38"/>
      <c r="EV2374" s="23"/>
      <c r="EX2374" s="15"/>
      <c r="EZ2374" s="38"/>
      <c r="FA2374" s="12"/>
      <c r="FB2374" s="23"/>
      <c r="FD2374" s="15"/>
    </row>
    <row r="2375" spans="1:160">
      <c r="A2375" s="40">
        <v>42550</v>
      </c>
      <c r="B2375">
        <v>3044.0850831644798</v>
      </c>
      <c r="C2375">
        <f>B2375-MAX($B$4:B2375)</f>
        <v>0</v>
      </c>
      <c r="BO2375" s="23">
        <v>44222</v>
      </c>
      <c r="BP2375">
        <v>102.131560356023</v>
      </c>
      <c r="BQ2375" s="15">
        <v>43774</v>
      </c>
      <c r="BR2375">
        <v>10.6199999999999</v>
      </c>
      <c r="BS2375" s="15">
        <v>44167</v>
      </c>
      <c r="BT2375">
        <v>160.66999999999899</v>
      </c>
      <c r="BU2375" s="15">
        <v>43689</v>
      </c>
      <c r="BV2375">
        <v>31.12</v>
      </c>
      <c r="BW2375" s="15">
        <v>44977</v>
      </c>
      <c r="BX2375">
        <v>58.439999999999898</v>
      </c>
      <c r="BY2375" s="15">
        <v>44167</v>
      </c>
      <c r="BZ2375">
        <v>23.024503917244601</v>
      </c>
      <c r="CA2375" s="15"/>
      <c r="CB2375"/>
      <c r="CC2375" s="26"/>
      <c r="CD2375" s="4"/>
      <c r="CE2375" s="15">
        <v>44041</v>
      </c>
      <c r="CF2375">
        <v>38</v>
      </c>
      <c r="CG2375" s="15">
        <v>44638</v>
      </c>
      <c r="CH2375">
        <v>64.6099999999999</v>
      </c>
      <c r="CI2375" s="15">
        <v>43774</v>
      </c>
      <c r="CJ2375">
        <v>21.0899999999999</v>
      </c>
      <c r="CK2375" s="15">
        <v>43788</v>
      </c>
      <c r="CL2375">
        <v>4.8399999999999901</v>
      </c>
      <c r="CM2375" s="15">
        <v>43773</v>
      </c>
      <c r="CN2375">
        <v>10.059999999999899</v>
      </c>
      <c r="CO2375" s="15">
        <v>42550</v>
      </c>
      <c r="CP2375">
        <v>290.34983787516603</v>
      </c>
      <c r="CQ2375" s="38"/>
      <c r="CR2375" s="12"/>
      <c r="CS2375" s="38">
        <v>44263</v>
      </c>
      <c r="CT2375" s="12">
        <v>20.5899999999999</v>
      </c>
      <c r="CU2375" s="15">
        <v>44551</v>
      </c>
      <c r="CV2375">
        <v>18.97</v>
      </c>
      <c r="CW2375" s="15">
        <v>43980</v>
      </c>
      <c r="CX2375">
        <v>71.19</v>
      </c>
      <c r="CY2375" s="15">
        <v>44116</v>
      </c>
      <c r="CZ2375">
        <v>106.69</v>
      </c>
      <c r="DA2375" s="15">
        <v>43927</v>
      </c>
      <c r="DB2375">
        <v>191.88</v>
      </c>
      <c r="DC2375" s="38">
        <v>44371</v>
      </c>
      <c r="DD2375" s="12">
        <v>191.90594476065601</v>
      </c>
      <c r="DE2375" s="40">
        <v>44881</v>
      </c>
      <c r="DF2375" s="12">
        <v>27.59</v>
      </c>
      <c r="DG2375" s="15">
        <v>43767</v>
      </c>
      <c r="DH2375">
        <v>27.52</v>
      </c>
      <c r="DI2375" s="15">
        <v>43752</v>
      </c>
      <c r="DJ2375">
        <v>-0.89</v>
      </c>
      <c r="DK2375" s="15">
        <v>45117</v>
      </c>
      <c r="DL2375">
        <v>15.7535311137881</v>
      </c>
      <c r="DN2375" s="38"/>
      <c r="DZ2375" s="38"/>
      <c r="EB2375" s="23"/>
      <c r="ED2375" s="15"/>
      <c r="EF2375" s="15"/>
      <c r="EH2375" s="15"/>
      <c r="EJ2375" s="38"/>
      <c r="EL2375" s="23"/>
      <c r="EN2375" s="15"/>
      <c r="EP2375" s="23"/>
      <c r="ER2375" s="38"/>
      <c r="ET2375" s="38"/>
      <c r="EV2375" s="23"/>
      <c r="EX2375" s="15"/>
      <c r="EZ2375" s="38"/>
      <c r="FA2375" s="12"/>
      <c r="FB2375" s="23"/>
      <c r="FD2375" s="15"/>
    </row>
    <row r="2376" spans="1:160">
      <c r="A2376" s="40">
        <v>42551</v>
      </c>
      <c r="B2376">
        <v>3043.4750831644801</v>
      </c>
      <c r="C2376">
        <f>B2376-MAX($B$4:B2376)</f>
        <v>-0.60999999999967258</v>
      </c>
      <c r="BO2376" s="23">
        <v>44223</v>
      </c>
      <c r="BP2376">
        <v>102.22156035602301</v>
      </c>
      <c r="BQ2376" s="15">
        <v>43775</v>
      </c>
      <c r="BR2376">
        <v>10.6199999999999</v>
      </c>
      <c r="BS2376" s="15">
        <v>44168</v>
      </c>
      <c r="BT2376">
        <v>160.66999999999899</v>
      </c>
      <c r="BU2376" s="15">
        <v>43690</v>
      </c>
      <c r="BV2376">
        <v>29.37</v>
      </c>
      <c r="BW2376" s="15">
        <v>44978</v>
      </c>
      <c r="BX2376">
        <v>58.439999999999898</v>
      </c>
      <c r="BY2376" s="15">
        <v>44168</v>
      </c>
      <c r="BZ2376">
        <v>23.5645039172446</v>
      </c>
      <c r="CA2376" s="15"/>
      <c r="CB2376"/>
      <c r="CC2376" s="26"/>
      <c r="CD2376" s="4"/>
      <c r="CE2376" s="15">
        <v>44042</v>
      </c>
      <c r="CF2376">
        <v>38</v>
      </c>
      <c r="CG2376" s="15">
        <v>44641</v>
      </c>
      <c r="CH2376">
        <v>64.6099999999999</v>
      </c>
      <c r="CI2376" s="15">
        <v>43775</v>
      </c>
      <c r="CJ2376">
        <v>21.419999999999899</v>
      </c>
      <c r="CK2376" s="15">
        <v>43789</v>
      </c>
      <c r="CL2376">
        <v>4.8399999999999901</v>
      </c>
      <c r="CM2376" s="15">
        <v>43774</v>
      </c>
      <c r="CN2376">
        <v>10.549999999999899</v>
      </c>
      <c r="CO2376" s="15">
        <v>42551</v>
      </c>
      <c r="CP2376">
        <v>290.449837875166</v>
      </c>
      <c r="CQ2376" s="38"/>
      <c r="CR2376" s="12"/>
      <c r="CS2376" s="38">
        <v>44264</v>
      </c>
      <c r="CT2376" s="12">
        <v>20.5899999999999</v>
      </c>
      <c r="CU2376" s="15">
        <v>44552</v>
      </c>
      <c r="CV2376">
        <v>18.97</v>
      </c>
      <c r="CW2376" s="15">
        <v>43983</v>
      </c>
      <c r="CX2376">
        <v>71.19</v>
      </c>
      <c r="CY2376" s="15">
        <v>44117</v>
      </c>
      <c r="CZ2376">
        <v>106.69</v>
      </c>
      <c r="DA2376" s="15">
        <v>43928</v>
      </c>
      <c r="DB2376">
        <v>191.88</v>
      </c>
      <c r="DC2376" s="38">
        <v>44372</v>
      </c>
      <c r="DD2376" s="12">
        <v>191.575944760656</v>
      </c>
      <c r="DE2376" s="40">
        <v>44882</v>
      </c>
      <c r="DF2376" s="12">
        <v>27.59</v>
      </c>
      <c r="DG2376" s="15">
        <v>43768</v>
      </c>
      <c r="DH2376">
        <v>27.52</v>
      </c>
      <c r="DI2376" s="15">
        <v>43753</v>
      </c>
      <c r="DJ2376">
        <v>-0.89</v>
      </c>
      <c r="DK2376" s="15">
        <v>45118</v>
      </c>
      <c r="DL2376">
        <v>16.743531113788102</v>
      </c>
      <c r="DN2376" s="38"/>
      <c r="DZ2376" s="38"/>
      <c r="EB2376" s="23"/>
      <c r="ED2376" s="15"/>
      <c r="EF2376" s="15"/>
      <c r="EH2376" s="15"/>
      <c r="EJ2376" s="38"/>
      <c r="EL2376" s="23"/>
      <c r="EN2376" s="15"/>
      <c r="EP2376" s="23"/>
      <c r="ER2376" s="38"/>
      <c r="ET2376" s="38"/>
      <c r="EV2376" s="23"/>
      <c r="EX2376" s="15"/>
      <c r="EZ2376" s="38"/>
      <c r="FA2376" s="12"/>
      <c r="FB2376" s="23"/>
      <c r="FD2376" s="15"/>
    </row>
    <row r="2377" spans="1:160">
      <c r="A2377" s="40">
        <v>42552</v>
      </c>
      <c r="B2377">
        <v>3039.6550831644799</v>
      </c>
      <c r="C2377">
        <f>B2377-MAX($B$4:B2377)</f>
        <v>-4.4299999999998363</v>
      </c>
      <c r="BO2377" s="23">
        <v>44224</v>
      </c>
      <c r="BP2377">
        <v>98.031560356023903</v>
      </c>
      <c r="BQ2377" s="15">
        <v>43776</v>
      </c>
      <c r="BR2377">
        <v>10.639999999999899</v>
      </c>
      <c r="BS2377" s="15">
        <v>44169</v>
      </c>
      <c r="BT2377">
        <v>160.66999999999899</v>
      </c>
      <c r="BU2377" s="15">
        <v>43691</v>
      </c>
      <c r="BV2377">
        <v>29.37</v>
      </c>
      <c r="BW2377" s="15">
        <v>44979</v>
      </c>
      <c r="BX2377">
        <v>58.439999999999898</v>
      </c>
      <c r="BY2377" s="15">
        <v>44169</v>
      </c>
      <c r="BZ2377">
        <v>24.434503917244601</v>
      </c>
      <c r="CA2377" s="15"/>
      <c r="CB2377"/>
      <c r="CC2377" s="26"/>
      <c r="CD2377" s="4"/>
      <c r="CE2377" s="15">
        <v>44043</v>
      </c>
      <c r="CF2377">
        <v>38</v>
      </c>
      <c r="CG2377" s="15">
        <v>44642</v>
      </c>
      <c r="CH2377">
        <v>64.6099999999999</v>
      </c>
      <c r="CI2377" s="15">
        <v>43776</v>
      </c>
      <c r="CJ2377">
        <v>21.059999999999899</v>
      </c>
      <c r="CK2377" s="15">
        <v>43790</v>
      </c>
      <c r="CL2377">
        <v>4.8399999999999901</v>
      </c>
      <c r="CM2377" s="15">
        <v>43775</v>
      </c>
      <c r="CN2377">
        <v>10.749999999999901</v>
      </c>
      <c r="CO2377" s="15">
        <v>42552</v>
      </c>
      <c r="CP2377">
        <v>290.28983787516597</v>
      </c>
      <c r="CQ2377" s="38"/>
      <c r="CR2377" s="12"/>
      <c r="CS2377" s="38">
        <v>44265</v>
      </c>
      <c r="CT2377" s="12">
        <v>20.5899999999999</v>
      </c>
      <c r="CU2377" s="15">
        <v>44553</v>
      </c>
      <c r="CV2377">
        <v>18.97</v>
      </c>
      <c r="CW2377" s="15">
        <v>43984</v>
      </c>
      <c r="CX2377">
        <v>71.19</v>
      </c>
      <c r="CY2377" s="15">
        <v>44118</v>
      </c>
      <c r="CZ2377">
        <v>106.69</v>
      </c>
      <c r="DA2377" s="15">
        <v>43929</v>
      </c>
      <c r="DB2377">
        <v>191.88</v>
      </c>
      <c r="DC2377" s="38">
        <v>44375</v>
      </c>
      <c r="DD2377" s="12">
        <v>191.415944760656</v>
      </c>
      <c r="DE2377" s="40">
        <v>44883</v>
      </c>
      <c r="DF2377" s="12">
        <v>27.59</v>
      </c>
      <c r="DG2377" s="15">
        <v>43769</v>
      </c>
      <c r="DH2377">
        <v>27.52</v>
      </c>
      <c r="DI2377" s="15">
        <v>43754</v>
      </c>
      <c r="DJ2377">
        <v>-0.89</v>
      </c>
      <c r="DK2377" s="15">
        <v>45119</v>
      </c>
      <c r="DL2377">
        <v>16.883531113788099</v>
      </c>
      <c r="DN2377" s="38"/>
      <c r="DZ2377" s="38"/>
      <c r="EB2377" s="23"/>
      <c r="ED2377" s="15"/>
      <c r="EF2377" s="15"/>
      <c r="EH2377" s="15"/>
      <c r="EJ2377" s="38"/>
      <c r="EL2377" s="23"/>
      <c r="EN2377" s="15"/>
      <c r="EP2377" s="23"/>
      <c r="ER2377" s="38"/>
      <c r="ET2377" s="38"/>
      <c r="EV2377" s="23"/>
      <c r="EX2377" s="15"/>
      <c r="EZ2377" s="38"/>
      <c r="FA2377" s="12"/>
      <c r="FB2377" s="23"/>
      <c r="FD2377" s="15"/>
    </row>
    <row r="2378" spans="1:160">
      <c r="A2378" s="40">
        <v>42553</v>
      </c>
      <c r="B2378">
        <v>3039.6550831644799</v>
      </c>
      <c r="C2378">
        <f>B2378-MAX($B$4:B2378)</f>
        <v>-4.4299999999998363</v>
      </c>
      <c r="BO2378" s="23">
        <v>44225</v>
      </c>
      <c r="BP2378">
        <v>94.481560356023905</v>
      </c>
      <c r="BQ2378" s="15">
        <v>43777</v>
      </c>
      <c r="BR2378">
        <v>10.639999999999899</v>
      </c>
      <c r="BS2378" s="15">
        <v>44172</v>
      </c>
      <c r="BT2378">
        <v>160.66999999999899</v>
      </c>
      <c r="BU2378" s="15">
        <v>43693</v>
      </c>
      <c r="BV2378">
        <v>28.77</v>
      </c>
      <c r="BW2378" s="15">
        <v>44980</v>
      </c>
      <c r="BX2378">
        <v>58.439999999999898</v>
      </c>
      <c r="BY2378" s="15">
        <v>44172</v>
      </c>
      <c r="BZ2378">
        <v>24.644503917244599</v>
      </c>
      <c r="CA2378" s="15"/>
      <c r="CB2378"/>
      <c r="CC2378" s="26"/>
      <c r="CD2378" s="4"/>
      <c r="CE2378" s="15">
        <v>44046</v>
      </c>
      <c r="CF2378">
        <v>38</v>
      </c>
      <c r="CG2378" s="15">
        <v>44643</v>
      </c>
      <c r="CH2378">
        <v>64.6099999999999</v>
      </c>
      <c r="CI2378" s="15">
        <v>43777</v>
      </c>
      <c r="CJ2378">
        <v>19.999999999999901</v>
      </c>
      <c r="CK2378" s="15">
        <v>43791</v>
      </c>
      <c r="CL2378">
        <v>4.8399999999999901</v>
      </c>
      <c r="CM2378" s="15">
        <v>43776</v>
      </c>
      <c r="CN2378">
        <v>10.3699999999999</v>
      </c>
      <c r="CO2378" s="15">
        <v>42553</v>
      </c>
      <c r="CP2378">
        <v>290.28983787516597</v>
      </c>
      <c r="CQ2378" s="38"/>
      <c r="CR2378" s="12"/>
      <c r="CS2378" s="38">
        <v>44266</v>
      </c>
      <c r="CT2378" s="12">
        <v>20.5899999999999</v>
      </c>
      <c r="CU2378" s="15">
        <v>44554</v>
      </c>
      <c r="CV2378">
        <v>18.97</v>
      </c>
      <c r="CW2378" s="15">
        <v>43985</v>
      </c>
      <c r="CX2378">
        <v>71.19</v>
      </c>
      <c r="CY2378" s="15">
        <v>44119</v>
      </c>
      <c r="CZ2378">
        <v>106.69</v>
      </c>
      <c r="DA2378" s="15">
        <v>43930</v>
      </c>
      <c r="DB2378">
        <v>191.88</v>
      </c>
      <c r="DC2378" s="38">
        <v>44376</v>
      </c>
      <c r="DD2378" s="12">
        <v>191.90594476065601</v>
      </c>
      <c r="DE2378" s="40">
        <v>44886</v>
      </c>
      <c r="DF2378" s="12">
        <v>27.59</v>
      </c>
      <c r="DG2378" s="15">
        <v>43770</v>
      </c>
      <c r="DH2378">
        <v>27.52</v>
      </c>
      <c r="DI2378" s="15">
        <v>43755</v>
      </c>
      <c r="DJ2378">
        <v>-0.89</v>
      </c>
      <c r="DK2378" s="38"/>
      <c r="DL2378" s="12"/>
      <c r="DN2378" s="38"/>
      <c r="DZ2378" s="38"/>
      <c r="EB2378" s="23"/>
      <c r="ED2378" s="15"/>
      <c r="EF2378" s="15"/>
      <c r="EH2378" s="15"/>
      <c r="EJ2378" s="38"/>
      <c r="EL2378" s="23"/>
      <c r="EN2378" s="15"/>
      <c r="EP2378" s="23"/>
      <c r="ER2378" s="38"/>
      <c r="ET2378" s="38"/>
      <c r="EV2378" s="23"/>
      <c r="EX2378" s="15"/>
      <c r="EZ2378" s="38"/>
      <c r="FA2378" s="12"/>
      <c r="FB2378" s="23"/>
      <c r="FD2378" s="15"/>
    </row>
    <row r="2379" spans="1:160">
      <c r="A2379" s="40">
        <v>42554</v>
      </c>
      <c r="B2379">
        <v>3039.6550831644799</v>
      </c>
      <c r="C2379">
        <f>B2379-MAX($B$4:B2379)</f>
        <v>-4.4299999999998363</v>
      </c>
      <c r="BO2379" s="23">
        <v>44228</v>
      </c>
      <c r="BP2379">
        <v>98.131560356023897</v>
      </c>
      <c r="BQ2379" s="15">
        <v>43780</v>
      </c>
      <c r="BR2379">
        <v>10.639999999999899</v>
      </c>
      <c r="BS2379" s="15">
        <v>44173</v>
      </c>
      <c r="BT2379">
        <v>160.66999999999899</v>
      </c>
      <c r="BU2379" s="15">
        <v>43696</v>
      </c>
      <c r="BV2379">
        <v>29.7</v>
      </c>
      <c r="BW2379" s="15">
        <v>44981</v>
      </c>
      <c r="BX2379">
        <v>58.439999999999898</v>
      </c>
      <c r="BY2379" s="15">
        <v>44173</v>
      </c>
      <c r="BZ2379">
        <v>24.0145039172446</v>
      </c>
      <c r="CA2379" s="15"/>
      <c r="CB2379"/>
      <c r="CC2379" s="26"/>
      <c r="CD2379" s="4"/>
      <c r="CE2379" s="15">
        <v>44047</v>
      </c>
      <c r="CF2379">
        <v>38</v>
      </c>
      <c r="CG2379" s="15">
        <v>44644</v>
      </c>
      <c r="CH2379">
        <v>64.6099999999999</v>
      </c>
      <c r="CI2379" s="15">
        <v>43780</v>
      </c>
      <c r="CJ2379">
        <v>19.999999999999901</v>
      </c>
      <c r="CK2379" s="15">
        <v>43794</v>
      </c>
      <c r="CL2379">
        <v>4.8399999999999901</v>
      </c>
      <c r="CM2379" s="15">
        <v>43777</v>
      </c>
      <c r="CN2379">
        <v>9.7399999999999594</v>
      </c>
      <c r="CO2379" s="15">
        <v>42554</v>
      </c>
      <c r="CP2379">
        <v>290.28983787516597</v>
      </c>
      <c r="CQ2379" s="38"/>
      <c r="CR2379" s="12"/>
      <c r="CS2379" s="38">
        <v>44267</v>
      </c>
      <c r="CT2379" s="12">
        <v>20.5899999999999</v>
      </c>
      <c r="CU2379" s="15">
        <v>44557</v>
      </c>
      <c r="CV2379">
        <v>18.97</v>
      </c>
      <c r="CW2379" s="15">
        <v>43986</v>
      </c>
      <c r="CX2379">
        <v>71.19</v>
      </c>
      <c r="CY2379" s="15">
        <v>44120</v>
      </c>
      <c r="CZ2379">
        <v>106.69</v>
      </c>
      <c r="DA2379" s="15">
        <v>43931</v>
      </c>
      <c r="DB2379">
        <v>191.88</v>
      </c>
      <c r="DC2379" s="38">
        <v>44377</v>
      </c>
      <c r="DD2379" s="12">
        <v>190.885944760656</v>
      </c>
      <c r="DE2379" s="40">
        <v>44887</v>
      </c>
      <c r="DF2379" s="12">
        <v>27.59</v>
      </c>
      <c r="DG2379" s="15">
        <v>43773</v>
      </c>
      <c r="DH2379">
        <v>27.52</v>
      </c>
      <c r="DI2379" s="15">
        <v>43756</v>
      </c>
      <c r="DJ2379">
        <v>-0.89</v>
      </c>
      <c r="DK2379" s="38"/>
      <c r="DL2379" s="12"/>
      <c r="DN2379" s="38"/>
      <c r="DZ2379" s="38"/>
      <c r="EB2379" s="23"/>
      <c r="ED2379" s="15"/>
      <c r="EF2379" s="15"/>
      <c r="EH2379" s="15"/>
      <c r="EJ2379" s="38"/>
      <c r="EL2379" s="23"/>
      <c r="EN2379" s="15"/>
      <c r="EP2379" s="23"/>
      <c r="ER2379" s="38"/>
      <c r="ET2379" s="38"/>
      <c r="EV2379" s="23"/>
      <c r="EX2379" s="15"/>
      <c r="EZ2379" s="38"/>
      <c r="FA2379" s="12"/>
      <c r="FB2379" s="23"/>
      <c r="FD2379" s="15"/>
    </row>
    <row r="2380" spans="1:160">
      <c r="A2380" s="40">
        <v>42555</v>
      </c>
      <c r="B2380">
        <v>3037.80508316448</v>
      </c>
      <c r="C2380">
        <f>B2380-MAX($B$4:B2380)</f>
        <v>-6.2799999999997453</v>
      </c>
      <c r="BO2380" s="23">
        <v>44229</v>
      </c>
      <c r="BP2380">
        <v>102.33314903794</v>
      </c>
      <c r="BQ2380" s="15">
        <v>43781</v>
      </c>
      <c r="BR2380">
        <v>10.639999999999899</v>
      </c>
      <c r="BS2380" s="15">
        <v>44174</v>
      </c>
      <c r="BT2380">
        <v>160.66999999999899</v>
      </c>
      <c r="BU2380" s="15">
        <v>43697</v>
      </c>
      <c r="BV2380">
        <v>30.73</v>
      </c>
      <c r="BW2380" s="15">
        <v>44984</v>
      </c>
      <c r="BX2380">
        <v>58.439999999999898</v>
      </c>
      <c r="BY2380" s="15">
        <v>44174</v>
      </c>
      <c r="BZ2380">
        <v>25.024503917244601</v>
      </c>
      <c r="CA2380" s="15"/>
      <c r="CB2380"/>
      <c r="CC2380" s="26"/>
      <c r="CD2380" s="4"/>
      <c r="CE2380" s="15">
        <v>44048</v>
      </c>
      <c r="CF2380">
        <v>38</v>
      </c>
      <c r="CG2380" s="15">
        <v>44645</v>
      </c>
      <c r="CH2380">
        <v>64.6099999999999</v>
      </c>
      <c r="CI2380" s="15">
        <v>43781</v>
      </c>
      <c r="CJ2380">
        <v>19.999999999999901</v>
      </c>
      <c r="CK2380" s="15">
        <v>43795</v>
      </c>
      <c r="CL2380">
        <v>4.8399999999999901</v>
      </c>
      <c r="CM2380" s="15">
        <v>43780</v>
      </c>
      <c r="CN2380">
        <v>9.7399999999999594</v>
      </c>
      <c r="CO2380" s="15">
        <v>42555</v>
      </c>
      <c r="CP2380">
        <v>290.24983787516601</v>
      </c>
      <c r="CQ2380" s="38"/>
      <c r="CR2380" s="12"/>
      <c r="CS2380" s="38">
        <v>44270</v>
      </c>
      <c r="CT2380" s="12">
        <v>20.5899999999999</v>
      </c>
      <c r="CU2380" s="15">
        <v>44558</v>
      </c>
      <c r="CV2380">
        <v>18.97</v>
      </c>
      <c r="CW2380" s="15">
        <v>43987</v>
      </c>
      <c r="CX2380">
        <v>71.19</v>
      </c>
      <c r="CY2380" s="15">
        <v>44123</v>
      </c>
      <c r="CZ2380">
        <v>106.69</v>
      </c>
      <c r="DA2380" s="15">
        <v>43934</v>
      </c>
      <c r="DB2380">
        <v>191.88</v>
      </c>
      <c r="DC2380" s="38">
        <v>44378</v>
      </c>
      <c r="DD2380" s="12">
        <v>192.58594476065599</v>
      </c>
      <c r="DE2380" s="40">
        <v>44888</v>
      </c>
      <c r="DF2380" s="12">
        <v>27.59</v>
      </c>
      <c r="DG2380" s="15">
        <v>43774</v>
      </c>
      <c r="DH2380">
        <v>27.52</v>
      </c>
      <c r="DI2380" s="15">
        <v>43759</v>
      </c>
      <c r="DJ2380">
        <v>-0.89</v>
      </c>
      <c r="DK2380" s="38"/>
      <c r="DL2380" s="12"/>
      <c r="DN2380" s="38"/>
      <c r="DZ2380" s="38"/>
      <c r="EB2380" s="23"/>
      <c r="ED2380" s="15"/>
      <c r="EF2380" s="15"/>
      <c r="EH2380" s="15"/>
      <c r="EJ2380" s="38"/>
      <c r="EL2380" s="23"/>
      <c r="EN2380" s="15"/>
      <c r="EP2380" s="23"/>
      <c r="ER2380" s="38"/>
      <c r="ET2380" s="38"/>
      <c r="EV2380" s="23"/>
      <c r="EX2380" s="15"/>
      <c r="EZ2380" s="38"/>
      <c r="FA2380" s="12"/>
      <c r="FB2380" s="23"/>
      <c r="FD2380" s="15"/>
    </row>
    <row r="2381" spans="1:160">
      <c r="A2381" s="40">
        <v>42556</v>
      </c>
      <c r="B2381">
        <v>3037.4550831644801</v>
      </c>
      <c r="C2381">
        <f>B2381-MAX($B$4:B2381)</f>
        <v>-6.6299999999996544</v>
      </c>
      <c r="BO2381" s="23">
        <v>44230</v>
      </c>
      <c r="BP2381">
        <v>104.134664338897</v>
      </c>
      <c r="BQ2381" s="15">
        <v>43782</v>
      </c>
      <c r="BR2381">
        <v>10.639999999999899</v>
      </c>
      <c r="BS2381" s="15">
        <v>44175</v>
      </c>
      <c r="BT2381">
        <v>160.66999999999899</v>
      </c>
      <c r="BU2381" s="15">
        <v>43698</v>
      </c>
      <c r="BV2381">
        <v>30.88</v>
      </c>
      <c r="BW2381" s="15">
        <v>44985</v>
      </c>
      <c r="BX2381">
        <v>58.439999999999898</v>
      </c>
      <c r="BY2381" s="15">
        <v>44175</v>
      </c>
      <c r="BZ2381">
        <v>24.794503917244601</v>
      </c>
      <c r="CA2381" s="15"/>
      <c r="CB2381"/>
      <c r="CC2381" s="26"/>
      <c r="CD2381" s="4"/>
      <c r="CE2381" s="15">
        <v>44049</v>
      </c>
      <c r="CF2381">
        <v>38</v>
      </c>
      <c r="CG2381" s="15">
        <v>44648</v>
      </c>
      <c r="CH2381">
        <v>64.6099999999999</v>
      </c>
      <c r="CI2381" s="15">
        <v>43782</v>
      </c>
      <c r="CJ2381">
        <v>19.999999999999901</v>
      </c>
      <c r="CK2381" s="15">
        <v>43796</v>
      </c>
      <c r="CL2381">
        <v>4.8399999999999901</v>
      </c>
      <c r="CM2381" s="15">
        <v>43781</v>
      </c>
      <c r="CN2381">
        <v>9.7399999999999594</v>
      </c>
      <c r="CO2381" s="15">
        <v>42556</v>
      </c>
      <c r="CP2381">
        <v>290.34983787516603</v>
      </c>
      <c r="CQ2381" s="38"/>
      <c r="CR2381" s="12"/>
      <c r="CS2381" s="38">
        <v>44271</v>
      </c>
      <c r="CT2381" s="12">
        <v>20.5899999999999</v>
      </c>
      <c r="CU2381" s="15">
        <v>44559</v>
      </c>
      <c r="CV2381">
        <v>18.97</v>
      </c>
      <c r="CW2381" s="15">
        <v>43990</v>
      </c>
      <c r="CX2381">
        <v>71.19</v>
      </c>
      <c r="CY2381" s="15">
        <v>44124</v>
      </c>
      <c r="CZ2381">
        <v>106.69</v>
      </c>
      <c r="DA2381" s="15">
        <v>43935</v>
      </c>
      <c r="DB2381">
        <v>191.88</v>
      </c>
      <c r="DC2381" s="38">
        <v>44379</v>
      </c>
      <c r="DD2381" s="12">
        <v>193.33594476065599</v>
      </c>
      <c r="DE2381" s="40">
        <v>44889</v>
      </c>
      <c r="DF2381" s="12">
        <v>27.59</v>
      </c>
      <c r="DG2381" s="15">
        <v>43775</v>
      </c>
      <c r="DH2381">
        <v>27.52</v>
      </c>
      <c r="DI2381" s="15">
        <v>43760</v>
      </c>
      <c r="DJ2381">
        <v>-0.89</v>
      </c>
      <c r="DK2381" s="38"/>
      <c r="DL2381" s="12"/>
      <c r="DN2381" s="38"/>
      <c r="DZ2381" s="38"/>
      <c r="EB2381" s="23"/>
      <c r="ED2381" s="15"/>
      <c r="EF2381" s="15"/>
      <c r="EH2381" s="15"/>
      <c r="EJ2381" s="38"/>
      <c r="EL2381" s="23"/>
      <c r="EN2381" s="15"/>
      <c r="EP2381" s="23"/>
      <c r="ER2381" s="38"/>
      <c r="ET2381" s="38"/>
      <c r="EV2381" s="23"/>
      <c r="EX2381" s="15"/>
      <c r="EZ2381" s="38"/>
      <c r="FA2381" s="12"/>
      <c r="FB2381" s="23"/>
      <c r="FD2381" s="15"/>
    </row>
    <row r="2382" spans="1:160">
      <c r="A2382" s="40">
        <v>42557</v>
      </c>
      <c r="B2382">
        <v>3069.32508316448</v>
      </c>
      <c r="C2382">
        <f>B2382-MAX($B$4:B2382)</f>
        <v>0</v>
      </c>
      <c r="BO2382" s="23">
        <v>44231</v>
      </c>
      <c r="BP2382">
        <v>101.48787413929</v>
      </c>
      <c r="BQ2382" s="15">
        <v>43783</v>
      </c>
      <c r="BR2382">
        <v>10.639999999999899</v>
      </c>
      <c r="BS2382" s="15">
        <v>44176</v>
      </c>
      <c r="BT2382">
        <v>160.66999999999899</v>
      </c>
      <c r="BU2382" s="15">
        <v>43699</v>
      </c>
      <c r="BV2382">
        <v>30.46</v>
      </c>
      <c r="BW2382" s="15">
        <v>44987</v>
      </c>
      <c r="BX2382">
        <v>58.439999999999898</v>
      </c>
      <c r="BY2382" s="15">
        <v>44176</v>
      </c>
      <c r="BZ2382">
        <v>25.224503917244601</v>
      </c>
      <c r="CA2382" s="15"/>
      <c r="CB2382"/>
      <c r="CC2382" s="26"/>
      <c r="CD2382" s="4"/>
      <c r="CE2382" s="15">
        <v>44050</v>
      </c>
      <c r="CF2382">
        <v>38</v>
      </c>
      <c r="CG2382" s="15">
        <v>44649</v>
      </c>
      <c r="CH2382">
        <v>64.6099999999999</v>
      </c>
      <c r="CI2382" s="15">
        <v>43783</v>
      </c>
      <c r="CJ2382">
        <v>19.999999999999901</v>
      </c>
      <c r="CK2382" s="15">
        <v>43797</v>
      </c>
      <c r="CL2382">
        <v>4.8399999999999901</v>
      </c>
      <c r="CM2382" s="15">
        <v>43782</v>
      </c>
      <c r="CN2382">
        <v>9.7399999999999594</v>
      </c>
      <c r="CO2382" s="15">
        <v>42557</v>
      </c>
      <c r="CP2382">
        <v>290.52983787516598</v>
      </c>
      <c r="CQ2382" s="38"/>
      <c r="CR2382" s="12"/>
      <c r="CS2382" s="38">
        <v>44272</v>
      </c>
      <c r="CT2382" s="12">
        <v>20.5899999999999</v>
      </c>
      <c r="CU2382" s="15">
        <v>44560</v>
      </c>
      <c r="CV2382">
        <v>18.97</v>
      </c>
      <c r="CW2382" s="15">
        <v>43991</v>
      </c>
      <c r="CX2382">
        <v>71.19</v>
      </c>
      <c r="CY2382" s="15">
        <v>44125</v>
      </c>
      <c r="CZ2382">
        <v>106.69</v>
      </c>
      <c r="DA2382" s="15">
        <v>43937</v>
      </c>
      <c r="DB2382">
        <v>191.88</v>
      </c>
      <c r="DC2382" s="38">
        <v>44382</v>
      </c>
      <c r="DD2382" s="12">
        <v>192.325944760656</v>
      </c>
      <c r="DE2382" s="40">
        <v>44890</v>
      </c>
      <c r="DF2382" s="12">
        <v>27.59</v>
      </c>
      <c r="DG2382" s="15">
        <v>43776</v>
      </c>
      <c r="DH2382">
        <v>27.52</v>
      </c>
      <c r="DI2382" s="15">
        <v>43761</v>
      </c>
      <c r="DJ2382">
        <v>-0.89</v>
      </c>
      <c r="DK2382" s="38"/>
      <c r="DL2382" s="12"/>
      <c r="DN2382" s="38"/>
      <c r="DZ2382" s="38"/>
      <c r="EB2382" s="23"/>
      <c r="ED2382" s="15"/>
      <c r="EF2382" s="15"/>
      <c r="EH2382" s="15"/>
      <c r="EJ2382" s="38"/>
      <c r="EL2382" s="23"/>
      <c r="EN2382" s="15"/>
      <c r="EP2382" s="23"/>
      <c r="ER2382" s="38"/>
      <c r="ET2382" s="38"/>
      <c r="EV2382" s="23"/>
      <c r="EX2382" s="15"/>
      <c r="EZ2382" s="38"/>
      <c r="FA2382" s="12"/>
      <c r="FB2382" s="23"/>
      <c r="FD2382" s="15"/>
    </row>
    <row r="2383" spans="1:160">
      <c r="A2383" s="40">
        <v>42558</v>
      </c>
      <c r="B2383">
        <v>3062.3750831644802</v>
      </c>
      <c r="C2383">
        <f>B2383-MAX($B$4:B2383)</f>
        <v>-6.9499999999998181</v>
      </c>
      <c r="BO2383" s="23">
        <v>44232</v>
      </c>
      <c r="BP2383">
        <v>105.62735301836599</v>
      </c>
      <c r="BQ2383" s="15">
        <v>43784</v>
      </c>
      <c r="BR2383">
        <v>10.639999999999899</v>
      </c>
      <c r="BS2383" s="15">
        <v>44179</v>
      </c>
      <c r="BT2383">
        <v>160.66999999999899</v>
      </c>
      <c r="BU2383" s="15">
        <v>43700</v>
      </c>
      <c r="BV2383">
        <v>30.37</v>
      </c>
      <c r="BW2383" s="15">
        <v>44988</v>
      </c>
      <c r="BX2383">
        <v>58.439999999999898</v>
      </c>
      <c r="BY2383" s="15">
        <v>44179</v>
      </c>
      <c r="BZ2383">
        <v>24.9945039172446</v>
      </c>
      <c r="CA2383" s="15"/>
      <c r="CB2383"/>
      <c r="CC2383" s="26"/>
      <c r="CD2383" s="4"/>
      <c r="CE2383" s="15">
        <v>44053</v>
      </c>
      <c r="CF2383">
        <v>38</v>
      </c>
      <c r="CG2383" s="15">
        <v>44650</v>
      </c>
      <c r="CH2383">
        <v>64.6099999999999</v>
      </c>
      <c r="CI2383" s="15">
        <v>43784</v>
      </c>
      <c r="CJ2383">
        <v>19.999999999999901</v>
      </c>
      <c r="CK2383" s="15">
        <v>43798</v>
      </c>
      <c r="CL2383">
        <v>4.8399999999999901</v>
      </c>
      <c r="CM2383" s="15">
        <v>43783</v>
      </c>
      <c r="CN2383">
        <v>9.7399999999999594</v>
      </c>
      <c r="CO2383" s="15">
        <v>42558</v>
      </c>
      <c r="CP2383">
        <v>290.48983787516602</v>
      </c>
      <c r="CQ2383" s="38"/>
      <c r="CR2383" s="12"/>
      <c r="CS2383" s="38">
        <v>44273</v>
      </c>
      <c r="CT2383" s="12">
        <v>20.5899999999999</v>
      </c>
      <c r="CU2383" s="15">
        <v>44564</v>
      </c>
      <c r="CV2383">
        <v>18.97</v>
      </c>
      <c r="CW2383" s="15">
        <v>43992</v>
      </c>
      <c r="CX2383">
        <v>71.19</v>
      </c>
      <c r="CY2383" s="15">
        <v>44126</v>
      </c>
      <c r="CZ2383">
        <v>106.69</v>
      </c>
      <c r="DA2383" s="15">
        <v>43938</v>
      </c>
      <c r="DB2383">
        <v>191.88</v>
      </c>
      <c r="DC2383" s="38">
        <v>44383</v>
      </c>
      <c r="DD2383" s="12">
        <v>191.64594476065599</v>
      </c>
      <c r="DE2383" s="40">
        <v>44893</v>
      </c>
      <c r="DF2383" s="12">
        <v>27.59</v>
      </c>
      <c r="DG2383" s="15">
        <v>43777</v>
      </c>
      <c r="DH2383">
        <v>27.52</v>
      </c>
      <c r="DI2383" s="15">
        <v>43762</v>
      </c>
      <c r="DJ2383">
        <v>-0.89</v>
      </c>
      <c r="DK2383" s="38"/>
      <c r="DL2383" s="12"/>
      <c r="DN2383" s="38"/>
      <c r="DZ2383" s="38"/>
      <c r="EB2383" s="23"/>
      <c r="ED2383" s="15"/>
      <c r="EF2383" s="15"/>
      <c r="EH2383" s="15"/>
      <c r="EJ2383" s="38"/>
      <c r="EL2383" s="23"/>
      <c r="EN2383" s="15"/>
      <c r="EP2383" s="23"/>
      <c r="ER2383" s="38"/>
      <c r="ET2383" s="38"/>
      <c r="EV2383" s="23"/>
      <c r="EX2383" s="15"/>
      <c r="EZ2383" s="38"/>
      <c r="FA2383" s="12"/>
      <c r="FB2383" s="23"/>
      <c r="FD2383" s="15"/>
    </row>
    <row r="2384" spans="1:160">
      <c r="A2384" s="40">
        <v>42559</v>
      </c>
      <c r="B2384">
        <v>3062.6250831644802</v>
      </c>
      <c r="C2384">
        <f>B2384-MAX($B$4:B2384)</f>
        <v>-6.6999999999998181</v>
      </c>
      <c r="BO2384" s="23">
        <v>44235</v>
      </c>
      <c r="BP2384">
        <v>105.92981928666801</v>
      </c>
      <c r="BQ2384" s="15">
        <v>43787</v>
      </c>
      <c r="BR2384">
        <v>10.639999999999899</v>
      </c>
      <c r="BS2384" s="15">
        <v>44180</v>
      </c>
      <c r="BT2384">
        <v>160.66999999999899</v>
      </c>
      <c r="BU2384" s="15">
        <v>43703</v>
      </c>
      <c r="BV2384">
        <v>28.8</v>
      </c>
      <c r="BW2384" s="15">
        <v>44991</v>
      </c>
      <c r="BX2384">
        <v>58.439999999999898</v>
      </c>
      <c r="BY2384" s="15">
        <v>44180</v>
      </c>
      <c r="BZ2384">
        <v>24.984503917244599</v>
      </c>
      <c r="CA2384" s="15"/>
      <c r="CB2384"/>
      <c r="CC2384" s="26"/>
      <c r="CD2384" s="4"/>
      <c r="CE2384" s="15">
        <v>44054</v>
      </c>
      <c r="CF2384">
        <v>38</v>
      </c>
      <c r="CG2384" s="15">
        <v>44651</v>
      </c>
      <c r="CH2384">
        <v>64.6099999999999</v>
      </c>
      <c r="CI2384" s="15">
        <v>43787</v>
      </c>
      <c r="CJ2384">
        <v>19.999999999999901</v>
      </c>
      <c r="CK2384" s="15">
        <v>43801</v>
      </c>
      <c r="CL2384">
        <v>4.8399999999999901</v>
      </c>
      <c r="CM2384" s="15">
        <v>43784</v>
      </c>
      <c r="CN2384">
        <v>9.7399999999999594</v>
      </c>
      <c r="CO2384" s="15">
        <v>42559</v>
      </c>
      <c r="CP2384">
        <v>290.48983787516602</v>
      </c>
      <c r="CQ2384" s="38"/>
      <c r="CR2384" s="12"/>
      <c r="CS2384" s="38">
        <v>44274</v>
      </c>
      <c r="CT2384" s="12">
        <v>20.5899999999999</v>
      </c>
      <c r="CU2384" s="15">
        <v>44565</v>
      </c>
      <c r="CV2384">
        <v>18.97</v>
      </c>
      <c r="CW2384" s="15">
        <v>43993</v>
      </c>
      <c r="CX2384">
        <v>71.19</v>
      </c>
      <c r="CY2384" s="15">
        <v>44127</v>
      </c>
      <c r="CZ2384">
        <v>106.69</v>
      </c>
      <c r="DA2384" s="15">
        <v>43941</v>
      </c>
      <c r="DB2384">
        <v>191.88</v>
      </c>
      <c r="DC2384" s="38">
        <v>44384</v>
      </c>
      <c r="DD2384" s="12">
        <v>194.545944760656</v>
      </c>
      <c r="DE2384" s="40">
        <v>44894</v>
      </c>
      <c r="DF2384" s="12">
        <v>27.59</v>
      </c>
      <c r="DG2384" s="15">
        <v>43780</v>
      </c>
      <c r="DH2384">
        <v>27.52</v>
      </c>
      <c r="DI2384" s="15">
        <v>43763</v>
      </c>
      <c r="DJ2384">
        <v>-0.89</v>
      </c>
      <c r="DK2384" s="38"/>
      <c r="DL2384" s="12"/>
      <c r="DN2384" s="38"/>
      <c r="DZ2384" s="38"/>
      <c r="EB2384" s="23"/>
      <c r="ED2384" s="15"/>
      <c r="EF2384" s="15"/>
      <c r="EH2384" s="15"/>
      <c r="EJ2384" s="38"/>
      <c r="EL2384" s="23"/>
      <c r="EN2384" s="15"/>
      <c r="EP2384" s="23"/>
      <c r="ER2384" s="38"/>
      <c r="ET2384" s="38"/>
      <c r="EV2384" s="23"/>
      <c r="EX2384" s="15"/>
      <c r="EZ2384" s="38"/>
      <c r="FA2384" s="12"/>
      <c r="FB2384" s="23"/>
      <c r="FD2384" s="15"/>
    </row>
    <row r="2385" spans="1:160">
      <c r="A2385" s="40">
        <v>42560</v>
      </c>
      <c r="B2385">
        <v>3062.6250831644802</v>
      </c>
      <c r="C2385">
        <f>B2385-MAX($B$4:B2385)</f>
        <v>-6.6999999999998181</v>
      </c>
      <c r="BO2385" s="23">
        <v>44236</v>
      </c>
      <c r="BP2385">
        <v>107.229819286668</v>
      </c>
      <c r="BQ2385" s="15">
        <v>43788</v>
      </c>
      <c r="BR2385">
        <v>10.639999999999899</v>
      </c>
      <c r="BS2385" s="15">
        <v>44181</v>
      </c>
      <c r="BT2385">
        <v>160.66999999999899</v>
      </c>
      <c r="BU2385" s="15">
        <v>43704</v>
      </c>
      <c r="BV2385">
        <v>29.71</v>
      </c>
      <c r="BW2385" s="15">
        <v>44992</v>
      </c>
      <c r="BX2385">
        <v>58.439999999999898</v>
      </c>
      <c r="BY2385" s="15">
        <v>44181</v>
      </c>
      <c r="BZ2385">
        <v>25.3345039172446</v>
      </c>
      <c r="CA2385" s="15"/>
      <c r="CB2385"/>
      <c r="CC2385" s="26"/>
      <c r="CD2385" s="4"/>
      <c r="CE2385" s="15">
        <v>44055</v>
      </c>
      <c r="CF2385">
        <v>38</v>
      </c>
      <c r="CG2385" s="15">
        <v>44652</v>
      </c>
      <c r="CH2385">
        <v>64.6099999999999</v>
      </c>
      <c r="CI2385" s="15">
        <v>43788</v>
      </c>
      <c r="CJ2385">
        <v>19.999999999999901</v>
      </c>
      <c r="CK2385" s="15">
        <v>43802</v>
      </c>
      <c r="CL2385">
        <v>4.8399999999999901</v>
      </c>
      <c r="CM2385" s="15">
        <v>43787</v>
      </c>
      <c r="CN2385">
        <v>9.7399999999999594</v>
      </c>
      <c r="CO2385" s="15">
        <v>42560</v>
      </c>
      <c r="CP2385">
        <v>290.48983787516602</v>
      </c>
      <c r="CQ2385" s="38"/>
      <c r="CR2385" s="12"/>
      <c r="CS2385" s="38">
        <v>44277</v>
      </c>
      <c r="CT2385" s="12">
        <v>20.5899999999999</v>
      </c>
      <c r="CU2385" s="15">
        <v>44566</v>
      </c>
      <c r="CV2385">
        <v>18.97</v>
      </c>
      <c r="CW2385" s="15">
        <v>43994</v>
      </c>
      <c r="CX2385">
        <v>71.19</v>
      </c>
      <c r="CY2385" s="15">
        <v>44130</v>
      </c>
      <c r="CZ2385">
        <v>106.69</v>
      </c>
      <c r="DA2385" s="15">
        <v>43942</v>
      </c>
      <c r="DB2385">
        <v>191.88</v>
      </c>
      <c r="DC2385" s="38">
        <v>44396</v>
      </c>
      <c r="DD2385" s="12">
        <v>194.545944760656</v>
      </c>
      <c r="DE2385" s="40">
        <v>44895</v>
      </c>
      <c r="DF2385" s="12">
        <v>27.59</v>
      </c>
      <c r="DG2385" s="15">
        <v>43781</v>
      </c>
      <c r="DH2385">
        <v>27.52</v>
      </c>
      <c r="DI2385" s="15">
        <v>43766</v>
      </c>
      <c r="DJ2385">
        <v>-0.89</v>
      </c>
      <c r="DK2385" s="38"/>
      <c r="DL2385" s="12"/>
      <c r="DN2385" s="38"/>
      <c r="DZ2385" s="38"/>
      <c r="EB2385" s="23"/>
      <c r="ED2385" s="15"/>
      <c r="EF2385" s="15"/>
      <c r="EH2385" s="15"/>
      <c r="EJ2385" s="38"/>
      <c r="EL2385" s="23"/>
      <c r="EN2385" s="15"/>
      <c r="EP2385" s="23"/>
      <c r="ER2385" s="38"/>
      <c r="ET2385" s="38"/>
      <c r="EV2385" s="23"/>
      <c r="EX2385" s="15"/>
      <c r="EZ2385" s="38"/>
      <c r="FA2385" s="12"/>
      <c r="FB2385" s="23"/>
      <c r="FD2385" s="15"/>
    </row>
    <row r="2386" spans="1:160">
      <c r="A2386" s="40">
        <v>42561</v>
      </c>
      <c r="B2386">
        <v>3062.6250831644802</v>
      </c>
      <c r="C2386">
        <f>B2386-MAX($B$4:B2386)</f>
        <v>-6.6999999999998181</v>
      </c>
      <c r="BO2386" s="23">
        <v>44237</v>
      </c>
      <c r="BP2386">
        <v>107.889819286668</v>
      </c>
      <c r="BQ2386" s="15">
        <v>43789</v>
      </c>
      <c r="BR2386">
        <v>10.639999999999899</v>
      </c>
      <c r="BS2386" s="15">
        <v>44182</v>
      </c>
      <c r="BT2386">
        <v>160.66999999999899</v>
      </c>
      <c r="BU2386" s="15">
        <v>43705</v>
      </c>
      <c r="BV2386">
        <v>30.4</v>
      </c>
      <c r="BW2386" s="15">
        <v>44993</v>
      </c>
      <c r="BX2386">
        <v>58.439999999999898</v>
      </c>
      <c r="BY2386" s="15">
        <v>44182</v>
      </c>
      <c r="BZ2386">
        <v>25.4245039172446</v>
      </c>
      <c r="CA2386" s="15"/>
      <c r="CB2386"/>
      <c r="CC2386" s="26"/>
      <c r="CD2386" s="4"/>
      <c r="CE2386" s="15">
        <v>44056</v>
      </c>
      <c r="CF2386">
        <v>38</v>
      </c>
      <c r="CG2386" s="15">
        <v>44655</v>
      </c>
      <c r="CH2386">
        <v>64.6099999999999</v>
      </c>
      <c r="CI2386" s="15">
        <v>43789</v>
      </c>
      <c r="CJ2386">
        <v>19.999999999999901</v>
      </c>
      <c r="CK2386" s="15">
        <v>43803</v>
      </c>
      <c r="CL2386">
        <v>4.8399999999999901</v>
      </c>
      <c r="CM2386" s="15">
        <v>43788</v>
      </c>
      <c r="CN2386">
        <v>9.7399999999999594</v>
      </c>
      <c r="CO2386" s="15">
        <v>42561</v>
      </c>
      <c r="CP2386">
        <v>290.48983787516602</v>
      </c>
      <c r="CQ2386" s="38"/>
      <c r="CR2386" s="12"/>
      <c r="CS2386" s="38">
        <v>44278</v>
      </c>
      <c r="CT2386" s="12">
        <v>20.5899999999999</v>
      </c>
      <c r="CU2386" s="15">
        <v>44567</v>
      </c>
      <c r="CV2386">
        <v>18.97</v>
      </c>
      <c r="CW2386" s="15">
        <v>43997</v>
      </c>
      <c r="CX2386">
        <v>71.19</v>
      </c>
      <c r="CY2386" s="15">
        <v>44131</v>
      </c>
      <c r="CZ2386">
        <v>106.69</v>
      </c>
      <c r="DA2386" s="15">
        <v>43943</v>
      </c>
      <c r="DB2386">
        <v>191.88</v>
      </c>
      <c r="DC2386" s="38">
        <v>44397</v>
      </c>
      <c r="DD2386" s="12">
        <v>194.47594476065601</v>
      </c>
      <c r="DE2386" s="40">
        <v>44896</v>
      </c>
      <c r="DF2386" s="12">
        <v>27.37</v>
      </c>
      <c r="DG2386" s="15">
        <v>43782</v>
      </c>
      <c r="DH2386">
        <v>27.52</v>
      </c>
      <c r="DI2386" s="15">
        <v>43767</v>
      </c>
      <c r="DJ2386">
        <v>-0.89</v>
      </c>
      <c r="DK2386" s="38"/>
      <c r="DL2386" s="12"/>
      <c r="DN2386" s="38"/>
      <c r="DZ2386" s="38"/>
      <c r="EB2386" s="23"/>
      <c r="ED2386" s="15"/>
      <c r="EF2386" s="15"/>
      <c r="EH2386" s="15"/>
      <c r="EJ2386" s="38"/>
      <c r="EL2386" s="23"/>
      <c r="EN2386" s="15"/>
      <c r="EP2386" s="23"/>
      <c r="ER2386" s="38"/>
      <c r="ET2386" s="38"/>
      <c r="EV2386" s="23"/>
      <c r="EX2386" s="15"/>
      <c r="EZ2386" s="38"/>
      <c r="FA2386" s="12"/>
      <c r="FB2386" s="23"/>
      <c r="FD2386" s="15"/>
    </row>
    <row r="2387" spans="1:160">
      <c r="A2387" s="40">
        <v>42562</v>
      </c>
      <c r="B2387">
        <v>3059.3150831644798</v>
      </c>
      <c r="C2387">
        <f>B2387-MAX($B$4:B2387)</f>
        <v>-10.010000000000218</v>
      </c>
      <c r="BO2387" s="23">
        <v>44242</v>
      </c>
      <c r="BP2387">
        <v>111.20981928666799</v>
      </c>
      <c r="BQ2387" s="15">
        <v>43790</v>
      </c>
      <c r="BR2387">
        <v>10.639999999999899</v>
      </c>
      <c r="BS2387" s="15">
        <v>44183</v>
      </c>
      <c r="BT2387">
        <v>160.66999999999899</v>
      </c>
      <c r="BU2387" s="15">
        <v>43706</v>
      </c>
      <c r="BV2387">
        <v>29.92</v>
      </c>
      <c r="BW2387" s="15">
        <v>44994</v>
      </c>
      <c r="BX2387">
        <v>58.439999999999898</v>
      </c>
      <c r="BY2387" s="15">
        <v>44183</v>
      </c>
      <c r="BZ2387">
        <v>25.504503917244602</v>
      </c>
      <c r="CA2387" s="15"/>
      <c r="CB2387"/>
      <c r="CC2387" s="26"/>
      <c r="CD2387" s="4"/>
      <c r="CE2387" s="15">
        <v>44057</v>
      </c>
      <c r="CF2387">
        <v>38</v>
      </c>
      <c r="CG2387" s="15">
        <v>44656</v>
      </c>
      <c r="CH2387">
        <v>64.6099999999999</v>
      </c>
      <c r="CI2387" s="15">
        <v>43790</v>
      </c>
      <c r="CJ2387">
        <v>19.999999999999901</v>
      </c>
      <c r="CK2387" s="15">
        <v>43804</v>
      </c>
      <c r="CL2387">
        <v>4.8399999999999901</v>
      </c>
      <c r="CM2387" s="15">
        <v>43789</v>
      </c>
      <c r="CN2387">
        <v>9.7399999999999594</v>
      </c>
      <c r="CO2387" s="15">
        <v>42562</v>
      </c>
      <c r="CP2387">
        <v>290.30983787516601</v>
      </c>
      <c r="CQ2387" s="38"/>
      <c r="CR2387" s="12"/>
      <c r="CS2387" s="38">
        <v>44279</v>
      </c>
      <c r="CT2387" s="12">
        <v>20.5899999999999</v>
      </c>
      <c r="CU2387" s="15">
        <v>44568</v>
      </c>
      <c r="CV2387">
        <v>18.97</v>
      </c>
      <c r="CW2387" s="15">
        <v>43998</v>
      </c>
      <c r="CX2387">
        <v>71.19</v>
      </c>
      <c r="CY2387" s="15">
        <v>44132</v>
      </c>
      <c r="CZ2387">
        <v>106.69</v>
      </c>
      <c r="DA2387" s="15">
        <v>43944</v>
      </c>
      <c r="DB2387">
        <v>191.88</v>
      </c>
      <c r="DC2387" s="38">
        <v>44398</v>
      </c>
      <c r="DD2387" s="12">
        <v>194.42594476065599</v>
      </c>
      <c r="DE2387" s="40">
        <v>44897</v>
      </c>
      <c r="DF2387" s="12">
        <v>28.06</v>
      </c>
      <c r="DG2387" s="15">
        <v>43783</v>
      </c>
      <c r="DH2387">
        <v>27.52</v>
      </c>
      <c r="DI2387" s="15">
        <v>43768</v>
      </c>
      <c r="DJ2387">
        <v>-0.89</v>
      </c>
      <c r="DK2387" s="38"/>
      <c r="DL2387" s="12"/>
      <c r="DN2387" s="38"/>
      <c r="DZ2387" s="38"/>
      <c r="EB2387" s="23"/>
      <c r="ED2387" s="15"/>
      <c r="EF2387" s="15"/>
      <c r="EH2387" s="15"/>
      <c r="EJ2387" s="38"/>
      <c r="EL2387" s="23"/>
      <c r="EN2387" s="15"/>
      <c r="EP2387" s="23"/>
      <c r="ER2387" s="38"/>
      <c r="ET2387" s="38"/>
      <c r="EV2387" s="23"/>
      <c r="EX2387" s="15"/>
      <c r="EZ2387" s="38"/>
      <c r="FA2387" s="12"/>
      <c r="FB2387" s="23"/>
      <c r="FD2387" s="15"/>
    </row>
    <row r="2388" spans="1:160">
      <c r="A2388" s="40">
        <v>42563</v>
      </c>
      <c r="B2388">
        <v>3057.4550831644801</v>
      </c>
      <c r="C2388">
        <f>B2388-MAX($B$4:B2388)</f>
        <v>-11.869999999999891</v>
      </c>
      <c r="BO2388" s="23">
        <v>44243</v>
      </c>
      <c r="BP2388">
        <v>111.78981928666801</v>
      </c>
      <c r="BQ2388" s="15">
        <v>43791</v>
      </c>
      <c r="BR2388">
        <v>10.639999999999899</v>
      </c>
      <c r="BS2388" s="15">
        <v>44186</v>
      </c>
      <c r="BT2388">
        <v>160.66999999999899</v>
      </c>
      <c r="BU2388" s="15">
        <v>43707</v>
      </c>
      <c r="BV2388">
        <v>31.47</v>
      </c>
      <c r="BW2388" s="15">
        <v>44995</v>
      </c>
      <c r="BX2388">
        <v>58.439999999999898</v>
      </c>
      <c r="BY2388" s="15">
        <v>44186</v>
      </c>
      <c r="BZ2388">
        <v>25.534503917244599</v>
      </c>
      <c r="CA2388" s="15"/>
      <c r="CB2388"/>
      <c r="CC2388" s="26"/>
      <c r="CD2388" s="4"/>
      <c r="CE2388" s="15">
        <v>44061</v>
      </c>
      <c r="CF2388">
        <v>38</v>
      </c>
      <c r="CG2388" s="15">
        <v>44657</v>
      </c>
      <c r="CH2388">
        <v>64.6099999999999</v>
      </c>
      <c r="CI2388" s="15">
        <v>43791</v>
      </c>
      <c r="CJ2388">
        <v>19.999999999999901</v>
      </c>
      <c r="CK2388" s="15">
        <v>43805</v>
      </c>
      <c r="CL2388">
        <v>4.8399999999999901</v>
      </c>
      <c r="CM2388" s="15">
        <v>43790</v>
      </c>
      <c r="CN2388">
        <v>9.7399999999999594</v>
      </c>
      <c r="CO2388" s="15">
        <v>42563</v>
      </c>
      <c r="CP2388">
        <v>290.22983787516608</v>
      </c>
      <c r="CQ2388" s="38"/>
      <c r="CR2388" s="12"/>
      <c r="CS2388" s="38">
        <v>44280</v>
      </c>
      <c r="CT2388" s="12">
        <v>20.5899999999999</v>
      </c>
      <c r="CU2388" s="15">
        <v>44571</v>
      </c>
      <c r="CV2388">
        <v>18.97</v>
      </c>
      <c r="CW2388" s="15">
        <v>43999</v>
      </c>
      <c r="CX2388">
        <v>71.19</v>
      </c>
      <c r="CY2388" s="15">
        <v>44133</v>
      </c>
      <c r="CZ2388">
        <v>106.69</v>
      </c>
      <c r="DA2388" s="15">
        <v>43945</v>
      </c>
      <c r="DB2388">
        <v>191.88</v>
      </c>
      <c r="DC2388" s="38">
        <v>44399</v>
      </c>
      <c r="DD2388" s="12">
        <v>194.33594476065599</v>
      </c>
      <c r="DE2388" s="40">
        <v>44900</v>
      </c>
      <c r="DF2388" s="12">
        <v>28.25</v>
      </c>
      <c r="DG2388" s="15">
        <v>43784</v>
      </c>
      <c r="DH2388">
        <v>27.52</v>
      </c>
      <c r="DI2388" s="15">
        <v>43769</v>
      </c>
      <c r="DJ2388">
        <v>-0.89</v>
      </c>
      <c r="DK2388" s="38"/>
      <c r="DL2388" s="12"/>
      <c r="DN2388" s="38"/>
      <c r="DZ2388" s="38"/>
      <c r="EB2388" s="23"/>
      <c r="ED2388" s="15"/>
      <c r="EF2388" s="15"/>
      <c r="EH2388" s="15"/>
      <c r="EJ2388" s="38"/>
      <c r="EL2388" s="23"/>
      <c r="EN2388" s="15"/>
      <c r="EP2388" s="23"/>
      <c r="ER2388" s="38"/>
      <c r="ET2388" s="38"/>
      <c r="EV2388" s="23"/>
      <c r="EX2388" s="15"/>
      <c r="EZ2388" s="38"/>
      <c r="FA2388" s="12"/>
      <c r="FB2388" s="23"/>
      <c r="FD2388" s="15"/>
    </row>
    <row r="2389" spans="1:160">
      <c r="A2389" s="40">
        <v>42564</v>
      </c>
      <c r="B2389">
        <v>3064.8350831644798</v>
      </c>
      <c r="C2389">
        <f>B2389-MAX($B$4:B2389)</f>
        <v>-4.4900000000002365</v>
      </c>
      <c r="BO2389" s="23">
        <v>44244</v>
      </c>
      <c r="BP2389">
        <v>110.659819286668</v>
      </c>
      <c r="BQ2389" s="15">
        <v>43794</v>
      </c>
      <c r="BR2389">
        <v>10.639999999999899</v>
      </c>
      <c r="BS2389" s="15">
        <v>44187</v>
      </c>
      <c r="BT2389">
        <v>160.66999999999899</v>
      </c>
      <c r="BU2389" s="15">
        <v>43710</v>
      </c>
      <c r="BV2389">
        <v>31.57</v>
      </c>
      <c r="BW2389" s="15">
        <v>44998</v>
      </c>
      <c r="BX2389">
        <v>58.439999999999898</v>
      </c>
      <c r="BY2389" s="15">
        <v>44187</v>
      </c>
      <c r="BZ2389">
        <v>24.804503917244599</v>
      </c>
      <c r="CA2389" s="15"/>
      <c r="CB2389"/>
      <c r="CC2389" s="26"/>
      <c r="CD2389" s="4"/>
      <c r="CE2389" s="15">
        <v>44062</v>
      </c>
      <c r="CF2389">
        <v>38</v>
      </c>
      <c r="CG2389" s="15">
        <v>44658</v>
      </c>
      <c r="CH2389">
        <v>64.6099999999999</v>
      </c>
      <c r="CI2389" s="15">
        <v>43794</v>
      </c>
      <c r="CJ2389">
        <v>19.999999999999901</v>
      </c>
      <c r="CK2389" s="15">
        <v>43808</v>
      </c>
      <c r="CL2389">
        <v>4.8399999999999901</v>
      </c>
      <c r="CM2389" s="15">
        <v>43791</v>
      </c>
      <c r="CN2389">
        <v>9.7399999999999594</v>
      </c>
      <c r="CO2389" s="15">
        <v>42564</v>
      </c>
      <c r="CP2389">
        <v>290.0198378751661</v>
      </c>
      <c r="CQ2389" s="38"/>
      <c r="CR2389" s="12"/>
      <c r="CS2389" s="38">
        <v>44281</v>
      </c>
      <c r="CT2389" s="12">
        <v>20.5899999999999</v>
      </c>
      <c r="CU2389" s="15">
        <v>44572</v>
      </c>
      <c r="CV2389">
        <v>18.97</v>
      </c>
      <c r="CW2389" s="15">
        <v>44000</v>
      </c>
      <c r="CX2389">
        <v>71.19</v>
      </c>
      <c r="CY2389" s="15">
        <v>44134</v>
      </c>
      <c r="CZ2389">
        <v>106.69</v>
      </c>
      <c r="DA2389" s="15">
        <v>43948</v>
      </c>
      <c r="DB2389">
        <v>191.88</v>
      </c>
      <c r="DC2389" s="38">
        <v>44400</v>
      </c>
      <c r="DD2389" s="12">
        <v>194.34594476065601</v>
      </c>
      <c r="DE2389" s="40">
        <v>44901</v>
      </c>
      <c r="DF2389" s="12">
        <v>28.25</v>
      </c>
      <c r="DG2389" s="15">
        <v>43787</v>
      </c>
      <c r="DH2389">
        <v>27.52</v>
      </c>
      <c r="DI2389" s="15">
        <v>43770</v>
      </c>
      <c r="DJ2389">
        <v>-0.89</v>
      </c>
      <c r="DK2389" s="38"/>
      <c r="DL2389" s="12"/>
      <c r="DN2389" s="38"/>
      <c r="DZ2389" s="38"/>
      <c r="EB2389" s="23"/>
      <c r="ED2389" s="15"/>
      <c r="EF2389" s="15"/>
      <c r="EH2389" s="15"/>
      <c r="EJ2389" s="38"/>
      <c r="EL2389" s="23"/>
      <c r="EN2389" s="15"/>
      <c r="EP2389" s="23"/>
      <c r="ER2389" s="38"/>
      <c r="ET2389" s="38"/>
      <c r="EV2389" s="23"/>
      <c r="EX2389" s="15"/>
      <c r="EZ2389" s="38"/>
      <c r="FA2389" s="12"/>
      <c r="FB2389" s="23"/>
      <c r="FD2389" s="15"/>
    </row>
    <row r="2390" spans="1:160">
      <c r="A2390" s="40">
        <v>42565</v>
      </c>
      <c r="B2390">
        <v>3071.9150831644802</v>
      </c>
      <c r="C2390">
        <f>B2390-MAX($B$4:B2390)</f>
        <v>0</v>
      </c>
      <c r="BO2390" s="23">
        <v>44245</v>
      </c>
      <c r="BP2390">
        <v>109.689819286668</v>
      </c>
      <c r="BQ2390" s="15">
        <v>43795</v>
      </c>
      <c r="BR2390">
        <v>10.639999999999899</v>
      </c>
      <c r="BS2390" s="15">
        <v>44188</v>
      </c>
      <c r="BT2390">
        <v>160.66999999999899</v>
      </c>
      <c r="BU2390" s="15">
        <v>43711</v>
      </c>
      <c r="BV2390">
        <v>31.4</v>
      </c>
      <c r="BW2390" s="15">
        <v>44999</v>
      </c>
      <c r="BX2390">
        <v>58.439999999999898</v>
      </c>
      <c r="BY2390" s="15">
        <v>44188</v>
      </c>
      <c r="BZ2390">
        <v>25.3545039172446</v>
      </c>
      <c r="CA2390" s="15"/>
      <c r="CB2390"/>
      <c r="CC2390" s="26"/>
      <c r="CD2390" s="4"/>
      <c r="CE2390" s="15">
        <v>44063</v>
      </c>
      <c r="CF2390">
        <v>38</v>
      </c>
      <c r="CG2390" s="15">
        <v>44659</v>
      </c>
      <c r="CH2390">
        <v>64.079999999999899</v>
      </c>
      <c r="CI2390" s="15">
        <v>43795</v>
      </c>
      <c r="CJ2390">
        <v>19.999999999999901</v>
      </c>
      <c r="CK2390" s="15">
        <v>43809</v>
      </c>
      <c r="CL2390">
        <v>4.8399999999999901</v>
      </c>
      <c r="CM2390" s="15">
        <v>43794</v>
      </c>
      <c r="CN2390">
        <v>9.7399999999999594</v>
      </c>
      <c r="CO2390" s="15">
        <v>42565</v>
      </c>
      <c r="CP2390">
        <v>290.07983787516611</v>
      </c>
      <c r="CQ2390" s="38"/>
      <c r="CR2390" s="12"/>
      <c r="CS2390" s="38">
        <v>44284</v>
      </c>
      <c r="CT2390" s="12">
        <v>20.5899999999999</v>
      </c>
      <c r="CU2390" s="15">
        <v>44573</v>
      </c>
      <c r="CV2390">
        <v>18.97</v>
      </c>
      <c r="CW2390" s="15">
        <v>44001</v>
      </c>
      <c r="CX2390">
        <v>71.19</v>
      </c>
      <c r="CY2390" s="15">
        <v>44137</v>
      </c>
      <c r="CZ2390">
        <v>106.69</v>
      </c>
      <c r="DA2390" s="15">
        <v>43949</v>
      </c>
      <c r="DB2390">
        <v>191.88</v>
      </c>
      <c r="DC2390" s="38">
        <v>44403</v>
      </c>
      <c r="DD2390" s="12">
        <v>194.33594476065599</v>
      </c>
      <c r="DE2390" s="40">
        <v>44902</v>
      </c>
      <c r="DF2390" s="12">
        <v>28.25</v>
      </c>
      <c r="DG2390" s="15">
        <v>43788</v>
      </c>
      <c r="DH2390">
        <v>27.52</v>
      </c>
      <c r="DI2390" s="15">
        <v>43773</v>
      </c>
      <c r="DJ2390">
        <v>-0.89</v>
      </c>
      <c r="DK2390" s="38"/>
      <c r="DL2390" s="12"/>
      <c r="DN2390" s="38"/>
      <c r="DZ2390" s="38"/>
      <c r="EB2390" s="23"/>
      <c r="ED2390" s="15"/>
      <c r="EF2390" s="15"/>
      <c r="EH2390" s="15"/>
      <c r="EJ2390" s="38"/>
      <c r="EL2390" s="23"/>
      <c r="EN2390" s="15"/>
      <c r="EP2390" s="23"/>
      <c r="ER2390" s="38"/>
      <c r="ET2390" s="38"/>
      <c r="EV2390" s="23"/>
      <c r="EX2390" s="15"/>
      <c r="EZ2390" s="38"/>
      <c r="FA2390" s="12"/>
      <c r="FB2390" s="23"/>
      <c r="FD2390" s="15"/>
    </row>
    <row r="2391" spans="1:160">
      <c r="A2391" s="40">
        <v>42566</v>
      </c>
      <c r="B2391">
        <v>3079.2750831644798</v>
      </c>
      <c r="C2391">
        <f>B2391-MAX($B$4:B2391)</f>
        <v>0</v>
      </c>
      <c r="BO2391" s="23">
        <v>44246</v>
      </c>
      <c r="BP2391">
        <v>110.14981928666801</v>
      </c>
      <c r="BQ2391" s="15">
        <v>43796</v>
      </c>
      <c r="BR2391">
        <v>10.639999999999899</v>
      </c>
      <c r="BS2391" s="15">
        <v>44189</v>
      </c>
      <c r="BT2391">
        <v>160.66999999999899</v>
      </c>
      <c r="BU2391" s="15">
        <v>43712</v>
      </c>
      <c r="BV2391">
        <v>32.08</v>
      </c>
      <c r="BW2391" s="15">
        <v>45000</v>
      </c>
      <c r="BX2391">
        <v>58.439999999999898</v>
      </c>
      <c r="BY2391" s="15">
        <v>44189</v>
      </c>
      <c r="BZ2391">
        <v>25.874503917244599</v>
      </c>
      <c r="CA2391" s="15"/>
      <c r="CB2391"/>
      <c r="CC2391" s="26"/>
      <c r="CD2391" s="4"/>
      <c r="CE2391" s="15">
        <v>44064</v>
      </c>
      <c r="CF2391">
        <v>38</v>
      </c>
      <c r="CG2391" s="15">
        <v>44662</v>
      </c>
      <c r="CH2391">
        <v>63.909999999999897</v>
      </c>
      <c r="CI2391" s="15">
        <v>43796</v>
      </c>
      <c r="CJ2391">
        <v>19.999999999999901</v>
      </c>
      <c r="CK2391" s="15">
        <v>43810</v>
      </c>
      <c r="CL2391">
        <v>4.8399999999999901</v>
      </c>
      <c r="CM2391" s="15">
        <v>43795</v>
      </c>
      <c r="CN2391">
        <v>9.7399999999999594</v>
      </c>
      <c r="CO2391" s="15">
        <v>42566</v>
      </c>
      <c r="CP2391">
        <v>290.2098378751661</v>
      </c>
      <c r="CQ2391" s="38"/>
      <c r="CR2391" s="12"/>
      <c r="CS2391" s="38">
        <v>44285</v>
      </c>
      <c r="CT2391" s="12">
        <v>20.5899999999999</v>
      </c>
      <c r="CU2391" s="15">
        <v>44574</v>
      </c>
      <c r="CV2391">
        <v>18.97</v>
      </c>
      <c r="CW2391" s="15">
        <v>44004</v>
      </c>
      <c r="CX2391">
        <v>71.19</v>
      </c>
      <c r="CY2391" s="15">
        <v>44138</v>
      </c>
      <c r="CZ2391">
        <v>106.69</v>
      </c>
      <c r="DA2391" s="15">
        <v>43950</v>
      </c>
      <c r="DB2391">
        <v>191.88</v>
      </c>
      <c r="DC2391" s="38">
        <v>44404</v>
      </c>
      <c r="DD2391" s="12">
        <v>194.165944760656</v>
      </c>
      <c r="DE2391" s="40">
        <v>44903</v>
      </c>
      <c r="DF2391" s="12">
        <v>28.25</v>
      </c>
      <c r="DG2391" s="15">
        <v>43789</v>
      </c>
      <c r="DH2391">
        <v>27.52</v>
      </c>
      <c r="DI2391" s="15">
        <v>43774</v>
      </c>
      <c r="DJ2391">
        <v>-0.89</v>
      </c>
      <c r="DK2391" s="38"/>
      <c r="DL2391" s="12"/>
      <c r="DN2391" s="38"/>
      <c r="DZ2391" s="38"/>
      <c r="EB2391" s="23"/>
      <c r="ED2391" s="15"/>
      <c r="EF2391" s="15"/>
      <c r="EH2391" s="15"/>
      <c r="EJ2391" s="38"/>
      <c r="EL2391" s="23"/>
      <c r="EN2391" s="15"/>
      <c r="EP2391" s="23"/>
      <c r="ER2391" s="38"/>
      <c r="ET2391" s="38"/>
      <c r="EV2391" s="23"/>
      <c r="EX2391" s="15"/>
      <c r="EZ2391" s="38"/>
      <c r="FA2391" s="12"/>
      <c r="FB2391" s="23"/>
      <c r="FD2391" s="15"/>
    </row>
    <row r="2392" spans="1:160">
      <c r="A2392" s="40">
        <v>42567</v>
      </c>
      <c r="B2392">
        <v>3079.2750831644798</v>
      </c>
      <c r="C2392">
        <f>B2392-MAX($B$4:B2392)</f>
        <v>0</v>
      </c>
      <c r="BO2392" s="23">
        <v>44249</v>
      </c>
      <c r="BP2392">
        <v>109.559819286668</v>
      </c>
      <c r="BQ2392" s="15">
        <v>43797</v>
      </c>
      <c r="BR2392">
        <v>10.639999999999899</v>
      </c>
      <c r="BS2392" s="15">
        <v>44193</v>
      </c>
      <c r="BT2392">
        <v>160.66999999999899</v>
      </c>
      <c r="BU2392" s="15">
        <v>43713</v>
      </c>
      <c r="BV2392">
        <v>32.08</v>
      </c>
      <c r="BW2392" s="15">
        <v>45001</v>
      </c>
      <c r="BX2392">
        <v>58.439999999999898</v>
      </c>
      <c r="BY2392" s="15">
        <v>44193</v>
      </c>
      <c r="BZ2392">
        <v>26.204503917244601</v>
      </c>
      <c r="CA2392" s="15"/>
      <c r="CB2392"/>
      <c r="CC2392" s="26"/>
      <c r="CD2392" s="4"/>
      <c r="CE2392" s="15">
        <v>44067</v>
      </c>
      <c r="CF2392">
        <v>38</v>
      </c>
      <c r="CG2392" s="15">
        <v>44663</v>
      </c>
      <c r="CH2392">
        <v>65.329999999999899</v>
      </c>
      <c r="CI2392" s="15">
        <v>43797</v>
      </c>
      <c r="CJ2392">
        <v>19.999999999999901</v>
      </c>
      <c r="CK2392" s="15">
        <v>43811</v>
      </c>
      <c r="CL2392">
        <v>4.8399999999999901</v>
      </c>
      <c r="CM2392" s="15">
        <v>43796</v>
      </c>
      <c r="CN2392">
        <v>9.7399999999999594</v>
      </c>
      <c r="CO2392" s="15">
        <v>42567</v>
      </c>
      <c r="CP2392">
        <v>290.2098378751661</v>
      </c>
      <c r="CQ2392" s="38"/>
      <c r="CR2392" s="12"/>
      <c r="CS2392" s="38">
        <v>44286</v>
      </c>
      <c r="CT2392" s="12">
        <v>20.5899999999999</v>
      </c>
      <c r="CU2392" s="15">
        <v>44575</v>
      </c>
      <c r="CV2392">
        <v>18.97</v>
      </c>
      <c r="CW2392" s="15">
        <v>44005</v>
      </c>
      <c r="CX2392">
        <v>71.19</v>
      </c>
      <c r="CY2392" s="15">
        <v>44139</v>
      </c>
      <c r="CZ2392">
        <v>106.69</v>
      </c>
      <c r="DA2392" s="15">
        <v>43955</v>
      </c>
      <c r="DB2392">
        <v>191.88</v>
      </c>
      <c r="DC2392" s="38">
        <v>44405</v>
      </c>
      <c r="DD2392" s="12">
        <v>194.075944760656</v>
      </c>
      <c r="DE2392" s="40">
        <v>44904</v>
      </c>
      <c r="DF2392" s="12">
        <v>28.25</v>
      </c>
      <c r="DG2392" s="15">
        <v>43790</v>
      </c>
      <c r="DH2392">
        <v>27.52</v>
      </c>
      <c r="DI2392" s="15">
        <v>43775</v>
      </c>
      <c r="DJ2392">
        <v>-0.89</v>
      </c>
      <c r="DK2392" s="38"/>
      <c r="DL2392" s="12"/>
      <c r="DN2392" s="38"/>
      <c r="DZ2392" s="38"/>
      <c r="EB2392" s="23"/>
      <c r="ED2392" s="15"/>
      <c r="EF2392" s="15"/>
      <c r="EH2392" s="15"/>
      <c r="EJ2392" s="38"/>
      <c r="EL2392" s="23"/>
      <c r="EN2392" s="15"/>
      <c r="EP2392" s="23"/>
      <c r="ER2392" s="38"/>
      <c r="ET2392" s="38"/>
      <c r="EV2392" s="23"/>
      <c r="EX2392" s="15"/>
      <c r="EZ2392" s="38"/>
      <c r="FA2392" s="12"/>
      <c r="FB2392" s="23"/>
      <c r="FD2392" s="15"/>
    </row>
    <row r="2393" spans="1:160">
      <c r="A2393" s="40">
        <v>42568</v>
      </c>
      <c r="B2393">
        <v>3079.2750831644798</v>
      </c>
      <c r="C2393">
        <f>B2393-MAX($B$4:B2393)</f>
        <v>0</v>
      </c>
      <c r="BO2393" s="23">
        <v>44250</v>
      </c>
      <c r="BP2393">
        <v>109.89981928666801</v>
      </c>
      <c r="BQ2393" s="15">
        <v>43798</v>
      </c>
      <c r="BR2393">
        <v>10.639999999999899</v>
      </c>
      <c r="BS2393" s="15">
        <v>44194</v>
      </c>
      <c r="BT2393">
        <v>160.66999999999899</v>
      </c>
      <c r="BU2393" s="15">
        <v>43714</v>
      </c>
      <c r="BV2393">
        <v>32.08</v>
      </c>
      <c r="BW2393" s="15">
        <v>45002</v>
      </c>
      <c r="BX2393">
        <v>58.439999999999898</v>
      </c>
      <c r="BY2393" s="15">
        <v>44194</v>
      </c>
      <c r="BZ2393">
        <v>27.504503917244602</v>
      </c>
      <c r="CA2393" s="15"/>
      <c r="CB2393"/>
      <c r="CC2393" s="26"/>
      <c r="CD2393" s="4"/>
      <c r="CE2393" s="15">
        <v>44068</v>
      </c>
      <c r="CF2393">
        <v>38</v>
      </c>
      <c r="CG2393" s="15">
        <v>44664</v>
      </c>
      <c r="CH2393">
        <v>62.169999999999902</v>
      </c>
      <c r="CI2393" s="15">
        <v>43798</v>
      </c>
      <c r="CJ2393">
        <v>19.999999999999901</v>
      </c>
      <c r="CK2393" s="15">
        <v>43812</v>
      </c>
      <c r="CL2393">
        <v>4.8399999999999901</v>
      </c>
      <c r="CM2393" s="15">
        <v>43797</v>
      </c>
      <c r="CN2393">
        <v>9.7399999999999594</v>
      </c>
      <c r="CO2393" s="15">
        <v>42568</v>
      </c>
      <c r="CP2393">
        <v>290.2098378751661</v>
      </c>
      <c r="CQ2393" s="38"/>
      <c r="CR2393" s="12"/>
      <c r="CS2393" s="38">
        <v>44287</v>
      </c>
      <c r="CT2393" s="12">
        <v>20.5899999999999</v>
      </c>
      <c r="CU2393" s="15">
        <v>44578</v>
      </c>
      <c r="CV2393">
        <v>18.97</v>
      </c>
      <c r="CW2393" s="15">
        <v>44006</v>
      </c>
      <c r="CX2393">
        <v>71.19</v>
      </c>
      <c r="CY2393" s="15">
        <v>44140</v>
      </c>
      <c r="CZ2393">
        <v>106.69</v>
      </c>
      <c r="DA2393" s="15">
        <v>43957</v>
      </c>
      <c r="DB2393">
        <v>191.88</v>
      </c>
      <c r="DC2393" s="38">
        <v>44406</v>
      </c>
      <c r="DD2393" s="12">
        <v>193.89594476065599</v>
      </c>
      <c r="DE2393" s="40">
        <v>44907</v>
      </c>
      <c r="DF2393" s="12">
        <v>28.25</v>
      </c>
      <c r="DG2393" s="15">
        <v>43791</v>
      </c>
      <c r="DH2393">
        <v>27.52</v>
      </c>
      <c r="DI2393" s="15">
        <v>43776</v>
      </c>
      <c r="DJ2393">
        <v>-0.89</v>
      </c>
      <c r="DK2393" s="38"/>
      <c r="DL2393" s="12"/>
      <c r="DN2393" s="38"/>
      <c r="DZ2393" s="38"/>
      <c r="EB2393" s="23"/>
      <c r="ED2393" s="15"/>
      <c r="EF2393" s="15"/>
      <c r="EH2393" s="15"/>
      <c r="EJ2393" s="38"/>
      <c r="EL2393" s="23"/>
      <c r="EN2393" s="15"/>
      <c r="EP2393" s="23"/>
      <c r="ER2393" s="38"/>
      <c r="ET2393" s="38"/>
      <c r="EV2393" s="23"/>
      <c r="EX2393" s="15"/>
      <c r="EZ2393" s="38"/>
      <c r="FA2393" s="12"/>
      <c r="FB2393" s="23"/>
      <c r="FD2393" s="15"/>
    </row>
    <row r="2394" spans="1:160">
      <c r="A2394" s="40">
        <v>42569</v>
      </c>
      <c r="B2394">
        <v>3081.4550831644801</v>
      </c>
      <c r="C2394">
        <f>B2394-MAX($B$4:B2394)</f>
        <v>0</v>
      </c>
      <c r="BO2394" s="23">
        <v>44251</v>
      </c>
      <c r="BP2394">
        <v>104.859819286668</v>
      </c>
      <c r="BQ2394" s="15">
        <v>43801</v>
      </c>
      <c r="BR2394">
        <v>10.639999999999899</v>
      </c>
      <c r="BS2394" s="15">
        <v>44195</v>
      </c>
      <c r="BT2394">
        <v>160.66999999999899</v>
      </c>
      <c r="BU2394" s="15">
        <v>43717</v>
      </c>
      <c r="BV2394">
        <v>32.08</v>
      </c>
      <c r="BW2394" s="15">
        <v>45005</v>
      </c>
      <c r="BX2394">
        <v>58.439999999999898</v>
      </c>
      <c r="BY2394" s="15">
        <v>44195</v>
      </c>
      <c r="BZ2394">
        <v>28.224503917244601</v>
      </c>
      <c r="CA2394" s="15"/>
      <c r="CB2394"/>
      <c r="CC2394" s="26"/>
      <c r="CD2394" s="4"/>
      <c r="CE2394" s="15">
        <v>44069</v>
      </c>
      <c r="CF2394">
        <v>38</v>
      </c>
      <c r="CG2394" s="15">
        <v>44665</v>
      </c>
      <c r="CH2394">
        <v>62.169999999999902</v>
      </c>
      <c r="CI2394" s="15">
        <v>43801</v>
      </c>
      <c r="CJ2394">
        <v>19.999999999999901</v>
      </c>
      <c r="CK2394" s="15">
        <v>43815</v>
      </c>
      <c r="CL2394">
        <v>4.8399999999999901</v>
      </c>
      <c r="CM2394" s="15">
        <v>43798</v>
      </c>
      <c r="CN2394">
        <v>9.7399999999999594</v>
      </c>
      <c r="CO2394" s="15">
        <v>42569</v>
      </c>
      <c r="CP2394">
        <v>290.32983787516599</v>
      </c>
      <c r="CQ2394" s="38"/>
      <c r="CR2394" s="12"/>
      <c r="CS2394" s="38">
        <v>44288</v>
      </c>
      <c r="CT2394" s="12">
        <v>20.5899999999999</v>
      </c>
      <c r="CU2394" s="15">
        <v>44579</v>
      </c>
      <c r="CV2394">
        <v>18.97</v>
      </c>
      <c r="CW2394" s="15">
        <v>44007</v>
      </c>
      <c r="CX2394">
        <v>71.19</v>
      </c>
      <c r="CY2394" s="15">
        <v>44141</v>
      </c>
      <c r="CZ2394">
        <v>106.69</v>
      </c>
      <c r="DA2394" s="15">
        <v>43958</v>
      </c>
      <c r="DB2394">
        <v>191.88</v>
      </c>
      <c r="DC2394" s="38">
        <v>44407</v>
      </c>
      <c r="DD2394" s="12">
        <v>194.55594476065599</v>
      </c>
      <c r="DE2394" s="40">
        <v>44908</v>
      </c>
      <c r="DF2394" s="12">
        <v>28.25</v>
      </c>
      <c r="DG2394" s="15">
        <v>43794</v>
      </c>
      <c r="DH2394">
        <v>27.52</v>
      </c>
      <c r="DI2394" s="15">
        <v>43777</v>
      </c>
      <c r="DJ2394">
        <v>-0.89</v>
      </c>
      <c r="DK2394" s="38"/>
      <c r="DL2394" s="12"/>
      <c r="DN2394" s="38"/>
      <c r="DZ2394" s="38"/>
      <c r="EB2394" s="23"/>
      <c r="ED2394" s="15"/>
      <c r="EF2394" s="15"/>
      <c r="EH2394" s="15"/>
      <c r="EJ2394" s="38"/>
      <c r="EL2394" s="23"/>
      <c r="EN2394" s="15"/>
      <c r="EP2394" s="23"/>
      <c r="ER2394" s="38"/>
      <c r="ET2394" s="38"/>
      <c r="EV2394" s="23"/>
      <c r="EX2394" s="15"/>
      <c r="EZ2394" s="38"/>
      <c r="FA2394" s="12"/>
      <c r="FB2394" s="23"/>
      <c r="FD2394" s="15"/>
    </row>
    <row r="2395" spans="1:160">
      <c r="A2395" s="40">
        <v>42570</v>
      </c>
      <c r="B2395">
        <v>3077.6450831644802</v>
      </c>
      <c r="C2395">
        <f>B2395-MAX($B$4:B2395)</f>
        <v>-3.8099999999999454</v>
      </c>
      <c r="BO2395" s="23">
        <v>44252</v>
      </c>
      <c r="BP2395">
        <v>112.079819286668</v>
      </c>
      <c r="BQ2395" s="15">
        <v>43802</v>
      </c>
      <c r="BR2395">
        <v>10.639999999999899</v>
      </c>
      <c r="BS2395" s="15">
        <v>44200</v>
      </c>
      <c r="BT2395">
        <v>160.66999999999899</v>
      </c>
      <c r="BU2395" s="15">
        <v>43718</v>
      </c>
      <c r="BV2395">
        <v>32.08</v>
      </c>
      <c r="BW2395" s="15">
        <v>45006</v>
      </c>
      <c r="BX2395">
        <v>58.439999999999898</v>
      </c>
      <c r="BY2395" s="15">
        <v>44200</v>
      </c>
      <c r="BZ2395">
        <v>28.774503917244601</v>
      </c>
      <c r="CA2395" s="15"/>
      <c r="CB2395"/>
      <c r="CC2395" s="26"/>
      <c r="CD2395" s="4"/>
      <c r="CE2395" s="15">
        <v>44070</v>
      </c>
      <c r="CF2395">
        <v>38</v>
      </c>
      <c r="CG2395" s="15">
        <v>44666</v>
      </c>
      <c r="CH2395">
        <v>62.169999999999902</v>
      </c>
      <c r="CI2395" s="15">
        <v>43802</v>
      </c>
      <c r="CJ2395">
        <v>19.999999999999901</v>
      </c>
      <c r="CK2395" s="15">
        <v>43816</v>
      </c>
      <c r="CL2395">
        <v>4.8399999999999901</v>
      </c>
      <c r="CM2395" s="15">
        <v>43801</v>
      </c>
      <c r="CN2395">
        <v>9.7399999999999594</v>
      </c>
      <c r="CO2395" s="15">
        <v>42570</v>
      </c>
      <c r="CP2395">
        <v>290.54983787516596</v>
      </c>
      <c r="CQ2395" s="38"/>
      <c r="CR2395" s="12"/>
      <c r="CS2395" s="38">
        <v>44291</v>
      </c>
      <c r="CT2395" s="12">
        <v>20.5899999999999</v>
      </c>
      <c r="CU2395" s="15">
        <v>44580</v>
      </c>
      <c r="CV2395">
        <v>18.97</v>
      </c>
      <c r="CW2395" s="15">
        <v>44008</v>
      </c>
      <c r="CX2395">
        <v>71.19</v>
      </c>
      <c r="CY2395" s="15">
        <v>44144</v>
      </c>
      <c r="CZ2395">
        <v>106.69</v>
      </c>
      <c r="DA2395" s="15">
        <v>43959</v>
      </c>
      <c r="DB2395">
        <v>191.88</v>
      </c>
      <c r="DC2395" s="38">
        <v>44410</v>
      </c>
      <c r="DD2395" s="12">
        <v>194.385944760656</v>
      </c>
      <c r="DE2395" s="40">
        <v>44909</v>
      </c>
      <c r="DF2395" s="12">
        <v>28.25</v>
      </c>
      <c r="DG2395" s="15">
        <v>43795</v>
      </c>
      <c r="DH2395">
        <v>27.52</v>
      </c>
      <c r="DI2395" s="15">
        <v>43780</v>
      </c>
      <c r="DJ2395">
        <v>-0.89</v>
      </c>
      <c r="DK2395" s="38"/>
      <c r="DL2395" s="12"/>
      <c r="DN2395" s="38"/>
      <c r="DZ2395" s="38"/>
      <c r="EB2395" s="23"/>
      <c r="ED2395" s="15"/>
      <c r="EF2395" s="15"/>
      <c r="EH2395" s="15"/>
      <c r="EJ2395" s="38"/>
      <c r="EL2395" s="23"/>
      <c r="EN2395" s="15"/>
      <c r="EP2395" s="23"/>
      <c r="ER2395" s="38"/>
      <c r="ET2395" s="38"/>
      <c r="EV2395" s="23"/>
      <c r="EX2395" s="15"/>
      <c r="EZ2395" s="38"/>
      <c r="FA2395" s="12"/>
      <c r="FB2395" s="23"/>
      <c r="FD2395" s="15"/>
    </row>
    <row r="2396" spans="1:160">
      <c r="A2396" s="40">
        <v>42571</v>
      </c>
      <c r="B2396">
        <v>3076.2350831644799</v>
      </c>
      <c r="C2396">
        <f>B2396-MAX($B$4:B2396)</f>
        <v>-5.2200000000002547</v>
      </c>
      <c r="BO2396" s="23">
        <v>44253</v>
      </c>
      <c r="BP2396">
        <v>103.909819286668</v>
      </c>
      <c r="BQ2396" s="15">
        <v>43803</v>
      </c>
      <c r="BR2396">
        <v>10.639999999999899</v>
      </c>
      <c r="BS2396" s="15">
        <v>44201</v>
      </c>
      <c r="BT2396">
        <v>160.66999999999899</v>
      </c>
      <c r="BU2396" s="15">
        <v>43719</v>
      </c>
      <c r="BV2396">
        <v>32.08</v>
      </c>
      <c r="BW2396" s="15">
        <v>45007</v>
      </c>
      <c r="BX2396">
        <v>58.439999999999898</v>
      </c>
      <c r="BY2396" s="15">
        <v>44201</v>
      </c>
      <c r="BZ2396">
        <v>28.874503917244599</v>
      </c>
      <c r="CA2396" s="15"/>
      <c r="CB2396"/>
      <c r="CC2396" s="26"/>
      <c r="CD2396" s="4"/>
      <c r="CE2396" s="15">
        <v>44071</v>
      </c>
      <c r="CF2396">
        <v>38</v>
      </c>
      <c r="CG2396" s="15">
        <v>44669</v>
      </c>
      <c r="CH2396">
        <v>62.169999999999902</v>
      </c>
      <c r="CI2396" s="15">
        <v>43803</v>
      </c>
      <c r="CJ2396">
        <v>19.999999999999901</v>
      </c>
      <c r="CK2396" s="15">
        <v>43817</v>
      </c>
      <c r="CL2396">
        <v>4.8399999999999901</v>
      </c>
      <c r="CM2396" s="15">
        <v>43802</v>
      </c>
      <c r="CN2396">
        <v>9.7399999999999594</v>
      </c>
      <c r="CO2396" s="15">
        <v>42571</v>
      </c>
      <c r="CP2396">
        <v>290.84983787516603</v>
      </c>
      <c r="CQ2396" s="38"/>
      <c r="CR2396" s="12"/>
      <c r="CS2396" s="38">
        <v>44292</v>
      </c>
      <c r="CT2396" s="12">
        <v>20.5899999999999</v>
      </c>
      <c r="CU2396" s="15">
        <v>44581</v>
      </c>
      <c r="CV2396">
        <v>18.97</v>
      </c>
      <c r="CW2396" s="15">
        <v>44011</v>
      </c>
      <c r="CX2396">
        <v>71.19</v>
      </c>
      <c r="CY2396" s="15">
        <v>44145</v>
      </c>
      <c r="CZ2396">
        <v>106.69</v>
      </c>
      <c r="DA2396" s="15">
        <v>43962</v>
      </c>
      <c r="DB2396">
        <v>191.88</v>
      </c>
      <c r="DC2396" s="38">
        <v>44411</v>
      </c>
      <c r="DD2396" s="12">
        <v>193.65594476065601</v>
      </c>
      <c r="DE2396" s="40">
        <v>44910</v>
      </c>
      <c r="DF2396" s="12">
        <v>28.25</v>
      </c>
      <c r="DG2396" s="15">
        <v>43796</v>
      </c>
      <c r="DH2396">
        <v>27.52</v>
      </c>
      <c r="DI2396" s="15">
        <v>43781</v>
      </c>
      <c r="DJ2396">
        <v>-0.89</v>
      </c>
      <c r="DK2396" s="38"/>
      <c r="DL2396" s="12"/>
      <c r="DN2396" s="38"/>
      <c r="DZ2396" s="38"/>
      <c r="EB2396" s="23"/>
      <c r="ED2396" s="15"/>
      <c r="EF2396" s="15"/>
      <c r="EH2396" s="15"/>
      <c r="EJ2396" s="38"/>
      <c r="EL2396" s="23"/>
      <c r="EN2396" s="15"/>
      <c r="EP2396" s="23"/>
      <c r="ER2396" s="38"/>
      <c r="ET2396" s="38"/>
      <c r="EV2396" s="23"/>
      <c r="EX2396" s="15"/>
      <c r="EZ2396" s="38"/>
      <c r="FA2396" s="12"/>
      <c r="FB2396" s="23"/>
      <c r="FD2396" s="15"/>
    </row>
    <row r="2397" spans="1:160">
      <c r="A2397" s="40">
        <v>42572</v>
      </c>
      <c r="B2397">
        <v>3076.0650831644798</v>
      </c>
      <c r="C2397">
        <f>B2397-MAX($B$4:B2397)</f>
        <v>-5.3900000000003274</v>
      </c>
      <c r="BO2397" s="23">
        <v>44257</v>
      </c>
      <c r="BP2397">
        <v>108.779819286668</v>
      </c>
      <c r="BQ2397" s="15">
        <v>43804</v>
      </c>
      <c r="BR2397">
        <v>10.639999999999899</v>
      </c>
      <c r="BS2397" s="15">
        <v>44202</v>
      </c>
      <c r="BT2397">
        <v>160.66999999999899</v>
      </c>
      <c r="BU2397" s="15">
        <v>43724</v>
      </c>
      <c r="BV2397">
        <v>32.08</v>
      </c>
      <c r="BW2397" s="15">
        <v>45008</v>
      </c>
      <c r="BX2397">
        <v>58.439999999999898</v>
      </c>
      <c r="BY2397" s="15">
        <v>44202</v>
      </c>
      <c r="BZ2397">
        <v>28.384503917244601</v>
      </c>
      <c r="CA2397" s="15"/>
      <c r="CB2397"/>
      <c r="CC2397" s="26"/>
      <c r="CD2397" s="4"/>
      <c r="CE2397" s="15">
        <v>44074</v>
      </c>
      <c r="CF2397">
        <v>38</v>
      </c>
      <c r="CG2397" s="15">
        <v>44670</v>
      </c>
      <c r="CH2397">
        <v>62.169999999999902</v>
      </c>
      <c r="CI2397" s="15">
        <v>43804</v>
      </c>
      <c r="CJ2397">
        <v>19.999999999999901</v>
      </c>
      <c r="CK2397" s="15">
        <v>43818</v>
      </c>
      <c r="CL2397">
        <v>4.8399999999999901</v>
      </c>
      <c r="CM2397" s="15">
        <v>43803</v>
      </c>
      <c r="CN2397">
        <v>9.7399999999999594</v>
      </c>
      <c r="CO2397" s="15">
        <v>42572</v>
      </c>
      <c r="CP2397">
        <v>290.96983787516598</v>
      </c>
      <c r="CQ2397" s="38"/>
      <c r="CR2397" s="12"/>
      <c r="CS2397" s="38">
        <v>44293</v>
      </c>
      <c r="CT2397" s="12">
        <v>20.5899999999999</v>
      </c>
      <c r="CU2397" s="15">
        <v>44582</v>
      </c>
      <c r="CV2397">
        <v>18.97</v>
      </c>
      <c r="CW2397" s="15">
        <v>44012</v>
      </c>
      <c r="CX2397">
        <v>71.19</v>
      </c>
      <c r="CY2397" s="15">
        <v>44146</v>
      </c>
      <c r="CZ2397">
        <v>106.69</v>
      </c>
      <c r="DA2397" s="15">
        <v>43963</v>
      </c>
      <c r="DB2397">
        <v>191.88</v>
      </c>
      <c r="DC2397" s="38">
        <v>44412</v>
      </c>
      <c r="DD2397" s="12">
        <v>192.65594476065601</v>
      </c>
      <c r="DE2397" s="40">
        <v>44911</v>
      </c>
      <c r="DF2397" s="12">
        <v>28.25</v>
      </c>
      <c r="DG2397" s="15">
        <v>43797</v>
      </c>
      <c r="DH2397">
        <v>27.52</v>
      </c>
      <c r="DI2397" s="15">
        <v>43782</v>
      </c>
      <c r="DJ2397">
        <v>-0.89</v>
      </c>
      <c r="DK2397" s="38"/>
      <c r="DL2397" s="12"/>
      <c r="DN2397" s="38"/>
      <c r="DZ2397" s="38"/>
      <c r="EB2397" s="23"/>
      <c r="ED2397" s="15"/>
      <c r="EF2397" s="15"/>
      <c r="EH2397" s="15"/>
      <c r="EJ2397" s="38"/>
      <c r="EL2397" s="23"/>
      <c r="EN2397" s="15"/>
      <c r="EP2397" s="23"/>
      <c r="ER2397" s="38"/>
      <c r="ET2397" s="38"/>
      <c r="EV2397" s="23"/>
      <c r="EX2397" s="15"/>
      <c r="EZ2397" s="38"/>
      <c r="FA2397" s="12"/>
      <c r="FB2397" s="23"/>
      <c r="FD2397" s="15"/>
    </row>
    <row r="2398" spans="1:160">
      <c r="A2398" s="40">
        <v>42573</v>
      </c>
      <c r="B2398">
        <v>3075.38508316448</v>
      </c>
      <c r="C2398">
        <f>B2398-MAX($B$4:B2398)</f>
        <v>-6.0700000000001637</v>
      </c>
      <c r="BO2398" s="23">
        <v>44258</v>
      </c>
      <c r="BP2398">
        <v>112.299819286668</v>
      </c>
      <c r="BQ2398" s="15">
        <v>43805</v>
      </c>
      <c r="BR2398">
        <v>10.639999999999899</v>
      </c>
      <c r="BS2398" s="15">
        <v>44203</v>
      </c>
      <c r="BT2398">
        <v>160.66999999999899</v>
      </c>
      <c r="BU2398" s="15">
        <v>43725</v>
      </c>
      <c r="BV2398">
        <v>32.08</v>
      </c>
      <c r="BW2398" s="15">
        <v>45009</v>
      </c>
      <c r="BX2398">
        <v>58.439999999999898</v>
      </c>
      <c r="BY2398" s="15">
        <v>44203</v>
      </c>
      <c r="BZ2398">
        <v>28.9945039172446</v>
      </c>
      <c r="CA2398" s="15"/>
      <c r="CB2398"/>
      <c r="CC2398" s="26"/>
      <c r="CD2398" s="4"/>
      <c r="CE2398" s="15">
        <v>44075</v>
      </c>
      <c r="CF2398">
        <v>38</v>
      </c>
      <c r="CG2398" s="15">
        <v>44671</v>
      </c>
      <c r="CH2398">
        <v>62.169999999999902</v>
      </c>
      <c r="CI2398" s="15">
        <v>43805</v>
      </c>
      <c r="CJ2398">
        <v>19.999999999999901</v>
      </c>
      <c r="CK2398" s="15">
        <v>43819</v>
      </c>
      <c r="CL2398">
        <v>4.8399999999999901</v>
      </c>
      <c r="CM2398" s="15">
        <v>43804</v>
      </c>
      <c r="CN2398">
        <v>9.7399999999999594</v>
      </c>
      <c r="CO2398" s="15">
        <v>42573</v>
      </c>
      <c r="CP2398">
        <v>291.03983787516597</v>
      </c>
      <c r="CQ2398" s="38"/>
      <c r="CR2398" s="12"/>
      <c r="CS2398" s="38">
        <v>44294</v>
      </c>
      <c r="CT2398" s="12">
        <v>20.5899999999999</v>
      </c>
      <c r="CU2398" s="15">
        <v>44585</v>
      </c>
      <c r="CV2398">
        <v>18.97</v>
      </c>
      <c r="CW2398" s="15">
        <v>44013</v>
      </c>
      <c r="CX2398">
        <v>71.19</v>
      </c>
      <c r="CY2398" s="15">
        <v>44147</v>
      </c>
      <c r="CZ2398">
        <v>106.69</v>
      </c>
      <c r="DA2398" s="15">
        <v>43964</v>
      </c>
      <c r="DB2398">
        <v>191.88</v>
      </c>
      <c r="DC2398" s="38">
        <v>44413</v>
      </c>
      <c r="DD2398" s="12">
        <v>192.62594476065601</v>
      </c>
      <c r="DE2398" s="40">
        <v>44914</v>
      </c>
      <c r="DF2398" s="12">
        <v>28.25</v>
      </c>
      <c r="DG2398" s="15">
        <v>43798</v>
      </c>
      <c r="DH2398">
        <v>27.52</v>
      </c>
      <c r="DI2398" s="15">
        <v>43783</v>
      </c>
      <c r="DJ2398">
        <v>-0.89</v>
      </c>
      <c r="DK2398" s="38"/>
      <c r="DL2398" s="12"/>
      <c r="DN2398" s="38"/>
      <c r="DZ2398" s="38"/>
      <c r="EB2398" s="23"/>
      <c r="ED2398" s="15"/>
      <c r="EF2398" s="15"/>
      <c r="EH2398" s="15"/>
      <c r="EJ2398" s="38"/>
      <c r="EL2398" s="23"/>
      <c r="EN2398" s="15"/>
      <c r="EP2398" s="23"/>
      <c r="ER2398" s="38"/>
      <c r="ET2398" s="38"/>
      <c r="EV2398" s="23"/>
      <c r="EX2398" s="15"/>
      <c r="EZ2398" s="38"/>
      <c r="FA2398" s="12"/>
      <c r="FB2398" s="23"/>
      <c r="FD2398" s="15"/>
    </row>
    <row r="2399" spans="1:160">
      <c r="A2399" s="40">
        <v>42574</v>
      </c>
      <c r="B2399">
        <v>3075.38508316448</v>
      </c>
      <c r="C2399">
        <f>B2399-MAX($B$4:B2399)</f>
        <v>-6.0700000000001637</v>
      </c>
      <c r="BO2399" s="23">
        <v>44259</v>
      </c>
      <c r="BP2399">
        <v>109.64981928666801</v>
      </c>
      <c r="BQ2399" s="15">
        <v>43808</v>
      </c>
      <c r="BR2399">
        <v>10.639999999999899</v>
      </c>
      <c r="BS2399" s="15">
        <v>44204</v>
      </c>
      <c r="BT2399">
        <v>160.66999999999899</v>
      </c>
      <c r="BU2399" s="15">
        <v>43726</v>
      </c>
      <c r="BV2399">
        <v>32.08</v>
      </c>
      <c r="BW2399" s="15">
        <v>45012</v>
      </c>
      <c r="BX2399">
        <v>58.439999999999898</v>
      </c>
      <c r="BY2399" s="15">
        <v>44204</v>
      </c>
      <c r="BZ2399">
        <v>29.324503917244598</v>
      </c>
      <c r="CA2399" s="15"/>
      <c r="CB2399"/>
      <c r="CC2399" s="26"/>
      <c r="CD2399" s="4"/>
      <c r="CE2399" s="15">
        <v>44076</v>
      </c>
      <c r="CF2399">
        <v>38</v>
      </c>
      <c r="CG2399" s="15">
        <v>44672</v>
      </c>
      <c r="CH2399">
        <v>62.169999999999902</v>
      </c>
      <c r="CI2399" s="15">
        <v>43808</v>
      </c>
      <c r="CJ2399">
        <v>19.999999999999901</v>
      </c>
      <c r="CK2399" s="15">
        <v>43822</v>
      </c>
      <c r="CL2399">
        <v>4.8399999999999901</v>
      </c>
      <c r="CM2399" s="15">
        <v>43805</v>
      </c>
      <c r="CN2399">
        <v>9.7399999999999594</v>
      </c>
      <c r="CO2399" s="15">
        <v>42574</v>
      </c>
      <c r="CP2399">
        <v>291.03983787516597</v>
      </c>
      <c r="CQ2399" s="38"/>
      <c r="CR2399" s="12"/>
      <c r="CS2399" s="38">
        <v>44295</v>
      </c>
      <c r="CT2399" s="12">
        <v>20.5899999999999</v>
      </c>
      <c r="CU2399" s="15">
        <v>44586</v>
      </c>
      <c r="CV2399">
        <v>18.97</v>
      </c>
      <c r="CW2399" s="15">
        <v>44014</v>
      </c>
      <c r="CX2399">
        <v>71.19</v>
      </c>
      <c r="CY2399" s="15">
        <v>44148</v>
      </c>
      <c r="CZ2399">
        <v>106.69</v>
      </c>
      <c r="DA2399" s="15">
        <v>43965</v>
      </c>
      <c r="DB2399">
        <v>191.88</v>
      </c>
      <c r="DC2399" s="38">
        <v>44414</v>
      </c>
      <c r="DD2399" s="12">
        <v>192.84594476065601</v>
      </c>
      <c r="DE2399" s="40">
        <v>44915</v>
      </c>
      <c r="DF2399" s="12">
        <v>28.25</v>
      </c>
      <c r="DG2399" s="15">
        <v>43801</v>
      </c>
      <c r="DH2399">
        <v>27.49</v>
      </c>
      <c r="DI2399" s="15">
        <v>43784</v>
      </c>
      <c r="DJ2399">
        <v>-0.89</v>
      </c>
      <c r="DK2399" s="38"/>
      <c r="DL2399" s="12"/>
      <c r="DN2399" s="38"/>
      <c r="DZ2399" s="38"/>
      <c r="EB2399" s="23"/>
      <c r="ED2399" s="15"/>
      <c r="EF2399" s="15"/>
      <c r="EH2399" s="15"/>
      <c r="EJ2399" s="38"/>
      <c r="EL2399" s="23"/>
      <c r="EN2399" s="15"/>
      <c r="EP2399" s="23"/>
      <c r="ER2399" s="38"/>
      <c r="ET2399" s="38"/>
      <c r="EV2399" s="23"/>
      <c r="EX2399" s="15"/>
      <c r="EZ2399" s="38"/>
      <c r="FA2399" s="12"/>
      <c r="FB2399" s="23"/>
      <c r="FD2399" s="15"/>
    </row>
    <row r="2400" spans="1:160">
      <c r="A2400" s="40">
        <v>42575</v>
      </c>
      <c r="B2400">
        <v>3075.38508316448</v>
      </c>
      <c r="C2400">
        <f>B2400-MAX($B$4:B2400)</f>
        <v>-6.0700000000001637</v>
      </c>
      <c r="BO2400" s="23">
        <v>44260</v>
      </c>
      <c r="BP2400">
        <v>109.309819286668</v>
      </c>
      <c r="BQ2400" s="15">
        <v>43809</v>
      </c>
      <c r="BR2400">
        <v>10.639999999999899</v>
      </c>
      <c r="BS2400" s="15">
        <v>44207</v>
      </c>
      <c r="BT2400">
        <v>160.66999999999899</v>
      </c>
      <c r="BU2400" s="15">
        <v>43727</v>
      </c>
      <c r="BV2400">
        <v>32.08</v>
      </c>
      <c r="BW2400" s="15">
        <v>45013</v>
      </c>
      <c r="BX2400">
        <v>59.059999999999903</v>
      </c>
      <c r="BY2400" s="15">
        <v>44207</v>
      </c>
      <c r="BZ2400">
        <v>28.704503917244601</v>
      </c>
      <c r="CA2400" s="15"/>
      <c r="CB2400"/>
      <c r="CC2400" s="26"/>
      <c r="CD2400" s="4"/>
      <c r="CE2400" s="15">
        <v>44077</v>
      </c>
      <c r="CF2400">
        <v>38</v>
      </c>
      <c r="CG2400" s="15">
        <v>44673</v>
      </c>
      <c r="CH2400">
        <v>62.169999999999902</v>
      </c>
      <c r="CI2400" s="15">
        <v>43809</v>
      </c>
      <c r="CJ2400">
        <v>19.999999999999901</v>
      </c>
      <c r="CK2400" s="15">
        <v>43823</v>
      </c>
      <c r="CL2400">
        <v>4.8399999999999901</v>
      </c>
      <c r="CM2400" s="15">
        <v>43808</v>
      </c>
      <c r="CN2400">
        <v>9.7399999999999594</v>
      </c>
      <c r="CO2400" s="15">
        <v>42575</v>
      </c>
      <c r="CP2400">
        <v>291.03983787516597</v>
      </c>
      <c r="CQ2400" s="38"/>
      <c r="CR2400" s="12"/>
      <c r="CS2400" s="38">
        <v>44298</v>
      </c>
      <c r="CT2400" s="12">
        <v>20.5899999999999</v>
      </c>
      <c r="CU2400" s="15">
        <v>44587</v>
      </c>
      <c r="CV2400">
        <v>18.97</v>
      </c>
      <c r="CW2400" s="15">
        <v>44015</v>
      </c>
      <c r="CX2400">
        <v>71.19</v>
      </c>
      <c r="CY2400" s="15">
        <v>44151</v>
      </c>
      <c r="CZ2400">
        <v>106.69</v>
      </c>
      <c r="DA2400" s="15">
        <v>43966</v>
      </c>
      <c r="DB2400">
        <v>191.88</v>
      </c>
      <c r="DC2400" s="38">
        <v>44417</v>
      </c>
      <c r="DD2400" s="12">
        <v>193.67594476065599</v>
      </c>
      <c r="DE2400" s="40">
        <v>44916</v>
      </c>
      <c r="DF2400" s="12">
        <v>28.25</v>
      </c>
      <c r="DG2400" s="15">
        <v>43802</v>
      </c>
      <c r="DH2400">
        <v>27.45</v>
      </c>
      <c r="DI2400" s="15">
        <v>43787</v>
      </c>
      <c r="DJ2400">
        <v>-0.89</v>
      </c>
      <c r="DK2400" s="38"/>
      <c r="DL2400" s="12"/>
      <c r="DN2400" s="38"/>
      <c r="DZ2400" s="38"/>
      <c r="EB2400" s="23"/>
      <c r="ED2400" s="15"/>
      <c r="EF2400" s="15"/>
      <c r="EH2400" s="15"/>
      <c r="EJ2400" s="38"/>
      <c r="EL2400" s="23"/>
      <c r="EN2400" s="15"/>
      <c r="EP2400" s="23"/>
      <c r="ER2400" s="38"/>
      <c r="ET2400" s="38"/>
      <c r="EV2400" s="23"/>
      <c r="EX2400" s="15"/>
      <c r="EZ2400" s="38"/>
      <c r="FA2400" s="12"/>
      <c r="FB2400" s="23"/>
      <c r="FD2400" s="15"/>
    </row>
    <row r="2401" spans="1:160">
      <c r="A2401" s="40">
        <v>42576</v>
      </c>
      <c r="B2401">
        <v>3074.13508316448</v>
      </c>
      <c r="C2401">
        <f>B2401-MAX($B$4:B2401)</f>
        <v>-7.3200000000001637</v>
      </c>
      <c r="BO2401" s="23">
        <v>44263</v>
      </c>
      <c r="BP2401">
        <v>108.50981928666801</v>
      </c>
      <c r="BQ2401" s="15">
        <v>43810</v>
      </c>
      <c r="BR2401">
        <v>10.639999999999899</v>
      </c>
      <c r="BS2401" s="15">
        <v>44208</v>
      </c>
      <c r="BT2401">
        <v>160.66999999999899</v>
      </c>
      <c r="BU2401" s="15">
        <v>43728</v>
      </c>
      <c r="BV2401">
        <v>32.08</v>
      </c>
      <c r="BW2401" s="15">
        <v>45014</v>
      </c>
      <c r="BX2401">
        <v>59.2899999999999</v>
      </c>
      <c r="BY2401" s="15">
        <v>44208</v>
      </c>
      <c r="BZ2401">
        <v>28.824503917244598</v>
      </c>
      <c r="CA2401" s="15"/>
      <c r="CB2401"/>
      <c r="CC2401" s="26"/>
      <c r="CD2401" s="4"/>
      <c r="CE2401" s="15">
        <v>44078</v>
      </c>
      <c r="CF2401">
        <v>38</v>
      </c>
      <c r="CG2401" s="15">
        <v>44676</v>
      </c>
      <c r="CH2401">
        <v>62.169999999999902</v>
      </c>
      <c r="CI2401" s="15">
        <v>43810</v>
      </c>
      <c r="CJ2401">
        <v>19.999999999999901</v>
      </c>
      <c r="CK2401" s="15">
        <v>43825</v>
      </c>
      <c r="CL2401">
        <v>4.8399999999999901</v>
      </c>
      <c r="CM2401" s="15">
        <v>43809</v>
      </c>
      <c r="CN2401">
        <v>9.7399999999999594</v>
      </c>
      <c r="CO2401" s="15">
        <v>42576</v>
      </c>
      <c r="CP2401">
        <v>291.1498378751661</v>
      </c>
      <c r="CQ2401" s="38"/>
      <c r="CR2401" s="12"/>
      <c r="CS2401" s="38">
        <v>44299</v>
      </c>
      <c r="CT2401" s="12">
        <v>20.5899999999999</v>
      </c>
      <c r="CU2401" s="15">
        <v>44588</v>
      </c>
      <c r="CV2401">
        <v>18.97</v>
      </c>
      <c r="CW2401" s="15">
        <v>44018</v>
      </c>
      <c r="CX2401">
        <v>71.19</v>
      </c>
      <c r="CY2401" s="15">
        <v>44152</v>
      </c>
      <c r="CZ2401">
        <v>106.69</v>
      </c>
      <c r="DA2401" s="15">
        <v>43969</v>
      </c>
      <c r="DB2401">
        <v>191.88</v>
      </c>
      <c r="DC2401" s="38">
        <v>44418</v>
      </c>
      <c r="DD2401" s="12">
        <v>194.855944760656</v>
      </c>
      <c r="DE2401" s="40">
        <v>44917</v>
      </c>
      <c r="DF2401" s="12">
        <v>28.25</v>
      </c>
      <c r="DG2401" s="15">
        <v>43803</v>
      </c>
      <c r="DH2401">
        <v>27.36</v>
      </c>
      <c r="DI2401" s="15">
        <v>43788</v>
      </c>
      <c r="DJ2401">
        <v>-0.89</v>
      </c>
      <c r="DK2401" s="38"/>
      <c r="DL2401" s="12"/>
      <c r="DN2401" s="38"/>
      <c r="DZ2401" s="38"/>
      <c r="EB2401" s="23"/>
      <c r="ED2401" s="15"/>
      <c r="EF2401" s="15"/>
      <c r="EH2401" s="15"/>
      <c r="EJ2401" s="38"/>
      <c r="EL2401" s="23"/>
      <c r="EN2401" s="15"/>
      <c r="EP2401" s="23"/>
      <c r="ER2401" s="38"/>
      <c r="ET2401" s="38"/>
      <c r="EV2401" s="23"/>
      <c r="EX2401" s="15"/>
      <c r="EZ2401" s="38"/>
      <c r="FA2401" s="12"/>
      <c r="FB2401" s="23"/>
      <c r="FD2401" s="15"/>
    </row>
    <row r="2402" spans="1:160">
      <c r="A2402" s="40">
        <v>42577</v>
      </c>
      <c r="B2402">
        <v>3071.4450831644799</v>
      </c>
      <c r="C2402">
        <f>B2402-MAX($B$4:B2402)</f>
        <v>-10.010000000000218</v>
      </c>
      <c r="BO2402" s="23">
        <v>44264</v>
      </c>
      <c r="BP2402">
        <v>106.45450075317</v>
      </c>
      <c r="BQ2402" s="15">
        <v>43811</v>
      </c>
      <c r="BR2402">
        <v>10.639999999999899</v>
      </c>
      <c r="BS2402" s="15">
        <v>44209</v>
      </c>
      <c r="BT2402">
        <v>160.66999999999899</v>
      </c>
      <c r="BU2402" s="15">
        <v>43731</v>
      </c>
      <c r="BV2402">
        <v>32.08</v>
      </c>
      <c r="BW2402" s="15">
        <v>45015</v>
      </c>
      <c r="BX2402">
        <v>59.499999999999901</v>
      </c>
      <c r="BY2402" s="15">
        <v>44209</v>
      </c>
      <c r="BZ2402">
        <v>29.284503917244599</v>
      </c>
      <c r="CA2402" s="15"/>
      <c r="CB2402"/>
      <c r="CC2402" s="26"/>
      <c r="CD2402" s="4"/>
      <c r="CE2402" s="15">
        <v>44081</v>
      </c>
      <c r="CF2402">
        <v>38</v>
      </c>
      <c r="CG2402" s="15">
        <v>44677</v>
      </c>
      <c r="CH2402">
        <v>62.169999999999902</v>
      </c>
      <c r="CI2402" s="15">
        <v>43811</v>
      </c>
      <c r="CJ2402">
        <v>19.999999999999901</v>
      </c>
      <c r="CK2402" s="15">
        <v>43826</v>
      </c>
      <c r="CL2402">
        <v>4.8399999999999901</v>
      </c>
      <c r="CM2402" s="15">
        <v>43810</v>
      </c>
      <c r="CN2402">
        <v>9.7399999999999594</v>
      </c>
      <c r="CO2402" s="15">
        <v>42577</v>
      </c>
      <c r="CP2402">
        <v>290.819837875166</v>
      </c>
      <c r="CQ2402" s="38"/>
      <c r="CR2402" s="12"/>
      <c r="CS2402" s="38">
        <v>44300</v>
      </c>
      <c r="CT2402" s="12">
        <v>20.5899999999999</v>
      </c>
      <c r="CU2402" s="15">
        <v>44589</v>
      </c>
      <c r="CV2402">
        <v>18.97</v>
      </c>
      <c r="CW2402" s="15">
        <v>44019</v>
      </c>
      <c r="CX2402">
        <v>71.19</v>
      </c>
      <c r="CY2402" s="15">
        <v>44153</v>
      </c>
      <c r="CZ2402">
        <v>106.69</v>
      </c>
      <c r="DA2402" s="15">
        <v>43970</v>
      </c>
      <c r="DB2402">
        <v>191.88</v>
      </c>
      <c r="DC2402" s="38">
        <v>44419</v>
      </c>
      <c r="DD2402" s="12">
        <v>195.515944760656</v>
      </c>
      <c r="DE2402" s="40">
        <v>44918</v>
      </c>
      <c r="DF2402" s="12">
        <v>28.25</v>
      </c>
      <c r="DG2402" s="15">
        <v>43804</v>
      </c>
      <c r="DH2402">
        <v>27.27</v>
      </c>
      <c r="DI2402" s="15">
        <v>43789</v>
      </c>
      <c r="DJ2402">
        <v>-0.89</v>
      </c>
      <c r="DK2402" s="38"/>
      <c r="DL2402" s="12"/>
      <c r="DN2402" s="38"/>
      <c r="DZ2402" s="38"/>
      <c r="EB2402" s="23"/>
      <c r="ED2402" s="15"/>
      <c r="EF2402" s="15"/>
      <c r="EH2402" s="15"/>
      <c r="EJ2402" s="38"/>
      <c r="EL2402" s="23"/>
      <c r="EN2402" s="15"/>
      <c r="EP2402" s="23"/>
      <c r="ER2402" s="38"/>
      <c r="ET2402" s="38"/>
      <c r="EV2402" s="23"/>
      <c r="EX2402" s="15"/>
      <c r="EZ2402" s="38"/>
      <c r="FA2402" s="12"/>
      <c r="FB2402" s="23"/>
      <c r="FD2402" s="15"/>
    </row>
    <row r="2403" spans="1:160">
      <c r="A2403" s="40">
        <v>42578</v>
      </c>
      <c r="B2403">
        <v>3070.7450831644801</v>
      </c>
      <c r="C2403">
        <f>B2403-MAX($B$4:B2403)</f>
        <v>-10.710000000000036</v>
      </c>
      <c r="BO2403" s="23">
        <v>44265</v>
      </c>
      <c r="BP2403">
        <v>106.083829445826</v>
      </c>
      <c r="BQ2403" s="15">
        <v>43812</v>
      </c>
      <c r="BR2403">
        <v>11.8599999999999</v>
      </c>
      <c r="BS2403" s="15">
        <v>44210</v>
      </c>
      <c r="BT2403">
        <v>160.66999999999899</v>
      </c>
      <c r="BU2403" s="15">
        <v>43732</v>
      </c>
      <c r="BV2403">
        <v>32.08</v>
      </c>
      <c r="BW2403" s="15">
        <v>45016</v>
      </c>
      <c r="BX2403">
        <v>59.499999999999901</v>
      </c>
      <c r="BY2403" s="15">
        <v>44210</v>
      </c>
      <c r="BZ2403">
        <v>29.614503917244601</v>
      </c>
      <c r="CA2403" s="15"/>
      <c r="CB2403"/>
      <c r="CC2403" s="26"/>
      <c r="CD2403" s="4"/>
      <c r="CE2403" s="15">
        <v>44082</v>
      </c>
      <c r="CF2403">
        <v>38</v>
      </c>
      <c r="CG2403" s="15">
        <v>44678</v>
      </c>
      <c r="CH2403">
        <v>62.169999999999902</v>
      </c>
      <c r="CI2403" s="15">
        <v>43812</v>
      </c>
      <c r="CJ2403">
        <v>22.0199999999999</v>
      </c>
      <c r="CK2403" s="15">
        <v>43829</v>
      </c>
      <c r="CL2403">
        <v>4.8399999999999901</v>
      </c>
      <c r="CM2403" s="15">
        <v>43811</v>
      </c>
      <c r="CN2403">
        <v>9.7399999999999594</v>
      </c>
      <c r="CO2403" s="15">
        <v>42578</v>
      </c>
      <c r="CP2403">
        <v>290.85983787516602</v>
      </c>
      <c r="CQ2403" s="38"/>
      <c r="CR2403" s="12"/>
      <c r="CS2403" s="38">
        <v>44301</v>
      </c>
      <c r="CT2403" s="12">
        <v>20.5899999999999</v>
      </c>
      <c r="CU2403" s="15">
        <v>44595</v>
      </c>
      <c r="CV2403">
        <v>18.97</v>
      </c>
      <c r="CW2403" s="15">
        <v>44020</v>
      </c>
      <c r="CX2403">
        <v>71.19</v>
      </c>
      <c r="CY2403" s="15">
        <v>44154</v>
      </c>
      <c r="CZ2403">
        <v>106.69</v>
      </c>
      <c r="DA2403" s="15">
        <v>43971</v>
      </c>
      <c r="DB2403">
        <v>191.88</v>
      </c>
      <c r="DC2403" s="38">
        <v>44420</v>
      </c>
      <c r="DD2403" s="12">
        <v>195.575944760656</v>
      </c>
      <c r="DE2403" s="40">
        <v>44921</v>
      </c>
      <c r="DF2403" s="12">
        <v>28.25</v>
      </c>
      <c r="DG2403" s="15">
        <v>43805</v>
      </c>
      <c r="DH2403">
        <v>27.48</v>
      </c>
      <c r="DI2403" s="15">
        <v>43790</v>
      </c>
      <c r="DJ2403">
        <v>-0.89</v>
      </c>
      <c r="DK2403" s="38"/>
      <c r="DL2403" s="12"/>
      <c r="DN2403" s="38"/>
      <c r="DZ2403" s="38"/>
      <c r="EB2403" s="23"/>
      <c r="ED2403" s="15"/>
      <c r="EF2403" s="15"/>
      <c r="EH2403" s="15"/>
      <c r="EJ2403" s="38"/>
      <c r="EL2403" s="23"/>
      <c r="EN2403" s="15"/>
      <c r="EP2403" s="23"/>
      <c r="ER2403" s="38"/>
      <c r="ET2403" s="38"/>
      <c r="EV2403" s="23"/>
      <c r="EX2403" s="15"/>
      <c r="EZ2403" s="38"/>
      <c r="FA2403" s="12"/>
      <c r="FB2403" s="23"/>
      <c r="FD2403" s="15"/>
    </row>
    <row r="2404" spans="1:160">
      <c r="A2404" s="40">
        <v>42579</v>
      </c>
      <c r="B2404">
        <v>3068.9850831644799</v>
      </c>
      <c r="C2404">
        <f>B2404-MAX($B$4:B2404)</f>
        <v>-12.470000000000255</v>
      </c>
      <c r="BO2404" s="23">
        <v>44266</v>
      </c>
      <c r="BP2404">
        <v>114.35450075317</v>
      </c>
      <c r="BQ2404" s="15">
        <v>43815</v>
      </c>
      <c r="BR2404">
        <v>11.899999999999901</v>
      </c>
      <c r="BS2404" s="15">
        <v>44211</v>
      </c>
      <c r="BT2404">
        <v>160.66999999999899</v>
      </c>
      <c r="BU2404" s="15">
        <v>43733</v>
      </c>
      <c r="BV2404">
        <v>32.08</v>
      </c>
      <c r="BW2404" s="15">
        <v>45019</v>
      </c>
      <c r="BX2404">
        <v>59.499999999999901</v>
      </c>
      <c r="BY2404" s="15">
        <v>44211</v>
      </c>
      <c r="BZ2404">
        <v>29.614503917244601</v>
      </c>
      <c r="CA2404" s="15"/>
      <c r="CB2404"/>
      <c r="CC2404" s="26"/>
      <c r="CD2404" s="4"/>
      <c r="CE2404" s="15">
        <v>44083</v>
      </c>
      <c r="CF2404">
        <v>38</v>
      </c>
      <c r="CG2404" s="15">
        <v>44679</v>
      </c>
      <c r="CH2404">
        <v>62.169999999999902</v>
      </c>
      <c r="CI2404" s="15">
        <v>43815</v>
      </c>
      <c r="CJ2404">
        <v>21.549999999999901</v>
      </c>
      <c r="CK2404" s="15">
        <v>43832</v>
      </c>
      <c r="CL2404">
        <v>4.8399999999999901</v>
      </c>
      <c r="CM2404" s="15">
        <v>43812</v>
      </c>
      <c r="CN2404">
        <v>10.7899999999999</v>
      </c>
      <c r="CO2404" s="15">
        <v>42579</v>
      </c>
      <c r="CP2404">
        <v>291.20983787516599</v>
      </c>
      <c r="CQ2404" s="38"/>
      <c r="CR2404" s="12"/>
      <c r="CS2404" s="38">
        <v>44302</v>
      </c>
      <c r="CT2404" s="12">
        <v>20.5899999999999</v>
      </c>
      <c r="CU2404" s="15">
        <v>44596</v>
      </c>
      <c r="CV2404">
        <v>18.97</v>
      </c>
      <c r="CW2404" s="15">
        <v>44021</v>
      </c>
      <c r="CX2404">
        <v>71.19</v>
      </c>
      <c r="CY2404" s="15">
        <v>44155</v>
      </c>
      <c r="CZ2404">
        <v>106.69</v>
      </c>
      <c r="DA2404" s="15">
        <v>43972</v>
      </c>
      <c r="DB2404">
        <v>191.88</v>
      </c>
      <c r="DC2404" s="38">
        <v>44421</v>
      </c>
      <c r="DD2404" s="12">
        <v>195.765944760656</v>
      </c>
      <c r="DE2404" s="40">
        <v>44922</v>
      </c>
      <c r="DF2404" s="12">
        <v>28.25</v>
      </c>
      <c r="DG2404" s="15">
        <v>43808</v>
      </c>
      <c r="DH2404">
        <v>27.48</v>
      </c>
      <c r="DI2404" s="15">
        <v>43791</v>
      </c>
      <c r="DJ2404">
        <v>-0.89</v>
      </c>
      <c r="DK2404" s="38"/>
      <c r="DL2404" s="12"/>
      <c r="DN2404" s="38"/>
      <c r="DZ2404" s="38"/>
      <c r="EB2404" s="23"/>
      <c r="ED2404" s="15"/>
      <c r="EF2404" s="15"/>
      <c r="EH2404" s="15"/>
      <c r="EJ2404" s="38"/>
      <c r="EL2404" s="23"/>
      <c r="EN2404" s="15"/>
      <c r="EP2404" s="23"/>
      <c r="ER2404" s="38"/>
      <c r="ET2404" s="38"/>
      <c r="EV2404" s="23"/>
      <c r="EX2404" s="15"/>
      <c r="EZ2404" s="38"/>
      <c r="FA2404" s="12"/>
      <c r="FB2404" s="23"/>
      <c r="FD2404" s="15"/>
    </row>
    <row r="2405" spans="1:160">
      <c r="A2405" s="40">
        <v>42580</v>
      </c>
      <c r="B2405">
        <v>3067.4450831644799</v>
      </c>
      <c r="C2405">
        <f>B2405-MAX($B$4:B2405)</f>
        <v>-14.010000000000218</v>
      </c>
      <c r="BO2405" s="23">
        <v>44267</v>
      </c>
      <c r="BP2405">
        <v>116.35450075317</v>
      </c>
      <c r="BQ2405" s="15">
        <v>43816</v>
      </c>
      <c r="BR2405">
        <v>12.4499999999999</v>
      </c>
      <c r="BS2405" s="15">
        <v>44214</v>
      </c>
      <c r="BT2405">
        <v>160.66999999999899</v>
      </c>
      <c r="BU2405" s="15">
        <v>43734</v>
      </c>
      <c r="BV2405">
        <v>32.08</v>
      </c>
      <c r="BW2405" s="15">
        <v>45020</v>
      </c>
      <c r="BX2405">
        <v>59.499999999999901</v>
      </c>
      <c r="BY2405" s="15">
        <v>44214</v>
      </c>
      <c r="BZ2405">
        <v>29.614503917244601</v>
      </c>
      <c r="CA2405" s="15"/>
      <c r="CB2405"/>
      <c r="CC2405" s="26"/>
      <c r="CD2405" s="4"/>
      <c r="CE2405" s="15">
        <v>44084</v>
      </c>
      <c r="CF2405">
        <v>38</v>
      </c>
      <c r="CG2405" s="15">
        <v>44680</v>
      </c>
      <c r="CH2405">
        <v>62.169999999999902</v>
      </c>
      <c r="CI2405" s="15">
        <v>43816</v>
      </c>
      <c r="CJ2405">
        <v>23.889999999999901</v>
      </c>
      <c r="CK2405" s="15">
        <v>43833</v>
      </c>
      <c r="CL2405">
        <v>4.8399999999999901</v>
      </c>
      <c r="CM2405" s="15">
        <v>43815</v>
      </c>
      <c r="CN2405">
        <v>10.499999999999901</v>
      </c>
      <c r="CO2405" s="15">
        <v>42580</v>
      </c>
      <c r="CP2405">
        <v>291.24983787516601</v>
      </c>
      <c r="CQ2405" s="38"/>
      <c r="CR2405" s="12"/>
      <c r="CS2405" s="38">
        <v>44305</v>
      </c>
      <c r="CT2405" s="12">
        <v>20.5899999999999</v>
      </c>
      <c r="CU2405" s="15">
        <v>44599</v>
      </c>
      <c r="CV2405">
        <v>18.97</v>
      </c>
      <c r="CW2405" s="15">
        <v>44022</v>
      </c>
      <c r="CX2405">
        <v>71.19</v>
      </c>
      <c r="CY2405" s="15">
        <v>44158</v>
      </c>
      <c r="CZ2405">
        <v>106.69</v>
      </c>
      <c r="DA2405" s="15">
        <v>43973</v>
      </c>
      <c r="DB2405">
        <v>191.88</v>
      </c>
      <c r="DC2405" s="38">
        <v>44425</v>
      </c>
      <c r="DD2405" s="12">
        <v>195.84594476065601</v>
      </c>
      <c r="DE2405" s="40">
        <v>44923</v>
      </c>
      <c r="DF2405" s="12">
        <v>28.25</v>
      </c>
      <c r="DG2405" s="15">
        <v>43809</v>
      </c>
      <c r="DH2405">
        <v>27.48</v>
      </c>
      <c r="DI2405" s="15">
        <v>43794</v>
      </c>
      <c r="DJ2405">
        <v>-0.89</v>
      </c>
      <c r="DK2405" s="38"/>
      <c r="DL2405" s="12"/>
      <c r="DN2405" s="38"/>
      <c r="DZ2405" s="38"/>
      <c r="EB2405" s="23"/>
      <c r="ED2405" s="15"/>
      <c r="EF2405" s="15"/>
      <c r="EH2405" s="15"/>
      <c r="EJ2405" s="38"/>
      <c r="EL2405" s="23"/>
      <c r="EN2405" s="15"/>
      <c r="EP2405" s="23"/>
      <c r="ER2405" s="38"/>
      <c r="ET2405" s="38"/>
      <c r="EV2405" s="23"/>
      <c r="EX2405" s="15"/>
      <c r="EZ2405" s="38"/>
      <c r="FA2405" s="12"/>
      <c r="FB2405" s="23"/>
      <c r="FD2405" s="15"/>
    </row>
    <row r="2406" spans="1:160">
      <c r="A2406" s="40">
        <v>42581</v>
      </c>
      <c r="B2406">
        <v>3067.4450831644799</v>
      </c>
      <c r="C2406">
        <f>B2406-MAX($B$4:B2406)</f>
        <v>-14.010000000000218</v>
      </c>
      <c r="BO2406" s="23">
        <v>44270</v>
      </c>
      <c r="BP2406">
        <v>116.22450075317001</v>
      </c>
      <c r="BQ2406" s="15">
        <v>43829</v>
      </c>
      <c r="BR2406">
        <v>12.4499999999999</v>
      </c>
      <c r="BS2406" s="15">
        <v>44215</v>
      </c>
      <c r="BT2406">
        <v>160.66999999999899</v>
      </c>
      <c r="BU2406" s="15">
        <v>43735</v>
      </c>
      <c r="BV2406">
        <v>32.08</v>
      </c>
      <c r="BW2406" s="15">
        <v>45021</v>
      </c>
      <c r="BX2406">
        <v>59.499999999999901</v>
      </c>
      <c r="BY2406" s="15">
        <v>44215</v>
      </c>
      <c r="BZ2406">
        <v>29.614503917244601</v>
      </c>
      <c r="CA2406" s="15"/>
      <c r="CB2406"/>
      <c r="CC2406" s="26"/>
      <c r="CD2406" s="4"/>
      <c r="CE2406" s="15">
        <v>44085</v>
      </c>
      <c r="CF2406">
        <v>38</v>
      </c>
      <c r="CG2406" s="15">
        <v>44683</v>
      </c>
      <c r="CH2406">
        <v>62.169999999999902</v>
      </c>
      <c r="CI2406" s="15">
        <v>43817</v>
      </c>
      <c r="CJ2406">
        <v>23.559999999999899</v>
      </c>
      <c r="CK2406" s="15">
        <v>43836</v>
      </c>
      <c r="CL2406">
        <v>4.8399999999999901</v>
      </c>
      <c r="CM2406" s="15">
        <v>43816</v>
      </c>
      <c r="CN2406">
        <v>11.8799999999999</v>
      </c>
      <c r="CO2406" s="15">
        <v>42581</v>
      </c>
      <c r="CP2406">
        <v>291.24983787516601</v>
      </c>
      <c r="CQ2406" s="38"/>
      <c r="CR2406" s="12"/>
      <c r="CS2406" s="38">
        <v>44306</v>
      </c>
      <c r="CT2406" s="12">
        <v>20.5899999999999</v>
      </c>
      <c r="CU2406" s="15">
        <v>44600</v>
      </c>
      <c r="CV2406">
        <v>18.97</v>
      </c>
      <c r="CW2406" s="15">
        <v>44025</v>
      </c>
      <c r="CX2406">
        <v>71.19</v>
      </c>
      <c r="CY2406" s="15">
        <v>44159</v>
      </c>
      <c r="CZ2406">
        <v>106.69</v>
      </c>
      <c r="DA2406" s="15">
        <v>43976</v>
      </c>
      <c r="DB2406">
        <v>191.88</v>
      </c>
      <c r="DC2406" s="38">
        <v>44426</v>
      </c>
      <c r="DD2406" s="12">
        <v>195.83594476065599</v>
      </c>
      <c r="DE2406" s="40">
        <v>44924</v>
      </c>
      <c r="DF2406" s="12">
        <v>28.25</v>
      </c>
      <c r="DG2406" s="15">
        <v>43810</v>
      </c>
      <c r="DH2406">
        <v>27.48</v>
      </c>
      <c r="DI2406" s="15">
        <v>43795</v>
      </c>
      <c r="DJ2406">
        <v>-0.89</v>
      </c>
      <c r="DK2406" s="38"/>
      <c r="DL2406" s="12"/>
      <c r="DN2406" s="38"/>
      <c r="DZ2406" s="38"/>
      <c r="EB2406" s="23"/>
      <c r="ED2406" s="15"/>
      <c r="EF2406" s="15"/>
      <c r="EH2406" s="15"/>
      <c r="EJ2406" s="38"/>
      <c r="EL2406" s="23"/>
      <c r="EN2406" s="15"/>
      <c r="EP2406" s="23"/>
      <c r="ER2406" s="38"/>
      <c r="ET2406" s="38"/>
      <c r="EV2406" s="23"/>
      <c r="EX2406" s="15"/>
      <c r="EZ2406" s="38"/>
      <c r="FA2406" s="12"/>
      <c r="FB2406" s="23"/>
      <c r="FD2406" s="15"/>
    </row>
    <row r="2407" spans="1:160">
      <c r="A2407" s="40">
        <v>42582</v>
      </c>
      <c r="B2407">
        <v>3067.4450831644799</v>
      </c>
      <c r="C2407">
        <f>B2407-MAX($B$4:B2407)</f>
        <v>-14.010000000000218</v>
      </c>
      <c r="BO2407" s="23">
        <v>44271</v>
      </c>
      <c r="BP2407">
        <v>117.66450075317</v>
      </c>
      <c r="BQ2407" s="15">
        <v>43832</v>
      </c>
      <c r="BR2407">
        <v>12.4499999999999</v>
      </c>
      <c r="BS2407" s="15">
        <v>44216</v>
      </c>
      <c r="BT2407">
        <v>160.66999999999899</v>
      </c>
      <c r="BU2407" s="15">
        <v>43738</v>
      </c>
      <c r="BV2407">
        <v>32.08</v>
      </c>
      <c r="BW2407" s="15">
        <v>45022</v>
      </c>
      <c r="BX2407">
        <v>59.499999999999901</v>
      </c>
      <c r="BY2407" s="15">
        <v>44216</v>
      </c>
      <c r="BZ2407">
        <v>29.614503917244601</v>
      </c>
      <c r="CA2407" s="15"/>
      <c r="CB2407"/>
      <c r="CC2407" s="26"/>
      <c r="CD2407" s="4"/>
      <c r="CE2407" s="15">
        <v>44088</v>
      </c>
      <c r="CF2407">
        <v>38</v>
      </c>
      <c r="CG2407" s="15">
        <v>44684</v>
      </c>
      <c r="CH2407">
        <v>62.169999999999902</v>
      </c>
      <c r="CI2407" s="15">
        <v>43818</v>
      </c>
      <c r="CJ2407">
        <v>23.669999999999899</v>
      </c>
      <c r="CK2407" s="15">
        <v>43837</v>
      </c>
      <c r="CL2407">
        <v>4.8399999999999901</v>
      </c>
      <c r="CM2407" s="15">
        <v>43817</v>
      </c>
      <c r="CN2407">
        <v>11.6099999999999</v>
      </c>
      <c r="CO2407" s="15">
        <v>42582</v>
      </c>
      <c r="CP2407">
        <v>291.24983787516601</v>
      </c>
      <c r="CQ2407" s="38"/>
      <c r="CR2407" s="12"/>
      <c r="CS2407" s="38">
        <v>44307</v>
      </c>
      <c r="CT2407" s="12">
        <v>20.5899999999999</v>
      </c>
      <c r="CU2407" s="15">
        <v>44601</v>
      </c>
      <c r="CV2407">
        <v>18.97</v>
      </c>
      <c r="CW2407" s="15">
        <v>44026</v>
      </c>
      <c r="CX2407">
        <v>71.19</v>
      </c>
      <c r="CY2407" s="15">
        <v>44160</v>
      </c>
      <c r="CZ2407">
        <v>106.69</v>
      </c>
      <c r="DA2407" s="15">
        <v>43977</v>
      </c>
      <c r="DB2407">
        <v>191.88</v>
      </c>
      <c r="DC2407" s="38">
        <v>44427</v>
      </c>
      <c r="DD2407" s="12">
        <v>195.885944760656</v>
      </c>
      <c r="DE2407" s="40">
        <v>44928</v>
      </c>
      <c r="DF2407" s="12">
        <v>28.25</v>
      </c>
      <c r="DG2407" s="15">
        <v>43811</v>
      </c>
      <c r="DH2407">
        <v>27.48</v>
      </c>
      <c r="DI2407" s="15">
        <v>43796</v>
      </c>
      <c r="DJ2407">
        <v>-0.89</v>
      </c>
      <c r="DK2407" s="38"/>
      <c r="DL2407" s="12"/>
      <c r="DN2407" s="38"/>
      <c r="DZ2407" s="38"/>
      <c r="EB2407" s="23"/>
      <c r="ED2407" s="15"/>
      <c r="EF2407" s="15"/>
      <c r="EH2407" s="15"/>
      <c r="EJ2407" s="38"/>
      <c r="EL2407" s="23"/>
      <c r="EN2407" s="15"/>
      <c r="EP2407" s="23"/>
      <c r="ER2407" s="38"/>
      <c r="ET2407" s="38"/>
      <c r="EV2407" s="23"/>
      <c r="EX2407" s="15"/>
      <c r="EZ2407" s="38"/>
      <c r="FA2407" s="12"/>
      <c r="FB2407" s="23"/>
      <c r="FD2407" s="15"/>
    </row>
    <row r="2408" spans="1:160">
      <c r="A2408" s="40">
        <v>42583</v>
      </c>
      <c r="B2408">
        <v>3065.4150831644802</v>
      </c>
      <c r="C2408">
        <f>B2408-MAX($B$4:B2408)</f>
        <v>-16.039999999999964</v>
      </c>
      <c r="BO2408" s="23">
        <v>44298</v>
      </c>
      <c r="BP2408">
        <v>117.66450075317</v>
      </c>
      <c r="BQ2408" s="15">
        <v>43833</v>
      </c>
      <c r="BR2408">
        <v>12.4499999999999</v>
      </c>
      <c r="BS2408" s="15">
        <v>44217</v>
      </c>
      <c r="BT2408">
        <v>160.66999999999899</v>
      </c>
      <c r="BU2408" s="15">
        <v>43739</v>
      </c>
      <c r="BV2408">
        <v>32.08</v>
      </c>
      <c r="BW2408" s="15">
        <v>45023</v>
      </c>
      <c r="BX2408">
        <v>59.499999999999901</v>
      </c>
      <c r="BY2408" s="15">
        <v>44217</v>
      </c>
      <c r="BZ2408">
        <v>29.614503917244601</v>
      </c>
      <c r="CA2408" s="15"/>
      <c r="CB2408"/>
      <c r="CC2408" s="26"/>
      <c r="CD2408" s="4"/>
      <c r="CE2408" s="15">
        <v>44089</v>
      </c>
      <c r="CF2408">
        <v>38</v>
      </c>
      <c r="CG2408" s="15">
        <v>44685</v>
      </c>
      <c r="CH2408">
        <v>62.169999999999902</v>
      </c>
      <c r="CI2408" s="15">
        <v>43829</v>
      </c>
      <c r="CJ2408">
        <v>23.669999999999899</v>
      </c>
      <c r="CK2408" s="15">
        <v>43838</v>
      </c>
      <c r="CL2408">
        <v>4.8399999999999901</v>
      </c>
      <c r="CM2408" s="15">
        <v>43818</v>
      </c>
      <c r="CN2408">
        <v>11.6899999999999</v>
      </c>
      <c r="CO2408" s="15">
        <v>42583</v>
      </c>
      <c r="CP2408">
        <v>291.18983787516612</v>
      </c>
      <c r="CQ2408" s="38"/>
      <c r="CR2408" s="12"/>
      <c r="CS2408" s="38">
        <v>44308</v>
      </c>
      <c r="CT2408" s="12">
        <v>20.5899999999999</v>
      </c>
      <c r="CU2408" s="15">
        <v>44602</v>
      </c>
      <c r="CV2408">
        <v>18.97</v>
      </c>
      <c r="CW2408" s="15">
        <v>44027</v>
      </c>
      <c r="CX2408">
        <v>71.19</v>
      </c>
      <c r="CY2408" s="15">
        <v>44161</v>
      </c>
      <c r="CZ2408">
        <v>106.69</v>
      </c>
      <c r="DA2408" s="15">
        <v>43978</v>
      </c>
      <c r="DB2408">
        <v>191.88</v>
      </c>
      <c r="DC2408" s="38">
        <v>44428</v>
      </c>
      <c r="DD2408" s="12">
        <v>195.87594476065601</v>
      </c>
      <c r="DE2408" s="40">
        <v>44929</v>
      </c>
      <c r="DF2408" s="12">
        <v>28.25</v>
      </c>
      <c r="DG2408" s="15">
        <v>43812</v>
      </c>
      <c r="DH2408">
        <v>27.48</v>
      </c>
      <c r="DI2408" s="15">
        <v>43797</v>
      </c>
      <c r="DJ2408">
        <v>-0.89</v>
      </c>
      <c r="DK2408" s="38"/>
      <c r="DL2408" s="12"/>
      <c r="DN2408" s="38"/>
      <c r="DZ2408" s="38"/>
      <c r="EB2408" s="23"/>
      <c r="ED2408" s="15"/>
      <c r="EF2408" s="15"/>
      <c r="EH2408" s="15"/>
      <c r="EJ2408" s="38"/>
      <c r="EL2408" s="23"/>
      <c r="EN2408" s="15"/>
      <c r="EP2408" s="23"/>
      <c r="ER2408" s="38"/>
      <c r="ET2408" s="38"/>
      <c r="EV2408" s="23"/>
      <c r="EX2408" s="15"/>
      <c r="EZ2408" s="38"/>
      <c r="FA2408" s="12"/>
      <c r="FB2408" s="23"/>
      <c r="FD2408" s="15"/>
    </row>
    <row r="2409" spans="1:160">
      <c r="A2409" s="40">
        <v>42584</v>
      </c>
      <c r="B2409">
        <v>3063.57508316448</v>
      </c>
      <c r="C2409">
        <f>B2409-MAX($B$4:B2409)</f>
        <v>-17.880000000000109</v>
      </c>
      <c r="BO2409" s="23">
        <v>44299</v>
      </c>
      <c r="BP2409">
        <v>118.49450075317</v>
      </c>
      <c r="BQ2409" s="15">
        <v>43836</v>
      </c>
      <c r="BR2409">
        <v>12.4499999999999</v>
      </c>
      <c r="BS2409" s="15">
        <v>44218</v>
      </c>
      <c r="BT2409">
        <v>160.66999999999899</v>
      </c>
      <c r="BU2409" s="15">
        <v>43740</v>
      </c>
      <c r="BV2409">
        <v>32.08</v>
      </c>
      <c r="BW2409" s="15">
        <v>45026</v>
      </c>
      <c r="BX2409">
        <v>59.499999999999901</v>
      </c>
      <c r="BY2409" s="15">
        <v>44218</v>
      </c>
      <c r="BZ2409">
        <v>29.614503917244601</v>
      </c>
      <c r="CA2409" s="15"/>
      <c r="CB2409"/>
      <c r="CC2409" s="26"/>
      <c r="CD2409" s="4"/>
      <c r="CE2409" s="15">
        <v>44090</v>
      </c>
      <c r="CF2409">
        <v>38</v>
      </c>
      <c r="CG2409" s="15">
        <v>44687</v>
      </c>
      <c r="CH2409">
        <v>62.169999999999902</v>
      </c>
      <c r="CI2409" s="15">
        <v>43832</v>
      </c>
      <c r="CJ2409">
        <v>23.669999999999899</v>
      </c>
      <c r="CK2409" s="15">
        <v>43839</v>
      </c>
      <c r="CL2409">
        <v>4.8399999999999901</v>
      </c>
      <c r="CM2409" s="15">
        <v>43829</v>
      </c>
      <c r="CN2409">
        <v>11.6899999999999</v>
      </c>
      <c r="CO2409" s="15">
        <v>42584</v>
      </c>
      <c r="CP2409">
        <v>291.319837875166</v>
      </c>
      <c r="CQ2409" s="38"/>
      <c r="CR2409" s="12"/>
      <c r="CS2409" s="38">
        <v>44309</v>
      </c>
      <c r="CT2409" s="12">
        <v>20.5899999999999</v>
      </c>
      <c r="CU2409" s="15">
        <v>44603</v>
      </c>
      <c r="CV2409">
        <v>18.97</v>
      </c>
      <c r="CW2409" s="15">
        <v>44028</v>
      </c>
      <c r="CX2409">
        <v>71.19</v>
      </c>
      <c r="CY2409" s="15">
        <v>44162</v>
      </c>
      <c r="CZ2409">
        <v>106.69</v>
      </c>
      <c r="DA2409" s="15">
        <v>43979</v>
      </c>
      <c r="DB2409">
        <v>191.88</v>
      </c>
      <c r="DC2409" s="38">
        <v>44431</v>
      </c>
      <c r="DD2409" s="12">
        <v>195.89594476065599</v>
      </c>
      <c r="DE2409" s="40">
        <v>44930</v>
      </c>
      <c r="DF2409" s="12">
        <v>28.25</v>
      </c>
      <c r="DG2409" s="15">
        <v>43815</v>
      </c>
      <c r="DH2409">
        <v>27.48</v>
      </c>
      <c r="DI2409" s="15">
        <v>43798</v>
      </c>
      <c r="DJ2409">
        <v>-0.89</v>
      </c>
      <c r="DK2409" s="38"/>
      <c r="DL2409" s="12"/>
      <c r="DN2409" s="38"/>
      <c r="DZ2409" s="38"/>
      <c r="EB2409" s="23"/>
      <c r="ED2409" s="15"/>
      <c r="EF2409" s="15"/>
      <c r="EH2409" s="15"/>
      <c r="EJ2409" s="38"/>
      <c r="EL2409" s="23"/>
      <c r="EN2409" s="15"/>
      <c r="EP2409" s="23"/>
      <c r="ER2409" s="38"/>
      <c r="ET2409" s="38"/>
      <c r="EV2409" s="23"/>
      <c r="EX2409" s="15"/>
      <c r="EZ2409" s="38"/>
      <c r="FA2409" s="12"/>
      <c r="FB2409" s="23"/>
      <c r="FD2409" s="15"/>
    </row>
    <row r="2410" spans="1:160">
      <c r="A2410" s="40">
        <v>42585</v>
      </c>
      <c r="B2410">
        <v>3074.4650831644799</v>
      </c>
      <c r="C2410">
        <f>B2410-MAX($B$4:B2410)</f>
        <v>-6.9900000000002365</v>
      </c>
      <c r="BO2410" s="23">
        <v>44300</v>
      </c>
      <c r="BP2410">
        <v>118.93450075317</v>
      </c>
      <c r="BQ2410" s="15">
        <v>43837</v>
      </c>
      <c r="BR2410">
        <v>12.4499999999999</v>
      </c>
      <c r="BS2410" s="15">
        <v>44221</v>
      </c>
      <c r="BT2410">
        <v>160.66999999999899</v>
      </c>
      <c r="BU2410" s="15">
        <v>43742</v>
      </c>
      <c r="BV2410">
        <v>32.08</v>
      </c>
      <c r="BW2410" s="15">
        <v>45027</v>
      </c>
      <c r="BX2410">
        <v>59.499999999999901</v>
      </c>
      <c r="BY2410" s="15">
        <v>44221</v>
      </c>
      <c r="BZ2410">
        <v>29.614503917244601</v>
      </c>
      <c r="CA2410" s="15"/>
      <c r="CB2410"/>
      <c r="CC2410" s="26"/>
      <c r="CD2410" s="4"/>
      <c r="CE2410" s="15">
        <v>44091</v>
      </c>
      <c r="CF2410">
        <v>38</v>
      </c>
      <c r="CG2410" s="15">
        <v>44690</v>
      </c>
      <c r="CH2410">
        <v>62.169999999999902</v>
      </c>
      <c r="CI2410" s="15">
        <v>43833</v>
      </c>
      <c r="CJ2410">
        <v>23.669999999999899</v>
      </c>
      <c r="CK2410" s="15">
        <v>43840</v>
      </c>
      <c r="CL2410">
        <v>4.8399999999999901</v>
      </c>
      <c r="CM2410" s="15">
        <v>43832</v>
      </c>
      <c r="CN2410">
        <v>11.6899999999999</v>
      </c>
      <c r="CO2410" s="15">
        <v>42585</v>
      </c>
      <c r="CP2410">
        <v>291.35983787516602</v>
      </c>
      <c r="CQ2410" s="38"/>
      <c r="CR2410" s="12"/>
      <c r="CS2410" s="38">
        <v>44312</v>
      </c>
      <c r="CT2410" s="12">
        <v>20.5899999999999</v>
      </c>
      <c r="CU2410" s="15">
        <v>44606</v>
      </c>
      <c r="CV2410">
        <v>18.97</v>
      </c>
      <c r="CW2410" s="15">
        <v>44029</v>
      </c>
      <c r="CX2410">
        <v>71.19</v>
      </c>
      <c r="CY2410" s="15">
        <v>44165</v>
      </c>
      <c r="CZ2410">
        <v>106.69</v>
      </c>
      <c r="DA2410" s="15">
        <v>43980</v>
      </c>
      <c r="DB2410">
        <v>191.88</v>
      </c>
      <c r="DC2410" s="38">
        <v>44432</v>
      </c>
      <c r="DD2410" s="12">
        <v>195.855944760656</v>
      </c>
      <c r="DE2410" s="40">
        <v>44931</v>
      </c>
      <c r="DF2410" s="12">
        <v>28.25</v>
      </c>
      <c r="DG2410" s="15">
        <v>43816</v>
      </c>
      <c r="DH2410">
        <v>27.48</v>
      </c>
      <c r="DI2410" s="15">
        <v>43801</v>
      </c>
      <c r="DJ2410">
        <v>-0.89</v>
      </c>
      <c r="DK2410" s="38"/>
      <c r="DL2410" s="12"/>
      <c r="DN2410" s="38"/>
      <c r="DZ2410" s="38"/>
      <c r="EB2410" s="23"/>
      <c r="ED2410" s="15"/>
      <c r="EF2410" s="15"/>
      <c r="EH2410" s="15"/>
      <c r="EJ2410" s="38"/>
      <c r="EL2410" s="23"/>
      <c r="EN2410" s="15"/>
      <c r="EP2410" s="23"/>
      <c r="ER2410" s="38"/>
      <c r="ET2410" s="38"/>
      <c r="EV2410" s="23"/>
      <c r="EX2410" s="15"/>
      <c r="EZ2410" s="38"/>
      <c r="FA2410" s="12"/>
      <c r="FB2410" s="23"/>
      <c r="FD2410" s="15"/>
    </row>
    <row r="2411" spans="1:160">
      <c r="A2411" s="40">
        <v>42586</v>
      </c>
      <c r="B2411">
        <v>3068.2650831644801</v>
      </c>
      <c r="C2411">
        <f>B2411-MAX($B$4:B2411)</f>
        <v>-13.190000000000055</v>
      </c>
      <c r="BO2411" s="23">
        <v>44305</v>
      </c>
      <c r="BP2411">
        <v>118.93450075317</v>
      </c>
      <c r="BQ2411" s="15">
        <v>43838</v>
      </c>
      <c r="BR2411">
        <v>12.4499999999999</v>
      </c>
      <c r="BS2411" s="15">
        <v>44222</v>
      </c>
      <c r="BT2411">
        <v>160.66999999999899</v>
      </c>
      <c r="BU2411" s="15">
        <v>43745</v>
      </c>
      <c r="BV2411">
        <v>32.08</v>
      </c>
      <c r="BW2411" s="15">
        <v>45028</v>
      </c>
      <c r="BX2411">
        <v>59.499999999999901</v>
      </c>
      <c r="BY2411" s="15">
        <v>44222</v>
      </c>
      <c r="BZ2411">
        <v>29.614503917244601</v>
      </c>
      <c r="CA2411" s="15"/>
      <c r="CB2411"/>
      <c r="CC2411" s="26"/>
      <c r="CD2411" s="4"/>
      <c r="CE2411" s="15">
        <v>44092</v>
      </c>
      <c r="CF2411">
        <v>38</v>
      </c>
      <c r="CG2411" s="15">
        <v>44691</v>
      </c>
      <c r="CH2411">
        <v>62.169999999999902</v>
      </c>
      <c r="CI2411" s="15">
        <v>43836</v>
      </c>
      <c r="CJ2411">
        <v>23.669999999999899</v>
      </c>
      <c r="CK2411" s="15">
        <v>43843</v>
      </c>
      <c r="CL2411">
        <v>4.8399999999999901</v>
      </c>
      <c r="CM2411" s="15">
        <v>43833</v>
      </c>
      <c r="CN2411">
        <v>11.6899999999999</v>
      </c>
      <c r="CO2411" s="15">
        <v>42586</v>
      </c>
      <c r="CP2411">
        <v>291.39983787516599</v>
      </c>
      <c r="CQ2411" s="38"/>
      <c r="CR2411" s="12"/>
      <c r="CS2411" s="38">
        <v>44313</v>
      </c>
      <c r="CT2411" s="12">
        <v>20.5899999999999</v>
      </c>
      <c r="CU2411" s="15">
        <v>44607</v>
      </c>
      <c r="CV2411">
        <v>18.97</v>
      </c>
      <c r="CW2411" s="15">
        <v>44032</v>
      </c>
      <c r="CX2411">
        <v>71.19</v>
      </c>
      <c r="CY2411" s="15">
        <v>44166</v>
      </c>
      <c r="CZ2411">
        <v>106.69</v>
      </c>
      <c r="DA2411" s="15">
        <v>43983</v>
      </c>
      <c r="DB2411">
        <v>191.88</v>
      </c>
      <c r="DC2411" s="38">
        <v>44433</v>
      </c>
      <c r="DD2411" s="12">
        <v>195.84594476065601</v>
      </c>
      <c r="DE2411" s="40">
        <v>44932</v>
      </c>
      <c r="DF2411" s="12">
        <v>28.44</v>
      </c>
      <c r="DG2411" s="15">
        <v>43817</v>
      </c>
      <c r="DH2411">
        <v>27.48</v>
      </c>
      <c r="DI2411" s="15">
        <v>43802</v>
      </c>
      <c r="DJ2411">
        <v>-0.89</v>
      </c>
      <c r="DK2411" s="38"/>
      <c r="DL2411" s="12"/>
      <c r="DN2411" s="38"/>
      <c r="DZ2411" s="38"/>
      <c r="EB2411" s="23"/>
      <c r="ED2411" s="15"/>
      <c r="EF2411" s="15"/>
      <c r="EH2411" s="15"/>
      <c r="EJ2411" s="38"/>
      <c r="EL2411" s="23"/>
      <c r="EN2411" s="15"/>
      <c r="EP2411" s="23"/>
      <c r="ER2411" s="38"/>
      <c r="ET2411" s="38"/>
      <c r="EV2411" s="23"/>
      <c r="EX2411" s="15"/>
      <c r="EZ2411" s="38"/>
      <c r="FA2411" s="12"/>
      <c r="FB2411" s="23"/>
      <c r="FD2411" s="15"/>
    </row>
    <row r="2412" spans="1:160">
      <c r="A2412" s="40">
        <v>42587</v>
      </c>
      <c r="B2412">
        <v>3057.1250831644802</v>
      </c>
      <c r="C2412">
        <f>B2412-MAX($B$4:B2412)</f>
        <v>-24.329999999999927</v>
      </c>
      <c r="BO2412" s="23">
        <v>44306</v>
      </c>
      <c r="BP2412">
        <v>119.28450075316999</v>
      </c>
      <c r="BQ2412" s="15">
        <v>43839</v>
      </c>
      <c r="BR2412">
        <v>12.4499999999999</v>
      </c>
      <c r="BS2412" s="15">
        <v>44223</v>
      </c>
      <c r="BT2412">
        <v>160.66999999999899</v>
      </c>
      <c r="BU2412" s="15">
        <v>43746</v>
      </c>
      <c r="BV2412">
        <v>32.08</v>
      </c>
      <c r="BW2412" s="15">
        <v>45029</v>
      </c>
      <c r="BX2412">
        <v>59.499999999999901</v>
      </c>
      <c r="BY2412" s="15">
        <v>44223</v>
      </c>
      <c r="BZ2412">
        <v>29.614503917244601</v>
      </c>
      <c r="CA2412" s="15"/>
      <c r="CB2412"/>
      <c r="CC2412" s="26"/>
      <c r="CD2412" s="4"/>
      <c r="CE2412" s="15">
        <v>44095</v>
      </c>
      <c r="CF2412">
        <v>38</v>
      </c>
      <c r="CG2412" s="15">
        <v>44692</v>
      </c>
      <c r="CH2412">
        <v>62.169999999999902</v>
      </c>
      <c r="CI2412" s="15">
        <v>43837</v>
      </c>
      <c r="CJ2412">
        <v>23.669999999999899</v>
      </c>
      <c r="CK2412" s="15">
        <v>43844</v>
      </c>
      <c r="CL2412">
        <v>4.8399999999999901</v>
      </c>
      <c r="CM2412" s="15">
        <v>43836</v>
      </c>
      <c r="CN2412">
        <v>11.6899999999999</v>
      </c>
      <c r="CO2412" s="15">
        <v>42587</v>
      </c>
      <c r="CP2412">
        <v>291.36983787516601</v>
      </c>
      <c r="CQ2412" s="38"/>
      <c r="CR2412" s="12"/>
      <c r="CS2412" s="38">
        <v>44314</v>
      </c>
      <c r="CT2412" s="12">
        <v>20.5899999999999</v>
      </c>
      <c r="CU2412" s="15">
        <v>44608</v>
      </c>
      <c r="CV2412">
        <v>18.97</v>
      </c>
      <c r="CW2412" s="15">
        <v>44033</v>
      </c>
      <c r="CX2412">
        <v>71.19</v>
      </c>
      <c r="CY2412" s="15">
        <v>44167</v>
      </c>
      <c r="CZ2412">
        <v>106.69</v>
      </c>
      <c r="DA2412" s="15">
        <v>43984</v>
      </c>
      <c r="DB2412">
        <v>191.88</v>
      </c>
      <c r="DC2412" s="38">
        <v>44434</v>
      </c>
      <c r="DD2412" s="12">
        <v>195.87594476065601</v>
      </c>
      <c r="DE2412" s="40">
        <v>44935</v>
      </c>
      <c r="DF2412" s="12">
        <v>32.35</v>
      </c>
      <c r="DG2412" s="15">
        <v>43818</v>
      </c>
      <c r="DH2412">
        <v>27.48</v>
      </c>
      <c r="DI2412" s="15">
        <v>43803</v>
      </c>
      <c r="DJ2412">
        <v>-0.89</v>
      </c>
      <c r="DK2412" s="38"/>
      <c r="DL2412" s="12"/>
      <c r="DN2412" s="38"/>
      <c r="DZ2412" s="38"/>
      <c r="EB2412" s="23"/>
      <c r="ED2412" s="15"/>
      <c r="EF2412" s="15"/>
      <c r="EH2412" s="15"/>
      <c r="EJ2412" s="38"/>
      <c r="EL2412" s="23"/>
      <c r="EN2412" s="15"/>
      <c r="EP2412" s="23"/>
      <c r="ER2412" s="38"/>
      <c r="ET2412" s="38"/>
      <c r="EV2412" s="23"/>
      <c r="EX2412" s="15"/>
      <c r="EZ2412" s="38"/>
      <c r="FA2412" s="12"/>
      <c r="FB2412" s="23"/>
      <c r="FD2412" s="15"/>
    </row>
    <row r="2413" spans="1:160">
      <c r="A2413" s="40">
        <v>42588</v>
      </c>
      <c r="B2413">
        <v>3057.1250831644802</v>
      </c>
      <c r="C2413">
        <f>B2413-MAX($B$4:B2413)</f>
        <v>-24.329999999999927</v>
      </c>
      <c r="BO2413" s="23">
        <v>44307</v>
      </c>
      <c r="BP2413">
        <v>117.75450075317001</v>
      </c>
      <c r="BQ2413" s="15">
        <v>43840</v>
      </c>
      <c r="BR2413">
        <v>12.4499999999999</v>
      </c>
      <c r="BS2413" s="15">
        <v>44224</v>
      </c>
      <c r="BT2413">
        <v>160.66999999999899</v>
      </c>
      <c r="BU2413" s="15">
        <v>43748</v>
      </c>
      <c r="BV2413">
        <v>32.08</v>
      </c>
      <c r="BW2413" s="15">
        <v>45030</v>
      </c>
      <c r="BX2413">
        <v>59.499999999999901</v>
      </c>
      <c r="BY2413" s="15">
        <v>44224</v>
      </c>
      <c r="BZ2413">
        <v>29.614503917244601</v>
      </c>
      <c r="CA2413" s="15"/>
      <c r="CB2413"/>
      <c r="CC2413" s="26"/>
      <c r="CD2413" s="4"/>
      <c r="CE2413" s="15">
        <v>44096</v>
      </c>
      <c r="CF2413">
        <v>38</v>
      </c>
      <c r="CG2413" s="15">
        <v>44693</v>
      </c>
      <c r="CH2413">
        <v>62.169999999999902</v>
      </c>
      <c r="CI2413" s="15">
        <v>43838</v>
      </c>
      <c r="CJ2413">
        <v>23.669999999999899</v>
      </c>
      <c r="CK2413" s="15">
        <v>43845</v>
      </c>
      <c r="CL2413">
        <v>4.8399999999999901</v>
      </c>
      <c r="CM2413" s="15">
        <v>43837</v>
      </c>
      <c r="CN2413">
        <v>11.6899999999999</v>
      </c>
      <c r="CO2413" s="15">
        <v>42588</v>
      </c>
      <c r="CP2413">
        <v>291.36983787516601</v>
      </c>
      <c r="CQ2413" s="38"/>
      <c r="CR2413" s="12"/>
      <c r="CS2413" s="38">
        <v>44315</v>
      </c>
      <c r="CT2413" s="12">
        <v>20.5899999999999</v>
      </c>
      <c r="CU2413" s="15">
        <v>44609</v>
      </c>
      <c r="CV2413">
        <v>18.97</v>
      </c>
      <c r="CW2413" s="15">
        <v>44034</v>
      </c>
      <c r="CX2413">
        <v>71.19</v>
      </c>
      <c r="CY2413" s="15">
        <v>44168</v>
      </c>
      <c r="CZ2413">
        <v>106.69</v>
      </c>
      <c r="DA2413" s="15">
        <v>43985</v>
      </c>
      <c r="DB2413">
        <v>191.88</v>
      </c>
      <c r="DC2413" s="38">
        <v>44435</v>
      </c>
      <c r="DD2413" s="12">
        <v>195.87594476065601</v>
      </c>
      <c r="DE2413" s="40">
        <v>44936</v>
      </c>
      <c r="DF2413" s="12">
        <v>32.35</v>
      </c>
      <c r="DG2413" s="15">
        <v>43819</v>
      </c>
      <c r="DH2413">
        <v>27.48</v>
      </c>
      <c r="DI2413" s="15">
        <v>43804</v>
      </c>
      <c r="DJ2413">
        <v>-0.89</v>
      </c>
      <c r="DK2413" s="38"/>
      <c r="DL2413" s="12"/>
      <c r="DN2413" s="38"/>
      <c r="DZ2413" s="38"/>
      <c r="EB2413" s="23"/>
      <c r="ED2413" s="15"/>
      <c r="EF2413" s="15"/>
      <c r="EH2413" s="15"/>
      <c r="EJ2413" s="38"/>
      <c r="EL2413" s="23"/>
      <c r="EN2413" s="15"/>
      <c r="EP2413" s="23"/>
      <c r="ER2413" s="38"/>
      <c r="ET2413" s="38"/>
      <c r="EV2413" s="23"/>
      <c r="EX2413" s="15"/>
      <c r="EZ2413" s="38"/>
      <c r="FA2413" s="12"/>
      <c r="FB2413" s="23"/>
      <c r="FD2413" s="15"/>
    </row>
    <row r="2414" spans="1:160">
      <c r="A2414" s="40">
        <v>42589</v>
      </c>
      <c r="B2414">
        <v>3057.1250831644802</v>
      </c>
      <c r="C2414">
        <f>B2414-MAX($B$4:B2414)</f>
        <v>-24.329999999999927</v>
      </c>
      <c r="BO2414" s="23">
        <v>44308</v>
      </c>
      <c r="BP2414">
        <v>118.55450075317</v>
      </c>
      <c r="BQ2414" s="15">
        <v>43843</v>
      </c>
      <c r="BR2414">
        <v>12.4499999999999</v>
      </c>
      <c r="BS2414" s="15">
        <v>44225</v>
      </c>
      <c r="BT2414">
        <v>160.66999999999899</v>
      </c>
      <c r="BU2414" s="15">
        <v>43749</v>
      </c>
      <c r="BV2414">
        <v>32.08</v>
      </c>
      <c r="BW2414" s="15">
        <v>45033</v>
      </c>
      <c r="BX2414">
        <v>59.499999999999901</v>
      </c>
      <c r="BY2414" s="15">
        <v>44225</v>
      </c>
      <c r="BZ2414">
        <v>29.614503917244601</v>
      </c>
      <c r="CA2414" s="15"/>
      <c r="CB2414"/>
      <c r="CC2414" s="26"/>
      <c r="CD2414" s="4"/>
      <c r="CE2414" s="15">
        <v>44097</v>
      </c>
      <c r="CF2414">
        <v>38</v>
      </c>
      <c r="CG2414" s="15">
        <v>44694</v>
      </c>
      <c r="CH2414">
        <v>62.169999999999902</v>
      </c>
      <c r="CI2414" s="15">
        <v>43839</v>
      </c>
      <c r="CJ2414">
        <v>23.669999999999899</v>
      </c>
      <c r="CK2414" s="15">
        <v>43846</v>
      </c>
      <c r="CL2414">
        <v>4.8399999999999901</v>
      </c>
      <c r="CM2414" s="15">
        <v>43838</v>
      </c>
      <c r="CN2414">
        <v>11.6899999999999</v>
      </c>
      <c r="CO2414" s="15">
        <v>42589</v>
      </c>
      <c r="CP2414">
        <v>291.36983787516601</v>
      </c>
      <c r="CQ2414" s="38"/>
      <c r="CR2414" s="12"/>
      <c r="CS2414" s="38">
        <v>44316</v>
      </c>
      <c r="CT2414" s="12">
        <v>20.5899999999999</v>
      </c>
      <c r="CU2414" s="15">
        <v>44610</v>
      </c>
      <c r="CV2414">
        <v>18.97</v>
      </c>
      <c r="CW2414" s="15">
        <v>44035</v>
      </c>
      <c r="CX2414">
        <v>71.19</v>
      </c>
      <c r="CY2414" s="15">
        <v>44169</v>
      </c>
      <c r="CZ2414">
        <v>106.69</v>
      </c>
      <c r="DA2414" s="15">
        <v>43986</v>
      </c>
      <c r="DB2414">
        <v>191.88</v>
      </c>
      <c r="DC2414" s="38">
        <v>44438</v>
      </c>
      <c r="DD2414" s="12">
        <v>195.87594476065601</v>
      </c>
      <c r="DE2414" s="40">
        <v>44937</v>
      </c>
      <c r="DF2414" s="12">
        <v>32.35</v>
      </c>
      <c r="DG2414" s="15">
        <v>43822</v>
      </c>
      <c r="DH2414">
        <v>27.48</v>
      </c>
      <c r="DI2414" s="15">
        <v>43805</v>
      </c>
      <c r="DJ2414">
        <v>-0.89</v>
      </c>
      <c r="DK2414" s="38"/>
      <c r="DL2414" s="12"/>
      <c r="DN2414" s="38"/>
      <c r="DZ2414" s="38"/>
      <c r="EB2414" s="23"/>
      <c r="ED2414" s="15"/>
      <c r="EF2414" s="15"/>
      <c r="EH2414" s="15"/>
      <c r="EJ2414" s="38"/>
      <c r="EL2414" s="23"/>
      <c r="EN2414" s="15"/>
      <c r="EP2414" s="23"/>
      <c r="ER2414" s="38"/>
      <c r="ET2414" s="38"/>
      <c r="EV2414" s="23"/>
      <c r="EX2414" s="15"/>
      <c r="EZ2414" s="38"/>
      <c r="FA2414" s="12"/>
      <c r="FB2414" s="23"/>
      <c r="FD2414" s="15"/>
    </row>
    <row r="2415" spans="1:160">
      <c r="A2415" s="40">
        <v>42590</v>
      </c>
      <c r="B2415">
        <v>3056.7350831644799</v>
      </c>
      <c r="C2415">
        <f>B2415-MAX($B$4:B2415)</f>
        <v>-24.720000000000255</v>
      </c>
      <c r="BO2415" s="23">
        <v>44309</v>
      </c>
      <c r="BP2415">
        <v>118.46450075317</v>
      </c>
      <c r="BQ2415" s="15">
        <v>43844</v>
      </c>
      <c r="BR2415">
        <v>12.4499999999999</v>
      </c>
      <c r="BS2415" s="15">
        <v>44228</v>
      </c>
      <c r="BT2415">
        <v>160.66999999999899</v>
      </c>
      <c r="BU2415" s="15">
        <v>43752</v>
      </c>
      <c r="BV2415">
        <v>32.08</v>
      </c>
      <c r="BW2415" s="15">
        <v>45034</v>
      </c>
      <c r="BX2415">
        <v>59.499999999999901</v>
      </c>
      <c r="BY2415" s="15">
        <v>44228</v>
      </c>
      <c r="BZ2415">
        <v>29.614503917244601</v>
      </c>
      <c r="CA2415" s="15"/>
      <c r="CB2415"/>
      <c r="CC2415" s="26"/>
      <c r="CD2415" s="4"/>
      <c r="CE2415" s="15">
        <v>44098</v>
      </c>
      <c r="CF2415">
        <v>38</v>
      </c>
      <c r="CG2415" s="15">
        <v>44697</v>
      </c>
      <c r="CH2415">
        <v>62.169999999999902</v>
      </c>
      <c r="CI2415" s="15">
        <v>43840</v>
      </c>
      <c r="CJ2415">
        <v>23.669999999999899</v>
      </c>
      <c r="CK2415" s="15">
        <v>43847</v>
      </c>
      <c r="CL2415">
        <v>4.8399999999999901</v>
      </c>
      <c r="CM2415" s="15">
        <v>43839</v>
      </c>
      <c r="CN2415">
        <v>11.6899999999999</v>
      </c>
      <c r="CO2415" s="15">
        <v>42590</v>
      </c>
      <c r="CP2415">
        <v>291.36983787516601</v>
      </c>
      <c r="CQ2415" s="38"/>
      <c r="CR2415" s="12"/>
      <c r="CS2415" s="38">
        <v>44319</v>
      </c>
      <c r="CT2415" s="12">
        <v>20.5899999999999</v>
      </c>
      <c r="CU2415" s="15">
        <v>44613</v>
      </c>
      <c r="CV2415">
        <v>18.97</v>
      </c>
      <c r="CW2415" s="15">
        <v>44036</v>
      </c>
      <c r="CX2415">
        <v>71.19</v>
      </c>
      <c r="CY2415" s="15">
        <v>44172</v>
      </c>
      <c r="CZ2415">
        <v>106.69</v>
      </c>
      <c r="DA2415" s="15">
        <v>43987</v>
      </c>
      <c r="DB2415">
        <v>191.88</v>
      </c>
      <c r="DC2415" s="38">
        <v>44439</v>
      </c>
      <c r="DD2415" s="12">
        <v>196.24594476065599</v>
      </c>
      <c r="DE2415" s="40">
        <v>44938</v>
      </c>
      <c r="DF2415" s="12">
        <v>32.35</v>
      </c>
      <c r="DG2415" s="15">
        <v>43823</v>
      </c>
      <c r="DH2415">
        <v>27.48</v>
      </c>
      <c r="DI2415" s="15">
        <v>43808</v>
      </c>
      <c r="DJ2415">
        <v>-0.89</v>
      </c>
      <c r="DK2415" s="38"/>
      <c r="DL2415" s="12"/>
      <c r="DN2415" s="38"/>
      <c r="DZ2415" s="38"/>
      <c r="EB2415" s="23"/>
      <c r="ED2415" s="15"/>
      <c r="EF2415" s="15"/>
      <c r="EH2415" s="15"/>
      <c r="EJ2415" s="38"/>
      <c r="EL2415" s="23"/>
      <c r="EN2415" s="15"/>
      <c r="EP2415" s="23"/>
      <c r="ER2415" s="38"/>
      <c r="ET2415" s="38"/>
      <c r="EV2415" s="23"/>
      <c r="EX2415" s="15"/>
      <c r="EZ2415" s="38"/>
      <c r="FA2415" s="12"/>
      <c r="FB2415" s="23"/>
      <c r="FD2415" s="15"/>
    </row>
    <row r="2416" spans="1:160">
      <c r="A2416" s="40">
        <v>42591</v>
      </c>
      <c r="B2416">
        <v>3062.5250831644798</v>
      </c>
      <c r="C2416">
        <f>B2416-MAX($B$4:B2416)</f>
        <v>-18.930000000000291</v>
      </c>
      <c r="BO2416" s="23">
        <v>44312</v>
      </c>
      <c r="BP2416">
        <v>119.15450075317</v>
      </c>
      <c r="BQ2416" s="15">
        <v>43845</v>
      </c>
      <c r="BR2416">
        <v>12.4499999999999</v>
      </c>
      <c r="BS2416" s="15">
        <v>44229</v>
      </c>
      <c r="BT2416">
        <v>160.66999999999899</v>
      </c>
      <c r="BU2416" s="15">
        <v>43753</v>
      </c>
      <c r="BV2416">
        <v>32.08</v>
      </c>
      <c r="BW2416" s="15">
        <v>45035</v>
      </c>
      <c r="BX2416">
        <v>59.499999999999901</v>
      </c>
      <c r="BY2416" s="15">
        <v>44229</v>
      </c>
      <c r="BZ2416">
        <v>29.614503917244601</v>
      </c>
      <c r="CA2416" s="15"/>
      <c r="CB2416"/>
      <c r="CC2416" s="26"/>
      <c r="CD2416" s="4"/>
      <c r="CE2416" s="15">
        <v>44099</v>
      </c>
      <c r="CF2416">
        <v>38</v>
      </c>
      <c r="CG2416" s="15">
        <v>44698</v>
      </c>
      <c r="CH2416">
        <v>62.169999999999902</v>
      </c>
      <c r="CI2416" s="15">
        <v>43843</v>
      </c>
      <c r="CJ2416">
        <v>23.669999999999899</v>
      </c>
      <c r="CK2416" s="15">
        <v>43850</v>
      </c>
      <c r="CL2416">
        <v>4.8399999999999901</v>
      </c>
      <c r="CM2416" s="15">
        <v>43840</v>
      </c>
      <c r="CN2416">
        <v>11.6899999999999</v>
      </c>
      <c r="CO2416" s="15">
        <v>42591</v>
      </c>
      <c r="CP2416">
        <v>291.319837875166</v>
      </c>
      <c r="CQ2416" s="38"/>
      <c r="CR2416" s="12"/>
      <c r="CS2416" s="38">
        <v>44320</v>
      </c>
      <c r="CT2416" s="12">
        <v>20.5899999999999</v>
      </c>
      <c r="CU2416" s="15">
        <v>44614</v>
      </c>
      <c r="CV2416">
        <v>18.97</v>
      </c>
      <c r="CW2416" s="15">
        <v>44039</v>
      </c>
      <c r="CX2416">
        <v>71.19</v>
      </c>
      <c r="CY2416" s="15">
        <v>44173</v>
      </c>
      <c r="CZ2416">
        <v>106.69</v>
      </c>
      <c r="DA2416" s="15">
        <v>43990</v>
      </c>
      <c r="DB2416">
        <v>191.88</v>
      </c>
      <c r="DC2416" s="38">
        <v>44440</v>
      </c>
      <c r="DD2416" s="12">
        <v>196.28594476065601</v>
      </c>
      <c r="DE2416" s="40">
        <v>44939</v>
      </c>
      <c r="DF2416" s="12">
        <v>32.35</v>
      </c>
      <c r="DG2416" s="15">
        <v>43825</v>
      </c>
      <c r="DH2416">
        <v>27.48</v>
      </c>
      <c r="DI2416" s="15">
        <v>43809</v>
      </c>
      <c r="DJ2416">
        <v>-0.89</v>
      </c>
      <c r="DK2416" s="38"/>
      <c r="DL2416" s="12"/>
      <c r="DN2416" s="38"/>
      <c r="DZ2416" s="38"/>
      <c r="EB2416" s="23"/>
      <c r="ED2416" s="15"/>
      <c r="EF2416" s="15"/>
      <c r="EH2416" s="15"/>
      <c r="EJ2416" s="38"/>
      <c r="EL2416" s="23"/>
      <c r="EN2416" s="15"/>
      <c r="EP2416" s="23"/>
      <c r="ER2416" s="38"/>
      <c r="ET2416" s="38"/>
      <c r="EV2416" s="23"/>
      <c r="EX2416" s="15"/>
      <c r="EZ2416" s="38"/>
      <c r="FA2416" s="12"/>
      <c r="FB2416" s="23"/>
      <c r="FD2416" s="15"/>
    </row>
    <row r="2417" spans="1:160">
      <c r="A2417" s="40">
        <v>42592</v>
      </c>
      <c r="B2417">
        <v>3057.0850831644798</v>
      </c>
      <c r="C2417">
        <f>B2417-MAX($B$4:B2417)</f>
        <v>-24.370000000000346</v>
      </c>
      <c r="BO2417" s="23">
        <v>44313</v>
      </c>
      <c r="BP2417">
        <v>119.86450075317001</v>
      </c>
      <c r="BQ2417" s="15">
        <v>43846</v>
      </c>
      <c r="BR2417">
        <v>12.4499999999999</v>
      </c>
      <c r="BS2417" s="15">
        <v>44230</v>
      </c>
      <c r="BT2417">
        <v>160.66999999999899</v>
      </c>
      <c r="BU2417" s="15">
        <v>43754</v>
      </c>
      <c r="BV2417">
        <v>32.08</v>
      </c>
      <c r="BW2417" s="15">
        <v>45036</v>
      </c>
      <c r="BX2417">
        <v>59.499999999999901</v>
      </c>
      <c r="BY2417" s="15">
        <v>44230</v>
      </c>
      <c r="BZ2417">
        <v>29.614503917244601</v>
      </c>
      <c r="CA2417" s="15"/>
      <c r="CB2417"/>
      <c r="CC2417" s="26"/>
      <c r="CD2417" s="4"/>
      <c r="CE2417" s="15">
        <v>44102</v>
      </c>
      <c r="CF2417">
        <v>38</v>
      </c>
      <c r="CG2417" s="15">
        <v>44699</v>
      </c>
      <c r="CH2417">
        <v>62.169999999999902</v>
      </c>
      <c r="CI2417" s="15">
        <v>43844</v>
      </c>
      <c r="CJ2417">
        <v>23.669999999999899</v>
      </c>
      <c r="CK2417" s="15">
        <v>43851</v>
      </c>
      <c r="CL2417">
        <v>4.8399999999999901</v>
      </c>
      <c r="CM2417" s="15">
        <v>43843</v>
      </c>
      <c r="CN2417">
        <v>11.6899999999999</v>
      </c>
      <c r="CO2417" s="15">
        <v>42592</v>
      </c>
      <c r="CP2417">
        <v>291.35983787516602</v>
      </c>
      <c r="CQ2417" s="38"/>
      <c r="CR2417" s="12"/>
      <c r="CS2417" s="38">
        <v>44322</v>
      </c>
      <c r="CT2417" s="12">
        <v>20.5899999999999</v>
      </c>
      <c r="CU2417" s="15">
        <v>44615</v>
      </c>
      <c r="CV2417">
        <v>18.97</v>
      </c>
      <c r="CW2417" s="15">
        <v>44040</v>
      </c>
      <c r="CX2417">
        <v>71.19</v>
      </c>
      <c r="CY2417" s="15">
        <v>44174</v>
      </c>
      <c r="CZ2417">
        <v>106.69</v>
      </c>
      <c r="DA2417" s="15">
        <v>43991</v>
      </c>
      <c r="DB2417">
        <v>191.88</v>
      </c>
      <c r="DC2417" s="38">
        <v>44441</v>
      </c>
      <c r="DD2417" s="12">
        <v>195.735944760656</v>
      </c>
      <c r="DE2417" s="40">
        <v>44942</v>
      </c>
      <c r="DF2417" s="12">
        <v>32.35</v>
      </c>
      <c r="DG2417" s="15">
        <v>43826</v>
      </c>
      <c r="DH2417">
        <v>27.48</v>
      </c>
      <c r="DI2417" s="15">
        <v>43810</v>
      </c>
      <c r="DJ2417">
        <v>-0.89</v>
      </c>
      <c r="DK2417" s="38"/>
      <c r="DL2417" s="12"/>
      <c r="DN2417" s="38"/>
      <c r="DZ2417" s="38"/>
      <c r="EB2417" s="23"/>
      <c r="ED2417" s="15"/>
      <c r="EF2417" s="15"/>
      <c r="EH2417" s="15"/>
      <c r="EJ2417" s="38"/>
      <c r="EL2417" s="23"/>
      <c r="EN2417" s="15"/>
      <c r="EP2417" s="23"/>
      <c r="ER2417" s="38"/>
      <c r="ET2417" s="38"/>
      <c r="EV2417" s="23"/>
      <c r="EX2417" s="15"/>
      <c r="EZ2417" s="38"/>
      <c r="FA2417" s="12"/>
      <c r="FB2417" s="23"/>
      <c r="FD2417" s="15"/>
    </row>
    <row r="2418" spans="1:160">
      <c r="A2418" s="40">
        <v>42593</v>
      </c>
      <c r="B2418">
        <v>3066.4650831644799</v>
      </c>
      <c r="C2418">
        <f>B2418-MAX($B$4:B2418)</f>
        <v>-14.990000000000236</v>
      </c>
      <c r="BO2418" s="23">
        <v>44314</v>
      </c>
      <c r="BP2418">
        <v>117.97450075317001</v>
      </c>
      <c r="BQ2418" s="15">
        <v>43847</v>
      </c>
      <c r="BR2418">
        <v>12.4499999999999</v>
      </c>
      <c r="BS2418" s="15">
        <v>44231</v>
      </c>
      <c r="BT2418">
        <v>160.66999999999899</v>
      </c>
      <c r="BU2418" s="15">
        <v>43755</v>
      </c>
      <c r="BV2418">
        <v>32.08</v>
      </c>
      <c r="BW2418" s="15">
        <v>45037</v>
      </c>
      <c r="BX2418">
        <v>59.499999999999901</v>
      </c>
      <c r="BY2418" s="15">
        <v>44231</v>
      </c>
      <c r="BZ2418">
        <v>29.614503917244601</v>
      </c>
      <c r="CA2418" s="15"/>
      <c r="CB2418"/>
      <c r="CC2418" s="26"/>
      <c r="CD2418" s="4"/>
      <c r="CE2418" s="15">
        <v>44103</v>
      </c>
      <c r="CF2418">
        <v>38</v>
      </c>
      <c r="CG2418" s="15">
        <v>44700</v>
      </c>
      <c r="CH2418">
        <v>62.169999999999902</v>
      </c>
      <c r="CI2418" s="15">
        <v>43845</v>
      </c>
      <c r="CJ2418">
        <v>23.669999999999899</v>
      </c>
      <c r="CK2418" s="15">
        <v>43852</v>
      </c>
      <c r="CL2418">
        <v>4.8399999999999901</v>
      </c>
      <c r="CM2418" s="15">
        <v>43844</v>
      </c>
      <c r="CN2418">
        <v>11.6899999999999</v>
      </c>
      <c r="CO2418" s="15">
        <v>42593</v>
      </c>
      <c r="CP2418">
        <v>291.36983787516601</v>
      </c>
      <c r="CQ2418" s="38"/>
      <c r="CR2418" s="12"/>
      <c r="CS2418" s="38">
        <v>44323</v>
      </c>
      <c r="CT2418" s="12">
        <v>20.5899999999999</v>
      </c>
      <c r="CU2418" s="15">
        <v>44616</v>
      </c>
      <c r="CV2418">
        <v>18.97</v>
      </c>
      <c r="CW2418" s="15">
        <v>44041</v>
      </c>
      <c r="CX2418">
        <v>71.19</v>
      </c>
      <c r="CY2418" s="15">
        <v>44175</v>
      </c>
      <c r="CZ2418">
        <v>106.69</v>
      </c>
      <c r="DA2418" s="15">
        <v>43992</v>
      </c>
      <c r="DB2418">
        <v>191.88</v>
      </c>
      <c r="DC2418" s="38">
        <v>44442</v>
      </c>
      <c r="DD2418" s="12">
        <v>195.49594476065599</v>
      </c>
      <c r="DE2418" s="40">
        <v>44943</v>
      </c>
      <c r="DF2418" s="12">
        <v>32.35</v>
      </c>
      <c r="DG2418" s="15">
        <v>43829</v>
      </c>
      <c r="DH2418">
        <v>27.48</v>
      </c>
      <c r="DI2418" s="15">
        <v>43811</v>
      </c>
      <c r="DJ2418">
        <v>-0.89</v>
      </c>
      <c r="DK2418" s="38"/>
      <c r="DL2418" s="12"/>
      <c r="DN2418" s="38"/>
      <c r="DZ2418" s="38"/>
      <c r="EB2418" s="23"/>
      <c r="ED2418" s="15"/>
      <c r="EF2418" s="15"/>
      <c r="EH2418" s="15"/>
      <c r="EJ2418" s="38"/>
      <c r="EL2418" s="23"/>
      <c r="EN2418" s="15"/>
      <c r="EP2418" s="23"/>
      <c r="ER2418" s="38"/>
      <c r="ET2418" s="38"/>
      <c r="EV2418" s="23"/>
      <c r="EX2418" s="15"/>
      <c r="EZ2418" s="38"/>
      <c r="FA2418" s="12"/>
      <c r="FB2418" s="23"/>
      <c r="FD2418" s="15"/>
    </row>
    <row r="2419" spans="1:160">
      <c r="A2419" s="40">
        <v>42594</v>
      </c>
      <c r="B2419">
        <v>3065.2850831644801</v>
      </c>
      <c r="C2419">
        <f>B2419-MAX($B$4:B2419)</f>
        <v>-16.170000000000073</v>
      </c>
      <c r="BO2419" s="23">
        <v>44315</v>
      </c>
      <c r="BP2419">
        <v>117.81450075316999</v>
      </c>
      <c r="BQ2419" s="15">
        <v>43850</v>
      </c>
      <c r="BR2419">
        <v>12.4499999999999</v>
      </c>
      <c r="BS2419" s="15">
        <v>44232</v>
      </c>
      <c r="BT2419">
        <v>160.66999999999899</v>
      </c>
      <c r="BU2419" s="15">
        <v>43756</v>
      </c>
      <c r="BV2419">
        <v>32.08</v>
      </c>
      <c r="BW2419" s="15">
        <v>45040</v>
      </c>
      <c r="BX2419">
        <v>59.499999999999901</v>
      </c>
      <c r="BY2419" s="15">
        <v>44232</v>
      </c>
      <c r="BZ2419">
        <v>29.614503917244601</v>
      </c>
      <c r="CA2419" s="15"/>
      <c r="CB2419"/>
      <c r="CC2419" s="26"/>
      <c r="CD2419" s="4"/>
      <c r="CE2419" s="15">
        <v>44109</v>
      </c>
      <c r="CF2419">
        <v>38</v>
      </c>
      <c r="CG2419" s="15">
        <v>44701</v>
      </c>
      <c r="CH2419">
        <v>62.169999999999902</v>
      </c>
      <c r="CI2419" s="15">
        <v>43846</v>
      </c>
      <c r="CJ2419">
        <v>23.669999999999899</v>
      </c>
      <c r="CK2419" s="15">
        <v>43853</v>
      </c>
      <c r="CL2419">
        <v>4.8399999999999901</v>
      </c>
      <c r="CM2419" s="15">
        <v>43845</v>
      </c>
      <c r="CN2419">
        <v>11.6899999999999</v>
      </c>
      <c r="CO2419" s="15">
        <v>42594</v>
      </c>
      <c r="CP2419">
        <v>291.39983787516599</v>
      </c>
      <c r="CQ2419" s="38"/>
      <c r="CR2419" s="12"/>
      <c r="CS2419" s="38">
        <v>44326</v>
      </c>
      <c r="CT2419" s="12">
        <v>20.5899999999999</v>
      </c>
      <c r="CU2419" s="15">
        <v>44617</v>
      </c>
      <c r="CV2419">
        <v>18.97</v>
      </c>
      <c r="CW2419" s="15">
        <v>44042</v>
      </c>
      <c r="CX2419">
        <v>71.19</v>
      </c>
      <c r="CY2419" s="15">
        <v>44176</v>
      </c>
      <c r="CZ2419">
        <v>106.69</v>
      </c>
      <c r="DA2419" s="15">
        <v>43993</v>
      </c>
      <c r="DB2419">
        <v>191.88</v>
      </c>
      <c r="DC2419" s="38">
        <v>44445</v>
      </c>
      <c r="DD2419" s="12">
        <v>195.265944760656</v>
      </c>
      <c r="DE2419" s="40">
        <v>44944</v>
      </c>
      <c r="DF2419" s="12">
        <v>32.35</v>
      </c>
      <c r="DG2419" s="15">
        <v>43832</v>
      </c>
      <c r="DH2419">
        <v>27.48</v>
      </c>
      <c r="DI2419" s="15">
        <v>43812</v>
      </c>
      <c r="DJ2419">
        <v>-0.89</v>
      </c>
      <c r="DK2419" s="38"/>
      <c r="DL2419" s="12"/>
      <c r="DN2419" s="38"/>
      <c r="DZ2419" s="38"/>
      <c r="EB2419" s="23"/>
      <c r="ED2419" s="15"/>
      <c r="EF2419" s="15"/>
      <c r="EH2419" s="15"/>
      <c r="EJ2419" s="38"/>
      <c r="EL2419" s="23"/>
      <c r="EN2419" s="15"/>
      <c r="EP2419" s="23"/>
      <c r="ER2419" s="38"/>
      <c r="ET2419" s="38"/>
      <c r="EV2419" s="23"/>
      <c r="EX2419" s="15"/>
      <c r="EZ2419" s="38"/>
      <c r="FA2419" s="12"/>
      <c r="FB2419" s="23"/>
      <c r="FD2419" s="15"/>
    </row>
    <row r="2420" spans="1:160">
      <c r="A2420" s="40">
        <v>42595</v>
      </c>
      <c r="B2420">
        <v>3065.2850831644801</v>
      </c>
      <c r="C2420">
        <f>B2420-MAX($B$4:B2420)</f>
        <v>-16.170000000000073</v>
      </c>
      <c r="BO2420" s="23">
        <v>44316</v>
      </c>
      <c r="BP2420">
        <v>116.62450075317</v>
      </c>
      <c r="BQ2420" s="15">
        <v>43851</v>
      </c>
      <c r="BR2420">
        <v>12.4499999999999</v>
      </c>
      <c r="BS2420" s="15">
        <v>44235</v>
      </c>
      <c r="BT2420">
        <v>160.66999999999899</v>
      </c>
      <c r="BU2420" s="15">
        <v>43759</v>
      </c>
      <c r="BV2420">
        <v>32.08</v>
      </c>
      <c r="BW2420" s="15">
        <v>45041</v>
      </c>
      <c r="BX2420">
        <v>59.499999999999901</v>
      </c>
      <c r="BY2420" s="15">
        <v>44235</v>
      </c>
      <c r="BZ2420">
        <v>29.614503917244601</v>
      </c>
      <c r="CA2420" s="15"/>
      <c r="CB2420"/>
      <c r="CC2420" s="26"/>
      <c r="CD2420" s="4"/>
      <c r="CE2420" s="15">
        <v>44110</v>
      </c>
      <c r="CF2420">
        <v>38</v>
      </c>
      <c r="CG2420" s="15">
        <v>44704</v>
      </c>
      <c r="CH2420">
        <v>62.169999999999902</v>
      </c>
      <c r="CI2420" s="15">
        <v>43847</v>
      </c>
      <c r="CJ2420">
        <v>23.669999999999899</v>
      </c>
      <c r="CK2420" s="15">
        <v>43858</v>
      </c>
      <c r="CL2420">
        <v>4.8399999999999901</v>
      </c>
      <c r="CM2420" s="15">
        <v>43846</v>
      </c>
      <c r="CN2420">
        <v>11.6899999999999</v>
      </c>
      <c r="CO2420" s="15">
        <v>42595</v>
      </c>
      <c r="CP2420">
        <v>291.39983787516599</v>
      </c>
      <c r="CQ2420" s="38"/>
      <c r="CR2420" s="12"/>
      <c r="CS2420" s="38">
        <v>44327</v>
      </c>
      <c r="CT2420" s="12">
        <v>20.5899999999999</v>
      </c>
      <c r="CU2420" s="15">
        <v>44620</v>
      </c>
      <c r="CV2420">
        <v>18.97</v>
      </c>
      <c r="CW2420" s="15">
        <v>44043</v>
      </c>
      <c r="CX2420">
        <v>71.19</v>
      </c>
      <c r="CY2420" s="15">
        <v>44179</v>
      </c>
      <c r="CZ2420">
        <v>106.69</v>
      </c>
      <c r="DA2420" s="15">
        <v>43994</v>
      </c>
      <c r="DB2420">
        <v>191.88</v>
      </c>
      <c r="DC2420" s="38">
        <v>44446</v>
      </c>
      <c r="DD2420" s="12">
        <v>195.02594476065599</v>
      </c>
      <c r="DE2420" s="40">
        <v>44945</v>
      </c>
      <c r="DF2420" s="12">
        <v>32.35</v>
      </c>
      <c r="DG2420" s="15">
        <v>43833</v>
      </c>
      <c r="DH2420">
        <v>27.48</v>
      </c>
      <c r="DI2420" s="15">
        <v>43815</v>
      </c>
      <c r="DJ2420">
        <v>-0.96000000000000096</v>
      </c>
      <c r="DK2420" s="38"/>
      <c r="DL2420" s="12"/>
      <c r="DN2420" s="38"/>
      <c r="DZ2420" s="38"/>
      <c r="EB2420" s="23"/>
      <c r="ED2420" s="15"/>
      <c r="EF2420" s="15"/>
      <c r="EH2420" s="15"/>
      <c r="EJ2420" s="38"/>
      <c r="EL2420" s="23"/>
      <c r="EN2420" s="15"/>
      <c r="EP2420" s="23"/>
      <c r="ER2420" s="38"/>
      <c r="ET2420" s="38"/>
      <c r="EV2420" s="23"/>
      <c r="EX2420" s="15"/>
      <c r="EZ2420" s="38"/>
      <c r="FA2420" s="12"/>
      <c r="FB2420" s="23"/>
      <c r="FD2420" s="15"/>
    </row>
    <row r="2421" spans="1:160">
      <c r="A2421" s="40">
        <v>42596</v>
      </c>
      <c r="B2421">
        <v>3065.2850831644801</v>
      </c>
      <c r="C2421">
        <f>B2421-MAX($B$4:B2421)</f>
        <v>-16.170000000000073</v>
      </c>
      <c r="BO2421" s="23">
        <v>44319</v>
      </c>
      <c r="BP2421">
        <v>116.54450075317</v>
      </c>
      <c r="BQ2421" s="15">
        <v>43852</v>
      </c>
      <c r="BR2421">
        <v>12.4499999999999</v>
      </c>
      <c r="BS2421" s="15">
        <v>44236</v>
      </c>
      <c r="BT2421">
        <v>160.66999999999899</v>
      </c>
      <c r="BU2421" s="15">
        <v>43760</v>
      </c>
      <c r="BV2421">
        <v>32.08</v>
      </c>
      <c r="BW2421" s="15">
        <v>45042</v>
      </c>
      <c r="BX2421">
        <v>59.499999999999901</v>
      </c>
      <c r="BY2421" s="15">
        <v>44236</v>
      </c>
      <c r="BZ2421">
        <v>29.614503917244601</v>
      </c>
      <c r="CA2421" s="15"/>
      <c r="CB2421"/>
      <c r="CC2421" s="26"/>
      <c r="CD2421" s="4"/>
      <c r="CE2421" s="15">
        <v>44111</v>
      </c>
      <c r="CF2421">
        <v>38</v>
      </c>
      <c r="CG2421" s="15">
        <v>44705</v>
      </c>
      <c r="CH2421">
        <v>62.169999999999902</v>
      </c>
      <c r="CI2421" s="15">
        <v>43850</v>
      </c>
      <c r="CJ2421">
        <v>23.669999999999899</v>
      </c>
      <c r="CK2421" s="15">
        <v>43859</v>
      </c>
      <c r="CL2421">
        <v>4.8399999999999901</v>
      </c>
      <c r="CM2421" s="15">
        <v>43847</v>
      </c>
      <c r="CN2421">
        <v>11.6899999999999</v>
      </c>
      <c r="CO2421" s="15">
        <v>42596</v>
      </c>
      <c r="CP2421">
        <v>291.39983787516599</v>
      </c>
      <c r="CQ2421" s="38"/>
      <c r="CR2421" s="12"/>
      <c r="CS2421" s="38">
        <v>44328</v>
      </c>
      <c r="CT2421" s="12">
        <v>20.5899999999999</v>
      </c>
      <c r="CU2421" s="15">
        <v>44622</v>
      </c>
      <c r="CV2421">
        <v>18.97</v>
      </c>
      <c r="CW2421" s="15">
        <v>44046</v>
      </c>
      <c r="CX2421">
        <v>71.19</v>
      </c>
      <c r="CY2421" s="15">
        <v>44180</v>
      </c>
      <c r="CZ2421">
        <v>106.69</v>
      </c>
      <c r="DA2421" s="15">
        <v>43997</v>
      </c>
      <c r="DB2421">
        <v>191.88</v>
      </c>
      <c r="DC2421" s="38">
        <v>44447</v>
      </c>
      <c r="DD2421" s="12">
        <v>195.97594476065601</v>
      </c>
      <c r="DE2421" s="40">
        <v>44946</v>
      </c>
      <c r="DF2421" s="12">
        <v>32.35</v>
      </c>
      <c r="DG2421" s="15">
        <v>43836</v>
      </c>
      <c r="DH2421">
        <v>27.48</v>
      </c>
      <c r="DI2421" s="15">
        <v>43816</v>
      </c>
      <c r="DJ2421">
        <v>-1.03</v>
      </c>
      <c r="DK2421" s="38"/>
      <c r="DL2421" s="12"/>
      <c r="DN2421" s="38"/>
      <c r="DZ2421" s="38"/>
      <c r="EB2421" s="23"/>
      <c r="ED2421" s="15"/>
      <c r="EF2421" s="15"/>
      <c r="EH2421" s="15"/>
      <c r="EJ2421" s="38"/>
      <c r="EL2421" s="23"/>
      <c r="EN2421" s="15"/>
      <c r="EP2421" s="23"/>
      <c r="ER2421" s="38"/>
      <c r="ET2421" s="38"/>
      <c r="EV2421" s="23"/>
      <c r="EX2421" s="15"/>
      <c r="EZ2421" s="38"/>
      <c r="FA2421" s="12"/>
      <c r="FB2421" s="23"/>
      <c r="FD2421" s="15"/>
    </row>
    <row r="2422" spans="1:160">
      <c r="A2422" s="40">
        <v>42597</v>
      </c>
      <c r="B2422">
        <v>3065.2850831644801</v>
      </c>
      <c r="C2422">
        <f>B2422-MAX($B$4:B2422)</f>
        <v>-16.170000000000073</v>
      </c>
      <c r="BO2422" s="23">
        <v>44320</v>
      </c>
      <c r="BP2422">
        <v>119.02450075317</v>
      </c>
      <c r="BQ2422" s="15">
        <v>43853</v>
      </c>
      <c r="BR2422">
        <v>12.4499999999999</v>
      </c>
      <c r="BS2422" s="15">
        <v>44237</v>
      </c>
      <c r="BT2422">
        <v>160.66999999999899</v>
      </c>
      <c r="BU2422" s="15">
        <v>43761</v>
      </c>
      <c r="BV2422">
        <v>32.08</v>
      </c>
      <c r="BW2422" s="15">
        <v>45043</v>
      </c>
      <c r="BX2422">
        <v>59.499999999999901</v>
      </c>
      <c r="BY2422" s="15">
        <v>44237</v>
      </c>
      <c r="BZ2422">
        <v>30.986808810874098</v>
      </c>
      <c r="CA2422" s="15"/>
      <c r="CB2422"/>
      <c r="CC2422" s="26"/>
      <c r="CD2422" s="4"/>
      <c r="CE2422" s="15">
        <v>44112</v>
      </c>
      <c r="CF2422">
        <v>38</v>
      </c>
      <c r="CG2422" s="15">
        <v>44706</v>
      </c>
      <c r="CH2422">
        <v>62.169999999999902</v>
      </c>
      <c r="CI2422" s="15">
        <v>43851</v>
      </c>
      <c r="CJ2422">
        <v>23.669999999999899</v>
      </c>
      <c r="CK2422" s="15">
        <v>43860</v>
      </c>
      <c r="CL2422">
        <v>4.8399999999999901</v>
      </c>
      <c r="CM2422" s="15">
        <v>43850</v>
      </c>
      <c r="CN2422">
        <v>11.6899999999999</v>
      </c>
      <c r="CO2422" s="15">
        <v>42597</v>
      </c>
      <c r="CP2422">
        <v>291.39983787516599</v>
      </c>
      <c r="CQ2422" s="38"/>
      <c r="CR2422" s="12"/>
      <c r="CS2422" s="38">
        <v>44329</v>
      </c>
      <c r="CT2422" s="12">
        <v>20.5899999999999</v>
      </c>
      <c r="CU2422" s="15">
        <v>44623</v>
      </c>
      <c r="CV2422">
        <v>18.97</v>
      </c>
      <c r="CW2422" s="15">
        <v>44047</v>
      </c>
      <c r="CX2422">
        <v>71.19</v>
      </c>
      <c r="CY2422" s="15">
        <v>44181</v>
      </c>
      <c r="CZ2422">
        <v>106.69</v>
      </c>
      <c r="DA2422" s="15">
        <v>43998</v>
      </c>
      <c r="DB2422">
        <v>191.88</v>
      </c>
      <c r="DC2422" s="38">
        <v>44448</v>
      </c>
      <c r="DD2422" s="12">
        <v>195.97594476065601</v>
      </c>
      <c r="DE2422" s="40">
        <v>44951</v>
      </c>
      <c r="DF2422" s="12">
        <v>32.35</v>
      </c>
      <c r="DG2422" s="15">
        <v>43837</v>
      </c>
      <c r="DH2422">
        <v>27.48</v>
      </c>
      <c r="DI2422" s="15">
        <v>43817</v>
      </c>
      <c r="DJ2422">
        <v>-1.01</v>
      </c>
      <c r="DK2422" s="38"/>
      <c r="DL2422" s="12"/>
      <c r="DN2422" s="38"/>
      <c r="DZ2422" s="38"/>
      <c r="EB2422" s="23"/>
      <c r="ED2422" s="15"/>
      <c r="EF2422" s="15"/>
      <c r="EH2422" s="15"/>
      <c r="EJ2422" s="38"/>
      <c r="EL2422" s="23"/>
      <c r="EN2422" s="15"/>
      <c r="EP2422" s="23"/>
      <c r="ER2422" s="38"/>
      <c r="ET2422" s="38"/>
      <c r="EV2422" s="23"/>
      <c r="EX2422" s="15"/>
      <c r="EZ2422" s="38"/>
      <c r="FA2422" s="12"/>
      <c r="FB2422" s="23"/>
      <c r="FD2422" s="15"/>
    </row>
    <row r="2423" spans="1:160">
      <c r="A2423" s="40">
        <v>42598</v>
      </c>
      <c r="B2423">
        <v>3064.4350831644801</v>
      </c>
      <c r="C2423">
        <f>B2423-MAX($B$4:B2423)</f>
        <v>-17.019999999999982</v>
      </c>
      <c r="BO2423" s="23">
        <v>44322</v>
      </c>
      <c r="BP2423">
        <v>120.02450075317</v>
      </c>
      <c r="BQ2423" s="15">
        <v>43858</v>
      </c>
      <c r="BR2423">
        <v>12.4499999999999</v>
      </c>
      <c r="BS2423" s="15">
        <v>44242</v>
      </c>
      <c r="BT2423">
        <v>160.66999999999899</v>
      </c>
      <c r="BU2423" s="15">
        <v>43762</v>
      </c>
      <c r="BV2423">
        <v>32.08</v>
      </c>
      <c r="BW2423" s="15">
        <v>45044</v>
      </c>
      <c r="BX2423">
        <v>59.499999999999901</v>
      </c>
      <c r="BY2423" s="15">
        <v>44242</v>
      </c>
      <c r="BZ2423">
        <v>32.062019312629097</v>
      </c>
      <c r="CA2423" s="15"/>
      <c r="CB2423"/>
      <c r="CC2423" s="26"/>
      <c r="CD2423" s="4"/>
      <c r="CE2423" s="15">
        <v>44116</v>
      </c>
      <c r="CF2423">
        <v>38</v>
      </c>
      <c r="CG2423" s="15">
        <v>44707</v>
      </c>
      <c r="CH2423">
        <v>62.169999999999902</v>
      </c>
      <c r="CI2423" s="15">
        <v>43852</v>
      </c>
      <c r="CJ2423">
        <v>23.669999999999899</v>
      </c>
      <c r="CK2423" s="15">
        <v>43861</v>
      </c>
      <c r="CL2423">
        <v>4.8399999999999901</v>
      </c>
      <c r="CM2423" s="15">
        <v>43851</v>
      </c>
      <c r="CN2423">
        <v>11.6899999999999</v>
      </c>
      <c r="CO2423" s="15">
        <v>42598</v>
      </c>
      <c r="CP2423">
        <v>291.39983787516599</v>
      </c>
      <c r="CQ2423" s="38"/>
      <c r="CR2423" s="12"/>
      <c r="CS2423" s="38">
        <v>44330</v>
      </c>
      <c r="CT2423" s="12">
        <v>20.5899999999999</v>
      </c>
      <c r="CU2423" s="15">
        <v>44624</v>
      </c>
      <c r="CV2423">
        <v>18.97</v>
      </c>
      <c r="CW2423" s="15">
        <v>44048</v>
      </c>
      <c r="CX2423">
        <v>71.19</v>
      </c>
      <c r="CY2423" s="15">
        <v>44182</v>
      </c>
      <c r="CZ2423">
        <v>106.69</v>
      </c>
      <c r="DA2423" s="15">
        <v>43999</v>
      </c>
      <c r="DB2423">
        <v>191.88</v>
      </c>
      <c r="DC2423" s="38">
        <v>44449</v>
      </c>
      <c r="DD2423" s="12">
        <v>195.97594476065601</v>
      </c>
      <c r="DE2423" s="40">
        <v>44952</v>
      </c>
      <c r="DF2423" s="12">
        <v>32.35</v>
      </c>
      <c r="DG2423" s="15">
        <v>43838</v>
      </c>
      <c r="DH2423">
        <v>27.48</v>
      </c>
      <c r="DI2423" s="15">
        <v>43818</v>
      </c>
      <c r="DJ2423">
        <v>-1.05</v>
      </c>
      <c r="DK2423" s="38"/>
      <c r="DL2423" s="12"/>
      <c r="DN2423" s="38"/>
      <c r="DZ2423" s="38"/>
      <c r="EB2423" s="23"/>
      <c r="ED2423" s="15"/>
      <c r="EF2423" s="15"/>
      <c r="EH2423" s="15"/>
      <c r="EJ2423" s="38"/>
      <c r="EL2423" s="23"/>
      <c r="EN2423" s="15"/>
      <c r="EP2423" s="23"/>
      <c r="ER2423" s="38"/>
      <c r="ET2423" s="38"/>
      <c r="EV2423" s="23"/>
      <c r="EX2423" s="15"/>
      <c r="EZ2423" s="38"/>
      <c r="FA2423" s="12"/>
      <c r="FB2423" s="23"/>
      <c r="FD2423" s="15"/>
    </row>
    <row r="2424" spans="1:160">
      <c r="A2424" s="40">
        <v>42599</v>
      </c>
      <c r="B2424">
        <v>3063.8350831644798</v>
      </c>
      <c r="C2424">
        <f>B2424-MAX($B$4:B2424)</f>
        <v>-17.620000000000346</v>
      </c>
      <c r="BO2424" s="23">
        <v>44323</v>
      </c>
      <c r="BP2424">
        <v>121.64450075317001</v>
      </c>
      <c r="BQ2424" s="15">
        <v>43859</v>
      </c>
      <c r="BR2424">
        <v>12.4499999999999</v>
      </c>
      <c r="BS2424" s="15">
        <v>44243</v>
      </c>
      <c r="BT2424">
        <v>160.66999999999899</v>
      </c>
      <c r="BU2424" s="15">
        <v>43763</v>
      </c>
      <c r="BV2424">
        <v>32.08</v>
      </c>
      <c r="BW2424" s="15">
        <v>45048</v>
      </c>
      <c r="BX2424">
        <v>59.499999999999901</v>
      </c>
      <c r="BY2424" s="15">
        <v>44243</v>
      </c>
      <c r="BZ2424">
        <v>32.562019312629097</v>
      </c>
      <c r="CA2424" s="15"/>
      <c r="CB2424"/>
      <c r="CC2424" s="26"/>
      <c r="CD2424" s="4"/>
      <c r="CE2424" s="15">
        <v>44117</v>
      </c>
      <c r="CF2424">
        <v>38</v>
      </c>
      <c r="CG2424" s="15">
        <v>44708</v>
      </c>
      <c r="CH2424">
        <v>62.169999999999902</v>
      </c>
      <c r="CI2424" s="15">
        <v>43853</v>
      </c>
      <c r="CJ2424">
        <v>23.669999999999899</v>
      </c>
      <c r="CK2424" s="15">
        <v>43864</v>
      </c>
      <c r="CL2424">
        <v>4.8399999999999901</v>
      </c>
      <c r="CM2424" s="15">
        <v>43852</v>
      </c>
      <c r="CN2424">
        <v>11.6899999999999</v>
      </c>
      <c r="CO2424" s="15">
        <v>42599</v>
      </c>
      <c r="CP2424">
        <v>291.449837875166</v>
      </c>
      <c r="CQ2424" s="38"/>
      <c r="CR2424" s="12"/>
      <c r="CS2424" s="38">
        <v>44333</v>
      </c>
      <c r="CT2424" s="12">
        <v>20.5899999999999</v>
      </c>
      <c r="CU2424" s="15">
        <v>44627</v>
      </c>
      <c r="CV2424">
        <v>18.97</v>
      </c>
      <c r="CW2424" s="15">
        <v>44049</v>
      </c>
      <c r="CX2424">
        <v>71.19</v>
      </c>
      <c r="CY2424" s="15">
        <v>44183</v>
      </c>
      <c r="CZ2424">
        <v>106.69</v>
      </c>
      <c r="DA2424" s="15">
        <v>44000</v>
      </c>
      <c r="DB2424">
        <v>191.88</v>
      </c>
      <c r="DC2424" s="38">
        <v>44452</v>
      </c>
      <c r="DD2424" s="12">
        <v>195.97594476065601</v>
      </c>
      <c r="DE2424" s="40">
        <v>44953</v>
      </c>
      <c r="DF2424" s="12">
        <v>32.35</v>
      </c>
      <c r="DG2424" s="15">
        <v>43839</v>
      </c>
      <c r="DH2424">
        <v>27.48</v>
      </c>
      <c r="DI2424" s="15">
        <v>43819</v>
      </c>
      <c r="DJ2424">
        <v>-1.05</v>
      </c>
      <c r="DK2424" s="38"/>
      <c r="DL2424" s="12"/>
      <c r="DN2424" s="38"/>
      <c r="DZ2424" s="38"/>
      <c r="EB2424" s="23"/>
      <c r="ED2424" s="15"/>
      <c r="EF2424" s="15"/>
      <c r="EH2424" s="15"/>
      <c r="EJ2424" s="38"/>
      <c r="EL2424" s="23"/>
      <c r="EN2424" s="15"/>
      <c r="EP2424" s="23"/>
      <c r="ER2424" s="38"/>
      <c r="ET2424" s="38"/>
      <c r="EV2424" s="23"/>
      <c r="EX2424" s="15"/>
      <c r="EZ2424" s="38"/>
      <c r="FA2424" s="12"/>
      <c r="FB2424" s="23"/>
      <c r="FD2424" s="15"/>
    </row>
    <row r="2425" spans="1:160">
      <c r="A2425" s="40">
        <v>42600</v>
      </c>
      <c r="B2425">
        <v>3061.0250831644798</v>
      </c>
      <c r="C2425">
        <f>B2425-MAX($B$4:B2425)</f>
        <v>-20.430000000000291</v>
      </c>
      <c r="BO2425" s="23">
        <v>44326</v>
      </c>
      <c r="BP2425">
        <v>121.64450075317001</v>
      </c>
      <c r="BQ2425" s="15">
        <v>43860</v>
      </c>
      <c r="BR2425">
        <v>12.4499999999999</v>
      </c>
      <c r="BS2425" s="15">
        <v>44244</v>
      </c>
      <c r="BT2425">
        <v>160.66999999999899</v>
      </c>
      <c r="BU2425" s="15">
        <v>43766</v>
      </c>
      <c r="BV2425">
        <v>32.08</v>
      </c>
      <c r="BW2425" s="15">
        <v>45049</v>
      </c>
      <c r="BX2425">
        <v>59.499999999999901</v>
      </c>
      <c r="BY2425" s="15">
        <v>44244</v>
      </c>
      <c r="BZ2425">
        <v>31.952019312629101</v>
      </c>
      <c r="CA2425" s="15"/>
      <c r="CB2425"/>
      <c r="CC2425" s="26"/>
      <c r="CD2425" s="4"/>
      <c r="CE2425" s="15">
        <v>44118</v>
      </c>
      <c r="CF2425">
        <v>38</v>
      </c>
      <c r="CG2425" s="15">
        <v>44711</v>
      </c>
      <c r="CH2425">
        <v>62.169999999999902</v>
      </c>
      <c r="CI2425" s="15">
        <v>43858</v>
      </c>
      <c r="CJ2425">
        <v>23.669999999999899</v>
      </c>
      <c r="CK2425" s="15">
        <v>43865</v>
      </c>
      <c r="CL2425">
        <v>4.8399999999999901</v>
      </c>
      <c r="CM2425" s="15">
        <v>43853</v>
      </c>
      <c r="CN2425">
        <v>11.6899999999999</v>
      </c>
      <c r="CO2425" s="15">
        <v>42600</v>
      </c>
      <c r="CP2425">
        <v>291.449837875166</v>
      </c>
      <c r="CQ2425" s="38"/>
      <c r="CR2425" s="12"/>
      <c r="CS2425" s="38">
        <v>44334</v>
      </c>
      <c r="CT2425" s="12">
        <v>20.5899999999999</v>
      </c>
      <c r="CU2425" s="15">
        <v>44628</v>
      </c>
      <c r="CV2425">
        <v>18.97</v>
      </c>
      <c r="CW2425" s="15">
        <v>44050</v>
      </c>
      <c r="CX2425">
        <v>71.19</v>
      </c>
      <c r="CY2425" s="15">
        <v>44186</v>
      </c>
      <c r="CZ2425">
        <v>106.69</v>
      </c>
      <c r="DA2425" s="15">
        <v>44001</v>
      </c>
      <c r="DB2425">
        <v>191.88</v>
      </c>
      <c r="DC2425" s="38">
        <v>44453</v>
      </c>
      <c r="DD2425" s="12">
        <v>195.97594476065601</v>
      </c>
      <c r="DE2425" s="40">
        <v>44956</v>
      </c>
      <c r="DF2425" s="12">
        <v>32.35</v>
      </c>
      <c r="DG2425" s="15">
        <v>43858</v>
      </c>
      <c r="DH2425">
        <v>27.48</v>
      </c>
      <c r="DI2425" s="15">
        <v>43822</v>
      </c>
      <c r="DJ2425">
        <v>-1.05</v>
      </c>
      <c r="DK2425" s="38"/>
      <c r="DL2425" s="12"/>
      <c r="DN2425" s="38"/>
      <c r="DZ2425" s="38"/>
      <c r="EB2425" s="23"/>
      <c r="ED2425" s="15"/>
      <c r="EF2425" s="15"/>
      <c r="EH2425" s="15"/>
      <c r="EJ2425" s="38"/>
      <c r="EL2425" s="23"/>
      <c r="EN2425" s="15"/>
      <c r="EP2425" s="23"/>
      <c r="ER2425" s="38"/>
      <c r="ET2425" s="38"/>
      <c r="EV2425" s="23"/>
      <c r="EX2425" s="15"/>
      <c r="EZ2425" s="38"/>
      <c r="FA2425" s="12"/>
      <c r="FB2425" s="23"/>
      <c r="FD2425" s="15"/>
    </row>
    <row r="2426" spans="1:160">
      <c r="A2426" s="40">
        <v>42601</v>
      </c>
      <c r="B2426">
        <v>3060.3950831644802</v>
      </c>
      <c r="C2426">
        <f>B2426-MAX($B$4:B2426)</f>
        <v>-21.059999999999945</v>
      </c>
      <c r="BO2426" s="23">
        <v>44327</v>
      </c>
      <c r="BP2426">
        <v>121.64450075317001</v>
      </c>
      <c r="BQ2426" s="15">
        <v>43861</v>
      </c>
      <c r="BR2426">
        <v>12.4499999999999</v>
      </c>
      <c r="BS2426" s="15">
        <v>44245</v>
      </c>
      <c r="BT2426">
        <v>160.66999999999899</v>
      </c>
      <c r="BU2426" s="15">
        <v>43767</v>
      </c>
      <c r="BV2426">
        <v>32.08</v>
      </c>
      <c r="BW2426" s="15">
        <v>45050</v>
      </c>
      <c r="BX2426">
        <v>59.499999999999901</v>
      </c>
      <c r="BY2426" s="15">
        <v>44245</v>
      </c>
      <c r="BZ2426">
        <v>31.222019312629101</v>
      </c>
      <c r="CA2426" s="15"/>
      <c r="CB2426"/>
      <c r="CC2426" s="26"/>
      <c r="CD2426" s="4"/>
      <c r="CE2426" s="15">
        <v>44119</v>
      </c>
      <c r="CF2426">
        <v>38</v>
      </c>
      <c r="CG2426" s="15">
        <v>44712</v>
      </c>
      <c r="CH2426">
        <v>62.169999999999902</v>
      </c>
      <c r="CI2426" s="15">
        <v>43859</v>
      </c>
      <c r="CJ2426">
        <v>23.669999999999899</v>
      </c>
      <c r="CK2426" s="15">
        <v>43866</v>
      </c>
      <c r="CL2426">
        <v>4.8399999999999901</v>
      </c>
      <c r="CM2426" s="15">
        <v>43858</v>
      </c>
      <c r="CN2426">
        <v>11.6899999999999</v>
      </c>
      <c r="CO2426" s="15">
        <v>42601</v>
      </c>
      <c r="CP2426">
        <v>291.449837875166</v>
      </c>
      <c r="CQ2426" s="38"/>
      <c r="CR2426" s="12"/>
      <c r="CS2426" s="38">
        <v>44336</v>
      </c>
      <c r="CT2426" s="12">
        <v>20.5899999999999</v>
      </c>
      <c r="CU2426" s="15">
        <v>44630</v>
      </c>
      <c r="CV2426">
        <v>18.97</v>
      </c>
      <c r="CW2426" s="15">
        <v>44053</v>
      </c>
      <c r="CX2426">
        <v>71.19</v>
      </c>
      <c r="CY2426" s="15">
        <v>44187</v>
      </c>
      <c r="CZ2426">
        <v>106.69</v>
      </c>
      <c r="DA2426" s="15">
        <v>44004</v>
      </c>
      <c r="DB2426">
        <v>191.88</v>
      </c>
      <c r="DC2426" s="38">
        <v>44454</v>
      </c>
      <c r="DD2426" s="12">
        <v>195.97594476065601</v>
      </c>
      <c r="DE2426" s="40">
        <v>44957</v>
      </c>
      <c r="DF2426" s="12">
        <v>32.35</v>
      </c>
      <c r="DG2426" s="15">
        <v>43859</v>
      </c>
      <c r="DH2426">
        <v>27.42</v>
      </c>
      <c r="DI2426" s="15">
        <v>43823</v>
      </c>
      <c r="DJ2426">
        <v>-1.17</v>
      </c>
      <c r="DK2426" s="38"/>
      <c r="DL2426" s="12"/>
      <c r="DN2426" s="38"/>
      <c r="DZ2426" s="38"/>
      <c r="EB2426" s="23"/>
      <c r="ED2426" s="15"/>
      <c r="EF2426" s="15"/>
      <c r="EH2426" s="15"/>
      <c r="EJ2426" s="38"/>
      <c r="EL2426" s="23"/>
      <c r="EN2426" s="15"/>
      <c r="EP2426" s="23"/>
      <c r="ER2426" s="38"/>
      <c r="ET2426" s="38"/>
      <c r="EV2426" s="23"/>
      <c r="EX2426" s="15"/>
      <c r="EZ2426" s="38"/>
      <c r="FA2426" s="12"/>
      <c r="FB2426" s="23"/>
      <c r="FD2426" s="15"/>
    </row>
    <row r="2427" spans="1:160">
      <c r="A2427" s="40">
        <v>42602</v>
      </c>
      <c r="B2427">
        <v>3060.3950831644802</v>
      </c>
      <c r="C2427">
        <f>B2427-MAX($B$4:B2427)</f>
        <v>-21.059999999999945</v>
      </c>
      <c r="BO2427" s="23">
        <v>44328</v>
      </c>
      <c r="BP2427">
        <v>121.64450075317001</v>
      </c>
      <c r="BQ2427" s="15">
        <v>43864</v>
      </c>
      <c r="BR2427">
        <v>12.4499999999999</v>
      </c>
      <c r="BS2427" s="15">
        <v>44246</v>
      </c>
      <c r="BT2427">
        <v>160.66999999999899</v>
      </c>
      <c r="BU2427" s="15">
        <v>43768</v>
      </c>
      <c r="BV2427">
        <v>32.08</v>
      </c>
      <c r="BW2427" s="15">
        <v>45054</v>
      </c>
      <c r="BX2427">
        <v>59.499999999999901</v>
      </c>
      <c r="BY2427" s="15">
        <v>44246</v>
      </c>
      <c r="BZ2427">
        <v>31.402019312629101</v>
      </c>
      <c r="CA2427" s="15"/>
      <c r="CB2427"/>
      <c r="CC2427" s="26"/>
      <c r="CD2427" s="4"/>
      <c r="CE2427" s="15">
        <v>44120</v>
      </c>
      <c r="CF2427">
        <v>38</v>
      </c>
      <c r="CG2427" s="15">
        <v>44714</v>
      </c>
      <c r="CH2427">
        <v>62.169999999999902</v>
      </c>
      <c r="CI2427" s="15">
        <v>43860</v>
      </c>
      <c r="CJ2427">
        <v>23.669999999999899</v>
      </c>
      <c r="CK2427" s="15">
        <v>43867</v>
      </c>
      <c r="CL2427">
        <v>4.8399999999999901</v>
      </c>
      <c r="CM2427" s="15">
        <v>43859</v>
      </c>
      <c r="CN2427">
        <v>11.6899999999999</v>
      </c>
      <c r="CO2427" s="15">
        <v>42602</v>
      </c>
      <c r="CP2427">
        <v>291.449837875166</v>
      </c>
      <c r="CQ2427" s="38"/>
      <c r="CR2427" s="12"/>
      <c r="CS2427" s="38">
        <v>44337</v>
      </c>
      <c r="CT2427" s="12">
        <v>20.5899999999999</v>
      </c>
      <c r="CU2427" s="15">
        <v>44631</v>
      </c>
      <c r="CV2427">
        <v>18.97</v>
      </c>
      <c r="CW2427" s="15">
        <v>44054</v>
      </c>
      <c r="CX2427">
        <v>71.19</v>
      </c>
      <c r="CY2427" s="15">
        <v>44188</v>
      </c>
      <c r="CZ2427">
        <v>106.69</v>
      </c>
      <c r="DA2427" s="15">
        <v>44005</v>
      </c>
      <c r="DB2427">
        <v>191.88</v>
      </c>
      <c r="DC2427" s="38">
        <v>44455</v>
      </c>
      <c r="DD2427" s="12">
        <v>195.97594476065601</v>
      </c>
      <c r="DE2427" s="40">
        <v>44958</v>
      </c>
      <c r="DF2427" s="12">
        <v>32.35</v>
      </c>
      <c r="DG2427" s="15">
        <v>43860</v>
      </c>
      <c r="DH2427">
        <v>27.31</v>
      </c>
      <c r="DI2427" s="15">
        <v>43825</v>
      </c>
      <c r="DJ2427">
        <v>-1.1200000000000001</v>
      </c>
      <c r="DK2427" s="38"/>
      <c r="DL2427" s="12"/>
      <c r="DN2427" s="38"/>
      <c r="DZ2427" s="38"/>
      <c r="EB2427" s="23"/>
      <c r="ED2427" s="15"/>
      <c r="EF2427" s="15"/>
      <c r="EH2427" s="15"/>
      <c r="EJ2427" s="38"/>
      <c r="EL2427" s="23"/>
      <c r="EN2427" s="15"/>
      <c r="EP2427" s="23"/>
      <c r="ER2427" s="38"/>
      <c r="ET2427" s="38"/>
      <c r="EV2427" s="23"/>
      <c r="EX2427" s="15"/>
      <c r="EZ2427" s="38"/>
      <c r="FA2427" s="12"/>
      <c r="FB2427" s="23"/>
      <c r="FD2427" s="15"/>
    </row>
    <row r="2428" spans="1:160">
      <c r="A2428" s="40">
        <v>42603</v>
      </c>
      <c r="B2428">
        <v>3060.3950831644802</v>
      </c>
      <c r="C2428">
        <f>B2428-MAX($B$4:B2428)</f>
        <v>-21.059999999999945</v>
      </c>
      <c r="BO2428" s="23">
        <v>44329</v>
      </c>
      <c r="BP2428">
        <v>121.64450075317001</v>
      </c>
      <c r="BQ2428" s="15">
        <v>43865</v>
      </c>
      <c r="BR2428">
        <v>12.4499999999999</v>
      </c>
      <c r="BS2428" s="15">
        <v>44249</v>
      </c>
      <c r="BT2428">
        <v>160.66999999999899</v>
      </c>
      <c r="BU2428" s="15">
        <v>43769</v>
      </c>
      <c r="BV2428">
        <v>32.08</v>
      </c>
      <c r="BW2428" s="15">
        <v>45055</v>
      </c>
      <c r="BX2428">
        <v>59.479999999999897</v>
      </c>
      <c r="BY2428" s="15">
        <v>44249</v>
      </c>
      <c r="BZ2428">
        <v>31.0120193126291</v>
      </c>
      <c r="CA2428" s="15"/>
      <c r="CB2428"/>
      <c r="CC2428" s="26"/>
      <c r="CD2428" s="4"/>
      <c r="CE2428" s="15">
        <v>44123</v>
      </c>
      <c r="CF2428">
        <v>38</v>
      </c>
      <c r="CG2428" s="15">
        <v>44715</v>
      </c>
      <c r="CH2428">
        <v>62.169999999999902</v>
      </c>
      <c r="CI2428" s="15">
        <v>43861</v>
      </c>
      <c r="CJ2428">
        <v>23.669999999999899</v>
      </c>
      <c r="CK2428" s="15">
        <v>43868</v>
      </c>
      <c r="CL2428">
        <v>4.8399999999999901</v>
      </c>
      <c r="CM2428" s="15">
        <v>43860</v>
      </c>
      <c r="CN2428">
        <v>11.6899999999999</v>
      </c>
      <c r="CO2428" s="15">
        <v>42603</v>
      </c>
      <c r="CP2428">
        <v>291.449837875166</v>
      </c>
      <c r="CQ2428" s="38"/>
      <c r="CR2428" s="12"/>
      <c r="CS2428" s="38">
        <v>44340</v>
      </c>
      <c r="CT2428" s="12">
        <v>20.5899999999999</v>
      </c>
      <c r="CU2428" s="15">
        <v>44634</v>
      </c>
      <c r="CV2428">
        <v>18.97</v>
      </c>
      <c r="CW2428" s="15">
        <v>44055</v>
      </c>
      <c r="CX2428">
        <v>71.19</v>
      </c>
      <c r="CY2428" s="15">
        <v>44189</v>
      </c>
      <c r="CZ2428">
        <v>106.69</v>
      </c>
      <c r="DA2428" s="15">
        <v>44006</v>
      </c>
      <c r="DB2428">
        <v>191.88</v>
      </c>
      <c r="DC2428" s="38">
        <v>44456</v>
      </c>
      <c r="DD2428" s="12">
        <v>195.97594476065601</v>
      </c>
      <c r="DE2428" s="40">
        <v>44959</v>
      </c>
      <c r="DF2428" s="12">
        <v>32.35</v>
      </c>
      <c r="DG2428" s="15">
        <v>43861</v>
      </c>
      <c r="DH2428">
        <v>27.32</v>
      </c>
      <c r="DI2428" s="15">
        <v>43826</v>
      </c>
      <c r="DJ2428">
        <v>-0.91</v>
      </c>
      <c r="DK2428" s="38"/>
      <c r="DL2428" s="12"/>
      <c r="DN2428" s="38"/>
      <c r="DZ2428" s="38"/>
      <c r="EB2428" s="23"/>
      <c r="ED2428" s="15"/>
      <c r="EF2428" s="15"/>
      <c r="EH2428" s="15"/>
      <c r="EJ2428" s="38"/>
      <c r="EL2428" s="23"/>
      <c r="EN2428" s="15"/>
      <c r="EP2428" s="23"/>
      <c r="ER2428" s="38"/>
      <c r="ET2428" s="38"/>
      <c r="EV2428" s="23"/>
      <c r="EX2428" s="15"/>
      <c r="EZ2428" s="38"/>
      <c r="FA2428" s="12"/>
      <c r="FB2428" s="23"/>
      <c r="FD2428" s="15"/>
    </row>
    <row r="2429" spans="1:160">
      <c r="A2429" s="40">
        <v>42604</v>
      </c>
      <c r="B2429">
        <v>3060.4050831644799</v>
      </c>
      <c r="C2429">
        <f>B2429-MAX($B$4:B2429)</f>
        <v>-21.050000000000182</v>
      </c>
      <c r="BO2429" s="23">
        <v>44330</v>
      </c>
      <c r="BP2429">
        <v>121.64450075317001</v>
      </c>
      <c r="BQ2429" s="15">
        <v>43866</v>
      </c>
      <c r="BR2429">
        <v>12.4499999999999</v>
      </c>
      <c r="BS2429" s="15">
        <v>44250</v>
      </c>
      <c r="BT2429">
        <v>160.66999999999899</v>
      </c>
      <c r="BU2429" s="15">
        <v>43770</v>
      </c>
      <c r="BV2429">
        <v>32.08</v>
      </c>
      <c r="BW2429" s="15">
        <v>45056</v>
      </c>
      <c r="BX2429">
        <v>59.049999999999898</v>
      </c>
      <c r="BY2429" s="15">
        <v>44250</v>
      </c>
      <c r="BZ2429">
        <v>31.062019312629101</v>
      </c>
      <c r="CA2429" s="15"/>
      <c r="CB2429"/>
      <c r="CC2429" s="26"/>
      <c r="CD2429" s="4"/>
      <c r="CE2429" s="15">
        <v>44124</v>
      </c>
      <c r="CF2429">
        <v>38</v>
      </c>
      <c r="CG2429" s="15">
        <v>44719</v>
      </c>
      <c r="CH2429">
        <v>62.169999999999902</v>
      </c>
      <c r="CI2429" s="15">
        <v>43864</v>
      </c>
      <c r="CJ2429">
        <v>23.669999999999899</v>
      </c>
      <c r="CK2429" s="15">
        <v>43871</v>
      </c>
      <c r="CL2429">
        <v>4.8399999999999901</v>
      </c>
      <c r="CM2429" s="15">
        <v>43861</v>
      </c>
      <c r="CN2429">
        <v>11.6899999999999</v>
      </c>
      <c r="CO2429" s="15">
        <v>42604</v>
      </c>
      <c r="CP2429">
        <v>291.449837875166</v>
      </c>
      <c r="CQ2429" s="38"/>
      <c r="CR2429" s="12"/>
      <c r="CS2429" s="38">
        <v>44341</v>
      </c>
      <c r="CT2429" s="12">
        <v>20.5899999999999</v>
      </c>
      <c r="CU2429" s="15">
        <v>44635</v>
      </c>
      <c r="CV2429">
        <v>18.97</v>
      </c>
      <c r="CW2429" s="15">
        <v>44056</v>
      </c>
      <c r="CX2429">
        <v>71.19</v>
      </c>
      <c r="CY2429" s="15">
        <v>44193</v>
      </c>
      <c r="CZ2429">
        <v>106.69</v>
      </c>
      <c r="DA2429" s="15">
        <v>44007</v>
      </c>
      <c r="DB2429">
        <v>191.88</v>
      </c>
      <c r="DC2429" s="38">
        <v>44462</v>
      </c>
      <c r="DD2429" s="12">
        <v>195.97594476065601</v>
      </c>
      <c r="DE2429" s="40">
        <v>44960</v>
      </c>
      <c r="DF2429" s="12">
        <v>32.35</v>
      </c>
      <c r="DG2429" s="15">
        <v>43864</v>
      </c>
      <c r="DH2429">
        <v>27.14</v>
      </c>
      <c r="DI2429" s="15">
        <v>43829</v>
      </c>
      <c r="DJ2429">
        <v>-0.98</v>
      </c>
      <c r="DK2429" s="38"/>
      <c r="DL2429" s="12"/>
      <c r="DN2429" s="38"/>
      <c r="DZ2429" s="38"/>
      <c r="EB2429" s="23"/>
      <c r="ED2429" s="15"/>
      <c r="EF2429" s="15"/>
      <c r="EH2429" s="15"/>
      <c r="EJ2429" s="38"/>
      <c r="EL2429" s="23"/>
      <c r="EN2429" s="15"/>
      <c r="EP2429" s="23"/>
      <c r="ER2429" s="38"/>
      <c r="ET2429" s="38"/>
      <c r="EV2429" s="23"/>
      <c r="EX2429" s="15"/>
      <c r="EZ2429" s="38"/>
      <c r="FA2429" s="12"/>
      <c r="FB2429" s="23"/>
      <c r="FD2429" s="15"/>
    </row>
    <row r="2430" spans="1:160">
      <c r="A2430" s="40">
        <v>42605</v>
      </c>
      <c r="B2430">
        <v>3056.4550831644801</v>
      </c>
      <c r="C2430">
        <f>B2430-MAX($B$4:B2430)</f>
        <v>-25</v>
      </c>
      <c r="BO2430" s="23">
        <v>44333</v>
      </c>
      <c r="BP2430">
        <v>121.64450075317001</v>
      </c>
      <c r="BQ2430" s="15">
        <v>43867</v>
      </c>
      <c r="BR2430">
        <v>12.4499999999999</v>
      </c>
      <c r="BS2430" s="15">
        <v>44251</v>
      </c>
      <c r="BT2430">
        <v>160.66999999999899</v>
      </c>
      <c r="BU2430" s="15">
        <v>43773</v>
      </c>
      <c r="BV2430">
        <v>32.08</v>
      </c>
      <c r="BW2430" s="15">
        <v>45057</v>
      </c>
      <c r="BX2430">
        <v>59.049999999999898</v>
      </c>
      <c r="BY2430" s="15">
        <v>44251</v>
      </c>
      <c r="BZ2430">
        <v>28.982019312629099</v>
      </c>
      <c r="CA2430" s="15"/>
      <c r="CB2430"/>
      <c r="CC2430" s="26"/>
      <c r="CD2430" s="4"/>
      <c r="CE2430" s="15">
        <v>44125</v>
      </c>
      <c r="CF2430">
        <v>38</v>
      </c>
      <c r="CG2430" s="15">
        <v>44720</v>
      </c>
      <c r="CH2430">
        <v>62.169999999999902</v>
      </c>
      <c r="CI2430" s="15">
        <v>43865</v>
      </c>
      <c r="CJ2430">
        <v>23.669999999999899</v>
      </c>
      <c r="CK2430" s="15">
        <v>43872</v>
      </c>
      <c r="CL2430">
        <v>4.8399999999999901</v>
      </c>
      <c r="CM2430" s="15">
        <v>43864</v>
      </c>
      <c r="CN2430">
        <v>11.6899999999999</v>
      </c>
      <c r="CO2430" s="15">
        <v>42605</v>
      </c>
      <c r="CP2430">
        <v>291.449837875166</v>
      </c>
      <c r="CQ2430" s="38"/>
      <c r="CR2430" s="12"/>
      <c r="CS2430" s="38">
        <v>44342</v>
      </c>
      <c r="CT2430" s="12">
        <v>20.5899999999999</v>
      </c>
      <c r="CU2430" s="15">
        <v>44636</v>
      </c>
      <c r="CV2430">
        <v>18.97</v>
      </c>
      <c r="CW2430" s="15">
        <v>44057</v>
      </c>
      <c r="CX2430">
        <v>71.19</v>
      </c>
      <c r="CY2430" s="15">
        <v>44194</v>
      </c>
      <c r="CZ2430">
        <v>106.69</v>
      </c>
      <c r="DA2430" s="15">
        <v>44008</v>
      </c>
      <c r="DB2430">
        <v>191.88</v>
      </c>
      <c r="DC2430" s="38">
        <v>44463</v>
      </c>
      <c r="DD2430" s="12">
        <v>195.97594476065601</v>
      </c>
      <c r="DE2430" s="40">
        <v>44963</v>
      </c>
      <c r="DF2430" s="12">
        <v>32.35</v>
      </c>
      <c r="DG2430" s="15">
        <v>43865</v>
      </c>
      <c r="DH2430">
        <v>27.45</v>
      </c>
      <c r="DI2430" s="15">
        <v>43832</v>
      </c>
      <c r="DJ2430">
        <v>-1.24</v>
      </c>
      <c r="DK2430" s="38"/>
      <c r="DL2430" s="12"/>
      <c r="DN2430" s="38"/>
      <c r="DZ2430" s="38"/>
      <c r="EB2430" s="23"/>
      <c r="ED2430" s="15"/>
      <c r="EF2430" s="15"/>
      <c r="EH2430" s="15"/>
      <c r="EJ2430" s="38"/>
      <c r="EL2430" s="23"/>
      <c r="EN2430" s="15"/>
      <c r="EP2430" s="23"/>
      <c r="ER2430" s="38"/>
      <c r="ET2430" s="38"/>
      <c r="EV2430" s="23"/>
      <c r="EX2430" s="15"/>
      <c r="EZ2430" s="38"/>
      <c r="FA2430" s="12"/>
      <c r="FB2430" s="23"/>
      <c r="FD2430" s="15"/>
    </row>
    <row r="2431" spans="1:160">
      <c r="A2431" s="40">
        <v>42606</v>
      </c>
      <c r="B2431">
        <v>3055.4750831644801</v>
      </c>
      <c r="C2431">
        <f>B2431-MAX($B$4:B2431)</f>
        <v>-25.980000000000018</v>
      </c>
      <c r="BO2431" s="23">
        <v>44334</v>
      </c>
      <c r="BP2431">
        <v>121.64450075317001</v>
      </c>
      <c r="BQ2431" s="15">
        <v>43868</v>
      </c>
      <c r="BR2431">
        <v>12.2599999999999</v>
      </c>
      <c r="BS2431" s="15">
        <v>44252</v>
      </c>
      <c r="BT2431">
        <v>160.66999999999899</v>
      </c>
      <c r="BU2431" s="15">
        <v>43774</v>
      </c>
      <c r="BV2431">
        <v>32.08</v>
      </c>
      <c r="BW2431" s="15">
        <v>45058</v>
      </c>
      <c r="BX2431">
        <v>59.049999999999898</v>
      </c>
      <c r="BY2431" s="15">
        <v>44252</v>
      </c>
      <c r="BZ2431">
        <v>31.902019312629101</v>
      </c>
      <c r="CA2431" s="15"/>
      <c r="CB2431"/>
      <c r="CC2431" s="26"/>
      <c r="CD2431" s="4"/>
      <c r="CE2431" s="15">
        <v>44126</v>
      </c>
      <c r="CF2431">
        <v>38</v>
      </c>
      <c r="CG2431" s="15">
        <v>44721</v>
      </c>
      <c r="CH2431">
        <v>62.169999999999902</v>
      </c>
      <c r="CI2431" s="15">
        <v>43866</v>
      </c>
      <c r="CJ2431">
        <v>23.669999999999899</v>
      </c>
      <c r="CK2431" s="15">
        <v>43873</v>
      </c>
      <c r="CL2431">
        <v>4.8399999999999901</v>
      </c>
      <c r="CM2431" s="15">
        <v>43865</v>
      </c>
      <c r="CN2431">
        <v>11.6899999999999</v>
      </c>
      <c r="CO2431" s="15">
        <v>42606</v>
      </c>
      <c r="CP2431">
        <v>291.449837875166</v>
      </c>
      <c r="CQ2431" s="38"/>
      <c r="CR2431" s="12"/>
      <c r="CS2431" s="38">
        <v>44343</v>
      </c>
      <c r="CT2431" s="12">
        <v>20.5899999999999</v>
      </c>
      <c r="CU2431" s="15">
        <v>44637</v>
      </c>
      <c r="CV2431">
        <v>18.97</v>
      </c>
      <c r="CW2431" s="15">
        <v>44061</v>
      </c>
      <c r="CX2431">
        <v>71.19</v>
      </c>
      <c r="CY2431" s="15">
        <v>44195</v>
      </c>
      <c r="CZ2431">
        <v>106.69</v>
      </c>
      <c r="DA2431" s="15">
        <v>44011</v>
      </c>
      <c r="DB2431">
        <v>191.88</v>
      </c>
      <c r="DC2431" s="38">
        <v>44466</v>
      </c>
      <c r="DD2431" s="12">
        <v>195.97594476065601</v>
      </c>
      <c r="DE2431" s="40">
        <v>44964</v>
      </c>
      <c r="DF2431" s="12">
        <v>32.35</v>
      </c>
      <c r="DG2431" s="15">
        <v>43866</v>
      </c>
      <c r="DH2431">
        <v>27.45</v>
      </c>
      <c r="DI2431" s="15">
        <v>43833</v>
      </c>
      <c r="DJ2431">
        <v>-1.1599999999999999</v>
      </c>
      <c r="DK2431" s="38"/>
      <c r="DL2431" s="12"/>
      <c r="DN2431" s="38"/>
      <c r="DZ2431" s="38"/>
      <c r="EB2431" s="23"/>
      <c r="ED2431" s="15"/>
      <c r="EF2431" s="15"/>
      <c r="EH2431" s="15"/>
      <c r="EJ2431" s="38"/>
      <c r="EL2431" s="23"/>
      <c r="EN2431" s="15"/>
      <c r="EP2431" s="23"/>
      <c r="ER2431" s="38"/>
      <c r="ET2431" s="38"/>
      <c r="EV2431" s="23"/>
      <c r="EX2431" s="15"/>
      <c r="EZ2431" s="38"/>
      <c r="FA2431" s="12"/>
      <c r="FB2431" s="23"/>
      <c r="FD2431" s="15"/>
    </row>
    <row r="2432" spans="1:160">
      <c r="A2432" s="40">
        <v>42607</v>
      </c>
      <c r="B2432">
        <v>3053.3550831644802</v>
      </c>
      <c r="C2432">
        <f>B2432-MAX($B$4:B2432)</f>
        <v>-28.099999999999909</v>
      </c>
      <c r="BO2432" s="23">
        <v>44336</v>
      </c>
      <c r="BP2432">
        <v>121.64450075317001</v>
      </c>
      <c r="BQ2432" s="15">
        <v>43871</v>
      </c>
      <c r="BR2432">
        <v>12.0899999999999</v>
      </c>
      <c r="BS2432" s="15">
        <v>44253</v>
      </c>
      <c r="BT2432">
        <v>160.66999999999899</v>
      </c>
      <c r="BU2432" s="15">
        <v>43775</v>
      </c>
      <c r="BV2432">
        <v>32.08</v>
      </c>
      <c r="BW2432" s="15">
        <v>45061</v>
      </c>
      <c r="BX2432">
        <v>59.049999999999898</v>
      </c>
      <c r="BY2432" s="15">
        <v>44253</v>
      </c>
      <c r="BZ2432">
        <v>29.1720193126291</v>
      </c>
      <c r="CA2432" s="15"/>
      <c r="CB2432"/>
      <c r="CC2432" s="26"/>
      <c r="CD2432" s="4"/>
      <c r="CE2432" s="15">
        <v>44127</v>
      </c>
      <c r="CF2432">
        <v>38</v>
      </c>
      <c r="CG2432" s="15">
        <v>44722</v>
      </c>
      <c r="CH2432">
        <v>62.169999999999902</v>
      </c>
      <c r="CI2432" s="15">
        <v>43867</v>
      </c>
      <c r="CJ2432">
        <v>23.669999999999899</v>
      </c>
      <c r="CK2432" s="15">
        <v>43874</v>
      </c>
      <c r="CL2432">
        <v>4.8399999999999901</v>
      </c>
      <c r="CM2432" s="15">
        <v>43866</v>
      </c>
      <c r="CN2432">
        <v>11.6899999999999</v>
      </c>
      <c r="CO2432" s="15">
        <v>42607</v>
      </c>
      <c r="CP2432">
        <v>291.449837875166</v>
      </c>
      <c r="CQ2432" s="38"/>
      <c r="CR2432" s="12"/>
      <c r="CS2432" s="38">
        <v>44344</v>
      </c>
      <c r="CT2432" s="12">
        <v>20.5899999999999</v>
      </c>
      <c r="CU2432" s="15">
        <v>44638</v>
      </c>
      <c r="CV2432">
        <v>18.97</v>
      </c>
      <c r="CW2432" s="15">
        <v>44062</v>
      </c>
      <c r="CX2432">
        <v>71.19</v>
      </c>
      <c r="CY2432" s="15">
        <v>44200</v>
      </c>
      <c r="CZ2432">
        <v>106.69</v>
      </c>
      <c r="DA2432" s="15">
        <v>44012</v>
      </c>
      <c r="DB2432">
        <v>191.88</v>
      </c>
      <c r="DC2432" s="38">
        <v>44467</v>
      </c>
      <c r="DD2432" s="12">
        <v>195.97594476065601</v>
      </c>
      <c r="DE2432" s="40">
        <v>44965</v>
      </c>
      <c r="DF2432" s="12">
        <v>32.35</v>
      </c>
      <c r="DG2432" s="15">
        <v>43867</v>
      </c>
      <c r="DH2432">
        <v>27.45</v>
      </c>
      <c r="DI2432" s="15">
        <v>43836</v>
      </c>
      <c r="DJ2432">
        <v>-1.23</v>
      </c>
      <c r="DK2432" s="38"/>
      <c r="DL2432" s="12"/>
      <c r="DN2432" s="38"/>
      <c r="DZ2432" s="38"/>
      <c r="EB2432" s="23"/>
      <c r="ED2432" s="15"/>
      <c r="EF2432" s="15"/>
      <c r="EH2432" s="15"/>
      <c r="EJ2432" s="38"/>
      <c r="EL2432" s="23"/>
      <c r="EN2432" s="15"/>
      <c r="EP2432" s="23"/>
      <c r="ER2432" s="38"/>
      <c r="ET2432" s="38"/>
      <c r="EV2432" s="23"/>
      <c r="EX2432" s="15"/>
      <c r="EZ2432" s="38"/>
      <c r="FA2432" s="12"/>
      <c r="FB2432" s="23"/>
      <c r="FD2432" s="15"/>
    </row>
    <row r="2433" spans="1:160">
      <c r="A2433" s="40">
        <v>42608</v>
      </c>
      <c r="B2433">
        <v>3053.0450831644798</v>
      </c>
      <c r="C2433">
        <f>B2433-MAX($B$4:B2433)</f>
        <v>-28.410000000000309</v>
      </c>
      <c r="BO2433" s="23">
        <v>44337</v>
      </c>
      <c r="BP2433">
        <v>121.64450075317001</v>
      </c>
      <c r="BQ2433" s="15">
        <v>43872</v>
      </c>
      <c r="BR2433">
        <v>12.0899999999999</v>
      </c>
      <c r="BS2433" s="15">
        <v>44257</v>
      </c>
      <c r="BT2433">
        <v>160.66999999999899</v>
      </c>
      <c r="BU2433" s="15">
        <v>43776</v>
      </c>
      <c r="BV2433">
        <v>32.08</v>
      </c>
      <c r="BW2433" s="15">
        <v>45062</v>
      </c>
      <c r="BX2433">
        <v>59.049999999999898</v>
      </c>
      <c r="BY2433" s="15">
        <v>44257</v>
      </c>
      <c r="BZ2433">
        <v>30.6020193126291</v>
      </c>
      <c r="CA2433" s="15"/>
      <c r="CB2433"/>
      <c r="CC2433" s="26"/>
      <c r="CD2433" s="4"/>
      <c r="CE2433" s="15">
        <v>44130</v>
      </c>
      <c r="CF2433">
        <v>38</v>
      </c>
      <c r="CG2433" s="15">
        <v>44725</v>
      </c>
      <c r="CH2433">
        <v>62.169999999999902</v>
      </c>
      <c r="CI2433" s="15">
        <v>43868</v>
      </c>
      <c r="CJ2433">
        <v>22.2899999999999</v>
      </c>
      <c r="CK2433" s="15">
        <v>43889</v>
      </c>
      <c r="CL2433">
        <v>4.8399999999999901</v>
      </c>
      <c r="CM2433" s="15">
        <v>43867</v>
      </c>
      <c r="CN2433">
        <v>11.6899999999999</v>
      </c>
      <c r="CO2433" s="15">
        <v>42608</v>
      </c>
      <c r="CP2433">
        <v>291.449837875166</v>
      </c>
      <c r="CQ2433" s="38"/>
      <c r="CR2433" s="12"/>
      <c r="CS2433" s="38">
        <v>44347</v>
      </c>
      <c r="CT2433" s="12">
        <v>20.5899999999999</v>
      </c>
      <c r="CU2433" s="15">
        <v>44641</v>
      </c>
      <c r="CV2433">
        <v>18.97</v>
      </c>
      <c r="CW2433" s="15">
        <v>44063</v>
      </c>
      <c r="CX2433">
        <v>71.19</v>
      </c>
      <c r="CY2433" s="15">
        <v>44201</v>
      </c>
      <c r="CZ2433">
        <v>106.69</v>
      </c>
      <c r="DA2433" s="15">
        <v>44013</v>
      </c>
      <c r="DB2433">
        <v>191.88</v>
      </c>
      <c r="DC2433" s="38">
        <v>44468</v>
      </c>
      <c r="DD2433" s="12">
        <v>195.97594476065601</v>
      </c>
      <c r="DE2433" s="40">
        <v>44966</v>
      </c>
      <c r="DF2433" s="12">
        <v>32.35</v>
      </c>
      <c r="DG2433" s="15">
        <v>43868</v>
      </c>
      <c r="DH2433">
        <v>27.45</v>
      </c>
      <c r="DI2433" s="15">
        <v>43837</v>
      </c>
      <c r="DJ2433">
        <v>-0.94</v>
      </c>
      <c r="DK2433" s="38"/>
      <c r="DL2433" s="12"/>
      <c r="DN2433" s="38"/>
      <c r="DZ2433" s="38"/>
      <c r="EB2433" s="23"/>
      <c r="ED2433" s="15"/>
      <c r="EF2433" s="15"/>
      <c r="EH2433" s="15"/>
      <c r="EJ2433" s="38"/>
      <c r="EL2433" s="23"/>
      <c r="EN2433" s="15"/>
      <c r="EP2433" s="23"/>
      <c r="ER2433" s="38"/>
      <c r="ET2433" s="38"/>
      <c r="EV2433" s="23"/>
      <c r="EX2433" s="15"/>
      <c r="EZ2433" s="38"/>
      <c r="FA2433" s="12"/>
      <c r="FB2433" s="23"/>
      <c r="FD2433" s="15"/>
    </row>
    <row r="2434" spans="1:160">
      <c r="A2434" s="40">
        <v>42609</v>
      </c>
      <c r="B2434">
        <v>3053.0450831644798</v>
      </c>
      <c r="C2434">
        <f>B2434-MAX($B$4:B2434)</f>
        <v>-28.410000000000309</v>
      </c>
      <c r="BO2434" s="23">
        <v>44340</v>
      </c>
      <c r="BP2434">
        <v>121.64450075317001</v>
      </c>
      <c r="BQ2434" s="15">
        <v>43873</v>
      </c>
      <c r="BR2434">
        <v>12.0899999999999</v>
      </c>
      <c r="BS2434" s="15">
        <v>44258</v>
      </c>
      <c r="BT2434">
        <v>160.66999999999899</v>
      </c>
      <c r="BU2434" s="15">
        <v>43777</v>
      </c>
      <c r="BV2434">
        <v>32.08</v>
      </c>
      <c r="BW2434" s="15">
        <v>45063</v>
      </c>
      <c r="BX2434">
        <v>59.049999999999898</v>
      </c>
      <c r="BY2434" s="15">
        <v>44258</v>
      </c>
      <c r="BZ2434">
        <v>32.112019312629101</v>
      </c>
      <c r="CA2434" s="15"/>
      <c r="CB2434"/>
      <c r="CC2434" s="26"/>
      <c r="CD2434" s="4"/>
      <c r="CE2434" s="15">
        <v>44131</v>
      </c>
      <c r="CF2434">
        <v>38</v>
      </c>
      <c r="CG2434" s="15">
        <v>44726</v>
      </c>
      <c r="CH2434">
        <v>62.169999999999902</v>
      </c>
      <c r="CI2434" s="15">
        <v>43871</v>
      </c>
      <c r="CJ2434">
        <v>22.2899999999999</v>
      </c>
      <c r="CK2434" s="15">
        <v>43892</v>
      </c>
      <c r="CL2434">
        <v>4.6999999999999904</v>
      </c>
      <c r="CM2434" s="15">
        <v>43868</v>
      </c>
      <c r="CN2434">
        <v>11.1099999999999</v>
      </c>
      <c r="CO2434" s="15">
        <v>42609</v>
      </c>
      <c r="CP2434">
        <v>291.449837875166</v>
      </c>
      <c r="CQ2434" s="38"/>
      <c r="CR2434" s="12"/>
      <c r="CS2434" s="38">
        <v>44348</v>
      </c>
      <c r="CT2434" s="12">
        <v>20.5899999999999</v>
      </c>
      <c r="CU2434" s="15">
        <v>44642</v>
      </c>
      <c r="CV2434">
        <v>18.97</v>
      </c>
      <c r="CW2434" s="15">
        <v>44064</v>
      </c>
      <c r="CX2434">
        <v>71.19</v>
      </c>
      <c r="CY2434" s="15">
        <v>44202</v>
      </c>
      <c r="CZ2434">
        <v>106.69</v>
      </c>
      <c r="DA2434" s="15">
        <v>44014</v>
      </c>
      <c r="DB2434">
        <v>191.88</v>
      </c>
      <c r="DC2434" s="38">
        <v>44469</v>
      </c>
      <c r="DD2434" s="12">
        <v>195.97594476065601</v>
      </c>
      <c r="DE2434" s="40">
        <v>44967</v>
      </c>
      <c r="DF2434" s="12">
        <v>32.35</v>
      </c>
      <c r="DG2434" s="15">
        <v>43871</v>
      </c>
      <c r="DH2434">
        <v>27.45</v>
      </c>
      <c r="DI2434" s="15">
        <v>43838</v>
      </c>
      <c r="DJ2434">
        <v>-1.07</v>
      </c>
      <c r="DK2434" s="38"/>
      <c r="DL2434" s="12"/>
      <c r="DN2434" s="38"/>
      <c r="DZ2434" s="38"/>
      <c r="EB2434" s="23"/>
      <c r="ED2434" s="15"/>
      <c r="EF2434" s="15"/>
      <c r="EH2434" s="15"/>
      <c r="EJ2434" s="38"/>
      <c r="EL2434" s="23"/>
      <c r="EN2434" s="15"/>
      <c r="EP2434" s="23"/>
      <c r="ER2434" s="38"/>
      <c r="ET2434" s="38"/>
      <c r="EV2434" s="23"/>
      <c r="EX2434" s="15"/>
      <c r="EZ2434" s="38"/>
      <c r="FA2434" s="12"/>
      <c r="FB2434" s="23"/>
      <c r="FD2434" s="15"/>
    </row>
    <row r="2435" spans="1:160">
      <c r="A2435" s="40">
        <v>42610</v>
      </c>
      <c r="B2435">
        <v>3053.0450831644798</v>
      </c>
      <c r="C2435">
        <f>B2435-MAX($B$4:B2435)</f>
        <v>-28.410000000000309</v>
      </c>
      <c r="BO2435" s="23">
        <v>44341</v>
      </c>
      <c r="BP2435">
        <v>121.64450075317001</v>
      </c>
      <c r="BQ2435" s="15">
        <v>43874</v>
      </c>
      <c r="BR2435">
        <v>12.0899999999999</v>
      </c>
      <c r="BS2435" s="15">
        <v>44259</v>
      </c>
      <c r="BT2435">
        <v>160.66999999999899</v>
      </c>
      <c r="BU2435" s="15">
        <v>43780</v>
      </c>
      <c r="BV2435">
        <v>32.08</v>
      </c>
      <c r="BW2435" s="15">
        <v>45064</v>
      </c>
      <c r="BX2435">
        <v>59.049999999999898</v>
      </c>
      <c r="BY2435" s="15">
        <v>44259</v>
      </c>
      <c r="BZ2435">
        <v>30.982019312629099</v>
      </c>
      <c r="CA2435" s="15"/>
      <c r="CB2435"/>
      <c r="CC2435" s="26"/>
      <c r="CD2435" s="4"/>
      <c r="CE2435" s="15">
        <v>44132</v>
      </c>
      <c r="CF2435">
        <v>38</v>
      </c>
      <c r="CG2435" s="15">
        <v>44727</v>
      </c>
      <c r="CH2435">
        <v>62.169999999999902</v>
      </c>
      <c r="CI2435" s="15">
        <v>43872</v>
      </c>
      <c r="CJ2435">
        <v>22.2899999999999</v>
      </c>
      <c r="CK2435" s="15">
        <v>43893</v>
      </c>
      <c r="CL2435">
        <v>4.34</v>
      </c>
      <c r="CM2435" s="15">
        <v>43871</v>
      </c>
      <c r="CN2435">
        <v>11.1099999999999</v>
      </c>
      <c r="CO2435" s="15">
        <v>42610</v>
      </c>
      <c r="CP2435">
        <v>291.449837875166</v>
      </c>
      <c r="CQ2435" s="38"/>
      <c r="CR2435" s="12"/>
      <c r="CS2435" s="38">
        <v>44349</v>
      </c>
      <c r="CT2435" s="12">
        <v>20.5899999999999</v>
      </c>
      <c r="CU2435" s="15">
        <v>44643</v>
      </c>
      <c r="CV2435">
        <v>18.97</v>
      </c>
      <c r="CW2435" s="15">
        <v>44067</v>
      </c>
      <c r="CX2435">
        <v>71.19</v>
      </c>
      <c r="CY2435" s="15">
        <v>44203</v>
      </c>
      <c r="CZ2435">
        <v>106.69</v>
      </c>
      <c r="DA2435" s="15">
        <v>44015</v>
      </c>
      <c r="DB2435">
        <v>191.88</v>
      </c>
      <c r="DC2435" s="38">
        <v>44470</v>
      </c>
      <c r="DD2435" s="12">
        <v>195.97594476065601</v>
      </c>
      <c r="DE2435" s="40">
        <v>44970</v>
      </c>
      <c r="DF2435" s="12">
        <v>32.35</v>
      </c>
      <c r="DG2435" s="15">
        <v>43872</v>
      </c>
      <c r="DH2435">
        <v>27.45</v>
      </c>
      <c r="DI2435" s="15">
        <v>43839</v>
      </c>
      <c r="DJ2435">
        <v>-1.07</v>
      </c>
      <c r="DK2435" s="38"/>
      <c r="DL2435" s="12"/>
      <c r="DN2435" s="38"/>
      <c r="DZ2435" s="38"/>
      <c r="EB2435" s="23"/>
      <c r="ED2435" s="15"/>
      <c r="EF2435" s="15"/>
      <c r="EH2435" s="15"/>
      <c r="EJ2435" s="38"/>
      <c r="EL2435" s="23"/>
      <c r="EN2435" s="15"/>
      <c r="EP2435" s="23"/>
      <c r="ER2435" s="38"/>
      <c r="ET2435" s="38"/>
      <c r="EV2435" s="23"/>
      <c r="EX2435" s="15"/>
      <c r="EZ2435" s="38"/>
      <c r="FA2435" s="12"/>
      <c r="FB2435" s="23"/>
      <c r="FD2435" s="15"/>
    </row>
    <row r="2436" spans="1:160">
      <c r="A2436" s="40">
        <v>42611</v>
      </c>
      <c r="B2436">
        <v>3050.05508316448</v>
      </c>
      <c r="C2436">
        <f>B2436-MAX($B$4:B2436)</f>
        <v>-31.400000000000091</v>
      </c>
      <c r="BO2436" s="23">
        <v>44342</v>
      </c>
      <c r="BP2436">
        <v>121.64450075317001</v>
      </c>
      <c r="BQ2436" s="15">
        <v>43875</v>
      </c>
      <c r="BR2436">
        <v>12.0899999999999</v>
      </c>
      <c r="BS2436" s="15">
        <v>44260</v>
      </c>
      <c r="BT2436">
        <v>160.66999999999899</v>
      </c>
      <c r="BU2436" s="15">
        <v>43781</v>
      </c>
      <c r="BV2436">
        <v>32.08</v>
      </c>
      <c r="BW2436" s="15">
        <v>45065</v>
      </c>
      <c r="BX2436">
        <v>59.049999999999898</v>
      </c>
      <c r="BY2436" s="15">
        <v>44260</v>
      </c>
      <c r="BZ2436">
        <v>30.982019312629099</v>
      </c>
      <c r="CA2436" s="15"/>
      <c r="CB2436"/>
      <c r="CC2436" s="26"/>
      <c r="CD2436" s="4"/>
      <c r="CE2436" s="15">
        <v>44133</v>
      </c>
      <c r="CF2436">
        <v>38</v>
      </c>
      <c r="CG2436" s="15">
        <v>44728</v>
      </c>
      <c r="CH2436">
        <v>62.169999999999902</v>
      </c>
      <c r="CI2436" s="15">
        <v>43873</v>
      </c>
      <c r="CJ2436">
        <v>22.2899999999999</v>
      </c>
      <c r="CK2436" s="15">
        <v>43894</v>
      </c>
      <c r="CL2436">
        <v>6.02</v>
      </c>
      <c r="CM2436" s="15">
        <v>43872</v>
      </c>
      <c r="CN2436">
        <v>11.1099999999999</v>
      </c>
      <c r="CO2436" s="15">
        <v>42611</v>
      </c>
      <c r="CP2436">
        <v>291.449837875166</v>
      </c>
      <c r="CQ2436" s="38"/>
      <c r="CR2436" s="12"/>
      <c r="CS2436" s="38">
        <v>44350</v>
      </c>
      <c r="CT2436" s="12">
        <v>20.5899999999999</v>
      </c>
      <c r="CU2436" s="15">
        <v>44644</v>
      </c>
      <c r="CV2436">
        <v>18.97</v>
      </c>
      <c r="CW2436" s="15">
        <v>44068</v>
      </c>
      <c r="CX2436">
        <v>71.19</v>
      </c>
      <c r="CY2436" s="15">
        <v>44204</v>
      </c>
      <c r="CZ2436">
        <v>106.69</v>
      </c>
      <c r="DA2436" s="15">
        <v>44018</v>
      </c>
      <c r="DB2436">
        <v>191.88</v>
      </c>
      <c r="DC2436" s="38">
        <v>44474</v>
      </c>
      <c r="DD2436" s="12">
        <v>195.97594476065601</v>
      </c>
      <c r="DE2436" s="40">
        <v>44971</v>
      </c>
      <c r="DF2436" s="12">
        <v>32.35</v>
      </c>
      <c r="DG2436" s="15">
        <v>43873</v>
      </c>
      <c r="DH2436">
        <v>27.45</v>
      </c>
      <c r="DI2436" s="15">
        <v>43840</v>
      </c>
      <c r="DJ2436">
        <v>-1.07</v>
      </c>
      <c r="DK2436" s="38"/>
      <c r="DL2436" s="12"/>
      <c r="DN2436" s="38"/>
      <c r="DZ2436" s="38"/>
      <c r="EB2436" s="23"/>
      <c r="ED2436" s="15"/>
      <c r="EF2436" s="15"/>
      <c r="EH2436" s="15"/>
      <c r="EJ2436" s="38"/>
      <c r="EL2436" s="23"/>
      <c r="EN2436" s="15"/>
      <c r="EP2436" s="23"/>
      <c r="ER2436" s="38"/>
      <c r="ET2436" s="38"/>
      <c r="EV2436" s="23"/>
      <c r="EX2436" s="15"/>
      <c r="EZ2436" s="38"/>
      <c r="FA2436" s="12"/>
      <c r="FB2436" s="23"/>
      <c r="FD2436" s="15"/>
    </row>
    <row r="2437" spans="1:160">
      <c r="A2437" s="40">
        <v>42612</v>
      </c>
      <c r="B2437">
        <v>3040.61508316448</v>
      </c>
      <c r="C2437">
        <f>B2437-MAX($B$4:B2437)</f>
        <v>-40.840000000000146</v>
      </c>
      <c r="BO2437" s="23">
        <v>44343</v>
      </c>
      <c r="BP2437">
        <v>121.64450075317001</v>
      </c>
      <c r="BQ2437" s="15">
        <v>43878</v>
      </c>
      <c r="BR2437">
        <v>12.0899999999999</v>
      </c>
      <c r="BS2437" s="15">
        <v>44263</v>
      </c>
      <c r="BT2437">
        <v>160.66999999999899</v>
      </c>
      <c r="BU2437" s="15">
        <v>43782</v>
      </c>
      <c r="BV2437">
        <v>32.08</v>
      </c>
      <c r="BW2437" s="15">
        <v>45068</v>
      </c>
      <c r="BX2437">
        <v>59.049999999999898</v>
      </c>
      <c r="BY2437" s="15">
        <v>44263</v>
      </c>
      <c r="BZ2437">
        <v>30.7420193126291</v>
      </c>
      <c r="CA2437" s="15"/>
      <c r="CB2437"/>
      <c r="CC2437" s="26"/>
      <c r="CD2437" s="4"/>
      <c r="CE2437" s="15">
        <v>44134</v>
      </c>
      <c r="CF2437">
        <v>38</v>
      </c>
      <c r="CG2437" s="15">
        <v>44729</v>
      </c>
      <c r="CH2437">
        <v>62.169999999999902</v>
      </c>
      <c r="CI2437" s="15">
        <v>43874</v>
      </c>
      <c r="CJ2437">
        <v>22.2899999999999</v>
      </c>
      <c r="CK2437" s="15">
        <v>43895</v>
      </c>
      <c r="CL2437">
        <v>6.6999999999999904</v>
      </c>
      <c r="CM2437" s="15">
        <v>43873</v>
      </c>
      <c r="CN2437">
        <v>11.1099999999999</v>
      </c>
      <c r="CO2437" s="15">
        <v>42612</v>
      </c>
      <c r="CP2437">
        <v>291.449837875166</v>
      </c>
      <c r="CQ2437" s="38"/>
      <c r="CR2437" s="12"/>
      <c r="CS2437" s="38">
        <v>44351</v>
      </c>
      <c r="CT2437" s="12">
        <v>20.5899999999999</v>
      </c>
      <c r="CU2437" s="15">
        <v>44645</v>
      </c>
      <c r="CV2437">
        <v>18.97</v>
      </c>
      <c r="CW2437" s="15">
        <v>44069</v>
      </c>
      <c r="CX2437">
        <v>71.19</v>
      </c>
      <c r="CY2437" s="15">
        <v>44207</v>
      </c>
      <c r="CZ2437">
        <v>106.69</v>
      </c>
      <c r="DA2437" s="15">
        <v>44019</v>
      </c>
      <c r="DB2437">
        <v>191.88</v>
      </c>
      <c r="DC2437" s="38">
        <v>44475</v>
      </c>
      <c r="DD2437" s="12">
        <v>195.97594476065601</v>
      </c>
      <c r="DE2437" s="40">
        <v>44972</v>
      </c>
      <c r="DF2437" s="12">
        <v>32.35</v>
      </c>
      <c r="DG2437" s="15">
        <v>43874</v>
      </c>
      <c r="DH2437">
        <v>27.45</v>
      </c>
      <c r="DI2437" s="15">
        <v>43843</v>
      </c>
      <c r="DJ2437">
        <v>-1.07</v>
      </c>
      <c r="DK2437" s="38"/>
      <c r="DL2437" s="12"/>
      <c r="DN2437" s="38"/>
      <c r="DZ2437" s="38"/>
      <c r="EB2437" s="23"/>
      <c r="ED2437" s="15"/>
      <c r="EF2437" s="15"/>
      <c r="EH2437" s="15"/>
      <c r="EJ2437" s="38"/>
      <c r="EL2437" s="23"/>
      <c r="EN2437" s="15"/>
      <c r="EP2437" s="23"/>
      <c r="ER2437" s="38"/>
      <c r="ET2437" s="38"/>
      <c r="EV2437" s="23"/>
      <c r="EX2437" s="15"/>
      <c r="EZ2437" s="38"/>
      <c r="FA2437" s="12"/>
      <c r="FB2437" s="23"/>
      <c r="FD2437" s="15"/>
    </row>
    <row r="2438" spans="1:160">
      <c r="A2438" s="40">
        <v>42613</v>
      </c>
      <c r="B2438">
        <v>3044.7850831644801</v>
      </c>
      <c r="C2438">
        <f>B2438-MAX($B$4:B2438)</f>
        <v>-36.670000000000073</v>
      </c>
      <c r="BO2438" s="23">
        <v>44344</v>
      </c>
      <c r="BP2438">
        <v>121.64450075317001</v>
      </c>
      <c r="BQ2438" s="15">
        <v>43879</v>
      </c>
      <c r="BR2438">
        <v>12.0899999999999</v>
      </c>
      <c r="BS2438" s="15">
        <v>44264</v>
      </c>
      <c r="BT2438">
        <v>160.66999999999899</v>
      </c>
      <c r="BU2438" s="15">
        <v>43783</v>
      </c>
      <c r="BV2438">
        <v>32.08</v>
      </c>
      <c r="BW2438" s="15">
        <v>45069</v>
      </c>
      <c r="BX2438">
        <v>59.399999999999899</v>
      </c>
      <c r="BY2438" s="15">
        <v>44264</v>
      </c>
      <c r="BZ2438">
        <v>30.2820193126291</v>
      </c>
      <c r="CA2438" s="15"/>
      <c r="CB2438"/>
      <c r="CC2438" s="26"/>
      <c r="CD2438" s="4"/>
      <c r="CE2438" s="15">
        <v>44137</v>
      </c>
      <c r="CF2438">
        <v>38</v>
      </c>
      <c r="CG2438" s="15">
        <v>44732</v>
      </c>
      <c r="CH2438">
        <v>62.169999999999902</v>
      </c>
      <c r="CI2438" s="15">
        <v>43875</v>
      </c>
      <c r="CJ2438">
        <v>22.2899999999999</v>
      </c>
      <c r="CK2438" s="15">
        <v>43896</v>
      </c>
      <c r="CL2438">
        <v>6.6999999999999904</v>
      </c>
      <c r="CM2438" s="15">
        <v>43874</v>
      </c>
      <c r="CN2438">
        <v>11.1099999999999</v>
      </c>
      <c r="CO2438" s="15">
        <v>42613</v>
      </c>
      <c r="CP2438">
        <v>291.449837875166</v>
      </c>
      <c r="CQ2438" s="38"/>
      <c r="CR2438" s="12"/>
      <c r="CS2438" s="38">
        <v>44354</v>
      </c>
      <c r="CT2438" s="12">
        <v>20.5899999999999</v>
      </c>
      <c r="CU2438" s="15">
        <v>44648</v>
      </c>
      <c r="CV2438">
        <v>18.97</v>
      </c>
      <c r="CW2438" s="15">
        <v>44070</v>
      </c>
      <c r="CX2438">
        <v>71.19</v>
      </c>
      <c r="CY2438" s="15">
        <v>44208</v>
      </c>
      <c r="CZ2438">
        <v>106.69</v>
      </c>
      <c r="DA2438" s="15">
        <v>44020</v>
      </c>
      <c r="DB2438">
        <v>191.88</v>
      </c>
      <c r="DC2438" s="38">
        <v>44476</v>
      </c>
      <c r="DD2438" s="12">
        <v>195.97594476065601</v>
      </c>
      <c r="DE2438" s="40">
        <v>44973</v>
      </c>
      <c r="DF2438" s="12">
        <v>32.35</v>
      </c>
      <c r="DG2438" s="15">
        <v>43875</v>
      </c>
      <c r="DH2438">
        <v>27.45</v>
      </c>
      <c r="DI2438" s="15">
        <v>43844</v>
      </c>
      <c r="DJ2438">
        <v>-1.08</v>
      </c>
      <c r="DK2438" s="38"/>
      <c r="DL2438" s="12"/>
      <c r="DN2438" s="38"/>
      <c r="DZ2438" s="38"/>
      <c r="EB2438" s="23"/>
      <c r="ED2438" s="15"/>
      <c r="EF2438" s="15"/>
      <c r="EH2438" s="15"/>
      <c r="EJ2438" s="38"/>
      <c r="EL2438" s="23"/>
      <c r="EN2438" s="15"/>
      <c r="EP2438" s="23"/>
      <c r="ER2438" s="38"/>
      <c r="ET2438" s="38"/>
      <c r="EV2438" s="23"/>
      <c r="EX2438" s="15"/>
      <c r="EZ2438" s="38"/>
      <c r="FA2438" s="12"/>
      <c r="FB2438" s="23"/>
      <c r="FD2438" s="15"/>
    </row>
    <row r="2439" spans="1:160">
      <c r="A2439" s="40">
        <v>42614</v>
      </c>
      <c r="B2439">
        <v>3044.9050831644799</v>
      </c>
      <c r="C2439">
        <f>B2439-MAX($B$4:B2439)</f>
        <v>-36.550000000000182</v>
      </c>
      <c r="BO2439" s="23">
        <v>44347</v>
      </c>
      <c r="BP2439">
        <v>121.64450075317001</v>
      </c>
      <c r="BQ2439" s="15">
        <v>43880</v>
      </c>
      <c r="BR2439">
        <v>12.0899999999999</v>
      </c>
      <c r="BS2439" s="15">
        <v>44265</v>
      </c>
      <c r="BT2439">
        <v>160.66999999999899</v>
      </c>
      <c r="BU2439" s="15">
        <v>43784</v>
      </c>
      <c r="BV2439">
        <v>32.08</v>
      </c>
      <c r="BW2439" s="15">
        <v>45070</v>
      </c>
      <c r="BX2439">
        <v>59.129999999999903</v>
      </c>
      <c r="BY2439" s="15">
        <v>44265</v>
      </c>
      <c r="BZ2439">
        <v>30.4420193126291</v>
      </c>
      <c r="CA2439" s="15"/>
      <c r="CB2439"/>
      <c r="CC2439" s="26"/>
      <c r="CD2439" s="4"/>
      <c r="CE2439" s="15">
        <v>44138</v>
      </c>
      <c r="CF2439">
        <v>38</v>
      </c>
      <c r="CG2439" s="15">
        <v>44733</v>
      </c>
      <c r="CH2439">
        <v>62.169999999999902</v>
      </c>
      <c r="CI2439" s="15">
        <v>43878</v>
      </c>
      <c r="CJ2439">
        <v>22.2899999999999</v>
      </c>
      <c r="CK2439" s="15">
        <v>43899</v>
      </c>
      <c r="CL2439">
        <v>6.6999999999999904</v>
      </c>
      <c r="CM2439" s="15">
        <v>43875</v>
      </c>
      <c r="CN2439">
        <v>11.1099999999999</v>
      </c>
      <c r="CO2439" s="15">
        <v>42614</v>
      </c>
      <c r="CP2439">
        <v>291.449837875166</v>
      </c>
      <c r="CQ2439" s="38"/>
      <c r="CR2439" s="12"/>
      <c r="CS2439" s="38">
        <v>44355</v>
      </c>
      <c r="CT2439" s="12">
        <v>20.5899999999999</v>
      </c>
      <c r="CU2439" s="15">
        <v>44649</v>
      </c>
      <c r="CV2439">
        <v>18.97</v>
      </c>
      <c r="CW2439" s="15">
        <v>44071</v>
      </c>
      <c r="CX2439">
        <v>71.19</v>
      </c>
      <c r="CY2439" s="15">
        <v>44209</v>
      </c>
      <c r="CZ2439">
        <v>106.69</v>
      </c>
      <c r="DA2439" s="15">
        <v>44021</v>
      </c>
      <c r="DB2439">
        <v>191.88</v>
      </c>
      <c r="DC2439" s="38">
        <v>44477</v>
      </c>
      <c r="DD2439" s="12">
        <v>195.97594476065601</v>
      </c>
      <c r="DE2439" s="40">
        <v>44974</v>
      </c>
      <c r="DF2439" s="12">
        <v>32.35</v>
      </c>
      <c r="DG2439" s="15">
        <v>43878</v>
      </c>
      <c r="DH2439">
        <v>27.45</v>
      </c>
      <c r="DI2439" s="15">
        <v>43845</v>
      </c>
      <c r="DJ2439">
        <v>-1.08</v>
      </c>
      <c r="DK2439" s="38"/>
      <c r="DL2439" s="12"/>
      <c r="DN2439" s="38"/>
      <c r="DZ2439" s="38"/>
      <c r="EB2439" s="23"/>
      <c r="ED2439" s="15"/>
      <c r="EF2439" s="15"/>
      <c r="EH2439" s="15"/>
      <c r="EJ2439" s="38"/>
      <c r="EL2439" s="23"/>
      <c r="EN2439" s="15"/>
      <c r="EP2439" s="23"/>
      <c r="ER2439" s="38"/>
      <c r="ET2439" s="38"/>
      <c r="EV2439" s="23"/>
      <c r="EX2439" s="15"/>
      <c r="EZ2439" s="38"/>
      <c r="FA2439" s="12"/>
      <c r="FB2439" s="23"/>
      <c r="FD2439" s="15"/>
    </row>
    <row r="2440" spans="1:160">
      <c r="A2440" s="40">
        <v>42615</v>
      </c>
      <c r="B2440">
        <v>3041.6650831644802</v>
      </c>
      <c r="C2440">
        <f>B2440-MAX($B$4:B2440)</f>
        <v>-39.789999999999964</v>
      </c>
      <c r="BO2440" s="23">
        <v>44348</v>
      </c>
      <c r="BP2440">
        <v>121.64450075317001</v>
      </c>
      <c r="BQ2440" s="15">
        <v>43881</v>
      </c>
      <c r="BR2440">
        <v>12.0899999999999</v>
      </c>
      <c r="BS2440" s="15">
        <v>44266</v>
      </c>
      <c r="BT2440">
        <v>160.66999999999899</v>
      </c>
      <c r="BU2440" s="15">
        <v>43787</v>
      </c>
      <c r="BV2440">
        <v>32.08</v>
      </c>
      <c r="BW2440" s="15">
        <v>45071</v>
      </c>
      <c r="BX2440">
        <v>59.0399999999999</v>
      </c>
      <c r="BY2440" s="15">
        <v>44266</v>
      </c>
      <c r="BZ2440">
        <v>32.712019312629103</v>
      </c>
      <c r="CA2440" s="15"/>
      <c r="CB2440"/>
      <c r="CC2440" s="26"/>
      <c r="CD2440" s="4"/>
      <c r="CE2440" s="15">
        <v>44139</v>
      </c>
      <c r="CF2440">
        <v>38</v>
      </c>
      <c r="CG2440" s="15">
        <v>44734</v>
      </c>
      <c r="CH2440">
        <v>62.169999999999902</v>
      </c>
      <c r="CI2440" s="15">
        <v>43879</v>
      </c>
      <c r="CJ2440">
        <v>22.2899999999999</v>
      </c>
      <c r="CK2440" s="15">
        <v>43900</v>
      </c>
      <c r="CL2440">
        <v>6.8699999999999903</v>
      </c>
      <c r="CM2440" s="15">
        <v>43878</v>
      </c>
      <c r="CN2440">
        <v>11.1099999999999</v>
      </c>
      <c r="CO2440" s="15">
        <v>42615</v>
      </c>
      <c r="CP2440">
        <v>291.449837875166</v>
      </c>
      <c r="CQ2440" s="38"/>
      <c r="CR2440" s="12"/>
      <c r="CS2440" s="38">
        <v>44356</v>
      </c>
      <c r="CT2440" s="12">
        <v>20.5899999999999</v>
      </c>
      <c r="CU2440" s="15">
        <v>44650</v>
      </c>
      <c r="CV2440">
        <v>18.97</v>
      </c>
      <c r="CW2440" s="15">
        <v>44074</v>
      </c>
      <c r="CX2440">
        <v>71.19</v>
      </c>
      <c r="CY2440" s="15">
        <v>44210</v>
      </c>
      <c r="CZ2440">
        <v>106.69</v>
      </c>
      <c r="DA2440" s="15">
        <v>44022</v>
      </c>
      <c r="DB2440">
        <v>191.88</v>
      </c>
      <c r="DC2440" s="38">
        <v>44481</v>
      </c>
      <c r="DD2440" s="12">
        <v>195.97594476065601</v>
      </c>
      <c r="DE2440" s="40">
        <v>44977</v>
      </c>
      <c r="DF2440" s="12">
        <v>32.35</v>
      </c>
      <c r="DG2440" s="15">
        <v>43879</v>
      </c>
      <c r="DH2440">
        <v>27.45</v>
      </c>
      <c r="DI2440" s="15">
        <v>43846</v>
      </c>
      <c r="DJ2440">
        <v>-1.1299999999999999</v>
      </c>
      <c r="DK2440" s="38"/>
      <c r="DL2440" s="12"/>
      <c r="DN2440" s="38"/>
      <c r="DZ2440" s="38"/>
      <c r="EB2440" s="23"/>
      <c r="ED2440" s="15"/>
      <c r="EF2440" s="15"/>
      <c r="EH2440" s="15"/>
      <c r="EJ2440" s="38"/>
      <c r="EL2440" s="23"/>
      <c r="EN2440" s="15"/>
      <c r="EP2440" s="23"/>
      <c r="ER2440" s="38"/>
      <c r="ET2440" s="38"/>
      <c r="EV2440" s="23"/>
      <c r="EX2440" s="15"/>
      <c r="EZ2440" s="38"/>
      <c r="FA2440" s="12"/>
      <c r="FB2440" s="23"/>
      <c r="FD2440" s="15"/>
    </row>
    <row r="2441" spans="1:160">
      <c r="A2441" s="40">
        <v>42616</v>
      </c>
      <c r="B2441">
        <v>3041.6650831644802</v>
      </c>
      <c r="C2441">
        <f>B2441-MAX($B$4:B2441)</f>
        <v>-39.789999999999964</v>
      </c>
      <c r="BO2441" s="23">
        <v>44349</v>
      </c>
      <c r="BP2441">
        <v>121.64450075317001</v>
      </c>
      <c r="BQ2441" s="15">
        <v>43882</v>
      </c>
      <c r="BR2441">
        <v>12.0899999999999</v>
      </c>
      <c r="BS2441" s="15">
        <v>44267</v>
      </c>
      <c r="BT2441">
        <v>162.24999999999901</v>
      </c>
      <c r="BU2441" s="15">
        <v>43788</v>
      </c>
      <c r="BV2441">
        <v>32.08</v>
      </c>
      <c r="BW2441" s="15">
        <v>45072</v>
      </c>
      <c r="BX2441">
        <v>59.0399999999999</v>
      </c>
      <c r="BY2441" s="15">
        <v>44267</v>
      </c>
      <c r="BZ2441">
        <v>33.392019312629103</v>
      </c>
      <c r="CA2441" s="15"/>
      <c r="CB2441"/>
      <c r="CC2441" s="26"/>
      <c r="CD2441" s="4"/>
      <c r="CE2441" s="15">
        <v>44140</v>
      </c>
      <c r="CF2441">
        <v>38</v>
      </c>
      <c r="CG2441" s="15">
        <v>44735</v>
      </c>
      <c r="CH2441">
        <v>62.169999999999902</v>
      </c>
      <c r="CI2441" s="15">
        <v>43880</v>
      </c>
      <c r="CJ2441">
        <v>22.2899999999999</v>
      </c>
      <c r="CK2441" s="15">
        <v>43901</v>
      </c>
      <c r="CL2441">
        <v>5.2899999999999903</v>
      </c>
      <c r="CM2441" s="15">
        <v>43879</v>
      </c>
      <c r="CN2441">
        <v>11.1099999999999</v>
      </c>
      <c r="CO2441" s="15">
        <v>42616</v>
      </c>
      <c r="CP2441">
        <v>291.449837875166</v>
      </c>
      <c r="CQ2441" s="38"/>
      <c r="CR2441" s="12"/>
      <c r="CS2441" s="38">
        <v>44357</v>
      </c>
      <c r="CT2441" s="12">
        <v>20.5899999999999</v>
      </c>
      <c r="CU2441" s="15">
        <v>44651</v>
      </c>
      <c r="CV2441">
        <v>18.97</v>
      </c>
      <c r="CW2441" s="15">
        <v>44075</v>
      </c>
      <c r="CX2441">
        <v>71.19</v>
      </c>
      <c r="CY2441" s="15">
        <v>44211</v>
      </c>
      <c r="CZ2441">
        <v>106.69</v>
      </c>
      <c r="DA2441" s="15">
        <v>44025</v>
      </c>
      <c r="DB2441">
        <v>191.88</v>
      </c>
      <c r="DC2441" s="38">
        <v>44482</v>
      </c>
      <c r="DD2441" s="12">
        <v>195.97594476065601</v>
      </c>
      <c r="DE2441" s="40">
        <v>44978</v>
      </c>
      <c r="DF2441" s="12">
        <v>32.35</v>
      </c>
      <c r="DG2441" s="15">
        <v>43880</v>
      </c>
      <c r="DH2441">
        <v>27.45</v>
      </c>
      <c r="DI2441" s="15">
        <v>43847</v>
      </c>
      <c r="DJ2441">
        <v>-1.1100000000000001</v>
      </c>
      <c r="DK2441" s="38"/>
      <c r="DL2441" s="12"/>
      <c r="DN2441" s="38"/>
      <c r="DZ2441" s="38"/>
      <c r="EB2441" s="23"/>
      <c r="ED2441" s="15"/>
      <c r="EF2441" s="15"/>
      <c r="EH2441" s="15"/>
      <c r="EJ2441" s="38"/>
      <c r="EL2441" s="23"/>
      <c r="EN2441" s="15"/>
      <c r="EP2441" s="23"/>
      <c r="ER2441" s="38"/>
      <c r="ET2441" s="38"/>
      <c r="EV2441" s="23"/>
      <c r="EX2441" s="15"/>
      <c r="EZ2441" s="38"/>
      <c r="FA2441" s="12"/>
      <c r="FB2441" s="23"/>
      <c r="FD2441" s="15"/>
    </row>
    <row r="2442" spans="1:160">
      <c r="A2442" s="40">
        <v>42617</v>
      </c>
      <c r="B2442">
        <v>3041.6650831644802</v>
      </c>
      <c r="C2442">
        <f>B2442-MAX($B$4:B2442)</f>
        <v>-39.789999999999964</v>
      </c>
      <c r="BO2442" s="23">
        <v>44350</v>
      </c>
      <c r="BP2442">
        <v>121.64450075317001</v>
      </c>
      <c r="BQ2442" s="15">
        <v>43885</v>
      </c>
      <c r="BR2442">
        <v>12.0899999999999</v>
      </c>
      <c r="BS2442" s="15">
        <v>44270</v>
      </c>
      <c r="BT2442">
        <v>161.939999999999</v>
      </c>
      <c r="BU2442" s="15">
        <v>43789</v>
      </c>
      <c r="BV2442">
        <v>32.08</v>
      </c>
      <c r="BW2442" s="15">
        <v>45076</v>
      </c>
      <c r="BX2442">
        <v>59.0399999999999</v>
      </c>
      <c r="BY2442" s="15">
        <v>44270</v>
      </c>
      <c r="BZ2442">
        <v>33.422019312629097</v>
      </c>
      <c r="CA2442" s="15"/>
      <c r="CB2442"/>
      <c r="CC2442" s="26"/>
      <c r="CD2442" s="4"/>
      <c r="CE2442" s="15">
        <v>44141</v>
      </c>
      <c r="CF2442">
        <v>38</v>
      </c>
      <c r="CG2442" s="15">
        <v>44736</v>
      </c>
      <c r="CH2442">
        <v>62.169999999999902</v>
      </c>
      <c r="CI2442" s="15">
        <v>43881</v>
      </c>
      <c r="CJ2442">
        <v>22.2899999999999</v>
      </c>
      <c r="CK2442" s="15">
        <v>43902</v>
      </c>
      <c r="CL2442">
        <v>5.2899999999999903</v>
      </c>
      <c r="CM2442" s="15">
        <v>43880</v>
      </c>
      <c r="CN2442">
        <v>11.1099999999999</v>
      </c>
      <c r="CO2442" s="15">
        <v>42617</v>
      </c>
      <c r="CP2442">
        <v>291.449837875166</v>
      </c>
      <c r="CQ2442" s="38"/>
      <c r="CR2442" s="12"/>
      <c r="CS2442" s="38">
        <v>44358</v>
      </c>
      <c r="CT2442" s="12">
        <v>20.5899999999999</v>
      </c>
      <c r="CU2442" s="15">
        <v>44652</v>
      </c>
      <c r="CV2442">
        <v>18.97</v>
      </c>
      <c r="CW2442" s="15">
        <v>44076</v>
      </c>
      <c r="CX2442">
        <v>71.19</v>
      </c>
      <c r="CY2442" s="15">
        <v>44214</v>
      </c>
      <c r="CZ2442">
        <v>106.69</v>
      </c>
      <c r="DA2442" s="15">
        <v>44026</v>
      </c>
      <c r="DB2442">
        <v>191.88</v>
      </c>
      <c r="DC2442" s="38">
        <v>44483</v>
      </c>
      <c r="DD2442" s="12">
        <v>195.97594476065601</v>
      </c>
      <c r="DE2442" s="40">
        <v>44979</v>
      </c>
      <c r="DF2442" s="12">
        <v>32.35</v>
      </c>
      <c r="DG2442" s="15">
        <v>43881</v>
      </c>
      <c r="DH2442">
        <v>27.45</v>
      </c>
      <c r="DI2442" s="15">
        <v>43850</v>
      </c>
      <c r="DJ2442">
        <v>-1.26</v>
      </c>
      <c r="DK2442" s="38"/>
      <c r="DL2442" s="12"/>
      <c r="DN2442" s="38"/>
      <c r="DZ2442" s="38"/>
      <c r="EB2442" s="23"/>
      <c r="ED2442" s="15"/>
      <c r="EF2442" s="15"/>
      <c r="EH2442" s="15"/>
      <c r="EJ2442" s="38"/>
      <c r="EL2442" s="23"/>
      <c r="EN2442" s="15"/>
      <c r="EP2442" s="23"/>
      <c r="ER2442" s="38"/>
      <c r="ET2442" s="38"/>
      <c r="EV2442" s="23"/>
      <c r="EX2442" s="15"/>
      <c r="EZ2442" s="38"/>
      <c r="FA2442" s="12"/>
      <c r="FB2442" s="23"/>
      <c r="FD2442" s="15"/>
    </row>
    <row r="2443" spans="1:160">
      <c r="A2443" s="40">
        <v>42618</v>
      </c>
      <c r="B2443">
        <v>3029.6450831644802</v>
      </c>
      <c r="C2443">
        <f>B2443-MAX($B$4:B2443)</f>
        <v>-51.809999999999945</v>
      </c>
      <c r="BO2443" s="23">
        <v>44351</v>
      </c>
      <c r="BP2443">
        <v>121.64450075317001</v>
      </c>
      <c r="BQ2443" s="15">
        <v>43886</v>
      </c>
      <c r="BR2443">
        <v>12.0899999999999</v>
      </c>
      <c r="BS2443" s="15">
        <v>44271</v>
      </c>
      <c r="BT2443">
        <v>163.979999999999</v>
      </c>
      <c r="BU2443" s="15">
        <v>43790</v>
      </c>
      <c r="BV2443">
        <v>32.08</v>
      </c>
      <c r="BW2443" s="15">
        <v>45077</v>
      </c>
      <c r="BX2443">
        <v>59.0399999999999</v>
      </c>
      <c r="BY2443" s="15">
        <v>44271</v>
      </c>
      <c r="BZ2443">
        <v>34.282019312629103</v>
      </c>
      <c r="CA2443" s="15"/>
      <c r="CB2443"/>
      <c r="CC2443" s="26"/>
      <c r="CD2443" s="4"/>
      <c r="CE2443" s="15">
        <v>44144</v>
      </c>
      <c r="CF2443">
        <v>38</v>
      </c>
      <c r="CG2443" s="15">
        <v>44739</v>
      </c>
      <c r="CH2443">
        <v>62.169999999999902</v>
      </c>
      <c r="CI2443" s="15">
        <v>43882</v>
      </c>
      <c r="CJ2443">
        <v>22.2899999999999</v>
      </c>
      <c r="CK2443" s="15">
        <v>43903</v>
      </c>
      <c r="CL2443">
        <v>5.2899999999999903</v>
      </c>
      <c r="CM2443" s="15">
        <v>43881</v>
      </c>
      <c r="CN2443">
        <v>11.1099999999999</v>
      </c>
      <c r="CO2443" s="15">
        <v>42618</v>
      </c>
      <c r="CP2443">
        <v>291.449837875166</v>
      </c>
      <c r="CQ2443" s="38"/>
      <c r="CR2443" s="12"/>
      <c r="CS2443" s="38">
        <v>44361</v>
      </c>
      <c r="CT2443" s="12">
        <v>20.5899999999999</v>
      </c>
      <c r="CU2443" s="15">
        <v>44655</v>
      </c>
      <c r="CV2443">
        <v>18.97</v>
      </c>
      <c r="CW2443" s="15">
        <v>44077</v>
      </c>
      <c r="CX2443">
        <v>71.19</v>
      </c>
      <c r="CY2443" s="15">
        <v>44215</v>
      </c>
      <c r="CZ2443">
        <v>106.69</v>
      </c>
      <c r="DA2443" s="15">
        <v>44027</v>
      </c>
      <c r="DB2443">
        <v>191.88</v>
      </c>
      <c r="DC2443" s="38">
        <v>44487</v>
      </c>
      <c r="DD2443" s="12">
        <v>195.97594476065601</v>
      </c>
      <c r="DE2443" s="40">
        <v>44980</v>
      </c>
      <c r="DF2443" s="12">
        <v>32.35</v>
      </c>
      <c r="DG2443" s="15">
        <v>43882</v>
      </c>
      <c r="DH2443">
        <v>27.45</v>
      </c>
      <c r="DI2443" s="15">
        <v>43851</v>
      </c>
      <c r="DJ2443">
        <v>-1.08</v>
      </c>
      <c r="DK2443" s="38"/>
      <c r="DL2443" s="12"/>
      <c r="DN2443" s="38"/>
      <c r="DZ2443" s="38"/>
      <c r="EB2443" s="23"/>
      <c r="ED2443" s="15"/>
      <c r="EF2443" s="15"/>
      <c r="EH2443" s="15"/>
      <c r="EJ2443" s="38"/>
      <c r="EL2443" s="23"/>
      <c r="EN2443" s="15"/>
      <c r="EP2443" s="23"/>
      <c r="ER2443" s="38"/>
      <c r="ET2443" s="38"/>
      <c r="EV2443" s="23"/>
      <c r="EX2443" s="15"/>
      <c r="EZ2443" s="38"/>
      <c r="FA2443" s="12"/>
      <c r="FB2443" s="23"/>
      <c r="FD2443" s="15"/>
    </row>
    <row r="2444" spans="1:160">
      <c r="A2444" s="40">
        <v>42619</v>
      </c>
      <c r="B2444">
        <v>3029.36508316448</v>
      </c>
      <c r="C2444">
        <f>B2444-MAX($B$4:B2444)</f>
        <v>-52.090000000000146</v>
      </c>
      <c r="BO2444" s="23">
        <v>44354</v>
      </c>
      <c r="BP2444">
        <v>121.64450075317001</v>
      </c>
      <c r="BQ2444" s="15">
        <v>43887</v>
      </c>
      <c r="BR2444">
        <v>12.0899999999999</v>
      </c>
      <c r="BS2444" s="15">
        <v>44287</v>
      </c>
      <c r="BT2444">
        <v>163.979999999999</v>
      </c>
      <c r="BU2444" s="15">
        <v>43791</v>
      </c>
      <c r="BV2444">
        <v>32.08</v>
      </c>
      <c r="BW2444" s="15">
        <v>45078</v>
      </c>
      <c r="BX2444">
        <v>59.0399999999999</v>
      </c>
      <c r="BY2444" s="15">
        <v>44272</v>
      </c>
      <c r="BZ2444">
        <v>33.502019312629102</v>
      </c>
      <c r="CA2444" s="15"/>
      <c r="CB2444"/>
      <c r="CC2444" s="26"/>
      <c r="CD2444" s="4"/>
      <c r="CE2444" s="15">
        <v>44145</v>
      </c>
      <c r="CF2444">
        <v>38</v>
      </c>
      <c r="CG2444" s="15">
        <v>44740</v>
      </c>
      <c r="CH2444">
        <v>62.169999999999902</v>
      </c>
      <c r="CI2444" s="15">
        <v>43885</v>
      </c>
      <c r="CJ2444">
        <v>22.2899999999999</v>
      </c>
      <c r="CK2444" s="15">
        <v>43906</v>
      </c>
      <c r="CL2444">
        <v>5.2899999999999903</v>
      </c>
      <c r="CM2444" s="15">
        <v>43882</v>
      </c>
      <c r="CN2444">
        <v>11.1099999999999</v>
      </c>
      <c r="CO2444" s="15">
        <v>42619</v>
      </c>
      <c r="CP2444">
        <v>291.449837875166</v>
      </c>
      <c r="CQ2444" s="38"/>
      <c r="CR2444" s="12"/>
      <c r="CS2444" s="38">
        <v>44362</v>
      </c>
      <c r="CT2444" s="12">
        <v>20.5899999999999</v>
      </c>
      <c r="CU2444" s="15">
        <v>44656</v>
      </c>
      <c r="CV2444">
        <v>18.97</v>
      </c>
      <c r="CW2444" s="15">
        <v>44078</v>
      </c>
      <c r="CX2444">
        <v>71.19</v>
      </c>
      <c r="CY2444" s="15">
        <v>44216</v>
      </c>
      <c r="CZ2444">
        <v>106.69</v>
      </c>
      <c r="DA2444" s="15">
        <v>44028</v>
      </c>
      <c r="DB2444">
        <v>191.88</v>
      </c>
      <c r="DC2444" s="38">
        <v>44488</v>
      </c>
      <c r="DD2444" s="12">
        <v>195.93594476065601</v>
      </c>
      <c r="DE2444" s="40">
        <v>44981</v>
      </c>
      <c r="DF2444" s="12">
        <v>32.35</v>
      </c>
      <c r="DG2444" s="15">
        <v>43885</v>
      </c>
      <c r="DH2444">
        <v>27.45</v>
      </c>
      <c r="DI2444" s="15">
        <v>43852</v>
      </c>
      <c r="DJ2444">
        <v>-1.21</v>
      </c>
      <c r="DK2444" s="38"/>
      <c r="DL2444" s="12"/>
      <c r="DN2444" s="38"/>
      <c r="DZ2444" s="38"/>
      <c r="EB2444" s="23"/>
      <c r="ED2444" s="15"/>
      <c r="EF2444" s="15"/>
      <c r="EH2444" s="15"/>
      <c r="EJ2444" s="38"/>
      <c r="EL2444" s="23"/>
      <c r="EN2444" s="15"/>
      <c r="EP2444" s="23"/>
      <c r="ER2444" s="38"/>
      <c r="ET2444" s="38"/>
      <c r="EV2444" s="23"/>
      <c r="EX2444" s="15"/>
      <c r="EZ2444" s="38"/>
      <c r="FA2444" s="12"/>
      <c r="FB2444" s="23"/>
      <c r="FD2444" s="15"/>
    </row>
    <row r="2445" spans="1:160">
      <c r="A2445" s="40">
        <v>42620</v>
      </c>
      <c r="B2445">
        <v>3019.1550831644799</v>
      </c>
      <c r="C2445">
        <f>B2445-MAX($B$4:B2445)</f>
        <v>-62.300000000000182</v>
      </c>
      <c r="BO2445" s="23">
        <v>44355</v>
      </c>
      <c r="BP2445">
        <v>121.64450075317001</v>
      </c>
      <c r="BQ2445" s="15">
        <v>43888</v>
      </c>
      <c r="BR2445">
        <v>12.0899999999999</v>
      </c>
      <c r="BS2445" s="15">
        <v>44288</v>
      </c>
      <c r="BT2445">
        <v>163.979999999999</v>
      </c>
      <c r="BU2445" s="15">
        <v>43794</v>
      </c>
      <c r="BV2445">
        <v>32.08</v>
      </c>
      <c r="BW2445" s="15">
        <v>45079</v>
      </c>
      <c r="BX2445">
        <v>59.0399999999999</v>
      </c>
      <c r="BY2445" s="15">
        <v>44273</v>
      </c>
      <c r="BZ2445">
        <v>35.4420193126291</v>
      </c>
      <c r="CA2445" s="15"/>
      <c r="CB2445"/>
      <c r="CC2445" s="26"/>
      <c r="CD2445" s="4"/>
      <c r="CE2445" s="15">
        <v>44146</v>
      </c>
      <c r="CF2445">
        <v>38</v>
      </c>
      <c r="CG2445" s="15">
        <v>44741</v>
      </c>
      <c r="CH2445">
        <v>62.169999999999902</v>
      </c>
      <c r="CI2445" s="15">
        <v>43886</v>
      </c>
      <c r="CJ2445">
        <v>22.2899999999999</v>
      </c>
      <c r="CK2445" s="15">
        <v>43907</v>
      </c>
      <c r="CL2445">
        <v>5.2899999999999903</v>
      </c>
      <c r="CM2445" s="15">
        <v>43885</v>
      </c>
      <c r="CN2445">
        <v>11.1099999999999</v>
      </c>
      <c r="CO2445" s="15">
        <v>42620</v>
      </c>
      <c r="CP2445">
        <v>291.449837875166</v>
      </c>
      <c r="CQ2445" s="38"/>
      <c r="CR2445" s="12"/>
      <c r="CS2445" s="38">
        <v>44363</v>
      </c>
      <c r="CT2445" s="12">
        <v>20.5899999999999</v>
      </c>
      <c r="CU2445" s="15">
        <v>44657</v>
      </c>
      <c r="CV2445">
        <v>18.97</v>
      </c>
      <c r="CW2445" s="15">
        <v>44081</v>
      </c>
      <c r="CX2445">
        <v>71.19</v>
      </c>
      <c r="CY2445" s="15">
        <v>44217</v>
      </c>
      <c r="CZ2445">
        <v>106.69</v>
      </c>
      <c r="DA2445" s="15">
        <v>44029</v>
      </c>
      <c r="DB2445">
        <v>191.88</v>
      </c>
      <c r="DC2445" s="38">
        <v>44489</v>
      </c>
      <c r="DD2445" s="12">
        <v>195.86594476065599</v>
      </c>
      <c r="DE2445" s="40">
        <v>44984</v>
      </c>
      <c r="DF2445" s="12">
        <v>32.35</v>
      </c>
      <c r="DG2445" s="15">
        <v>43886</v>
      </c>
      <c r="DH2445">
        <v>27.45</v>
      </c>
      <c r="DI2445" s="15">
        <v>43853</v>
      </c>
      <c r="DJ2445">
        <v>-0.880000000000001</v>
      </c>
      <c r="DK2445" s="38"/>
      <c r="DL2445" s="12"/>
      <c r="DN2445" s="38"/>
      <c r="DZ2445" s="38"/>
      <c r="EB2445" s="23"/>
      <c r="ED2445" s="15"/>
      <c r="EF2445" s="15"/>
      <c r="EH2445" s="15"/>
      <c r="EJ2445" s="38"/>
      <c r="EL2445" s="23"/>
      <c r="EN2445" s="15"/>
      <c r="EP2445" s="23"/>
      <c r="ER2445" s="38"/>
      <c r="ET2445" s="38"/>
      <c r="EV2445" s="23"/>
      <c r="EX2445" s="15"/>
      <c r="EZ2445" s="38"/>
      <c r="FA2445" s="12"/>
      <c r="FB2445" s="23"/>
      <c r="FD2445" s="15"/>
    </row>
    <row r="2446" spans="1:160">
      <c r="A2446" s="40">
        <v>42621</v>
      </c>
      <c r="B2446">
        <v>3024.0050831644799</v>
      </c>
      <c r="C2446">
        <f>B2446-MAX($B$4:B2446)</f>
        <v>-57.450000000000273</v>
      </c>
      <c r="BO2446" s="23">
        <v>44356</v>
      </c>
      <c r="BP2446">
        <v>121.64450075317001</v>
      </c>
      <c r="BQ2446" s="15">
        <v>43889</v>
      </c>
      <c r="BR2446">
        <v>12.0899999999999</v>
      </c>
      <c r="BS2446" s="15">
        <v>44291</v>
      </c>
      <c r="BT2446">
        <v>163.979999999999</v>
      </c>
      <c r="BU2446" s="15">
        <v>43795</v>
      </c>
      <c r="BV2446">
        <v>32.08</v>
      </c>
      <c r="BW2446" s="15">
        <v>45082</v>
      </c>
      <c r="BX2446">
        <v>59.0399999999999</v>
      </c>
      <c r="BY2446" s="15">
        <v>44274</v>
      </c>
      <c r="BZ2446">
        <v>34.562019312629097</v>
      </c>
      <c r="CA2446" s="15"/>
      <c r="CB2446"/>
      <c r="CC2446" s="26"/>
      <c r="CD2446" s="4"/>
      <c r="CE2446" s="15">
        <v>44147</v>
      </c>
      <c r="CF2446">
        <v>38</v>
      </c>
      <c r="CG2446" s="15">
        <v>44742</v>
      </c>
      <c r="CH2446">
        <v>62.169999999999902</v>
      </c>
      <c r="CI2446" s="15">
        <v>43887</v>
      </c>
      <c r="CJ2446">
        <v>22.2899999999999</v>
      </c>
      <c r="CK2446" s="15">
        <v>43908</v>
      </c>
      <c r="CL2446">
        <v>5.2899999999999903</v>
      </c>
      <c r="CM2446" s="15">
        <v>43886</v>
      </c>
      <c r="CN2446">
        <v>11.1099999999999</v>
      </c>
      <c r="CO2446" s="15">
        <v>42621</v>
      </c>
      <c r="CP2446">
        <v>291.449837875166</v>
      </c>
      <c r="CQ2446" s="38"/>
      <c r="CR2446" s="12"/>
      <c r="CS2446" s="38">
        <v>44364</v>
      </c>
      <c r="CT2446" s="12">
        <v>20.5899999999999</v>
      </c>
      <c r="CU2446" s="15">
        <v>44658</v>
      </c>
      <c r="CV2446">
        <v>18.97</v>
      </c>
      <c r="CW2446" s="15">
        <v>44082</v>
      </c>
      <c r="CX2446">
        <v>71.19</v>
      </c>
      <c r="CY2446" s="15">
        <v>44218</v>
      </c>
      <c r="CZ2446">
        <v>106.69</v>
      </c>
      <c r="DA2446" s="15">
        <v>44032</v>
      </c>
      <c r="DB2446">
        <v>191.88</v>
      </c>
      <c r="DC2446" s="38">
        <v>44490</v>
      </c>
      <c r="DD2446" s="12">
        <v>195.74594476065599</v>
      </c>
      <c r="DE2446" s="40">
        <v>44985</v>
      </c>
      <c r="DF2446" s="12">
        <v>32.35</v>
      </c>
      <c r="DG2446" s="15">
        <v>43887</v>
      </c>
      <c r="DH2446">
        <v>27.58</v>
      </c>
      <c r="DI2446" s="15">
        <v>43858</v>
      </c>
      <c r="DJ2446">
        <v>4.1499999999999897</v>
      </c>
      <c r="DK2446" s="38"/>
      <c r="DL2446" s="12"/>
      <c r="DN2446" s="38"/>
      <c r="DZ2446" s="38"/>
      <c r="EB2446" s="23"/>
      <c r="ED2446" s="15"/>
      <c r="EF2446" s="15"/>
      <c r="EH2446" s="15"/>
      <c r="EJ2446" s="38"/>
      <c r="EL2446" s="23"/>
      <c r="EN2446" s="15"/>
      <c r="EP2446" s="23"/>
      <c r="ER2446" s="38"/>
      <c r="ET2446" s="38"/>
      <c r="EV2446" s="23"/>
      <c r="EX2446" s="15"/>
      <c r="EZ2446" s="38"/>
      <c r="FA2446" s="12"/>
      <c r="FB2446" s="23"/>
      <c r="FD2446" s="15"/>
    </row>
    <row r="2447" spans="1:160">
      <c r="A2447" s="40">
        <v>42622</v>
      </c>
      <c r="B2447">
        <v>3023.5650831644798</v>
      </c>
      <c r="C2447">
        <f>B2447-MAX($B$4:B2447)</f>
        <v>-57.890000000000327</v>
      </c>
      <c r="BO2447" s="23">
        <v>44357</v>
      </c>
      <c r="BP2447">
        <v>121.64450075317001</v>
      </c>
      <c r="BQ2447" s="15">
        <v>43892</v>
      </c>
      <c r="BR2447">
        <v>12.0899999999999</v>
      </c>
      <c r="BS2447" s="15">
        <v>44292</v>
      </c>
      <c r="BT2447">
        <v>163.979999999999</v>
      </c>
      <c r="BU2447" s="15">
        <v>43796</v>
      </c>
      <c r="BV2447">
        <v>32.08</v>
      </c>
      <c r="BW2447" s="15">
        <v>45084</v>
      </c>
      <c r="BX2447">
        <v>59.0399999999999</v>
      </c>
      <c r="BY2447" s="15">
        <v>44277</v>
      </c>
      <c r="BZ2447">
        <v>34.822019312629102</v>
      </c>
      <c r="CA2447" s="15"/>
      <c r="CB2447"/>
      <c r="CC2447" s="26"/>
      <c r="CD2447" s="4"/>
      <c r="CE2447" s="15">
        <v>44148</v>
      </c>
      <c r="CF2447">
        <v>38</v>
      </c>
      <c r="CG2447" s="15">
        <v>44743</v>
      </c>
      <c r="CH2447">
        <v>62.169999999999902</v>
      </c>
      <c r="CI2447" s="15">
        <v>43888</v>
      </c>
      <c r="CJ2447">
        <v>22.2899999999999</v>
      </c>
      <c r="CK2447" s="15">
        <v>43909</v>
      </c>
      <c r="CL2447">
        <v>5.2899999999999903</v>
      </c>
      <c r="CM2447" s="15">
        <v>43887</v>
      </c>
      <c r="CN2447">
        <v>11.1099999999999</v>
      </c>
      <c r="CO2447" s="15">
        <v>42622</v>
      </c>
      <c r="CP2447">
        <v>291.449837875166</v>
      </c>
      <c r="CQ2447" s="38"/>
      <c r="CR2447" s="12"/>
      <c r="CS2447" s="38">
        <v>44365</v>
      </c>
      <c r="CT2447" s="12">
        <v>20.5899999999999</v>
      </c>
      <c r="CU2447" s="15">
        <v>44659</v>
      </c>
      <c r="CV2447">
        <v>18.97</v>
      </c>
      <c r="CW2447" s="15">
        <v>44083</v>
      </c>
      <c r="CX2447">
        <v>71.19</v>
      </c>
      <c r="CY2447" s="15">
        <v>44221</v>
      </c>
      <c r="CZ2447">
        <v>106.69</v>
      </c>
      <c r="DA2447" s="15">
        <v>44033</v>
      </c>
      <c r="DB2447">
        <v>191.88</v>
      </c>
      <c r="DC2447" s="38">
        <v>44491</v>
      </c>
      <c r="DD2447" s="12">
        <v>195.635944760656</v>
      </c>
      <c r="DE2447" s="40">
        <v>44987</v>
      </c>
      <c r="DF2447" s="12">
        <v>32.35</v>
      </c>
      <c r="DG2447" s="15">
        <v>43888</v>
      </c>
      <c r="DH2447">
        <v>27.78</v>
      </c>
      <c r="DI2447" s="15">
        <v>43859</v>
      </c>
      <c r="DJ2447">
        <v>2.6199999999999899</v>
      </c>
      <c r="DK2447" s="38"/>
      <c r="DL2447" s="12"/>
      <c r="DN2447" s="38"/>
      <c r="DZ2447" s="38"/>
      <c r="EB2447" s="23"/>
      <c r="ED2447" s="15"/>
      <c r="EF2447" s="15"/>
      <c r="EH2447" s="15"/>
      <c r="EJ2447" s="38"/>
      <c r="EL2447" s="23"/>
      <c r="EN2447" s="15"/>
      <c r="EP2447" s="23"/>
      <c r="ER2447" s="38"/>
      <c r="ET2447" s="38"/>
      <c r="EV2447" s="23"/>
      <c r="EX2447" s="15"/>
      <c r="EZ2447" s="38"/>
      <c r="FA2447" s="12"/>
      <c r="FB2447" s="23"/>
      <c r="FD2447" s="15"/>
    </row>
    <row r="2448" spans="1:160">
      <c r="A2448" s="40">
        <v>42623</v>
      </c>
      <c r="B2448">
        <v>3023.5650831644798</v>
      </c>
      <c r="C2448">
        <f>B2448-MAX($B$4:B2448)</f>
        <v>-57.890000000000327</v>
      </c>
      <c r="BO2448" s="23">
        <v>44358</v>
      </c>
      <c r="BP2448">
        <v>121.64450075317001</v>
      </c>
      <c r="BQ2448" s="15">
        <v>43893</v>
      </c>
      <c r="BR2448">
        <v>12.0899999999999</v>
      </c>
      <c r="BS2448" s="15">
        <v>44293</v>
      </c>
      <c r="BT2448">
        <v>163.979999999999</v>
      </c>
      <c r="BU2448" s="15">
        <v>43797</v>
      </c>
      <c r="BV2448">
        <v>32.08</v>
      </c>
      <c r="BW2448" s="15">
        <v>45085</v>
      </c>
      <c r="BX2448">
        <v>59.0399999999999</v>
      </c>
      <c r="BY2448" s="15">
        <v>44278</v>
      </c>
      <c r="BZ2448">
        <v>34.622019312629099</v>
      </c>
      <c r="CA2448" s="15"/>
      <c r="CB2448"/>
      <c r="CC2448" s="26"/>
      <c r="CD2448" s="4"/>
      <c r="CE2448" s="15">
        <v>44151</v>
      </c>
      <c r="CF2448">
        <v>38</v>
      </c>
      <c r="CG2448" s="15">
        <v>44746</v>
      </c>
      <c r="CH2448">
        <v>62.169999999999902</v>
      </c>
      <c r="CI2448" s="15">
        <v>43889</v>
      </c>
      <c r="CJ2448">
        <v>22.2899999999999</v>
      </c>
      <c r="CK2448" s="15">
        <v>43910</v>
      </c>
      <c r="CL2448">
        <v>5.2899999999999903</v>
      </c>
      <c r="CM2448" s="15">
        <v>43888</v>
      </c>
      <c r="CN2448">
        <v>11.1099999999999</v>
      </c>
      <c r="CO2448" s="15">
        <v>42623</v>
      </c>
      <c r="CP2448">
        <v>291.449837875166</v>
      </c>
      <c r="CQ2448" s="38"/>
      <c r="CR2448" s="12"/>
      <c r="CS2448" s="38">
        <v>44368</v>
      </c>
      <c r="CT2448" s="12">
        <v>20.5899999999999</v>
      </c>
      <c r="CU2448" s="15">
        <v>44662</v>
      </c>
      <c r="CV2448">
        <v>18.97</v>
      </c>
      <c r="CW2448" s="15">
        <v>44084</v>
      </c>
      <c r="CX2448">
        <v>71.19</v>
      </c>
      <c r="CY2448" s="15">
        <v>44222</v>
      </c>
      <c r="CZ2448">
        <v>106.69</v>
      </c>
      <c r="DA2448" s="15">
        <v>44034</v>
      </c>
      <c r="DB2448">
        <v>191.88</v>
      </c>
      <c r="DC2448" s="38">
        <v>44494</v>
      </c>
      <c r="DD2448" s="12">
        <v>195.47594476065601</v>
      </c>
      <c r="DE2448" s="40">
        <v>44988</v>
      </c>
      <c r="DF2448" s="12">
        <v>32.35</v>
      </c>
      <c r="DG2448" s="15">
        <v>43889</v>
      </c>
      <c r="DH2448">
        <v>29.63</v>
      </c>
      <c r="DI2448" s="15">
        <v>43860</v>
      </c>
      <c r="DJ2448">
        <v>6.1799999999999899</v>
      </c>
      <c r="DK2448" s="38"/>
      <c r="DL2448" s="12"/>
      <c r="DN2448" s="38"/>
      <c r="DZ2448" s="38"/>
      <c r="EB2448" s="23"/>
      <c r="ED2448" s="15"/>
      <c r="EF2448" s="15"/>
      <c r="EH2448" s="15"/>
      <c r="EJ2448" s="38"/>
      <c r="EL2448" s="23"/>
      <c r="EN2448" s="15"/>
      <c r="EP2448" s="23"/>
      <c r="ER2448" s="38"/>
      <c r="ET2448" s="38"/>
      <c r="EV2448" s="23"/>
      <c r="EX2448" s="15"/>
      <c r="EZ2448" s="38"/>
      <c r="FA2448" s="12"/>
      <c r="FB2448" s="23"/>
      <c r="FD2448" s="15"/>
    </row>
    <row r="2449" spans="1:160">
      <c r="A2449" s="40">
        <v>42624</v>
      </c>
      <c r="B2449">
        <v>3023.5650831644798</v>
      </c>
      <c r="C2449">
        <f>B2449-MAX($B$4:B2449)</f>
        <v>-57.890000000000327</v>
      </c>
      <c r="BO2449" s="23">
        <v>44361</v>
      </c>
      <c r="BP2449">
        <v>121.64450075317001</v>
      </c>
      <c r="BQ2449" s="15">
        <v>43894</v>
      </c>
      <c r="BR2449">
        <v>12.0899999999999</v>
      </c>
      <c r="BS2449" s="15">
        <v>44294</v>
      </c>
      <c r="BT2449">
        <v>163.979999999999</v>
      </c>
      <c r="BU2449" s="15">
        <v>43798</v>
      </c>
      <c r="BV2449">
        <v>32.08</v>
      </c>
      <c r="BW2449" s="15">
        <v>45086</v>
      </c>
      <c r="BX2449">
        <v>59.0399999999999</v>
      </c>
      <c r="BY2449" s="15">
        <v>44279</v>
      </c>
      <c r="BZ2449">
        <v>34.532019312629103</v>
      </c>
      <c r="CA2449" s="15"/>
      <c r="CB2449"/>
      <c r="CC2449" s="26"/>
      <c r="CD2449" s="4"/>
      <c r="CE2449" s="15">
        <v>44152</v>
      </c>
      <c r="CF2449">
        <v>38</v>
      </c>
      <c r="CG2449" s="15">
        <v>44747</v>
      </c>
      <c r="CH2449">
        <v>62.169999999999902</v>
      </c>
      <c r="CI2449" s="15">
        <v>43892</v>
      </c>
      <c r="CJ2449">
        <v>22.2899999999999</v>
      </c>
      <c r="CK2449" s="15">
        <v>43913</v>
      </c>
      <c r="CL2449">
        <v>5.2899999999999903</v>
      </c>
      <c r="CM2449" s="15">
        <v>43889</v>
      </c>
      <c r="CN2449">
        <v>11.1099999999999</v>
      </c>
      <c r="CO2449" s="15">
        <v>42624</v>
      </c>
      <c r="CP2449">
        <v>291.449837875166</v>
      </c>
      <c r="CQ2449" s="38"/>
      <c r="CR2449" s="12"/>
      <c r="CS2449" s="38">
        <v>44369</v>
      </c>
      <c r="CT2449" s="12">
        <v>20.5899999999999</v>
      </c>
      <c r="CU2449" s="15">
        <v>44663</v>
      </c>
      <c r="CV2449">
        <v>18.97</v>
      </c>
      <c r="CW2449" s="15">
        <v>44085</v>
      </c>
      <c r="CX2449">
        <v>71.19</v>
      </c>
      <c r="CY2449" s="15">
        <v>44223</v>
      </c>
      <c r="CZ2449">
        <v>106.69</v>
      </c>
      <c r="DA2449" s="15">
        <v>44035</v>
      </c>
      <c r="DB2449">
        <v>191.88</v>
      </c>
      <c r="DC2449" s="38">
        <v>44495</v>
      </c>
      <c r="DD2449" s="12">
        <v>195.56594476065601</v>
      </c>
      <c r="DE2449" s="40">
        <v>44991</v>
      </c>
      <c r="DF2449" s="12">
        <v>32.35</v>
      </c>
      <c r="DG2449" s="15">
        <v>43892</v>
      </c>
      <c r="DH2449">
        <v>28.64</v>
      </c>
      <c r="DI2449" s="15">
        <v>43861</v>
      </c>
      <c r="DJ2449">
        <v>7.4299999999999899</v>
      </c>
      <c r="DK2449" s="38"/>
      <c r="DL2449" s="12"/>
      <c r="DN2449" s="38"/>
      <c r="DZ2449" s="38"/>
      <c r="EB2449" s="23"/>
      <c r="ED2449" s="15"/>
      <c r="EF2449" s="15"/>
      <c r="EH2449" s="15"/>
      <c r="EJ2449" s="38"/>
      <c r="EL2449" s="23"/>
      <c r="EN2449" s="15"/>
      <c r="EP2449" s="23"/>
      <c r="ER2449" s="38"/>
      <c r="ET2449" s="38"/>
      <c r="EV2449" s="23"/>
      <c r="EX2449" s="15"/>
      <c r="EZ2449" s="38"/>
      <c r="FA2449" s="12"/>
      <c r="FB2449" s="23"/>
      <c r="FD2449" s="15"/>
    </row>
    <row r="2450" spans="1:160">
      <c r="A2450" s="40">
        <v>42625</v>
      </c>
      <c r="B2450">
        <v>3020.80508316448</v>
      </c>
      <c r="C2450">
        <f>B2450-MAX($B$4:B2450)</f>
        <v>-60.650000000000091</v>
      </c>
      <c r="BO2450" s="23">
        <v>44362</v>
      </c>
      <c r="BP2450">
        <v>121.64450075317001</v>
      </c>
      <c r="BQ2450" s="15">
        <v>43895</v>
      </c>
      <c r="BR2450">
        <v>12.0899999999999</v>
      </c>
      <c r="BS2450" s="15">
        <v>44295</v>
      </c>
      <c r="BT2450">
        <v>163.979999999999</v>
      </c>
      <c r="BU2450" s="15">
        <v>43801</v>
      </c>
      <c r="BV2450">
        <v>32.08</v>
      </c>
      <c r="BW2450" s="15">
        <v>45089</v>
      </c>
      <c r="BX2450">
        <v>59.0399999999999</v>
      </c>
      <c r="BY2450" s="15">
        <v>44280</v>
      </c>
      <c r="BZ2450">
        <v>35.362019312629101</v>
      </c>
      <c r="CA2450" s="15"/>
      <c r="CB2450"/>
      <c r="CC2450" s="26"/>
      <c r="CD2450" s="4"/>
      <c r="CE2450" s="15">
        <v>44153</v>
      </c>
      <c r="CF2450">
        <v>38</v>
      </c>
      <c r="CG2450" s="15">
        <v>44748</v>
      </c>
      <c r="CH2450">
        <v>62.169999999999902</v>
      </c>
      <c r="CI2450" s="15">
        <v>43893</v>
      </c>
      <c r="CJ2450">
        <v>22.2899999999999</v>
      </c>
      <c r="CK2450" s="15">
        <v>43914</v>
      </c>
      <c r="CL2450">
        <v>5.2899999999999903</v>
      </c>
      <c r="CM2450" s="15">
        <v>43892</v>
      </c>
      <c r="CN2450">
        <v>11.1099999999999</v>
      </c>
      <c r="CO2450" s="15">
        <v>42625</v>
      </c>
      <c r="CP2450">
        <v>291.449837875166</v>
      </c>
      <c r="CQ2450" s="38"/>
      <c r="CR2450" s="12"/>
      <c r="CS2450" s="38">
        <v>44370</v>
      </c>
      <c r="CT2450" s="12">
        <v>20.5899999999999</v>
      </c>
      <c r="CU2450" s="15">
        <v>44664</v>
      </c>
      <c r="CV2450">
        <v>18.97</v>
      </c>
      <c r="CW2450" s="15">
        <v>44088</v>
      </c>
      <c r="CX2450">
        <v>71.19</v>
      </c>
      <c r="CY2450" s="15">
        <v>44224</v>
      </c>
      <c r="CZ2450">
        <v>106.69</v>
      </c>
      <c r="DA2450" s="15">
        <v>44036</v>
      </c>
      <c r="DB2450">
        <v>191.88</v>
      </c>
      <c r="DC2450" s="38">
        <v>44496</v>
      </c>
      <c r="DD2450" s="12">
        <v>195.71594476065599</v>
      </c>
      <c r="DE2450" s="40">
        <v>44992</v>
      </c>
      <c r="DF2450" s="12">
        <v>32.35</v>
      </c>
      <c r="DG2450" s="15">
        <v>43893</v>
      </c>
      <c r="DH2450">
        <v>27.96</v>
      </c>
      <c r="DI2450" s="15">
        <v>43864</v>
      </c>
      <c r="DJ2450">
        <v>7.4299999999999899</v>
      </c>
      <c r="DK2450" s="38"/>
      <c r="DL2450" s="12"/>
      <c r="DN2450" s="38"/>
      <c r="DZ2450" s="38"/>
      <c r="EB2450" s="23"/>
      <c r="ED2450" s="15"/>
      <c r="EF2450" s="15"/>
      <c r="EH2450" s="15"/>
      <c r="EJ2450" s="38"/>
      <c r="EL2450" s="23"/>
      <c r="EN2450" s="15"/>
      <c r="EP2450" s="23"/>
      <c r="ER2450" s="38"/>
      <c r="ET2450" s="38"/>
      <c r="EV2450" s="23"/>
      <c r="EX2450" s="15"/>
      <c r="EZ2450" s="38"/>
      <c r="FA2450" s="12"/>
      <c r="FB2450" s="23"/>
      <c r="FD2450" s="15"/>
    </row>
    <row r="2451" spans="1:160">
      <c r="A2451" s="40">
        <v>42626</v>
      </c>
      <c r="B2451">
        <v>3019.0350831644801</v>
      </c>
      <c r="C2451">
        <f>B2451-MAX($B$4:B2451)</f>
        <v>-62.420000000000073</v>
      </c>
      <c r="BO2451" s="23">
        <v>44363</v>
      </c>
      <c r="BP2451">
        <v>121.64450075317001</v>
      </c>
      <c r="BQ2451" s="15">
        <v>43896</v>
      </c>
      <c r="BR2451">
        <v>12.0899999999999</v>
      </c>
      <c r="BS2451" s="15">
        <v>44298</v>
      </c>
      <c r="BT2451">
        <v>163.979999999999</v>
      </c>
      <c r="BU2451" s="15">
        <v>43802</v>
      </c>
      <c r="BV2451">
        <v>32.08</v>
      </c>
      <c r="BW2451" s="15">
        <v>45090</v>
      </c>
      <c r="BX2451">
        <v>59.0399999999999</v>
      </c>
      <c r="BY2451" s="15">
        <v>44281</v>
      </c>
      <c r="BZ2451">
        <v>36.472019312629101</v>
      </c>
      <c r="CA2451" s="15"/>
      <c r="CB2451"/>
      <c r="CC2451" s="26"/>
      <c r="CD2451" s="4"/>
      <c r="CE2451" s="15">
        <v>44154</v>
      </c>
      <c r="CF2451">
        <v>38</v>
      </c>
      <c r="CG2451" s="15">
        <v>44749</v>
      </c>
      <c r="CH2451">
        <v>62.169999999999902</v>
      </c>
      <c r="CI2451" s="15">
        <v>43894</v>
      </c>
      <c r="CJ2451">
        <v>22.2899999999999</v>
      </c>
      <c r="CK2451" s="15">
        <v>43915</v>
      </c>
      <c r="CL2451">
        <v>5.2899999999999903</v>
      </c>
      <c r="CM2451" s="15">
        <v>43893</v>
      </c>
      <c r="CN2451">
        <v>11.1099999999999</v>
      </c>
      <c r="CO2451" s="15">
        <v>42626</v>
      </c>
      <c r="CP2451">
        <v>291.51983787516599</v>
      </c>
      <c r="CQ2451" s="38"/>
      <c r="CR2451" s="12"/>
      <c r="CS2451" s="38">
        <v>44371</v>
      </c>
      <c r="CT2451" s="12">
        <v>20.5899999999999</v>
      </c>
      <c r="CU2451" s="15">
        <v>44665</v>
      </c>
      <c r="CV2451">
        <v>18.97</v>
      </c>
      <c r="CW2451" s="15">
        <v>44089</v>
      </c>
      <c r="CX2451">
        <v>71.19</v>
      </c>
      <c r="CY2451" s="15">
        <v>44225</v>
      </c>
      <c r="CZ2451">
        <v>106.69</v>
      </c>
      <c r="DA2451" s="15">
        <v>44039</v>
      </c>
      <c r="DB2451">
        <v>191.88</v>
      </c>
      <c r="DC2451" s="38">
        <v>44497</v>
      </c>
      <c r="DD2451" s="12">
        <v>195.64594476065599</v>
      </c>
      <c r="DE2451" s="40">
        <v>44993</v>
      </c>
      <c r="DF2451" s="12">
        <v>32.35</v>
      </c>
      <c r="DG2451" s="15">
        <v>43894</v>
      </c>
      <c r="DH2451">
        <v>27.96</v>
      </c>
      <c r="DI2451" s="15">
        <v>43865</v>
      </c>
      <c r="DJ2451">
        <v>7.4299999999999899</v>
      </c>
      <c r="DK2451" s="38"/>
      <c r="DL2451" s="12"/>
      <c r="DN2451" s="38"/>
      <c r="DZ2451" s="38"/>
      <c r="EB2451" s="23"/>
      <c r="ED2451" s="15"/>
      <c r="EF2451" s="15"/>
      <c r="EH2451" s="15"/>
      <c r="EJ2451" s="38"/>
      <c r="EL2451" s="23"/>
      <c r="EN2451" s="15"/>
      <c r="EP2451" s="23"/>
      <c r="ER2451" s="38"/>
      <c r="ET2451" s="38"/>
      <c r="EV2451" s="23"/>
      <c r="EX2451" s="15"/>
      <c r="EZ2451" s="38"/>
      <c r="FA2451" s="12"/>
      <c r="FB2451" s="23"/>
      <c r="FD2451" s="15"/>
    </row>
    <row r="2452" spans="1:160">
      <c r="A2452" s="40">
        <v>42627</v>
      </c>
      <c r="B2452">
        <v>3019.0350831644801</v>
      </c>
      <c r="C2452">
        <f>B2452-MAX($B$4:B2452)</f>
        <v>-62.420000000000073</v>
      </c>
      <c r="BO2452" s="23">
        <v>44364</v>
      </c>
      <c r="BP2452">
        <v>121.64450075317001</v>
      </c>
      <c r="BQ2452" s="15">
        <v>43899</v>
      </c>
      <c r="BR2452">
        <v>12.0899999999999</v>
      </c>
      <c r="BS2452" s="15">
        <v>44299</v>
      </c>
      <c r="BT2452">
        <v>163.979999999999</v>
      </c>
      <c r="BU2452" s="15">
        <v>43803</v>
      </c>
      <c r="BV2452">
        <v>32.08</v>
      </c>
      <c r="BW2452" s="15">
        <v>45091</v>
      </c>
      <c r="BX2452">
        <v>59.0399999999999</v>
      </c>
      <c r="BY2452" s="15">
        <v>44284</v>
      </c>
      <c r="BZ2452">
        <v>36.492019312629097</v>
      </c>
      <c r="CA2452" s="15"/>
      <c r="CB2452"/>
      <c r="CC2452" s="26"/>
      <c r="CD2452" s="4"/>
      <c r="CE2452" s="15">
        <v>44155</v>
      </c>
      <c r="CF2452">
        <v>38</v>
      </c>
      <c r="CG2452" s="15">
        <v>44750</v>
      </c>
      <c r="CH2452">
        <v>62.169999999999902</v>
      </c>
      <c r="CI2452" s="15">
        <v>43895</v>
      </c>
      <c r="CJ2452">
        <v>22.2899999999999</v>
      </c>
      <c r="CK2452" s="15">
        <v>43916</v>
      </c>
      <c r="CL2452">
        <v>5.2899999999999903</v>
      </c>
      <c r="CM2452" s="15">
        <v>43894</v>
      </c>
      <c r="CN2452">
        <v>11.1099999999999</v>
      </c>
      <c r="CO2452" s="15">
        <v>42627</v>
      </c>
      <c r="CP2452">
        <v>291.51983787516599</v>
      </c>
      <c r="CQ2452" s="38"/>
      <c r="CR2452" s="12"/>
      <c r="CS2452" s="38">
        <v>44372</v>
      </c>
      <c r="CT2452" s="12">
        <v>20.5899999999999</v>
      </c>
      <c r="CU2452" s="15">
        <v>44666</v>
      </c>
      <c r="CV2452">
        <v>18.97</v>
      </c>
      <c r="CW2452" s="15">
        <v>44090</v>
      </c>
      <c r="CX2452">
        <v>71.19</v>
      </c>
      <c r="CY2452" s="15">
        <v>44228</v>
      </c>
      <c r="CZ2452">
        <v>106.69</v>
      </c>
      <c r="DA2452" s="15">
        <v>44040</v>
      </c>
      <c r="DB2452">
        <v>191.88</v>
      </c>
      <c r="DC2452" s="38">
        <v>44498</v>
      </c>
      <c r="DD2452" s="12">
        <v>196.24594476065599</v>
      </c>
      <c r="DE2452" s="40">
        <v>44994</v>
      </c>
      <c r="DF2452" s="12">
        <v>32.35</v>
      </c>
      <c r="DG2452" s="15">
        <v>43895</v>
      </c>
      <c r="DH2452">
        <v>27.96</v>
      </c>
      <c r="DI2452" s="15">
        <v>43866</v>
      </c>
      <c r="DJ2452">
        <v>7.4299999999999899</v>
      </c>
      <c r="DK2452" s="38"/>
      <c r="DL2452" s="12"/>
      <c r="DN2452" s="38"/>
      <c r="DZ2452" s="38"/>
      <c r="EB2452" s="23"/>
      <c r="ED2452" s="15"/>
      <c r="EF2452" s="15"/>
      <c r="EH2452" s="15"/>
      <c r="EJ2452" s="38"/>
      <c r="EL2452" s="23"/>
      <c r="EN2452" s="15"/>
      <c r="EP2452" s="23"/>
      <c r="ER2452" s="38"/>
      <c r="ET2452" s="38"/>
      <c r="EV2452" s="23"/>
      <c r="EX2452" s="15"/>
      <c r="EZ2452" s="38"/>
      <c r="FA2452" s="12"/>
      <c r="FB2452" s="23"/>
      <c r="FD2452" s="15"/>
    </row>
    <row r="2453" spans="1:160">
      <c r="A2453" s="40">
        <v>42628</v>
      </c>
      <c r="B2453">
        <v>3019.0350831644801</v>
      </c>
      <c r="C2453">
        <f>B2453-MAX($B$4:B2453)</f>
        <v>-62.420000000000073</v>
      </c>
      <c r="BO2453" s="23">
        <v>44365</v>
      </c>
      <c r="BP2453">
        <v>121.64450075317001</v>
      </c>
      <c r="BQ2453" s="15">
        <v>43900</v>
      </c>
      <c r="BR2453">
        <v>12.0899999999999</v>
      </c>
      <c r="BS2453" s="15">
        <v>44300</v>
      </c>
      <c r="BT2453">
        <v>163.979999999999</v>
      </c>
      <c r="BU2453" s="15">
        <v>43804</v>
      </c>
      <c r="BV2453">
        <v>32.08</v>
      </c>
      <c r="BW2453" s="15">
        <v>45092</v>
      </c>
      <c r="BX2453">
        <v>59.0399999999999</v>
      </c>
      <c r="BY2453" s="15">
        <v>44285</v>
      </c>
      <c r="BZ2453">
        <v>37.212019312629103</v>
      </c>
      <c r="CA2453" s="15"/>
      <c r="CB2453"/>
      <c r="CC2453" s="26"/>
      <c r="CD2453" s="4"/>
      <c r="CE2453" s="15">
        <v>44158</v>
      </c>
      <c r="CF2453">
        <v>38</v>
      </c>
      <c r="CG2453" s="15">
        <v>44753</v>
      </c>
      <c r="CH2453">
        <v>62.169999999999902</v>
      </c>
      <c r="CI2453" s="15">
        <v>43896</v>
      </c>
      <c r="CJ2453">
        <v>22.2899999999999</v>
      </c>
      <c r="CK2453" s="15">
        <v>43917</v>
      </c>
      <c r="CL2453">
        <v>5.2899999999999903</v>
      </c>
      <c r="CM2453" s="15">
        <v>43895</v>
      </c>
      <c r="CN2453">
        <v>11.1099999999999</v>
      </c>
      <c r="CO2453" s="15">
        <v>42628</v>
      </c>
      <c r="CP2453">
        <v>291.51983787516599</v>
      </c>
      <c r="CQ2453" s="38"/>
      <c r="CR2453" s="12"/>
      <c r="CS2453" s="38">
        <v>44375</v>
      </c>
      <c r="CT2453" s="12">
        <v>20.5899999999999</v>
      </c>
      <c r="CU2453" s="15">
        <v>44669</v>
      </c>
      <c r="CV2453">
        <v>18.97</v>
      </c>
      <c r="CW2453" s="15">
        <v>44091</v>
      </c>
      <c r="CX2453">
        <v>71.19</v>
      </c>
      <c r="CY2453" s="15">
        <v>44229</v>
      </c>
      <c r="CZ2453">
        <v>106.69</v>
      </c>
      <c r="DA2453" s="15">
        <v>44041</v>
      </c>
      <c r="DB2453">
        <v>191.88</v>
      </c>
      <c r="DC2453" s="38">
        <v>44501</v>
      </c>
      <c r="DD2453" s="12">
        <v>196.045944760656</v>
      </c>
      <c r="DE2453" s="40">
        <v>44995</v>
      </c>
      <c r="DF2453" s="12">
        <v>32.35</v>
      </c>
      <c r="DG2453" s="15">
        <v>43896</v>
      </c>
      <c r="DH2453">
        <v>27.96</v>
      </c>
      <c r="DI2453" s="15">
        <v>43867</v>
      </c>
      <c r="DJ2453">
        <v>7.4299999999999899</v>
      </c>
      <c r="DK2453" s="38"/>
      <c r="DL2453" s="12"/>
      <c r="DN2453" s="38"/>
      <c r="DZ2453" s="38"/>
      <c r="EB2453" s="23"/>
      <c r="ED2453" s="15"/>
      <c r="EF2453" s="15"/>
      <c r="EH2453" s="15"/>
      <c r="EJ2453" s="38"/>
      <c r="EL2453" s="23"/>
      <c r="EN2453" s="15"/>
      <c r="EP2453" s="23"/>
      <c r="ER2453" s="38"/>
      <c r="ET2453" s="38"/>
      <c r="EV2453" s="23"/>
      <c r="EX2453" s="15"/>
      <c r="EZ2453" s="38"/>
      <c r="FA2453" s="12"/>
      <c r="FB2453" s="23"/>
      <c r="FD2453" s="15"/>
    </row>
    <row r="2454" spans="1:160">
      <c r="A2454" s="40">
        <v>42629</v>
      </c>
      <c r="B2454">
        <v>3019.0350831644801</v>
      </c>
      <c r="C2454">
        <f>B2454-MAX($B$4:B2454)</f>
        <v>-62.420000000000073</v>
      </c>
      <c r="BO2454" s="23">
        <v>44368</v>
      </c>
      <c r="BP2454">
        <v>121.64450075317001</v>
      </c>
      <c r="BQ2454" s="15">
        <v>43901</v>
      </c>
      <c r="BR2454">
        <v>12.0899999999999</v>
      </c>
      <c r="BS2454" s="15">
        <v>44301</v>
      </c>
      <c r="BT2454">
        <v>163.979999999999</v>
      </c>
      <c r="BU2454" s="15">
        <v>43805</v>
      </c>
      <c r="BV2454">
        <v>32.08</v>
      </c>
      <c r="BW2454" s="15">
        <v>45093</v>
      </c>
      <c r="BX2454">
        <v>59.0399999999999</v>
      </c>
      <c r="BY2454" s="15">
        <v>44286</v>
      </c>
      <c r="BZ2454">
        <v>37.182019312629102</v>
      </c>
      <c r="CA2454" s="15"/>
      <c r="CB2454"/>
      <c r="CC2454" s="26"/>
      <c r="CD2454" s="4"/>
      <c r="CE2454" s="15">
        <v>44159</v>
      </c>
      <c r="CF2454">
        <v>38</v>
      </c>
      <c r="CG2454" s="15">
        <v>44754</v>
      </c>
      <c r="CH2454">
        <v>62.169999999999902</v>
      </c>
      <c r="CI2454" s="15">
        <v>43899</v>
      </c>
      <c r="CJ2454">
        <v>22.2899999999999</v>
      </c>
      <c r="CK2454" s="15">
        <v>43920</v>
      </c>
      <c r="CL2454">
        <v>5.2899999999999903</v>
      </c>
      <c r="CM2454" s="15">
        <v>43896</v>
      </c>
      <c r="CN2454">
        <v>11.1099999999999</v>
      </c>
      <c r="CO2454" s="15">
        <v>42629</v>
      </c>
      <c r="CP2454">
        <v>291.51983787516599</v>
      </c>
      <c r="CQ2454" s="38"/>
      <c r="CR2454" s="12"/>
      <c r="CS2454" s="38">
        <v>44376</v>
      </c>
      <c r="CT2454" s="12">
        <v>20.5899999999999</v>
      </c>
      <c r="CU2454" s="15">
        <v>44670</v>
      </c>
      <c r="CV2454">
        <v>18.97</v>
      </c>
      <c r="CW2454" s="15">
        <v>44092</v>
      </c>
      <c r="CX2454">
        <v>71.19</v>
      </c>
      <c r="CY2454" s="15">
        <v>44230</v>
      </c>
      <c r="CZ2454">
        <v>106.69</v>
      </c>
      <c r="DA2454" s="15">
        <v>44042</v>
      </c>
      <c r="DB2454">
        <v>191.88</v>
      </c>
      <c r="DC2454" s="38">
        <v>44502</v>
      </c>
      <c r="DD2454" s="12">
        <v>195.485944760656</v>
      </c>
      <c r="DE2454" s="40">
        <v>44998</v>
      </c>
      <c r="DF2454" s="12">
        <v>32.35</v>
      </c>
      <c r="DG2454" s="15">
        <v>43899</v>
      </c>
      <c r="DH2454">
        <v>27.96</v>
      </c>
      <c r="DI2454" s="15">
        <v>43868</v>
      </c>
      <c r="DJ2454">
        <v>7.4299999999999899</v>
      </c>
      <c r="DK2454" s="38"/>
      <c r="DL2454" s="12"/>
      <c r="DN2454" s="38"/>
      <c r="DZ2454" s="38"/>
      <c r="EB2454" s="23"/>
      <c r="ED2454" s="15"/>
      <c r="EF2454" s="15"/>
      <c r="EH2454" s="15"/>
      <c r="EJ2454" s="38"/>
      <c r="EL2454" s="23"/>
      <c r="EN2454" s="15"/>
      <c r="EP2454" s="23"/>
      <c r="ER2454" s="38"/>
      <c r="ET2454" s="38"/>
      <c r="EV2454" s="23"/>
      <c r="EX2454" s="15"/>
      <c r="EZ2454" s="38"/>
      <c r="FA2454" s="12"/>
      <c r="FB2454" s="23"/>
      <c r="FD2454" s="15"/>
    </row>
    <row r="2455" spans="1:160">
      <c r="A2455" s="40">
        <v>42630</v>
      </c>
      <c r="B2455">
        <v>3019.0350831644801</v>
      </c>
      <c r="C2455">
        <f>B2455-MAX($B$4:B2455)</f>
        <v>-62.420000000000073</v>
      </c>
      <c r="BO2455" s="23">
        <v>44369</v>
      </c>
      <c r="BP2455">
        <v>122.52450075317</v>
      </c>
      <c r="BQ2455" s="15">
        <v>43902</v>
      </c>
      <c r="BR2455">
        <v>12.0899999999999</v>
      </c>
      <c r="BS2455" s="15">
        <v>44302</v>
      </c>
      <c r="BT2455">
        <v>163.979999999999</v>
      </c>
      <c r="BU2455" s="15">
        <v>43808</v>
      </c>
      <c r="BV2455">
        <v>32.08</v>
      </c>
      <c r="BW2455" s="15">
        <v>45096</v>
      </c>
      <c r="BX2455">
        <v>59.0399999999999</v>
      </c>
      <c r="BY2455" s="15">
        <v>44287</v>
      </c>
      <c r="BZ2455">
        <v>37.812019312629097</v>
      </c>
      <c r="CA2455" s="15"/>
      <c r="CB2455"/>
      <c r="CC2455" s="26"/>
      <c r="CD2455" s="4"/>
      <c r="CE2455" s="15">
        <v>44160</v>
      </c>
      <c r="CF2455">
        <v>38</v>
      </c>
      <c r="CG2455" s="15">
        <v>44755</v>
      </c>
      <c r="CH2455">
        <v>62.169999999999902</v>
      </c>
      <c r="CI2455" s="15">
        <v>43900</v>
      </c>
      <c r="CJ2455">
        <v>22.2899999999999</v>
      </c>
      <c r="CK2455" s="15">
        <v>43921</v>
      </c>
      <c r="CL2455">
        <v>5.2899999999999903</v>
      </c>
      <c r="CM2455" s="15">
        <v>43899</v>
      </c>
      <c r="CN2455">
        <v>11.1099999999999</v>
      </c>
      <c r="CO2455" s="15">
        <v>42630</v>
      </c>
      <c r="CP2455">
        <v>291.51983787516599</v>
      </c>
      <c r="CQ2455" s="38"/>
      <c r="CR2455" s="12"/>
      <c r="CS2455" s="38">
        <v>44377</v>
      </c>
      <c r="CT2455" s="12">
        <v>20.5899999999999</v>
      </c>
      <c r="CU2455" s="15">
        <v>44671</v>
      </c>
      <c r="CV2455">
        <v>18.97</v>
      </c>
      <c r="CW2455" s="15">
        <v>44095</v>
      </c>
      <c r="CX2455">
        <v>71.19</v>
      </c>
      <c r="CY2455" s="15">
        <v>44231</v>
      </c>
      <c r="CZ2455">
        <v>106.69</v>
      </c>
      <c r="DA2455" s="15">
        <v>44043</v>
      </c>
      <c r="DB2455">
        <v>191.88</v>
      </c>
      <c r="DC2455" s="38">
        <v>44503</v>
      </c>
      <c r="DD2455" s="12">
        <v>196.46594476065599</v>
      </c>
      <c r="DE2455" s="40">
        <v>44999</v>
      </c>
      <c r="DF2455" s="12">
        <v>32.35</v>
      </c>
      <c r="DG2455" s="15">
        <v>43900</v>
      </c>
      <c r="DH2455">
        <v>27.96</v>
      </c>
      <c r="DI2455" s="15">
        <v>43871</v>
      </c>
      <c r="DJ2455">
        <v>7.4299999999999899</v>
      </c>
      <c r="DK2455" s="38"/>
      <c r="DL2455" s="12"/>
      <c r="DN2455" s="38"/>
      <c r="DZ2455" s="38"/>
      <c r="EB2455" s="23"/>
      <c r="ED2455" s="15"/>
      <c r="EF2455" s="15"/>
      <c r="EH2455" s="15"/>
      <c r="EJ2455" s="38"/>
      <c r="EL2455" s="23"/>
      <c r="EN2455" s="15"/>
      <c r="EP2455" s="23"/>
      <c r="ER2455" s="38"/>
      <c r="ET2455" s="38"/>
      <c r="EV2455" s="23"/>
      <c r="EX2455" s="15"/>
      <c r="EZ2455" s="38"/>
      <c r="FA2455" s="12"/>
      <c r="FB2455" s="23"/>
      <c r="FD2455" s="15"/>
    </row>
    <row r="2456" spans="1:160">
      <c r="A2456" s="40">
        <v>42631</v>
      </c>
      <c r="B2456">
        <v>3019.0350831644801</v>
      </c>
      <c r="C2456">
        <f>B2456-MAX($B$4:B2456)</f>
        <v>-62.420000000000073</v>
      </c>
      <c r="BO2456" s="23">
        <v>44370</v>
      </c>
      <c r="BP2456">
        <v>123.00450075317001</v>
      </c>
      <c r="BQ2456" s="15">
        <v>43903</v>
      </c>
      <c r="BR2456">
        <v>12.0899999999999</v>
      </c>
      <c r="BS2456" s="15">
        <v>44305</v>
      </c>
      <c r="BT2456">
        <v>163.979999999999</v>
      </c>
      <c r="BU2456" s="15">
        <v>43809</v>
      </c>
      <c r="BV2456">
        <v>32.08</v>
      </c>
      <c r="BW2456" s="15">
        <v>45097</v>
      </c>
      <c r="BX2456">
        <v>59.0399999999999</v>
      </c>
      <c r="BY2456" s="15">
        <v>44288</v>
      </c>
      <c r="BZ2456">
        <v>38.272019312629098</v>
      </c>
      <c r="CA2456" s="15"/>
      <c r="CB2456"/>
      <c r="CC2456" s="26"/>
      <c r="CD2456" s="4"/>
      <c r="CE2456" s="15">
        <v>44161</v>
      </c>
      <c r="CF2456">
        <v>38</v>
      </c>
      <c r="CG2456" s="15">
        <v>44756</v>
      </c>
      <c r="CH2456">
        <v>62.169999999999902</v>
      </c>
      <c r="CI2456" s="15">
        <v>43901</v>
      </c>
      <c r="CJ2456">
        <v>22.2899999999999</v>
      </c>
      <c r="CK2456" s="15">
        <v>43922</v>
      </c>
      <c r="CL2456">
        <v>5.2899999999999903</v>
      </c>
      <c r="CM2456" s="15">
        <v>43900</v>
      </c>
      <c r="CN2456">
        <v>11.1099999999999</v>
      </c>
      <c r="CO2456" s="15">
        <v>42631</v>
      </c>
      <c r="CP2456">
        <v>291.51983787516599</v>
      </c>
      <c r="CQ2456" s="38"/>
      <c r="CR2456" s="12"/>
      <c r="CS2456" s="38">
        <v>44378</v>
      </c>
      <c r="CT2456" s="12">
        <v>20.5899999999999</v>
      </c>
      <c r="CU2456" s="15">
        <v>44672</v>
      </c>
      <c r="CV2456">
        <v>18.97</v>
      </c>
      <c r="CW2456" s="15">
        <v>44096</v>
      </c>
      <c r="CX2456">
        <v>71.19</v>
      </c>
      <c r="CY2456" s="15">
        <v>44232</v>
      </c>
      <c r="CZ2456">
        <v>106.69</v>
      </c>
      <c r="DA2456" s="15">
        <v>44046</v>
      </c>
      <c r="DB2456">
        <v>191.88</v>
      </c>
      <c r="DC2456" s="38">
        <v>44504</v>
      </c>
      <c r="DD2456" s="12">
        <v>195.92594476065599</v>
      </c>
      <c r="DE2456" s="40">
        <v>45000</v>
      </c>
      <c r="DF2456" s="12">
        <v>32.35</v>
      </c>
      <c r="DG2456" s="15">
        <v>43901</v>
      </c>
      <c r="DH2456">
        <v>27.96</v>
      </c>
      <c r="DI2456" s="15">
        <v>43872</v>
      </c>
      <c r="DJ2456">
        <v>7.4299999999999899</v>
      </c>
      <c r="DK2456" s="38"/>
      <c r="DL2456" s="12"/>
      <c r="DN2456" s="38"/>
      <c r="DZ2456" s="38"/>
      <c r="EB2456" s="23"/>
      <c r="ED2456" s="15"/>
      <c r="EF2456" s="15"/>
      <c r="EH2456" s="15"/>
      <c r="EJ2456" s="38"/>
      <c r="EL2456" s="23"/>
      <c r="EN2456" s="15"/>
      <c r="EP2456" s="23"/>
      <c r="ER2456" s="38"/>
      <c r="ET2456" s="38"/>
      <c r="EV2456" s="23"/>
      <c r="EX2456" s="15"/>
      <c r="EZ2456" s="38"/>
      <c r="FA2456" s="12"/>
      <c r="FB2456" s="23"/>
      <c r="FD2456" s="15"/>
    </row>
    <row r="2457" spans="1:160">
      <c r="A2457" s="40">
        <v>42632</v>
      </c>
      <c r="B2457">
        <v>3012.1750831644799</v>
      </c>
      <c r="C2457">
        <f>B2457-MAX($B$4:B2457)</f>
        <v>-69.2800000000002</v>
      </c>
      <c r="BO2457" s="23">
        <v>44371</v>
      </c>
      <c r="BP2457">
        <v>123.00450075317001</v>
      </c>
      <c r="BQ2457" s="15">
        <v>43906</v>
      </c>
      <c r="BR2457">
        <v>12.0899999999999</v>
      </c>
      <c r="BS2457" s="15">
        <v>44306</v>
      </c>
      <c r="BT2457">
        <v>163.979999999999</v>
      </c>
      <c r="BU2457" s="15">
        <v>43810</v>
      </c>
      <c r="BV2457">
        <v>32.08</v>
      </c>
      <c r="BW2457" s="15">
        <v>45098</v>
      </c>
      <c r="BX2457">
        <v>59.0399999999999</v>
      </c>
      <c r="BY2457" s="15">
        <v>44291</v>
      </c>
      <c r="BZ2457">
        <v>38.562019312629097</v>
      </c>
      <c r="CA2457" s="15"/>
      <c r="CB2457"/>
      <c r="CC2457" s="26"/>
      <c r="CD2457" s="4"/>
      <c r="CE2457" s="15">
        <v>44162</v>
      </c>
      <c r="CF2457">
        <v>38</v>
      </c>
      <c r="CG2457" s="15">
        <v>44757</v>
      </c>
      <c r="CH2457">
        <v>62.169999999999902</v>
      </c>
      <c r="CI2457" s="15">
        <v>43902</v>
      </c>
      <c r="CJ2457">
        <v>22.2899999999999</v>
      </c>
      <c r="CK2457" s="15">
        <v>43923</v>
      </c>
      <c r="CL2457">
        <v>5.2899999999999903</v>
      </c>
      <c r="CM2457" s="15">
        <v>43901</v>
      </c>
      <c r="CN2457">
        <v>11.1099999999999</v>
      </c>
      <c r="CO2457" s="15">
        <v>42632</v>
      </c>
      <c r="CP2457">
        <v>291.91983787516597</v>
      </c>
      <c r="CQ2457" s="38"/>
      <c r="CR2457" s="12"/>
      <c r="CS2457" s="38">
        <v>44379</v>
      </c>
      <c r="CT2457" s="12">
        <v>20.5899999999999</v>
      </c>
      <c r="CU2457" s="15">
        <v>44673</v>
      </c>
      <c r="CV2457">
        <v>18.97</v>
      </c>
      <c r="CW2457" s="15">
        <v>44097</v>
      </c>
      <c r="CX2457">
        <v>71.19</v>
      </c>
      <c r="CY2457" s="15">
        <v>44235</v>
      </c>
      <c r="CZ2457">
        <v>106.69</v>
      </c>
      <c r="DA2457" s="15">
        <v>44047</v>
      </c>
      <c r="DB2457">
        <v>191.88</v>
      </c>
      <c r="DC2457" s="38">
        <v>44505</v>
      </c>
      <c r="DD2457" s="12">
        <v>196.31594476065601</v>
      </c>
      <c r="DE2457" s="40">
        <v>45001</v>
      </c>
      <c r="DF2457" s="12">
        <v>32.35</v>
      </c>
      <c r="DG2457" s="15">
        <v>43902</v>
      </c>
      <c r="DH2457">
        <v>27.96</v>
      </c>
      <c r="DI2457" s="15">
        <v>43873</v>
      </c>
      <c r="DJ2457">
        <v>7.4299999999999899</v>
      </c>
      <c r="DK2457" s="38"/>
      <c r="DL2457" s="12"/>
      <c r="DN2457" s="38"/>
      <c r="DZ2457" s="38"/>
      <c r="EB2457" s="23"/>
      <c r="ED2457" s="15"/>
      <c r="EF2457" s="15"/>
      <c r="EH2457" s="15"/>
      <c r="EJ2457" s="38"/>
      <c r="EL2457" s="23"/>
      <c r="EN2457" s="15"/>
      <c r="EP2457" s="23"/>
      <c r="ER2457" s="38"/>
      <c r="ET2457" s="38"/>
      <c r="EV2457" s="23"/>
      <c r="EX2457" s="15"/>
      <c r="EZ2457" s="38"/>
      <c r="FA2457" s="12"/>
      <c r="FB2457" s="23"/>
      <c r="FD2457" s="15"/>
    </row>
    <row r="2458" spans="1:160">
      <c r="A2458" s="40">
        <v>42633</v>
      </c>
      <c r="B2458">
        <v>3013.8550831644802</v>
      </c>
      <c r="C2458">
        <f>B2458-MAX($B$4:B2458)</f>
        <v>-67.599999999999909</v>
      </c>
      <c r="BO2458" s="23">
        <v>44372</v>
      </c>
      <c r="BP2458">
        <v>123.00450075317001</v>
      </c>
      <c r="BQ2458" s="15">
        <v>43907</v>
      </c>
      <c r="BR2458">
        <v>12.0899999999999</v>
      </c>
      <c r="BS2458" s="15">
        <v>44307</v>
      </c>
      <c r="BT2458">
        <v>163.979999999999</v>
      </c>
      <c r="BU2458" s="15">
        <v>43811</v>
      </c>
      <c r="BV2458">
        <v>32.08</v>
      </c>
      <c r="BW2458" s="15">
        <v>45099</v>
      </c>
      <c r="BX2458">
        <v>59.0399999999999</v>
      </c>
      <c r="BY2458" s="15">
        <v>44292</v>
      </c>
      <c r="BZ2458">
        <v>38.752019312629102</v>
      </c>
      <c r="CA2458" s="15"/>
      <c r="CB2458"/>
      <c r="CC2458" s="26"/>
      <c r="CD2458" s="4"/>
      <c r="CE2458" s="15">
        <v>44165</v>
      </c>
      <c r="CF2458">
        <v>38</v>
      </c>
      <c r="CG2458" s="15">
        <v>44760</v>
      </c>
      <c r="CH2458">
        <v>62.169999999999902</v>
      </c>
      <c r="CI2458" s="15">
        <v>43903</v>
      </c>
      <c r="CJ2458">
        <v>22.2899999999999</v>
      </c>
      <c r="CK2458" s="15">
        <v>43924</v>
      </c>
      <c r="CL2458">
        <v>5.2899999999999903</v>
      </c>
      <c r="CM2458" s="15">
        <v>43902</v>
      </c>
      <c r="CN2458">
        <v>11.1099999999999</v>
      </c>
      <c r="CO2458" s="15">
        <v>42633</v>
      </c>
      <c r="CP2458">
        <v>292.01983787516599</v>
      </c>
      <c r="CQ2458" s="38"/>
      <c r="CR2458" s="12"/>
      <c r="CS2458" s="38">
        <v>44382</v>
      </c>
      <c r="CT2458" s="12">
        <v>20.5899999999999</v>
      </c>
      <c r="CU2458" s="15">
        <v>44676</v>
      </c>
      <c r="CV2458">
        <v>18.97</v>
      </c>
      <c r="CW2458" s="15">
        <v>44098</v>
      </c>
      <c r="CX2458">
        <v>71.19</v>
      </c>
      <c r="CY2458" s="15">
        <v>44236</v>
      </c>
      <c r="CZ2458">
        <v>106.69</v>
      </c>
      <c r="DA2458" s="15">
        <v>44048</v>
      </c>
      <c r="DB2458">
        <v>191.88</v>
      </c>
      <c r="DC2458" s="38">
        <v>44508</v>
      </c>
      <c r="DD2458" s="12">
        <v>196.53594476065601</v>
      </c>
      <c r="DE2458" s="40">
        <v>45002</v>
      </c>
      <c r="DF2458" s="12">
        <v>32.35</v>
      </c>
      <c r="DG2458" s="15">
        <v>43903</v>
      </c>
      <c r="DH2458">
        <v>27.96</v>
      </c>
      <c r="DI2458" s="15">
        <v>43874</v>
      </c>
      <c r="DJ2458">
        <v>7.4299999999999899</v>
      </c>
      <c r="DK2458" s="38"/>
      <c r="DL2458" s="12"/>
      <c r="DN2458" s="38"/>
      <c r="DZ2458" s="38"/>
      <c r="EB2458" s="23"/>
      <c r="ED2458" s="15"/>
      <c r="EF2458" s="15"/>
      <c r="EH2458" s="15"/>
      <c r="EJ2458" s="38"/>
      <c r="EL2458" s="23"/>
      <c r="EN2458" s="15"/>
      <c r="EP2458" s="23"/>
      <c r="ER2458" s="38"/>
      <c r="ET2458" s="38"/>
      <c r="EV2458" s="23"/>
      <c r="EX2458" s="15"/>
      <c r="EZ2458" s="38"/>
      <c r="FA2458" s="12"/>
      <c r="FB2458" s="23"/>
      <c r="FD2458" s="15"/>
    </row>
    <row r="2459" spans="1:160">
      <c r="A2459" s="40">
        <v>42634</v>
      </c>
      <c r="B2459">
        <v>3012.3550831644802</v>
      </c>
      <c r="C2459">
        <f>B2459-MAX($B$4:B2459)</f>
        <v>-69.099999999999909</v>
      </c>
      <c r="BO2459" s="23">
        <v>44375</v>
      </c>
      <c r="BP2459">
        <v>123.00450075317001</v>
      </c>
      <c r="BQ2459" s="15">
        <v>43908</v>
      </c>
      <c r="BR2459">
        <v>12.0899999999999</v>
      </c>
      <c r="BS2459" s="15">
        <v>44308</v>
      </c>
      <c r="BT2459">
        <v>163.979999999999</v>
      </c>
      <c r="BU2459" s="15">
        <v>43812</v>
      </c>
      <c r="BV2459">
        <v>32.08</v>
      </c>
      <c r="BW2459" s="15">
        <v>45100</v>
      </c>
      <c r="BX2459">
        <v>59.0399999999999</v>
      </c>
      <c r="BY2459" s="15">
        <v>44293</v>
      </c>
      <c r="BZ2459">
        <v>38.752019312629102</v>
      </c>
      <c r="CA2459" s="15"/>
      <c r="CB2459"/>
      <c r="CC2459" s="26"/>
      <c r="CD2459" s="4"/>
      <c r="CE2459" s="15">
        <v>44166</v>
      </c>
      <c r="CF2459">
        <v>38</v>
      </c>
      <c r="CG2459" s="15">
        <v>44761</v>
      </c>
      <c r="CH2459">
        <v>62.169999999999902</v>
      </c>
      <c r="CI2459" s="15">
        <v>43906</v>
      </c>
      <c r="CJ2459">
        <v>22.2899999999999</v>
      </c>
      <c r="CK2459" s="15">
        <v>43927</v>
      </c>
      <c r="CL2459">
        <v>5.2899999999999903</v>
      </c>
      <c r="CM2459" s="15">
        <v>43903</v>
      </c>
      <c r="CN2459">
        <v>11.1099999999999</v>
      </c>
      <c r="CO2459" s="15">
        <v>42634</v>
      </c>
      <c r="CP2459">
        <v>291.79983787516602</v>
      </c>
      <c r="CQ2459" s="38"/>
      <c r="CR2459" s="12"/>
      <c r="CS2459" s="38">
        <v>44383</v>
      </c>
      <c r="CT2459" s="12">
        <v>20.5899999999999</v>
      </c>
      <c r="CU2459" s="15">
        <v>44677</v>
      </c>
      <c r="CV2459">
        <v>18.97</v>
      </c>
      <c r="CW2459" s="15">
        <v>44099</v>
      </c>
      <c r="CX2459">
        <v>71.19</v>
      </c>
      <c r="CY2459" s="15">
        <v>44237</v>
      </c>
      <c r="CZ2459">
        <v>106.69</v>
      </c>
      <c r="DA2459" s="15">
        <v>44049</v>
      </c>
      <c r="DB2459">
        <v>191.88</v>
      </c>
      <c r="DC2459" s="38">
        <v>44509</v>
      </c>
      <c r="DD2459" s="12">
        <v>196.735944760656</v>
      </c>
      <c r="DE2459" s="40">
        <v>45005</v>
      </c>
      <c r="DF2459" s="12">
        <v>32.35</v>
      </c>
      <c r="DG2459" s="15">
        <v>43906</v>
      </c>
      <c r="DH2459">
        <v>27.96</v>
      </c>
      <c r="DI2459" s="15">
        <v>43875</v>
      </c>
      <c r="DJ2459">
        <v>7.4299999999999899</v>
      </c>
      <c r="DK2459" s="38"/>
      <c r="DL2459" s="12"/>
      <c r="DN2459" s="38"/>
      <c r="DZ2459" s="38"/>
      <c r="EB2459" s="23"/>
      <c r="ED2459" s="15"/>
      <c r="EF2459" s="15"/>
      <c r="EH2459" s="15"/>
      <c r="EJ2459" s="38"/>
      <c r="EL2459" s="23"/>
      <c r="EN2459" s="15"/>
      <c r="EP2459" s="23"/>
      <c r="ER2459" s="38"/>
      <c r="ET2459" s="38"/>
      <c r="EV2459" s="23"/>
      <c r="EX2459" s="15"/>
      <c r="EZ2459" s="38"/>
      <c r="FA2459" s="12"/>
      <c r="FB2459" s="23"/>
      <c r="FD2459" s="15"/>
    </row>
    <row r="2460" spans="1:160">
      <c r="A2460" s="40">
        <v>42635</v>
      </c>
      <c r="B2460">
        <v>3014.0350831644801</v>
      </c>
      <c r="C2460">
        <f>B2460-MAX($B$4:B2460)</f>
        <v>-67.420000000000073</v>
      </c>
      <c r="BO2460" s="23">
        <v>44376</v>
      </c>
      <c r="BP2460">
        <v>122.87450075317</v>
      </c>
      <c r="BQ2460" s="15">
        <v>43909</v>
      </c>
      <c r="BR2460">
        <v>12.0899999999999</v>
      </c>
      <c r="BS2460" s="15">
        <v>44309</v>
      </c>
      <c r="BT2460">
        <v>163.979999999999</v>
      </c>
      <c r="BU2460" s="15">
        <v>43815</v>
      </c>
      <c r="BV2460">
        <v>32.08</v>
      </c>
      <c r="BW2460" s="15">
        <v>45103</v>
      </c>
      <c r="BX2460">
        <v>59.0399999999999</v>
      </c>
      <c r="BY2460" s="15">
        <v>44294</v>
      </c>
      <c r="BZ2460">
        <v>38.752019312629102</v>
      </c>
      <c r="CA2460" s="15"/>
      <c r="CB2460"/>
      <c r="CC2460" s="26"/>
      <c r="CD2460" s="4"/>
      <c r="CE2460" s="15">
        <v>44167</v>
      </c>
      <c r="CF2460">
        <v>38</v>
      </c>
      <c r="CG2460" s="15">
        <v>44762</v>
      </c>
      <c r="CH2460">
        <v>62.169999999999902</v>
      </c>
      <c r="CI2460" s="15">
        <v>43907</v>
      </c>
      <c r="CJ2460">
        <v>22.2899999999999</v>
      </c>
      <c r="CK2460" s="15">
        <v>43928</v>
      </c>
      <c r="CL2460">
        <v>5.2899999999999903</v>
      </c>
      <c r="CM2460" s="15">
        <v>43906</v>
      </c>
      <c r="CN2460">
        <v>11.1099999999999</v>
      </c>
      <c r="CO2460" s="15">
        <v>42635</v>
      </c>
      <c r="CP2460">
        <v>291.8998378751661</v>
      </c>
      <c r="CQ2460" s="38"/>
      <c r="CR2460" s="12"/>
      <c r="CS2460" s="38">
        <v>44384</v>
      </c>
      <c r="CT2460" s="12">
        <v>20.5899999999999</v>
      </c>
      <c r="CU2460" s="15">
        <v>44678</v>
      </c>
      <c r="CV2460">
        <v>18.97</v>
      </c>
      <c r="CW2460" s="15">
        <v>44102</v>
      </c>
      <c r="CX2460">
        <v>71.19</v>
      </c>
      <c r="CY2460" s="15">
        <v>44242</v>
      </c>
      <c r="CZ2460">
        <v>106.69</v>
      </c>
      <c r="DA2460" s="15">
        <v>44050</v>
      </c>
      <c r="DB2460">
        <v>191.88</v>
      </c>
      <c r="DC2460" s="38">
        <v>44510</v>
      </c>
      <c r="DD2460" s="12">
        <v>197.30594476065599</v>
      </c>
      <c r="DE2460" s="40">
        <v>45006</v>
      </c>
      <c r="DF2460" s="12">
        <v>32.35</v>
      </c>
      <c r="DG2460" s="15">
        <v>43907</v>
      </c>
      <c r="DH2460">
        <v>27.96</v>
      </c>
      <c r="DI2460" s="15">
        <v>43878</v>
      </c>
      <c r="DJ2460">
        <v>7.4299999999999899</v>
      </c>
      <c r="DK2460" s="38"/>
      <c r="DL2460" s="12"/>
      <c r="DN2460" s="38"/>
      <c r="DZ2460" s="38"/>
      <c r="EB2460" s="23"/>
      <c r="ED2460" s="15"/>
      <c r="EF2460" s="15"/>
      <c r="EH2460" s="15"/>
      <c r="EJ2460" s="38"/>
      <c r="EL2460" s="23"/>
      <c r="EN2460" s="15"/>
      <c r="EP2460" s="23"/>
      <c r="ER2460" s="38"/>
      <c r="ET2460" s="38"/>
      <c r="EV2460" s="23"/>
      <c r="EX2460" s="15"/>
      <c r="EZ2460" s="38"/>
      <c r="FA2460" s="12"/>
      <c r="FB2460" s="23"/>
      <c r="FD2460" s="15"/>
    </row>
    <row r="2461" spans="1:160">
      <c r="A2461" s="40">
        <v>42636</v>
      </c>
      <c r="B2461">
        <v>3012.9550831644801</v>
      </c>
      <c r="C2461">
        <f>B2461-MAX($B$4:B2461)</f>
        <v>-68.5</v>
      </c>
      <c r="BO2461" s="23">
        <v>44377</v>
      </c>
      <c r="BP2461">
        <v>123.28450075316999</v>
      </c>
      <c r="BQ2461" s="15">
        <v>43910</v>
      </c>
      <c r="BR2461">
        <v>12.0899999999999</v>
      </c>
      <c r="BS2461" s="15">
        <v>44312</v>
      </c>
      <c r="BT2461">
        <v>163.979999999999</v>
      </c>
      <c r="BU2461" s="15">
        <v>43816</v>
      </c>
      <c r="BV2461">
        <v>32.08</v>
      </c>
      <c r="BW2461" s="15">
        <v>45104</v>
      </c>
      <c r="BX2461">
        <v>59.0399999999999</v>
      </c>
      <c r="BY2461" s="15">
        <v>44295</v>
      </c>
      <c r="BZ2461">
        <v>38.752019312629102</v>
      </c>
      <c r="CA2461" s="15"/>
      <c r="CB2461"/>
      <c r="CC2461" s="26"/>
      <c r="CD2461" s="4"/>
      <c r="CE2461" s="15">
        <v>44168</v>
      </c>
      <c r="CF2461">
        <v>38</v>
      </c>
      <c r="CG2461" s="15">
        <v>44763</v>
      </c>
      <c r="CH2461">
        <v>62.169999999999902</v>
      </c>
      <c r="CI2461" s="15">
        <v>43908</v>
      </c>
      <c r="CJ2461">
        <v>22.2899999999999</v>
      </c>
      <c r="CK2461" s="15">
        <v>43929</v>
      </c>
      <c r="CL2461">
        <v>5.2899999999999903</v>
      </c>
      <c r="CM2461" s="15">
        <v>43907</v>
      </c>
      <c r="CN2461">
        <v>11.1099999999999</v>
      </c>
      <c r="CO2461" s="15">
        <v>42636</v>
      </c>
      <c r="CP2461">
        <v>292.15983787516609</v>
      </c>
      <c r="CQ2461" s="38"/>
      <c r="CR2461" s="12"/>
      <c r="CS2461" s="38">
        <v>44385</v>
      </c>
      <c r="CT2461" s="12">
        <v>20.5899999999999</v>
      </c>
      <c r="CU2461" s="15">
        <v>44679</v>
      </c>
      <c r="CV2461">
        <v>18.97</v>
      </c>
      <c r="CW2461" s="15">
        <v>44103</v>
      </c>
      <c r="CX2461">
        <v>71.19</v>
      </c>
      <c r="CY2461" s="15">
        <v>44243</v>
      </c>
      <c r="CZ2461">
        <v>106.69</v>
      </c>
      <c r="DA2461" s="15">
        <v>44053</v>
      </c>
      <c r="DB2461">
        <v>191.88</v>
      </c>
      <c r="DC2461" s="38">
        <v>44515</v>
      </c>
      <c r="DD2461" s="12">
        <v>197.30594476065599</v>
      </c>
      <c r="DE2461" s="40">
        <v>45007</v>
      </c>
      <c r="DF2461" s="12">
        <v>32.35</v>
      </c>
      <c r="DG2461" s="15">
        <v>43908</v>
      </c>
      <c r="DH2461">
        <v>27.96</v>
      </c>
      <c r="DI2461" s="15">
        <v>43879</v>
      </c>
      <c r="DJ2461">
        <v>7.4299999999999899</v>
      </c>
      <c r="DK2461" s="38"/>
      <c r="DL2461" s="12"/>
      <c r="DN2461" s="38"/>
      <c r="DZ2461" s="38"/>
      <c r="EB2461" s="23"/>
      <c r="ED2461" s="15"/>
      <c r="EF2461" s="15"/>
      <c r="EH2461" s="15"/>
      <c r="EJ2461" s="38"/>
      <c r="EL2461" s="23"/>
      <c r="EN2461" s="15"/>
      <c r="EP2461" s="23"/>
      <c r="ER2461" s="38"/>
      <c r="ET2461" s="38"/>
      <c r="EV2461" s="23"/>
      <c r="EX2461" s="15"/>
      <c r="EZ2461" s="38"/>
      <c r="FA2461" s="12"/>
      <c r="FB2461" s="23"/>
      <c r="FD2461" s="15"/>
    </row>
    <row r="2462" spans="1:160">
      <c r="A2462" s="40">
        <v>42637</v>
      </c>
      <c r="B2462">
        <v>3012.9550831644801</v>
      </c>
      <c r="C2462">
        <f>B2462-MAX($B$4:B2462)</f>
        <v>-68.5</v>
      </c>
      <c r="BO2462" s="23">
        <v>44378</v>
      </c>
      <c r="BP2462">
        <v>122.73450075317</v>
      </c>
      <c r="BQ2462" s="15">
        <v>43913</v>
      </c>
      <c r="BR2462">
        <v>12.0899999999999</v>
      </c>
      <c r="BS2462" s="15">
        <v>44313</v>
      </c>
      <c r="BT2462">
        <v>163.979999999999</v>
      </c>
      <c r="BU2462" s="15">
        <v>43817</v>
      </c>
      <c r="BV2462">
        <v>32.08</v>
      </c>
      <c r="BW2462" s="15">
        <v>45105</v>
      </c>
      <c r="BX2462">
        <v>59.0399999999999</v>
      </c>
      <c r="BY2462" s="15">
        <v>44298</v>
      </c>
      <c r="BZ2462">
        <v>38.752019312629102</v>
      </c>
      <c r="CA2462" s="15"/>
      <c r="CB2462"/>
      <c r="CC2462" s="26"/>
      <c r="CD2462" s="4"/>
      <c r="CE2462" s="15">
        <v>44169</v>
      </c>
      <c r="CF2462">
        <v>38</v>
      </c>
      <c r="CG2462" s="15">
        <v>44764</v>
      </c>
      <c r="CH2462">
        <v>62.169999999999902</v>
      </c>
      <c r="CI2462" s="15">
        <v>43909</v>
      </c>
      <c r="CJ2462">
        <v>22.2899999999999</v>
      </c>
      <c r="CK2462" s="15">
        <v>43930</v>
      </c>
      <c r="CL2462">
        <v>5.2899999999999903</v>
      </c>
      <c r="CM2462" s="15">
        <v>43908</v>
      </c>
      <c r="CN2462">
        <v>11.1099999999999</v>
      </c>
      <c r="CO2462" s="15">
        <v>42637</v>
      </c>
      <c r="CP2462">
        <v>292.15983787516609</v>
      </c>
      <c r="CQ2462" s="38"/>
      <c r="CR2462" s="12"/>
      <c r="CS2462" s="38">
        <v>44386</v>
      </c>
      <c r="CT2462" s="12">
        <v>20.5899999999999</v>
      </c>
      <c r="CU2462" s="15">
        <v>44680</v>
      </c>
      <c r="CV2462">
        <v>18.97</v>
      </c>
      <c r="CW2462" s="15">
        <v>44109</v>
      </c>
      <c r="CX2462">
        <v>71.19</v>
      </c>
      <c r="CY2462" s="15">
        <v>44244</v>
      </c>
      <c r="CZ2462">
        <v>106.69</v>
      </c>
      <c r="DA2462" s="15">
        <v>44054</v>
      </c>
      <c r="DB2462">
        <v>191.88</v>
      </c>
      <c r="DC2462" s="38">
        <v>44516</v>
      </c>
      <c r="DD2462" s="12">
        <v>197.33594476065599</v>
      </c>
      <c r="DE2462" s="40">
        <v>45008</v>
      </c>
      <c r="DF2462" s="12">
        <v>32.35</v>
      </c>
      <c r="DG2462" s="15">
        <v>43909</v>
      </c>
      <c r="DH2462">
        <v>27.96</v>
      </c>
      <c r="DI2462" s="15">
        <v>43880</v>
      </c>
      <c r="DJ2462">
        <v>7.4299999999999899</v>
      </c>
      <c r="DK2462" s="38"/>
      <c r="DL2462" s="12"/>
      <c r="DN2462" s="38"/>
      <c r="DZ2462" s="38"/>
      <c r="EB2462" s="23"/>
      <c r="ED2462" s="15"/>
      <c r="EF2462" s="15"/>
      <c r="EH2462" s="15"/>
      <c r="EJ2462" s="38"/>
      <c r="EL2462" s="23"/>
      <c r="EN2462" s="15"/>
      <c r="EP2462" s="23"/>
      <c r="ER2462" s="38"/>
      <c r="ET2462" s="38"/>
      <c r="EV2462" s="23"/>
      <c r="EX2462" s="15"/>
      <c r="EZ2462" s="38"/>
      <c r="FA2462" s="12"/>
      <c r="FB2462" s="23"/>
      <c r="FD2462" s="15"/>
    </row>
    <row r="2463" spans="1:160">
      <c r="A2463" s="40">
        <v>42638</v>
      </c>
      <c r="B2463">
        <v>3012.9550831644801</v>
      </c>
      <c r="C2463">
        <f>B2463-MAX($B$4:B2463)</f>
        <v>-68.5</v>
      </c>
      <c r="BO2463" s="23">
        <v>44379</v>
      </c>
      <c r="BP2463">
        <v>123.02450075317</v>
      </c>
      <c r="BQ2463" s="15">
        <v>43914</v>
      </c>
      <c r="BR2463">
        <v>12.0899999999999</v>
      </c>
      <c r="BS2463" s="15">
        <v>44314</v>
      </c>
      <c r="BT2463">
        <v>163.979999999999</v>
      </c>
      <c r="BU2463" s="15">
        <v>43818</v>
      </c>
      <c r="BV2463">
        <v>32.08</v>
      </c>
      <c r="BW2463" s="15">
        <v>45106</v>
      </c>
      <c r="BX2463">
        <v>59.0399999999999</v>
      </c>
      <c r="BY2463" s="15">
        <v>44299</v>
      </c>
      <c r="BZ2463">
        <v>38.752019312629102</v>
      </c>
      <c r="CA2463" s="15"/>
      <c r="CB2463"/>
      <c r="CC2463" s="26"/>
      <c r="CD2463" s="4"/>
      <c r="CE2463" s="15">
        <v>44172</v>
      </c>
      <c r="CF2463">
        <v>38</v>
      </c>
      <c r="CG2463" s="15">
        <v>44767</v>
      </c>
      <c r="CH2463">
        <v>62.169999999999902</v>
      </c>
      <c r="CI2463" s="15">
        <v>43910</v>
      </c>
      <c r="CJ2463">
        <v>22.2899999999999</v>
      </c>
      <c r="CK2463" s="15">
        <v>43931</v>
      </c>
      <c r="CL2463">
        <v>5.2899999999999903</v>
      </c>
      <c r="CM2463" s="15">
        <v>43909</v>
      </c>
      <c r="CN2463">
        <v>11.1099999999999</v>
      </c>
      <c r="CO2463" s="15">
        <v>42638</v>
      </c>
      <c r="CP2463">
        <v>292.15983787516609</v>
      </c>
      <c r="CQ2463" s="38"/>
      <c r="CR2463" s="12"/>
      <c r="CS2463" s="38">
        <v>44389</v>
      </c>
      <c r="CT2463" s="12">
        <v>20.5899999999999</v>
      </c>
      <c r="CU2463" s="15">
        <v>44683</v>
      </c>
      <c r="CV2463">
        <v>18.97</v>
      </c>
      <c r="CW2463" s="15">
        <v>44110</v>
      </c>
      <c r="CX2463">
        <v>71.19</v>
      </c>
      <c r="CY2463" s="15">
        <v>44245</v>
      </c>
      <c r="CZ2463">
        <v>106.69</v>
      </c>
      <c r="DA2463" s="15">
        <v>44055</v>
      </c>
      <c r="DB2463">
        <v>191.88</v>
      </c>
      <c r="DC2463" s="38">
        <v>44517</v>
      </c>
      <c r="DD2463" s="12">
        <v>197.58594476065599</v>
      </c>
      <c r="DE2463" s="40">
        <v>45009</v>
      </c>
      <c r="DF2463" s="12">
        <v>32.28</v>
      </c>
      <c r="DG2463" s="15">
        <v>43910</v>
      </c>
      <c r="DH2463">
        <v>27.96</v>
      </c>
      <c r="DI2463" s="15">
        <v>43881</v>
      </c>
      <c r="DJ2463">
        <v>7.4299999999999899</v>
      </c>
      <c r="DK2463" s="38"/>
      <c r="DL2463" s="12"/>
      <c r="DN2463" s="38"/>
      <c r="DZ2463" s="38"/>
      <c r="EB2463" s="23"/>
      <c r="ED2463" s="15"/>
      <c r="EF2463" s="15"/>
      <c r="EH2463" s="15"/>
      <c r="EJ2463" s="38"/>
      <c r="EL2463" s="23"/>
      <c r="EN2463" s="15"/>
      <c r="EP2463" s="23"/>
      <c r="ER2463" s="38"/>
      <c r="ET2463" s="38"/>
      <c r="EV2463" s="23"/>
      <c r="EX2463" s="15"/>
      <c r="EZ2463" s="38"/>
      <c r="FA2463" s="12"/>
      <c r="FB2463" s="23"/>
      <c r="FD2463" s="15"/>
    </row>
    <row r="2464" spans="1:160">
      <c r="A2464" s="40">
        <v>42639</v>
      </c>
      <c r="B2464">
        <v>3013.7050831644801</v>
      </c>
      <c r="C2464">
        <f>B2464-MAX($B$4:B2464)</f>
        <v>-67.75</v>
      </c>
      <c r="BO2464" s="23">
        <v>44382</v>
      </c>
      <c r="BP2464">
        <v>123.86450075317001</v>
      </c>
      <c r="BQ2464" s="15">
        <v>43915</v>
      </c>
      <c r="BR2464">
        <v>12.0899999999999</v>
      </c>
      <c r="BS2464" s="15">
        <v>44315</v>
      </c>
      <c r="BT2464">
        <v>163.979999999999</v>
      </c>
      <c r="BU2464" s="15">
        <v>43819</v>
      </c>
      <c r="BV2464">
        <v>32.08</v>
      </c>
      <c r="BW2464" s="15">
        <v>45107</v>
      </c>
      <c r="BX2464">
        <v>59.0399999999999</v>
      </c>
      <c r="BY2464" s="15">
        <v>44300</v>
      </c>
      <c r="BZ2464">
        <v>38.752019312629102</v>
      </c>
      <c r="CA2464" s="15"/>
      <c r="CB2464"/>
      <c r="CC2464" s="26"/>
      <c r="CD2464" s="4"/>
      <c r="CE2464" s="15">
        <v>44173</v>
      </c>
      <c r="CF2464">
        <v>38</v>
      </c>
      <c r="CG2464" s="15">
        <v>44768</v>
      </c>
      <c r="CH2464">
        <v>62.169999999999902</v>
      </c>
      <c r="CI2464" s="15">
        <v>43913</v>
      </c>
      <c r="CJ2464">
        <v>22.2899999999999</v>
      </c>
      <c r="CK2464" s="15">
        <v>43934</v>
      </c>
      <c r="CL2464">
        <v>5.2899999999999903</v>
      </c>
      <c r="CM2464" s="15">
        <v>43910</v>
      </c>
      <c r="CN2464">
        <v>11.1099999999999</v>
      </c>
      <c r="CO2464" s="15">
        <v>42639</v>
      </c>
      <c r="CP2464">
        <v>292.28983787516609</v>
      </c>
      <c r="CQ2464" s="38"/>
      <c r="CR2464" s="12"/>
      <c r="CS2464" s="38">
        <v>44390</v>
      </c>
      <c r="CT2464" s="12">
        <v>20.409999999999901</v>
      </c>
      <c r="CU2464" s="15">
        <v>44684</v>
      </c>
      <c r="CV2464">
        <v>18.97</v>
      </c>
      <c r="CW2464" s="15">
        <v>44111</v>
      </c>
      <c r="CX2464">
        <v>71.19</v>
      </c>
      <c r="CY2464" s="15">
        <v>44246</v>
      </c>
      <c r="CZ2464">
        <v>106.69</v>
      </c>
      <c r="DA2464" s="15">
        <v>44056</v>
      </c>
      <c r="DB2464">
        <v>191.88</v>
      </c>
      <c r="DC2464" s="38">
        <v>44518</v>
      </c>
      <c r="DD2464" s="12">
        <v>197.72594476065601</v>
      </c>
      <c r="DE2464" s="40">
        <v>45012</v>
      </c>
      <c r="DF2464" s="12">
        <v>32.43</v>
      </c>
      <c r="DG2464" s="15">
        <v>43913</v>
      </c>
      <c r="DH2464">
        <v>27.96</v>
      </c>
      <c r="DI2464" s="15">
        <v>43882</v>
      </c>
      <c r="DJ2464">
        <v>7.4299999999999899</v>
      </c>
      <c r="DK2464" s="38"/>
      <c r="DL2464" s="12"/>
      <c r="DN2464" s="38"/>
      <c r="DZ2464" s="38"/>
      <c r="EB2464" s="23"/>
      <c r="ED2464" s="15"/>
      <c r="EF2464" s="15"/>
      <c r="EH2464" s="15"/>
      <c r="EJ2464" s="38"/>
      <c r="EL2464" s="23"/>
      <c r="EN2464" s="15"/>
      <c r="EP2464" s="23"/>
      <c r="ER2464" s="38"/>
      <c r="ET2464" s="38"/>
      <c r="EV2464" s="23"/>
      <c r="EX2464" s="15"/>
      <c r="EZ2464" s="38"/>
      <c r="FA2464" s="12"/>
      <c r="FB2464" s="23"/>
      <c r="FD2464" s="15"/>
    </row>
    <row r="2465" spans="1:160">
      <c r="A2465" s="40">
        <v>42640</v>
      </c>
      <c r="B2465">
        <v>3009.6450831644802</v>
      </c>
      <c r="C2465">
        <f>B2465-MAX($B$4:B2465)</f>
        <v>-71.809999999999945</v>
      </c>
      <c r="BO2465" s="23">
        <v>44383</v>
      </c>
      <c r="BP2465">
        <v>124.34450075317</v>
      </c>
      <c r="BQ2465" s="15">
        <v>43916</v>
      </c>
      <c r="BR2465">
        <v>12.0899999999999</v>
      </c>
      <c r="BS2465" s="15">
        <v>44316</v>
      </c>
      <c r="BT2465">
        <v>163.979999999999</v>
      </c>
      <c r="BU2465" s="15">
        <v>43822</v>
      </c>
      <c r="BV2465">
        <v>32.08</v>
      </c>
      <c r="BW2465" s="15">
        <v>45110</v>
      </c>
      <c r="BX2465">
        <v>59.0399999999999</v>
      </c>
      <c r="BY2465" s="15">
        <v>44301</v>
      </c>
      <c r="BZ2465">
        <v>38.752019312629102</v>
      </c>
      <c r="CA2465" s="15"/>
      <c r="CB2465"/>
      <c r="CC2465" s="26"/>
      <c r="CD2465" s="4"/>
      <c r="CE2465" s="15">
        <v>44174</v>
      </c>
      <c r="CF2465">
        <v>38</v>
      </c>
      <c r="CG2465" s="15">
        <v>44769</v>
      </c>
      <c r="CH2465">
        <v>62.169999999999902</v>
      </c>
      <c r="CI2465" s="15">
        <v>43914</v>
      </c>
      <c r="CJ2465">
        <v>22.2899999999999</v>
      </c>
      <c r="CK2465" s="15">
        <v>43935</v>
      </c>
      <c r="CL2465">
        <v>5.2899999999999903</v>
      </c>
      <c r="CM2465" s="15">
        <v>43913</v>
      </c>
      <c r="CN2465">
        <v>11.1099999999999</v>
      </c>
      <c r="CO2465" s="15">
        <v>42640</v>
      </c>
      <c r="CP2465">
        <v>291.86983787516601</v>
      </c>
      <c r="CQ2465" s="38"/>
      <c r="CR2465" s="12"/>
      <c r="CS2465" s="38">
        <v>44391</v>
      </c>
      <c r="CT2465" s="12">
        <v>20.409999999999901</v>
      </c>
      <c r="CU2465" s="15">
        <v>44685</v>
      </c>
      <c r="CV2465">
        <v>18.97</v>
      </c>
      <c r="CW2465" s="15">
        <v>44112</v>
      </c>
      <c r="CX2465">
        <v>71.19</v>
      </c>
      <c r="CY2465" s="15">
        <v>44249</v>
      </c>
      <c r="CZ2465">
        <v>106.69</v>
      </c>
      <c r="DA2465" s="15">
        <v>44057</v>
      </c>
      <c r="DB2465">
        <v>191.88</v>
      </c>
      <c r="DC2465" s="38">
        <v>44519</v>
      </c>
      <c r="DD2465" s="12">
        <v>197.61594476065599</v>
      </c>
      <c r="DE2465" s="40">
        <v>45013</v>
      </c>
      <c r="DF2465" s="12">
        <v>32.06</v>
      </c>
      <c r="DG2465" s="15">
        <v>43914</v>
      </c>
      <c r="DH2465">
        <v>27.96</v>
      </c>
      <c r="DI2465" s="15">
        <v>43885</v>
      </c>
      <c r="DJ2465">
        <v>7.4299999999999899</v>
      </c>
      <c r="DK2465" s="38"/>
      <c r="DL2465" s="12"/>
      <c r="DN2465" s="38"/>
      <c r="DZ2465" s="38"/>
      <c r="EB2465" s="23"/>
      <c r="ED2465" s="15"/>
      <c r="EF2465" s="15"/>
      <c r="EH2465" s="15"/>
      <c r="EJ2465" s="38"/>
      <c r="EL2465" s="23"/>
      <c r="EN2465" s="15"/>
      <c r="EP2465" s="23"/>
      <c r="ER2465" s="38"/>
      <c r="ET2465" s="38"/>
      <c r="EV2465" s="23"/>
      <c r="EX2465" s="15"/>
      <c r="EZ2465" s="38"/>
      <c r="FA2465" s="12"/>
      <c r="FB2465" s="23"/>
      <c r="FD2465" s="15"/>
    </row>
    <row r="2466" spans="1:160">
      <c r="A2466" s="40">
        <v>42641</v>
      </c>
      <c r="B2466">
        <v>3008.6650831644802</v>
      </c>
      <c r="C2466">
        <f>B2466-MAX($B$4:B2466)</f>
        <v>-72.789999999999964</v>
      </c>
      <c r="BO2466" s="23">
        <v>44384</v>
      </c>
      <c r="BP2466">
        <v>123.88450075317</v>
      </c>
      <c r="BQ2466" s="15">
        <v>43917</v>
      </c>
      <c r="BR2466">
        <v>12.0899999999999</v>
      </c>
      <c r="BS2466" s="15">
        <v>44319</v>
      </c>
      <c r="BT2466">
        <v>163.979999999999</v>
      </c>
      <c r="BU2466" s="15">
        <v>43823</v>
      </c>
      <c r="BV2466">
        <v>32.08</v>
      </c>
      <c r="BW2466" s="15">
        <v>45111</v>
      </c>
      <c r="BX2466">
        <v>59.0399999999999</v>
      </c>
      <c r="BY2466" s="15">
        <v>44302</v>
      </c>
      <c r="BZ2466">
        <v>38.752019312629102</v>
      </c>
      <c r="CA2466" s="15"/>
      <c r="CB2466"/>
      <c r="CC2466" s="26"/>
      <c r="CD2466" s="4"/>
      <c r="CE2466" s="15">
        <v>44175</v>
      </c>
      <c r="CF2466">
        <v>38</v>
      </c>
      <c r="CG2466" s="15">
        <v>44770</v>
      </c>
      <c r="CH2466">
        <v>62.169999999999902</v>
      </c>
      <c r="CI2466" s="15">
        <v>43915</v>
      </c>
      <c r="CJ2466">
        <v>22.2899999999999</v>
      </c>
      <c r="CK2466" s="15">
        <v>43937</v>
      </c>
      <c r="CL2466">
        <v>5.2899999999999903</v>
      </c>
      <c r="CM2466" s="15">
        <v>43914</v>
      </c>
      <c r="CN2466">
        <v>11.1099999999999</v>
      </c>
      <c r="CO2466" s="15">
        <v>42641</v>
      </c>
      <c r="CP2466">
        <v>292.26983787516599</v>
      </c>
      <c r="CQ2466" s="38"/>
      <c r="CR2466" s="12"/>
      <c r="CS2466" s="38">
        <v>44392</v>
      </c>
      <c r="CT2466" s="12">
        <v>20.479999999999901</v>
      </c>
      <c r="CU2466" s="15">
        <v>44687</v>
      </c>
      <c r="CV2466">
        <v>18.97</v>
      </c>
      <c r="CW2466" s="15">
        <v>44116</v>
      </c>
      <c r="CX2466">
        <v>71.19</v>
      </c>
      <c r="CY2466" s="15">
        <v>44250</v>
      </c>
      <c r="CZ2466">
        <v>106.69</v>
      </c>
      <c r="DA2466" s="15">
        <v>44061</v>
      </c>
      <c r="DB2466">
        <v>191.88</v>
      </c>
      <c r="DC2466" s="38">
        <v>44522</v>
      </c>
      <c r="DD2466" s="12">
        <v>197.06594476065601</v>
      </c>
      <c r="DE2466" s="40">
        <v>45014</v>
      </c>
      <c r="DF2466" s="12">
        <v>32.03</v>
      </c>
      <c r="DG2466" s="15">
        <v>43915</v>
      </c>
      <c r="DH2466">
        <v>27.96</v>
      </c>
      <c r="DI2466" s="15">
        <v>43886</v>
      </c>
      <c r="DJ2466">
        <v>7.4299999999999899</v>
      </c>
      <c r="DK2466" s="38"/>
      <c r="DL2466" s="12"/>
      <c r="DN2466" s="38"/>
      <c r="DZ2466" s="38"/>
      <c r="EB2466" s="23"/>
      <c r="ED2466" s="15"/>
      <c r="EF2466" s="15"/>
      <c r="EH2466" s="15"/>
      <c r="EJ2466" s="38"/>
      <c r="EL2466" s="23"/>
      <c r="EN2466" s="15"/>
      <c r="EP2466" s="23"/>
      <c r="ER2466" s="38"/>
      <c r="ET2466" s="38"/>
      <c r="EV2466" s="23"/>
      <c r="EX2466" s="15"/>
      <c r="EZ2466" s="38"/>
      <c r="FA2466" s="12"/>
      <c r="FB2466" s="23"/>
      <c r="FD2466" s="15"/>
    </row>
    <row r="2467" spans="1:160">
      <c r="A2467" s="40">
        <v>42642</v>
      </c>
      <c r="B2467">
        <v>3006.13508316448</v>
      </c>
      <c r="C2467">
        <f>B2467-MAX($B$4:B2467)</f>
        <v>-75.320000000000164</v>
      </c>
      <c r="BO2467" s="23">
        <v>44385</v>
      </c>
      <c r="BP2467">
        <v>122.41450075317</v>
      </c>
      <c r="BQ2467" s="15">
        <v>43920</v>
      </c>
      <c r="BR2467">
        <v>12.0899999999999</v>
      </c>
      <c r="BS2467" s="15">
        <v>44320</v>
      </c>
      <c r="BT2467">
        <v>163.979999999999</v>
      </c>
      <c r="BU2467" s="15">
        <v>43825</v>
      </c>
      <c r="BV2467">
        <v>32.08</v>
      </c>
      <c r="BW2467" s="15">
        <v>45112</v>
      </c>
      <c r="BX2467">
        <v>59.0399999999999</v>
      </c>
      <c r="BY2467" s="15">
        <v>44305</v>
      </c>
      <c r="BZ2467">
        <v>38.752019312629102</v>
      </c>
      <c r="CA2467" s="15"/>
      <c r="CB2467"/>
      <c r="CC2467" s="26"/>
      <c r="CD2467" s="4"/>
      <c r="CE2467" s="15">
        <v>44176</v>
      </c>
      <c r="CF2467">
        <v>38</v>
      </c>
      <c r="CG2467" s="15">
        <v>44771</v>
      </c>
      <c r="CH2467">
        <v>62.169999999999902</v>
      </c>
      <c r="CI2467" s="15">
        <v>43916</v>
      </c>
      <c r="CJ2467">
        <v>22.2899999999999</v>
      </c>
      <c r="CK2467" s="15">
        <v>43938</v>
      </c>
      <c r="CL2467">
        <v>5.2899999999999903</v>
      </c>
      <c r="CM2467" s="15">
        <v>43915</v>
      </c>
      <c r="CN2467">
        <v>11.1099999999999</v>
      </c>
      <c r="CO2467" s="15">
        <v>42642</v>
      </c>
      <c r="CP2467">
        <v>291.84983787516603</v>
      </c>
      <c r="CQ2467" s="38"/>
      <c r="CR2467" s="12"/>
      <c r="CS2467" s="38">
        <v>44393</v>
      </c>
      <c r="CT2467" s="12">
        <v>20.369999999999902</v>
      </c>
      <c r="CU2467" s="15">
        <v>44690</v>
      </c>
      <c r="CV2467">
        <v>18.97</v>
      </c>
      <c r="CW2467" s="15">
        <v>44117</v>
      </c>
      <c r="CX2467">
        <v>71.19</v>
      </c>
      <c r="CY2467" s="15">
        <v>44251</v>
      </c>
      <c r="CZ2467">
        <v>106.69</v>
      </c>
      <c r="DA2467" s="15">
        <v>44062</v>
      </c>
      <c r="DB2467">
        <v>191.88</v>
      </c>
      <c r="DC2467" s="38">
        <v>44523</v>
      </c>
      <c r="DD2467" s="12">
        <v>197.325944760656</v>
      </c>
      <c r="DE2467" s="40">
        <v>45015</v>
      </c>
      <c r="DF2467" s="12">
        <v>31.86</v>
      </c>
      <c r="DG2467" s="15">
        <v>43916</v>
      </c>
      <c r="DH2467">
        <v>27.96</v>
      </c>
      <c r="DI2467" s="15">
        <v>43887</v>
      </c>
      <c r="DJ2467">
        <v>7.4299999999999899</v>
      </c>
      <c r="DK2467" s="38"/>
      <c r="DL2467" s="12"/>
      <c r="DN2467" s="38"/>
      <c r="DZ2467" s="38"/>
      <c r="EB2467" s="23"/>
      <c r="ED2467" s="15"/>
      <c r="EF2467" s="15"/>
      <c r="EH2467" s="15"/>
      <c r="EJ2467" s="38"/>
      <c r="EL2467" s="23"/>
      <c r="EN2467" s="15"/>
      <c r="EP2467" s="23"/>
      <c r="ER2467" s="38"/>
      <c r="ET2467" s="38"/>
      <c r="EV2467" s="23"/>
      <c r="EX2467" s="15"/>
      <c r="EZ2467" s="38"/>
      <c r="FA2467" s="12"/>
      <c r="FB2467" s="23"/>
      <c r="FD2467" s="15"/>
    </row>
    <row r="2468" spans="1:160">
      <c r="A2468" s="40">
        <v>42643</v>
      </c>
      <c r="B2468">
        <v>3013.4150831644802</v>
      </c>
      <c r="C2468">
        <f>B2468-MAX($B$4:B2468)</f>
        <v>-68.039999999999964</v>
      </c>
      <c r="BO2468" s="23">
        <v>44386</v>
      </c>
      <c r="BP2468">
        <v>121.18450075317</v>
      </c>
      <c r="BQ2468" s="15">
        <v>43921</v>
      </c>
      <c r="BR2468">
        <v>12.0899999999999</v>
      </c>
      <c r="BS2468" s="15">
        <v>44322</v>
      </c>
      <c r="BT2468">
        <v>163.979999999999</v>
      </c>
      <c r="BU2468" s="15">
        <v>43826</v>
      </c>
      <c r="BV2468">
        <v>32.08</v>
      </c>
      <c r="BW2468" s="15">
        <v>45113</v>
      </c>
      <c r="BX2468">
        <v>59.0399999999999</v>
      </c>
      <c r="BY2468" s="15">
        <v>44306</v>
      </c>
      <c r="BZ2468">
        <v>38.752019312629102</v>
      </c>
      <c r="CA2468" s="15"/>
      <c r="CB2468"/>
      <c r="CC2468" s="26"/>
      <c r="CD2468" s="4"/>
      <c r="CE2468" s="15">
        <v>44179</v>
      </c>
      <c r="CF2468">
        <v>38</v>
      </c>
      <c r="CG2468" s="15">
        <v>44774</v>
      </c>
      <c r="CH2468">
        <v>62.169999999999902</v>
      </c>
      <c r="CI2468" s="15">
        <v>43917</v>
      </c>
      <c r="CJ2468">
        <v>22.2899999999999</v>
      </c>
      <c r="CK2468" s="15">
        <v>43941</v>
      </c>
      <c r="CL2468">
        <v>5.2899999999999903</v>
      </c>
      <c r="CM2468" s="15">
        <v>43916</v>
      </c>
      <c r="CN2468">
        <v>11.1099999999999</v>
      </c>
      <c r="CO2468" s="15">
        <v>42643</v>
      </c>
      <c r="CP2468">
        <v>292.13983787516599</v>
      </c>
      <c r="CQ2468" s="38"/>
      <c r="CR2468" s="12"/>
      <c r="CS2468" s="38">
        <v>44396</v>
      </c>
      <c r="CT2468" s="12">
        <v>20.369999999999902</v>
      </c>
      <c r="CU2468" s="15">
        <v>44691</v>
      </c>
      <c r="CV2468">
        <v>18.97</v>
      </c>
      <c r="CW2468" s="15">
        <v>44118</v>
      </c>
      <c r="CX2468">
        <v>71.19</v>
      </c>
      <c r="CY2468" s="15">
        <v>44252</v>
      </c>
      <c r="CZ2468">
        <v>106.69</v>
      </c>
      <c r="DA2468" s="15">
        <v>44063</v>
      </c>
      <c r="DB2468">
        <v>191.88</v>
      </c>
      <c r="DC2468" s="38">
        <v>44524</v>
      </c>
      <c r="DD2468" s="12">
        <v>197.575944760656</v>
      </c>
      <c r="DE2468" s="40">
        <v>45016</v>
      </c>
      <c r="DF2468" s="12">
        <v>31.53</v>
      </c>
      <c r="DG2468" s="15">
        <v>43917</v>
      </c>
      <c r="DH2468">
        <v>27.96</v>
      </c>
      <c r="DI2468" s="15">
        <v>43888</v>
      </c>
      <c r="DJ2468">
        <v>7.4299999999999899</v>
      </c>
      <c r="DK2468" s="38"/>
      <c r="DL2468" s="12"/>
      <c r="DN2468" s="38"/>
      <c r="DZ2468" s="38"/>
      <c r="EB2468" s="23"/>
      <c r="ED2468" s="15"/>
      <c r="EF2468" s="15"/>
      <c r="EH2468" s="15"/>
      <c r="EJ2468" s="38"/>
      <c r="EL2468" s="23"/>
      <c r="EN2468" s="15"/>
      <c r="EP2468" s="23"/>
      <c r="ER2468" s="38"/>
      <c r="ET2468" s="38"/>
      <c r="EV2468" s="23"/>
      <c r="EX2468" s="15"/>
      <c r="EZ2468" s="38"/>
      <c r="FA2468" s="12"/>
      <c r="FB2468" s="23"/>
      <c r="FD2468" s="15"/>
    </row>
    <row r="2469" spans="1:160">
      <c r="A2469" s="40">
        <v>42644</v>
      </c>
      <c r="B2469">
        <v>3013.4150831644802</v>
      </c>
      <c r="C2469">
        <f>B2469-MAX($B$4:B2469)</f>
        <v>-68.039999999999964</v>
      </c>
      <c r="BO2469" s="23">
        <v>44389</v>
      </c>
      <c r="BP2469">
        <v>123.06450075316999</v>
      </c>
      <c r="BQ2469" s="15">
        <v>43922</v>
      </c>
      <c r="BR2469">
        <v>12.0899999999999</v>
      </c>
      <c r="BS2469" s="15">
        <v>44323</v>
      </c>
      <c r="BT2469">
        <v>165.82999999999899</v>
      </c>
      <c r="BU2469" s="15">
        <v>43829</v>
      </c>
      <c r="BV2469">
        <v>32.08</v>
      </c>
      <c r="BW2469" s="15">
        <v>45114</v>
      </c>
      <c r="BX2469">
        <v>59.0399999999999</v>
      </c>
      <c r="BY2469" s="15">
        <v>44307</v>
      </c>
      <c r="BZ2469">
        <v>38.752019312629102</v>
      </c>
      <c r="CA2469" s="15"/>
      <c r="CB2469"/>
      <c r="CC2469" s="26"/>
      <c r="CD2469" s="4"/>
      <c r="CE2469" s="15">
        <v>44180</v>
      </c>
      <c r="CF2469">
        <v>38</v>
      </c>
      <c r="CG2469" s="15">
        <v>44775</v>
      </c>
      <c r="CH2469">
        <v>62.169999999999902</v>
      </c>
      <c r="CI2469" s="15">
        <v>43920</v>
      </c>
      <c r="CJ2469">
        <v>22.2899999999999</v>
      </c>
      <c r="CK2469" s="15">
        <v>43942</v>
      </c>
      <c r="CL2469">
        <v>5.2899999999999903</v>
      </c>
      <c r="CM2469" s="15">
        <v>43917</v>
      </c>
      <c r="CN2469">
        <v>11.1099999999999</v>
      </c>
      <c r="CO2469" s="15">
        <v>42644</v>
      </c>
      <c r="CP2469">
        <v>292.13983787516599</v>
      </c>
      <c r="CQ2469" s="38"/>
      <c r="CR2469" s="12"/>
      <c r="CS2469" s="38">
        <v>44397</v>
      </c>
      <c r="CT2469" s="12">
        <v>20.369999999999902</v>
      </c>
      <c r="CU2469" s="15">
        <v>44692</v>
      </c>
      <c r="CV2469">
        <v>18.97</v>
      </c>
      <c r="CW2469" s="15">
        <v>44119</v>
      </c>
      <c r="CX2469">
        <v>71.19</v>
      </c>
      <c r="CY2469" s="15">
        <v>44253</v>
      </c>
      <c r="CZ2469">
        <v>106.69</v>
      </c>
      <c r="DA2469" s="15">
        <v>44064</v>
      </c>
      <c r="DB2469">
        <v>191.88</v>
      </c>
      <c r="DC2469" s="38">
        <v>44525</v>
      </c>
      <c r="DD2469" s="12">
        <v>198.075944760656</v>
      </c>
      <c r="DE2469" s="40">
        <v>45019</v>
      </c>
      <c r="DF2469" s="12">
        <v>31.43</v>
      </c>
      <c r="DG2469" s="15">
        <v>43920</v>
      </c>
      <c r="DH2469">
        <v>27.96</v>
      </c>
      <c r="DI2469" s="15">
        <v>43889</v>
      </c>
      <c r="DJ2469">
        <v>7.4299999999999899</v>
      </c>
      <c r="DK2469" s="38"/>
      <c r="DL2469" s="12"/>
      <c r="DN2469" s="38"/>
      <c r="DZ2469" s="38"/>
      <c r="EB2469" s="23"/>
      <c r="ED2469" s="15"/>
      <c r="EF2469" s="15"/>
      <c r="EH2469" s="15"/>
      <c r="EJ2469" s="38"/>
      <c r="EL2469" s="23"/>
      <c r="EN2469" s="15"/>
      <c r="EP2469" s="23"/>
      <c r="ER2469" s="38"/>
      <c r="ET2469" s="38"/>
      <c r="EV2469" s="23"/>
      <c r="EX2469" s="15"/>
      <c r="EZ2469" s="38"/>
      <c r="FA2469" s="12"/>
      <c r="FB2469" s="23"/>
      <c r="FD2469" s="15"/>
    </row>
    <row r="2470" spans="1:160">
      <c r="A2470" s="40">
        <v>42645</v>
      </c>
      <c r="B2470">
        <v>3013.4150831644802</v>
      </c>
      <c r="C2470">
        <f>B2470-MAX($B$4:B2470)</f>
        <v>-68.039999999999964</v>
      </c>
      <c r="BO2470" s="23">
        <v>44390</v>
      </c>
      <c r="BP2470">
        <v>124.15450075317</v>
      </c>
      <c r="BQ2470" s="15">
        <v>43923</v>
      </c>
      <c r="BR2470">
        <v>12.0899999999999</v>
      </c>
      <c r="BS2470" s="15">
        <v>44326</v>
      </c>
      <c r="BT2470">
        <v>165.82999999999899</v>
      </c>
      <c r="BU2470" s="15">
        <v>43832</v>
      </c>
      <c r="BV2470">
        <v>32.08</v>
      </c>
      <c r="BW2470" s="15">
        <v>45117</v>
      </c>
      <c r="BX2470">
        <v>59.0399999999999</v>
      </c>
      <c r="BY2470" s="15">
        <v>44308</v>
      </c>
      <c r="BZ2470">
        <v>38.752019312629102</v>
      </c>
      <c r="CA2470" s="15"/>
      <c r="CB2470"/>
      <c r="CC2470" s="26"/>
      <c r="CD2470" s="4"/>
      <c r="CE2470" s="15">
        <v>44181</v>
      </c>
      <c r="CF2470">
        <v>38</v>
      </c>
      <c r="CG2470" s="15">
        <v>44776</v>
      </c>
      <c r="CH2470">
        <v>62.169999999999902</v>
      </c>
      <c r="CI2470" s="15">
        <v>43921</v>
      </c>
      <c r="CJ2470">
        <v>22.2899999999999</v>
      </c>
      <c r="CK2470" s="15">
        <v>43943</v>
      </c>
      <c r="CL2470">
        <v>5.2899999999999903</v>
      </c>
      <c r="CM2470" s="15">
        <v>43920</v>
      </c>
      <c r="CN2470">
        <v>11.1099999999999</v>
      </c>
      <c r="CO2470" s="15">
        <v>42645</v>
      </c>
      <c r="CP2470">
        <v>292.13983787516599</v>
      </c>
      <c r="CQ2470" s="38"/>
      <c r="CR2470" s="12"/>
      <c r="CS2470" s="38">
        <v>44398</v>
      </c>
      <c r="CT2470" s="12">
        <v>20.369999999999902</v>
      </c>
      <c r="CU2470" s="15">
        <v>44693</v>
      </c>
      <c r="CV2470">
        <v>18.97</v>
      </c>
      <c r="CW2470" s="15">
        <v>44120</v>
      </c>
      <c r="CX2470">
        <v>71.19</v>
      </c>
      <c r="CY2470" s="15">
        <v>44257</v>
      </c>
      <c r="CZ2470">
        <v>106.69</v>
      </c>
      <c r="DA2470" s="15">
        <v>44067</v>
      </c>
      <c r="DB2470">
        <v>191.88</v>
      </c>
      <c r="DC2470" s="38">
        <v>44526</v>
      </c>
      <c r="DD2470" s="12">
        <v>198.77594476065599</v>
      </c>
      <c r="DE2470" s="40">
        <v>45020</v>
      </c>
      <c r="DF2470" s="12">
        <v>31.12</v>
      </c>
      <c r="DG2470" s="15">
        <v>43921</v>
      </c>
      <c r="DH2470">
        <v>27.96</v>
      </c>
      <c r="DI2470" s="15">
        <v>43892</v>
      </c>
      <c r="DJ2470">
        <v>7.4299999999999899</v>
      </c>
      <c r="DK2470" s="38"/>
      <c r="DL2470" s="12"/>
      <c r="DN2470" s="38"/>
      <c r="DZ2470" s="38"/>
      <c r="EB2470" s="23"/>
      <c r="ED2470" s="15"/>
      <c r="EF2470" s="15"/>
      <c r="EH2470" s="15"/>
      <c r="EJ2470" s="38"/>
      <c r="EL2470" s="23"/>
      <c r="EN2470" s="15"/>
      <c r="EP2470" s="23"/>
      <c r="ER2470" s="38"/>
      <c r="ET2470" s="38"/>
      <c r="EV2470" s="23"/>
      <c r="EX2470" s="15"/>
      <c r="EZ2470" s="38"/>
      <c r="FA2470" s="12"/>
      <c r="FB2470" s="23"/>
      <c r="FD2470" s="15"/>
    </row>
    <row r="2471" spans="1:160">
      <c r="A2471" s="40">
        <v>42646</v>
      </c>
      <c r="B2471">
        <v>3013.4150831644802</v>
      </c>
      <c r="C2471">
        <f>B2471-MAX($B$4:B2471)</f>
        <v>-68.039999999999964</v>
      </c>
      <c r="BO2471" s="23">
        <v>44391</v>
      </c>
      <c r="BP2471">
        <v>123.88450075317</v>
      </c>
      <c r="BQ2471" s="15">
        <v>43924</v>
      </c>
      <c r="BR2471">
        <v>12.0899999999999</v>
      </c>
      <c r="BS2471" s="15">
        <v>44327</v>
      </c>
      <c r="BT2471">
        <v>165.82999999999899</v>
      </c>
      <c r="BU2471" s="15">
        <v>43833</v>
      </c>
      <c r="BV2471">
        <v>32.08</v>
      </c>
      <c r="BW2471" s="15">
        <v>45118</v>
      </c>
      <c r="BX2471">
        <v>59.0399999999999</v>
      </c>
      <c r="BY2471" s="15">
        <v>44309</v>
      </c>
      <c r="BZ2471">
        <v>38.752019312629102</v>
      </c>
      <c r="CA2471" s="15"/>
      <c r="CB2471"/>
      <c r="CC2471" s="26"/>
      <c r="CD2471" s="4"/>
      <c r="CE2471" s="15">
        <v>44182</v>
      </c>
      <c r="CF2471">
        <v>38</v>
      </c>
      <c r="CG2471" s="15">
        <v>44777</v>
      </c>
      <c r="CH2471">
        <v>62.169999999999902</v>
      </c>
      <c r="CI2471" s="15">
        <v>43922</v>
      </c>
      <c r="CJ2471">
        <v>22.2899999999999</v>
      </c>
      <c r="CK2471" s="15">
        <v>43944</v>
      </c>
      <c r="CL2471">
        <v>5.2899999999999903</v>
      </c>
      <c r="CM2471" s="15">
        <v>43921</v>
      </c>
      <c r="CN2471">
        <v>11.1099999999999</v>
      </c>
      <c r="CO2471" s="15">
        <v>42646</v>
      </c>
      <c r="CP2471">
        <v>292.13983787516599</v>
      </c>
      <c r="CQ2471" s="38"/>
      <c r="CR2471" s="12"/>
      <c r="CS2471" s="38">
        <v>44399</v>
      </c>
      <c r="CT2471" s="12">
        <v>20.369999999999902</v>
      </c>
      <c r="CU2471" s="15">
        <v>44694</v>
      </c>
      <c r="CV2471">
        <v>18.97</v>
      </c>
      <c r="CW2471" s="15">
        <v>44123</v>
      </c>
      <c r="CX2471">
        <v>71.19</v>
      </c>
      <c r="CY2471" s="15">
        <v>44258</v>
      </c>
      <c r="CZ2471">
        <v>106.69</v>
      </c>
      <c r="DA2471" s="15">
        <v>44068</v>
      </c>
      <c r="DB2471">
        <v>191.88</v>
      </c>
      <c r="DC2471" s="38">
        <v>44529</v>
      </c>
      <c r="DD2471" s="12">
        <v>198.855944760656</v>
      </c>
      <c r="DE2471" s="40">
        <v>45021</v>
      </c>
      <c r="DF2471" s="12">
        <v>30.99</v>
      </c>
      <c r="DG2471" s="15">
        <v>43922</v>
      </c>
      <c r="DH2471">
        <v>27.96</v>
      </c>
      <c r="DI2471" s="15">
        <v>43893</v>
      </c>
      <c r="DJ2471">
        <v>7.4299999999999899</v>
      </c>
      <c r="DK2471" s="38"/>
      <c r="DL2471" s="12"/>
      <c r="DN2471" s="38"/>
      <c r="DZ2471" s="38"/>
      <c r="EB2471" s="23"/>
      <c r="ED2471" s="15"/>
      <c r="EF2471" s="15"/>
      <c r="EH2471" s="15"/>
      <c r="EJ2471" s="38"/>
      <c r="EL2471" s="23"/>
      <c r="EN2471" s="15"/>
      <c r="EP2471" s="23"/>
      <c r="ER2471" s="38"/>
      <c r="ET2471" s="38"/>
      <c r="EV2471" s="23"/>
      <c r="EX2471" s="15"/>
      <c r="EZ2471" s="38"/>
      <c r="FA2471" s="12"/>
      <c r="FB2471" s="23"/>
      <c r="FD2471" s="15"/>
    </row>
    <row r="2472" spans="1:160">
      <c r="A2472" s="40">
        <v>42647</v>
      </c>
      <c r="B2472">
        <v>3009.36508316448</v>
      </c>
      <c r="C2472">
        <f>B2472-MAX($B$4:B2472)</f>
        <v>-72.090000000000146</v>
      </c>
      <c r="BO2472" s="23">
        <v>44392</v>
      </c>
      <c r="BP2472">
        <v>124.47450075317001</v>
      </c>
      <c r="BQ2472" s="15">
        <v>43927</v>
      </c>
      <c r="BR2472">
        <v>12.0899999999999</v>
      </c>
      <c r="BS2472" s="15">
        <v>44328</v>
      </c>
      <c r="BT2472">
        <v>165.82999999999899</v>
      </c>
      <c r="BU2472" s="15">
        <v>43836</v>
      </c>
      <c r="BV2472">
        <v>32.08</v>
      </c>
      <c r="BW2472" s="15">
        <v>45119</v>
      </c>
      <c r="BX2472">
        <v>59.0399999999999</v>
      </c>
      <c r="BY2472" s="15">
        <v>44312</v>
      </c>
      <c r="BZ2472">
        <v>38.752019312629102</v>
      </c>
      <c r="CA2472" s="15"/>
      <c r="CB2472"/>
      <c r="CC2472" s="26"/>
      <c r="CD2472" s="4"/>
      <c r="CE2472" s="15">
        <v>44183</v>
      </c>
      <c r="CF2472">
        <v>38</v>
      </c>
      <c r="CG2472" s="15">
        <v>44778</v>
      </c>
      <c r="CH2472">
        <v>62.169999999999902</v>
      </c>
      <c r="CI2472" s="15">
        <v>43923</v>
      </c>
      <c r="CJ2472">
        <v>22.2899999999999</v>
      </c>
      <c r="CK2472" s="15">
        <v>43945</v>
      </c>
      <c r="CL2472">
        <v>5.2899999999999903</v>
      </c>
      <c r="CM2472" s="15">
        <v>43922</v>
      </c>
      <c r="CN2472">
        <v>11.1099999999999</v>
      </c>
      <c r="CO2472" s="15">
        <v>42647</v>
      </c>
      <c r="CP2472">
        <v>292.199837875166</v>
      </c>
      <c r="CQ2472" s="38"/>
      <c r="CR2472" s="12"/>
      <c r="CS2472" s="38">
        <v>44400</v>
      </c>
      <c r="CT2472" s="12">
        <v>20.369999999999902</v>
      </c>
      <c r="CU2472" s="15">
        <v>44697</v>
      </c>
      <c r="CV2472">
        <v>18.97</v>
      </c>
      <c r="CW2472" s="15">
        <v>44124</v>
      </c>
      <c r="CX2472">
        <v>71.19</v>
      </c>
      <c r="CY2472" s="15">
        <v>44259</v>
      </c>
      <c r="CZ2472">
        <v>106.69</v>
      </c>
      <c r="DA2472" s="15">
        <v>44069</v>
      </c>
      <c r="DB2472">
        <v>191.88</v>
      </c>
      <c r="DC2472" s="38">
        <v>44530</v>
      </c>
      <c r="DD2472" s="12">
        <v>198.92594476065599</v>
      </c>
      <c r="DE2472" s="40">
        <v>45022</v>
      </c>
      <c r="DF2472" s="12">
        <v>31.47</v>
      </c>
      <c r="DG2472" s="15">
        <v>43923</v>
      </c>
      <c r="DH2472">
        <v>27.96</v>
      </c>
      <c r="DI2472" s="15">
        <v>43894</v>
      </c>
      <c r="DJ2472">
        <v>7.4299999999999899</v>
      </c>
      <c r="DK2472" s="38"/>
      <c r="DL2472" s="12"/>
      <c r="DN2472" s="38"/>
      <c r="DZ2472" s="38"/>
      <c r="EB2472" s="23"/>
      <c r="ED2472" s="15"/>
      <c r="EF2472" s="15"/>
      <c r="EH2472" s="15"/>
      <c r="EJ2472" s="38"/>
      <c r="EL2472" s="23"/>
      <c r="EN2472" s="15"/>
      <c r="EP2472" s="23"/>
      <c r="ER2472" s="38"/>
      <c r="ET2472" s="38"/>
      <c r="EV2472" s="23"/>
      <c r="EX2472" s="15"/>
      <c r="EZ2472" s="38"/>
      <c r="FA2472" s="12"/>
      <c r="FB2472" s="23"/>
      <c r="FD2472" s="15"/>
    </row>
    <row r="2473" spans="1:160">
      <c r="A2473" s="40">
        <v>42648</v>
      </c>
      <c r="B2473">
        <v>3008.80508316448</v>
      </c>
      <c r="C2473">
        <f>B2473-MAX($B$4:B2473)</f>
        <v>-72.650000000000091</v>
      </c>
      <c r="BO2473" s="23">
        <v>44393</v>
      </c>
      <c r="BP2473">
        <v>124.19450075317</v>
      </c>
      <c r="BQ2473" s="15">
        <v>43928</v>
      </c>
      <c r="BR2473">
        <v>12.0899999999999</v>
      </c>
      <c r="BS2473" s="15">
        <v>44329</v>
      </c>
      <c r="BT2473">
        <v>165.82999999999899</v>
      </c>
      <c r="BU2473" s="15">
        <v>43837</v>
      </c>
      <c r="BV2473">
        <v>32.08</v>
      </c>
      <c r="BW2473" s="15">
        <v>45120</v>
      </c>
      <c r="BX2473">
        <v>59.0399999999999</v>
      </c>
      <c r="BY2473" s="15">
        <v>44313</v>
      </c>
      <c r="BZ2473">
        <v>38.752019312629102</v>
      </c>
      <c r="CA2473" s="15"/>
      <c r="CB2473"/>
      <c r="CC2473" s="26"/>
      <c r="CD2473" s="4"/>
      <c r="CE2473" s="15">
        <v>44186</v>
      </c>
      <c r="CF2473">
        <v>38</v>
      </c>
      <c r="CG2473" s="15">
        <v>44781</v>
      </c>
      <c r="CH2473">
        <v>62.169999999999902</v>
      </c>
      <c r="CI2473" s="15">
        <v>43924</v>
      </c>
      <c r="CJ2473">
        <v>22.2899999999999</v>
      </c>
      <c r="CK2473" s="15">
        <v>43948</v>
      </c>
      <c r="CL2473">
        <v>5.2899999999999903</v>
      </c>
      <c r="CM2473" s="15">
        <v>43923</v>
      </c>
      <c r="CN2473">
        <v>11.1099999999999</v>
      </c>
      <c r="CO2473" s="15">
        <v>42648</v>
      </c>
      <c r="CP2473">
        <v>292.22983787516603</v>
      </c>
      <c r="CQ2473" s="38"/>
      <c r="CR2473" s="12"/>
      <c r="CS2473" s="38">
        <v>44403</v>
      </c>
      <c r="CT2473" s="12">
        <v>20.369999999999902</v>
      </c>
      <c r="CU2473" s="15">
        <v>44698</v>
      </c>
      <c r="CV2473">
        <v>18.97</v>
      </c>
      <c r="CW2473" s="15">
        <v>44125</v>
      </c>
      <c r="CX2473">
        <v>71.19</v>
      </c>
      <c r="CY2473" s="15">
        <v>44260</v>
      </c>
      <c r="CZ2473">
        <v>106.69</v>
      </c>
      <c r="DA2473" s="15">
        <v>44070</v>
      </c>
      <c r="DB2473">
        <v>191.88</v>
      </c>
      <c r="DC2473" s="38">
        <v>44531</v>
      </c>
      <c r="DD2473" s="12">
        <v>198.87594476065601</v>
      </c>
      <c r="DE2473" s="40">
        <v>45023</v>
      </c>
      <c r="DF2473" s="12">
        <v>30.44</v>
      </c>
      <c r="DG2473" s="15">
        <v>43924</v>
      </c>
      <c r="DH2473">
        <v>27.96</v>
      </c>
      <c r="DI2473" s="15">
        <v>43895</v>
      </c>
      <c r="DJ2473">
        <v>7.4299999999999899</v>
      </c>
      <c r="DK2473" s="38"/>
      <c r="DL2473" s="12"/>
      <c r="DN2473" s="38"/>
      <c r="DZ2473" s="38"/>
      <c r="EB2473" s="23"/>
      <c r="ED2473" s="15"/>
      <c r="EF2473" s="15"/>
      <c r="EH2473" s="15"/>
      <c r="EJ2473" s="38"/>
      <c r="EL2473" s="23"/>
      <c r="EN2473" s="15"/>
      <c r="EP2473" s="23"/>
      <c r="ER2473" s="38"/>
      <c r="ET2473" s="38"/>
      <c r="EV2473" s="23"/>
      <c r="EX2473" s="15"/>
      <c r="EZ2473" s="38"/>
      <c r="FA2473" s="12"/>
      <c r="FB2473" s="23"/>
      <c r="FD2473" s="15"/>
    </row>
    <row r="2474" spans="1:160">
      <c r="A2474" s="40">
        <v>42649</v>
      </c>
      <c r="B2474">
        <v>3005.9650831644799</v>
      </c>
      <c r="C2474">
        <f>B2474-MAX($B$4:B2474)</f>
        <v>-75.490000000000236</v>
      </c>
      <c r="BO2474" s="23">
        <v>44396</v>
      </c>
      <c r="BP2474">
        <v>122.86450075317001</v>
      </c>
      <c r="BQ2474" s="15">
        <v>43929</v>
      </c>
      <c r="BR2474">
        <v>12.0899999999999</v>
      </c>
      <c r="BS2474" s="15">
        <v>44330</v>
      </c>
      <c r="BT2474">
        <v>165.82999999999899</v>
      </c>
      <c r="BU2474" s="15">
        <v>43838</v>
      </c>
      <c r="BV2474">
        <v>32.08</v>
      </c>
      <c r="BW2474" s="15"/>
      <c r="BX2474"/>
      <c r="BY2474" s="15"/>
      <c r="BZ2474"/>
      <c r="CA2474" s="15"/>
      <c r="CB2474"/>
      <c r="CC2474" s="26"/>
      <c r="CD2474" s="4"/>
      <c r="CE2474" s="15">
        <v>44187</v>
      </c>
      <c r="CF2474">
        <v>38</v>
      </c>
      <c r="CG2474" s="15">
        <v>44782</v>
      </c>
      <c r="CH2474">
        <v>62.169999999999902</v>
      </c>
      <c r="CI2474" s="15">
        <v>43927</v>
      </c>
      <c r="CJ2474">
        <v>22.2899999999999</v>
      </c>
      <c r="CK2474" s="15">
        <v>43949</v>
      </c>
      <c r="CL2474">
        <v>5.2899999999999903</v>
      </c>
      <c r="CM2474" s="15">
        <v>43924</v>
      </c>
      <c r="CN2474">
        <v>11.1099999999999</v>
      </c>
      <c r="CO2474" s="15">
        <v>42649</v>
      </c>
      <c r="CP2474">
        <v>291.82983787516599</v>
      </c>
      <c r="CQ2474" s="38"/>
      <c r="CR2474" s="12"/>
      <c r="CS2474" s="38">
        <v>44404</v>
      </c>
      <c r="CT2474" s="12">
        <v>20.369999999999902</v>
      </c>
      <c r="CU2474" s="15">
        <v>44699</v>
      </c>
      <c r="CV2474">
        <v>18.97</v>
      </c>
      <c r="CW2474" s="15">
        <v>44126</v>
      </c>
      <c r="CX2474">
        <v>71.19</v>
      </c>
      <c r="CY2474" s="15">
        <v>44263</v>
      </c>
      <c r="CZ2474">
        <v>106.69</v>
      </c>
      <c r="DA2474" s="15">
        <v>44071</v>
      </c>
      <c r="DB2474">
        <v>191.88</v>
      </c>
      <c r="DC2474" s="38">
        <v>44532</v>
      </c>
      <c r="DD2474" s="12">
        <v>198.575944760656</v>
      </c>
      <c r="DE2474" s="40">
        <v>45026</v>
      </c>
      <c r="DF2474" s="12">
        <v>30.44</v>
      </c>
      <c r="DG2474" s="15">
        <v>43927</v>
      </c>
      <c r="DH2474">
        <v>27.96</v>
      </c>
      <c r="DI2474" s="15">
        <v>43896</v>
      </c>
      <c r="DJ2474">
        <v>7.4299999999999899</v>
      </c>
      <c r="DK2474" s="38"/>
      <c r="DL2474" s="12"/>
      <c r="DN2474" s="38"/>
      <c r="DZ2474" s="38"/>
      <c r="EB2474" s="23"/>
      <c r="ED2474" s="15"/>
      <c r="EF2474" s="15"/>
      <c r="EH2474" s="15"/>
      <c r="EJ2474" s="38"/>
      <c r="EL2474" s="23"/>
      <c r="EN2474" s="15"/>
      <c r="EP2474" s="23"/>
      <c r="ER2474" s="38"/>
      <c r="ET2474" s="38"/>
      <c r="EV2474" s="23"/>
      <c r="EX2474" s="15"/>
      <c r="EZ2474" s="38"/>
      <c r="FA2474" s="12"/>
      <c r="FB2474" s="23"/>
      <c r="FD2474" s="15"/>
    </row>
    <row r="2475" spans="1:160">
      <c r="A2475" s="40">
        <v>42650</v>
      </c>
      <c r="B2475">
        <v>3005.59508316448</v>
      </c>
      <c r="C2475">
        <f>B2475-MAX($B$4:B2475)</f>
        <v>-75.860000000000127</v>
      </c>
      <c r="BO2475" s="23">
        <v>44397</v>
      </c>
      <c r="BP2475">
        <v>122.42450075316999</v>
      </c>
      <c r="BQ2475" s="15">
        <v>43930</v>
      </c>
      <c r="BR2475">
        <v>12.0899999999999</v>
      </c>
      <c r="BS2475" s="15">
        <v>44333</v>
      </c>
      <c r="BT2475">
        <v>165.82999999999899</v>
      </c>
      <c r="BU2475" s="15">
        <v>43839</v>
      </c>
      <c r="BV2475">
        <v>32.08</v>
      </c>
      <c r="BW2475" s="15"/>
      <c r="BX2475"/>
      <c r="BY2475" s="15"/>
      <c r="BZ2475"/>
      <c r="CA2475" s="15"/>
      <c r="CB2475"/>
      <c r="CC2475" s="26"/>
      <c r="CD2475" s="4"/>
      <c r="CE2475" s="15">
        <v>44188</v>
      </c>
      <c r="CF2475">
        <v>38</v>
      </c>
      <c r="CG2475" s="15">
        <v>44783</v>
      </c>
      <c r="CH2475">
        <v>62.169999999999902</v>
      </c>
      <c r="CI2475" s="15">
        <v>43928</v>
      </c>
      <c r="CJ2475">
        <v>22.2899999999999</v>
      </c>
      <c r="CK2475" s="15">
        <v>43950</v>
      </c>
      <c r="CL2475">
        <v>5.2899999999999903</v>
      </c>
      <c r="CM2475" s="15">
        <v>43927</v>
      </c>
      <c r="CN2475">
        <v>11.1099999999999</v>
      </c>
      <c r="CO2475" s="15">
        <v>42650</v>
      </c>
      <c r="CP2475">
        <v>291.879837875166</v>
      </c>
      <c r="CQ2475" s="38"/>
      <c r="CR2475" s="12"/>
      <c r="CS2475" s="38">
        <v>44405</v>
      </c>
      <c r="CT2475" s="12">
        <v>20.369999999999902</v>
      </c>
      <c r="CU2475" s="15">
        <v>44700</v>
      </c>
      <c r="CV2475">
        <v>18.97</v>
      </c>
      <c r="CW2475" s="15">
        <v>44127</v>
      </c>
      <c r="CX2475">
        <v>71.19</v>
      </c>
      <c r="CY2475" s="15">
        <v>44264</v>
      </c>
      <c r="CZ2475">
        <v>106.69</v>
      </c>
      <c r="DA2475" s="15">
        <v>44074</v>
      </c>
      <c r="DB2475">
        <v>191.88</v>
      </c>
      <c r="DC2475" s="38">
        <v>44533</v>
      </c>
      <c r="DD2475" s="12">
        <v>198.36594476065599</v>
      </c>
      <c r="DE2475" s="40">
        <v>45027</v>
      </c>
      <c r="DF2475" s="12">
        <v>32.340000000000003</v>
      </c>
      <c r="DG2475" s="15">
        <v>43928</v>
      </c>
      <c r="DH2475">
        <v>27.96</v>
      </c>
      <c r="DI2475" s="15">
        <v>43899</v>
      </c>
      <c r="DJ2475">
        <v>7.4299999999999899</v>
      </c>
      <c r="DK2475" s="38"/>
      <c r="DL2475" s="12"/>
      <c r="DN2475" s="38"/>
      <c r="DZ2475" s="38"/>
      <c r="EB2475" s="23"/>
      <c r="ED2475" s="15"/>
      <c r="EF2475" s="15"/>
      <c r="EH2475" s="15"/>
      <c r="EJ2475" s="38"/>
      <c r="EL2475" s="23"/>
      <c r="EN2475" s="15"/>
      <c r="EP2475" s="23"/>
      <c r="ER2475" s="38"/>
      <c r="ET2475" s="38"/>
      <c r="EV2475" s="23"/>
      <c r="EX2475" s="15"/>
      <c r="EZ2475" s="38"/>
      <c r="FA2475" s="12"/>
      <c r="FB2475" s="23"/>
      <c r="FD2475" s="15"/>
    </row>
    <row r="2476" spans="1:160">
      <c r="A2476" s="40">
        <v>42651</v>
      </c>
      <c r="B2476">
        <v>3005.59508316448</v>
      </c>
      <c r="C2476">
        <f>B2476-MAX($B$4:B2476)</f>
        <v>-75.860000000000127</v>
      </c>
      <c r="BO2476" s="23">
        <v>44398</v>
      </c>
      <c r="BP2476">
        <v>121.92450075316999</v>
      </c>
      <c r="BQ2476" s="15">
        <v>43931</v>
      </c>
      <c r="BR2476">
        <v>12.0899999999999</v>
      </c>
      <c r="BS2476" s="15">
        <v>44334</v>
      </c>
      <c r="BT2476">
        <v>165.82999999999899</v>
      </c>
      <c r="BU2476" s="15">
        <v>43840</v>
      </c>
      <c r="BV2476">
        <v>32.08</v>
      </c>
      <c r="BW2476" s="15"/>
      <c r="BX2476"/>
      <c r="BY2476" s="15"/>
      <c r="BZ2476"/>
      <c r="CA2476" s="15"/>
      <c r="CB2476"/>
      <c r="CC2476" s="26"/>
      <c r="CD2476" s="4"/>
      <c r="CE2476" s="15">
        <v>44189</v>
      </c>
      <c r="CF2476">
        <v>38</v>
      </c>
      <c r="CG2476" s="15">
        <v>44784</v>
      </c>
      <c r="CH2476">
        <v>62.169999999999902</v>
      </c>
      <c r="CI2476" s="15">
        <v>43929</v>
      </c>
      <c r="CJ2476">
        <v>22.2899999999999</v>
      </c>
      <c r="CK2476" s="15">
        <v>43955</v>
      </c>
      <c r="CL2476">
        <v>5.2899999999999903</v>
      </c>
      <c r="CM2476" s="15">
        <v>43928</v>
      </c>
      <c r="CN2476">
        <v>11.1099999999999</v>
      </c>
      <c r="CO2476" s="15">
        <v>42651</v>
      </c>
      <c r="CP2476">
        <v>291.879837875166</v>
      </c>
      <c r="CQ2476" s="38"/>
      <c r="CR2476" s="12"/>
      <c r="CS2476" s="38">
        <v>44406</v>
      </c>
      <c r="CT2476" s="12">
        <v>20.369999999999902</v>
      </c>
      <c r="CU2476" s="15">
        <v>44701</v>
      </c>
      <c r="CV2476">
        <v>18.97</v>
      </c>
      <c r="CW2476" s="15">
        <v>44130</v>
      </c>
      <c r="CX2476">
        <v>71.19</v>
      </c>
      <c r="CY2476" s="15">
        <v>44265</v>
      </c>
      <c r="CZ2476">
        <v>106.69</v>
      </c>
      <c r="DA2476" s="15">
        <v>44075</v>
      </c>
      <c r="DB2476">
        <v>191.88</v>
      </c>
      <c r="DC2476" s="38">
        <v>44536</v>
      </c>
      <c r="DD2476" s="12">
        <v>198.46594476065599</v>
      </c>
      <c r="DE2476" s="40">
        <v>45028</v>
      </c>
      <c r="DF2476" s="12">
        <v>32.94</v>
      </c>
      <c r="DG2476" s="15">
        <v>43929</v>
      </c>
      <c r="DH2476">
        <v>27.96</v>
      </c>
      <c r="DI2476" s="15">
        <v>43900</v>
      </c>
      <c r="DJ2476">
        <v>7.4299999999999899</v>
      </c>
      <c r="DK2476" s="38"/>
      <c r="DL2476" s="12"/>
      <c r="DN2476" s="38"/>
      <c r="DZ2476" s="38"/>
      <c r="EB2476" s="23"/>
      <c r="ED2476" s="15"/>
      <c r="EF2476" s="15"/>
      <c r="EH2476" s="15"/>
      <c r="EJ2476" s="38"/>
      <c r="EL2476" s="23"/>
      <c r="EN2476" s="15"/>
      <c r="EP2476" s="23"/>
      <c r="ER2476" s="38"/>
      <c r="ET2476" s="38"/>
      <c r="EV2476" s="23"/>
      <c r="EX2476" s="15"/>
      <c r="EZ2476" s="38"/>
      <c r="FA2476" s="12"/>
      <c r="FB2476" s="23"/>
      <c r="FD2476" s="15"/>
    </row>
    <row r="2477" spans="1:160">
      <c r="A2477" s="40">
        <v>42652</v>
      </c>
      <c r="B2477">
        <v>3005.59508316448</v>
      </c>
      <c r="C2477">
        <f>B2477-MAX($B$4:B2477)</f>
        <v>-75.860000000000127</v>
      </c>
      <c r="BO2477" s="23">
        <v>44399</v>
      </c>
      <c r="BP2477">
        <v>123.63450075317</v>
      </c>
      <c r="BQ2477" s="15">
        <v>43934</v>
      </c>
      <c r="BR2477">
        <v>12.0899999999999</v>
      </c>
      <c r="BS2477" s="15">
        <v>44336</v>
      </c>
      <c r="BT2477">
        <v>165.82999999999899</v>
      </c>
      <c r="BU2477" s="15">
        <v>43843</v>
      </c>
      <c r="BV2477">
        <v>32.08</v>
      </c>
      <c r="BW2477" s="15"/>
      <c r="BX2477"/>
      <c r="BY2477" s="15"/>
      <c r="BZ2477"/>
      <c r="CA2477" s="15"/>
      <c r="CB2477"/>
      <c r="CC2477" s="26"/>
      <c r="CD2477" s="4"/>
      <c r="CE2477" s="15">
        <v>44193</v>
      </c>
      <c r="CF2477">
        <v>38</v>
      </c>
      <c r="CG2477" s="15">
        <v>44785</v>
      </c>
      <c r="CH2477">
        <v>62.169999999999902</v>
      </c>
      <c r="CI2477" s="15">
        <v>43930</v>
      </c>
      <c r="CJ2477">
        <v>22.2899999999999</v>
      </c>
      <c r="CK2477" s="15">
        <v>43957</v>
      </c>
      <c r="CL2477">
        <v>5.2899999999999903</v>
      </c>
      <c r="CM2477" s="15">
        <v>43929</v>
      </c>
      <c r="CN2477">
        <v>11.1099999999999</v>
      </c>
      <c r="CO2477" s="15">
        <v>42652</v>
      </c>
      <c r="CP2477">
        <v>291.879837875166</v>
      </c>
      <c r="CQ2477" s="38"/>
      <c r="CR2477" s="12"/>
      <c r="CS2477" s="38">
        <v>44407</v>
      </c>
      <c r="CT2477" s="12">
        <v>20.369999999999902</v>
      </c>
      <c r="CU2477" s="15">
        <v>44704</v>
      </c>
      <c r="CV2477">
        <v>18.97</v>
      </c>
      <c r="CW2477" s="15">
        <v>44131</v>
      </c>
      <c r="CX2477">
        <v>71.19</v>
      </c>
      <c r="CY2477" s="15">
        <v>44266</v>
      </c>
      <c r="CZ2477">
        <v>106.69</v>
      </c>
      <c r="DA2477" s="15">
        <v>44076</v>
      </c>
      <c r="DB2477">
        <v>191.88</v>
      </c>
      <c r="DC2477" s="38">
        <v>44537</v>
      </c>
      <c r="DD2477" s="12">
        <v>198.53594476065601</v>
      </c>
      <c r="DE2477" s="40">
        <v>45029</v>
      </c>
      <c r="DF2477" s="12">
        <v>32.94</v>
      </c>
      <c r="DG2477" s="15">
        <v>43930</v>
      </c>
      <c r="DH2477">
        <v>27.96</v>
      </c>
      <c r="DI2477" s="15">
        <v>43901</v>
      </c>
      <c r="DJ2477">
        <v>7.4299999999999899</v>
      </c>
      <c r="DK2477" s="38"/>
      <c r="DL2477" s="12"/>
      <c r="DN2477" s="38"/>
      <c r="DZ2477" s="38"/>
      <c r="EB2477" s="23"/>
      <c r="ED2477" s="15"/>
      <c r="EF2477" s="15"/>
      <c r="EH2477" s="15"/>
      <c r="EJ2477" s="38"/>
      <c r="EL2477" s="23"/>
      <c r="EN2477" s="15"/>
      <c r="EP2477" s="23"/>
      <c r="ER2477" s="38"/>
      <c r="ET2477" s="38"/>
      <c r="EV2477" s="23"/>
      <c r="EX2477" s="15"/>
      <c r="EZ2477" s="38"/>
      <c r="FA2477" s="12"/>
      <c r="FB2477" s="23"/>
      <c r="FD2477" s="15"/>
    </row>
    <row r="2478" spans="1:160">
      <c r="A2478" s="40">
        <v>42653</v>
      </c>
      <c r="B2478">
        <v>3003.3550831644802</v>
      </c>
      <c r="C2478">
        <f>B2478-MAX($B$4:B2478)</f>
        <v>-78.099999999999909</v>
      </c>
      <c r="BO2478" s="23">
        <v>44400</v>
      </c>
      <c r="BP2478">
        <v>123.88450075317</v>
      </c>
      <c r="BQ2478" s="15">
        <v>43935</v>
      </c>
      <c r="BR2478">
        <v>12.0899999999999</v>
      </c>
      <c r="BS2478" s="15">
        <v>44337</v>
      </c>
      <c r="BT2478">
        <v>165.82999999999899</v>
      </c>
      <c r="BU2478" s="15">
        <v>43844</v>
      </c>
      <c r="BV2478">
        <v>32.08</v>
      </c>
      <c r="BW2478" s="15"/>
      <c r="BX2478"/>
      <c r="BY2478" s="15"/>
      <c r="BZ2478"/>
      <c r="CA2478" s="15"/>
      <c r="CB2478"/>
      <c r="CC2478" s="26"/>
      <c r="CD2478" s="4"/>
      <c r="CE2478" s="15">
        <v>44194</v>
      </c>
      <c r="CF2478">
        <v>38</v>
      </c>
      <c r="CG2478" s="15">
        <v>44789</v>
      </c>
      <c r="CH2478">
        <v>62.169999999999902</v>
      </c>
      <c r="CI2478" s="15">
        <v>43931</v>
      </c>
      <c r="CJ2478">
        <v>22.2899999999999</v>
      </c>
      <c r="CK2478" s="15">
        <v>43958</v>
      </c>
      <c r="CL2478">
        <v>5.2899999999999903</v>
      </c>
      <c r="CM2478" s="15">
        <v>43930</v>
      </c>
      <c r="CN2478">
        <v>11.1099999999999</v>
      </c>
      <c r="CO2478" s="15">
        <v>42653</v>
      </c>
      <c r="CP2478">
        <v>291.92983787516602</v>
      </c>
      <c r="CQ2478" s="38"/>
      <c r="CR2478" s="12"/>
      <c r="CS2478" s="38">
        <v>44410</v>
      </c>
      <c r="CT2478" s="12">
        <v>20.369999999999902</v>
      </c>
      <c r="CU2478" s="15">
        <v>44705</v>
      </c>
      <c r="CV2478">
        <v>18.97</v>
      </c>
      <c r="CW2478" s="15">
        <v>44132</v>
      </c>
      <c r="CX2478">
        <v>71.19</v>
      </c>
      <c r="CY2478" s="15">
        <v>44267</v>
      </c>
      <c r="CZ2478">
        <v>106.69</v>
      </c>
      <c r="DA2478" s="15">
        <v>44077</v>
      </c>
      <c r="DB2478">
        <v>191.88</v>
      </c>
      <c r="DC2478" s="38">
        <v>44538</v>
      </c>
      <c r="DD2478" s="12">
        <v>198.64594476065599</v>
      </c>
      <c r="DE2478" s="40">
        <v>45030</v>
      </c>
      <c r="DF2478" s="12">
        <v>32.94</v>
      </c>
      <c r="DG2478" s="15">
        <v>43931</v>
      </c>
      <c r="DH2478">
        <v>27.96</v>
      </c>
      <c r="DI2478" s="15">
        <v>43902</v>
      </c>
      <c r="DJ2478">
        <v>7.4299999999999899</v>
      </c>
      <c r="DK2478" s="38"/>
      <c r="DL2478" s="12"/>
      <c r="DN2478" s="38"/>
      <c r="DZ2478" s="38"/>
      <c r="EB2478" s="23"/>
      <c r="ED2478" s="15"/>
      <c r="EF2478" s="15"/>
      <c r="EH2478" s="15"/>
      <c r="EJ2478" s="38"/>
      <c r="EL2478" s="23"/>
      <c r="EN2478" s="15"/>
      <c r="EP2478" s="23"/>
      <c r="ER2478" s="38"/>
      <c r="ET2478" s="38"/>
      <c r="EV2478" s="23"/>
      <c r="EX2478" s="15"/>
      <c r="EZ2478" s="38"/>
      <c r="FA2478" s="12"/>
      <c r="FB2478" s="23"/>
      <c r="FD2478" s="15"/>
    </row>
    <row r="2479" spans="1:160">
      <c r="A2479" s="40">
        <v>42654</v>
      </c>
      <c r="B2479">
        <v>3004.0650831644798</v>
      </c>
      <c r="C2479">
        <f>B2479-MAX($B$4:B2479)</f>
        <v>-77.390000000000327</v>
      </c>
      <c r="BO2479" s="23">
        <v>44403</v>
      </c>
      <c r="BP2479">
        <v>122.68450075317</v>
      </c>
      <c r="BQ2479" s="15">
        <v>43937</v>
      </c>
      <c r="BR2479">
        <v>12.0899999999999</v>
      </c>
      <c r="BS2479" s="15">
        <v>44340</v>
      </c>
      <c r="BT2479">
        <v>165.82999999999899</v>
      </c>
      <c r="BU2479" s="15">
        <v>43845</v>
      </c>
      <c r="BV2479">
        <v>32.08</v>
      </c>
      <c r="BW2479" s="15"/>
      <c r="BX2479"/>
      <c r="BY2479" s="15"/>
      <c r="BZ2479"/>
      <c r="CA2479" s="15"/>
      <c r="CB2479"/>
      <c r="CC2479" s="26"/>
      <c r="CD2479" s="4"/>
      <c r="CE2479" s="15">
        <v>44195</v>
      </c>
      <c r="CF2479">
        <v>38</v>
      </c>
      <c r="CG2479" s="15">
        <v>44790</v>
      </c>
      <c r="CH2479">
        <v>62.169999999999902</v>
      </c>
      <c r="CI2479" s="15">
        <v>43934</v>
      </c>
      <c r="CJ2479">
        <v>22.2899999999999</v>
      </c>
      <c r="CK2479" s="15">
        <v>43959</v>
      </c>
      <c r="CL2479">
        <v>5.2899999999999903</v>
      </c>
      <c r="CM2479" s="15">
        <v>43931</v>
      </c>
      <c r="CN2479">
        <v>11.1099999999999</v>
      </c>
      <c r="CO2479" s="15">
        <v>42654</v>
      </c>
      <c r="CP2479">
        <v>292.57983787516599</v>
      </c>
      <c r="CQ2479" s="38"/>
      <c r="CR2479" s="12"/>
      <c r="CS2479" s="38">
        <v>44411</v>
      </c>
      <c r="CT2479" s="12">
        <v>20.369999999999902</v>
      </c>
      <c r="CU2479" s="15">
        <v>44706</v>
      </c>
      <c r="CV2479">
        <v>18.97</v>
      </c>
      <c r="CW2479" s="15">
        <v>44133</v>
      </c>
      <c r="CX2479">
        <v>71.19</v>
      </c>
      <c r="CY2479" s="15">
        <v>44270</v>
      </c>
      <c r="CZ2479">
        <v>106.69</v>
      </c>
      <c r="DA2479" s="15">
        <v>44078</v>
      </c>
      <c r="DB2479">
        <v>191.88</v>
      </c>
      <c r="DC2479" s="38">
        <v>44539</v>
      </c>
      <c r="DD2479" s="12">
        <v>198.64594476065599</v>
      </c>
      <c r="DE2479" s="40">
        <v>45033</v>
      </c>
      <c r="DF2479" s="12">
        <v>32.94</v>
      </c>
      <c r="DG2479" s="15">
        <v>43934</v>
      </c>
      <c r="DH2479">
        <v>27.96</v>
      </c>
      <c r="DI2479" s="15">
        <v>43903</v>
      </c>
      <c r="DJ2479">
        <v>7.4299999999999899</v>
      </c>
      <c r="DK2479" s="38"/>
      <c r="DL2479" s="12"/>
      <c r="DN2479" s="38"/>
      <c r="DZ2479" s="38"/>
      <c r="EB2479" s="23"/>
      <c r="ED2479" s="15"/>
      <c r="EF2479" s="15"/>
      <c r="EH2479" s="15"/>
      <c r="EJ2479" s="38"/>
      <c r="EL2479" s="23"/>
      <c r="EN2479" s="15"/>
      <c r="EP2479" s="23"/>
      <c r="ER2479" s="38"/>
      <c r="ET2479" s="38"/>
      <c r="EV2479" s="23"/>
      <c r="EX2479" s="15"/>
      <c r="EZ2479" s="38"/>
      <c r="FA2479" s="12"/>
      <c r="FB2479" s="23"/>
      <c r="FD2479" s="15"/>
    </row>
    <row r="2480" spans="1:160">
      <c r="A2480" s="40">
        <v>42655</v>
      </c>
      <c r="B2480">
        <v>3006.4050831644799</v>
      </c>
      <c r="C2480">
        <f>B2480-MAX($B$4:B2480)</f>
        <v>-75.050000000000182</v>
      </c>
      <c r="BO2480" s="23">
        <v>44404</v>
      </c>
      <c r="BP2480">
        <v>123.16450075317</v>
      </c>
      <c r="BQ2480" s="15">
        <v>43938</v>
      </c>
      <c r="BR2480">
        <v>12.0899999999999</v>
      </c>
      <c r="BS2480" s="15">
        <v>44341</v>
      </c>
      <c r="BT2480">
        <v>165.82999999999899</v>
      </c>
      <c r="BU2480" s="15">
        <v>43846</v>
      </c>
      <c r="BV2480">
        <v>32.08</v>
      </c>
      <c r="BW2480" s="15"/>
      <c r="BX2480"/>
      <c r="BY2480" s="15"/>
      <c r="BZ2480"/>
      <c r="CA2480" s="15"/>
      <c r="CB2480"/>
      <c r="CC2480" s="26"/>
      <c r="CD2480" s="4"/>
      <c r="CE2480" s="15">
        <v>44200</v>
      </c>
      <c r="CF2480">
        <v>38</v>
      </c>
      <c r="CG2480" s="15">
        <v>44791</v>
      </c>
      <c r="CH2480">
        <v>62.169999999999902</v>
      </c>
      <c r="CI2480" s="15">
        <v>43935</v>
      </c>
      <c r="CJ2480">
        <v>22.2899999999999</v>
      </c>
      <c r="CK2480" s="15">
        <v>43962</v>
      </c>
      <c r="CL2480">
        <v>5.2899999999999903</v>
      </c>
      <c r="CM2480" s="15">
        <v>43934</v>
      </c>
      <c r="CN2480">
        <v>11.1099999999999</v>
      </c>
      <c r="CO2480" s="15">
        <v>42655</v>
      </c>
      <c r="CP2480">
        <v>292.88983787516599</v>
      </c>
      <c r="CQ2480" s="38"/>
      <c r="CR2480" s="12"/>
      <c r="CS2480" s="38">
        <v>44412</v>
      </c>
      <c r="CT2480" s="12">
        <v>20.369999999999902</v>
      </c>
      <c r="CU2480" s="15">
        <v>44707</v>
      </c>
      <c r="CV2480">
        <v>18.97</v>
      </c>
      <c r="CW2480" s="15">
        <v>44134</v>
      </c>
      <c r="CX2480">
        <v>71.19</v>
      </c>
      <c r="CY2480" s="15">
        <v>44271</v>
      </c>
      <c r="CZ2480">
        <v>106.69</v>
      </c>
      <c r="DA2480" s="15">
        <v>44081</v>
      </c>
      <c r="DB2480">
        <v>191.88</v>
      </c>
      <c r="DC2480" s="38">
        <v>44540</v>
      </c>
      <c r="DD2480" s="12">
        <v>198.64594476065599</v>
      </c>
      <c r="DE2480" s="40">
        <v>45034</v>
      </c>
      <c r="DF2480" s="12">
        <v>32.94</v>
      </c>
      <c r="DG2480" s="15">
        <v>43935</v>
      </c>
      <c r="DH2480">
        <v>27.96</v>
      </c>
      <c r="DI2480" s="15">
        <v>43906</v>
      </c>
      <c r="DJ2480">
        <v>7.4299999999999899</v>
      </c>
      <c r="DK2480" s="38"/>
      <c r="DL2480" s="12"/>
      <c r="DN2480" s="38"/>
      <c r="DZ2480" s="38"/>
      <c r="EB2480" s="23"/>
      <c r="ED2480" s="15"/>
      <c r="EF2480" s="15"/>
      <c r="EH2480" s="15"/>
      <c r="EJ2480" s="38"/>
      <c r="EL2480" s="23"/>
      <c r="EN2480" s="15"/>
      <c r="EP2480" s="23"/>
      <c r="ER2480" s="38"/>
      <c r="ET2480" s="38"/>
      <c r="EV2480" s="23"/>
      <c r="EX2480" s="15"/>
      <c r="EZ2480" s="38"/>
      <c r="FA2480" s="12"/>
      <c r="FB2480" s="23"/>
      <c r="FD2480" s="15"/>
    </row>
    <row r="2481" spans="1:160">
      <c r="A2481" s="40">
        <v>42656</v>
      </c>
      <c r="B2481">
        <v>3006.8150831644798</v>
      </c>
      <c r="C2481">
        <f>B2481-MAX($B$4:B2481)</f>
        <v>-74.640000000000327</v>
      </c>
      <c r="BO2481" s="23">
        <v>44405</v>
      </c>
      <c r="BP2481">
        <v>123.24450075317</v>
      </c>
      <c r="BQ2481" s="15">
        <v>43941</v>
      </c>
      <c r="BR2481">
        <v>12.0899999999999</v>
      </c>
      <c r="BS2481" s="15">
        <v>44342</v>
      </c>
      <c r="BT2481">
        <v>165.82999999999899</v>
      </c>
      <c r="BU2481" s="15">
        <v>43847</v>
      </c>
      <c r="BV2481">
        <v>32.08</v>
      </c>
      <c r="BW2481" s="15"/>
      <c r="BX2481"/>
      <c r="BY2481" s="15"/>
      <c r="BZ2481"/>
      <c r="CA2481" s="15"/>
      <c r="CB2481"/>
      <c r="CC2481" s="26"/>
      <c r="CD2481" s="4"/>
      <c r="CE2481" s="15">
        <v>44201</v>
      </c>
      <c r="CF2481">
        <v>38</v>
      </c>
      <c r="CG2481" s="15">
        <v>44792</v>
      </c>
      <c r="CH2481">
        <v>62.699999999999903</v>
      </c>
      <c r="CI2481" s="15">
        <v>43937</v>
      </c>
      <c r="CJ2481">
        <v>22.2899999999999</v>
      </c>
      <c r="CK2481" s="15">
        <v>43963</v>
      </c>
      <c r="CL2481">
        <v>5.2899999999999903</v>
      </c>
      <c r="CM2481" s="15">
        <v>43935</v>
      </c>
      <c r="CN2481">
        <v>11.1099999999999</v>
      </c>
      <c r="CO2481" s="15">
        <v>42656</v>
      </c>
      <c r="CP2481">
        <v>292.84983787516603</v>
      </c>
      <c r="CQ2481" s="38"/>
      <c r="CR2481" s="12"/>
      <c r="CS2481" s="38">
        <v>44413</v>
      </c>
      <c r="CT2481" s="12">
        <v>20.369999999999902</v>
      </c>
      <c r="CU2481" s="15">
        <v>44708</v>
      </c>
      <c r="CV2481">
        <v>18.97</v>
      </c>
      <c r="CW2481" s="15">
        <v>44137</v>
      </c>
      <c r="CX2481">
        <v>71.19</v>
      </c>
      <c r="CY2481" s="15">
        <v>44272</v>
      </c>
      <c r="CZ2481">
        <v>106.69</v>
      </c>
      <c r="DA2481" s="15">
        <v>44082</v>
      </c>
      <c r="DB2481">
        <v>191.88</v>
      </c>
      <c r="DC2481" s="38">
        <v>44543</v>
      </c>
      <c r="DD2481" s="12">
        <v>198.64594476065599</v>
      </c>
      <c r="DE2481" s="40">
        <v>45035</v>
      </c>
      <c r="DF2481" s="12">
        <v>32.94</v>
      </c>
      <c r="DG2481" s="15">
        <v>43937</v>
      </c>
      <c r="DH2481">
        <v>27.96</v>
      </c>
      <c r="DI2481" s="15">
        <v>43907</v>
      </c>
      <c r="DJ2481">
        <v>7.4299999999999899</v>
      </c>
      <c r="DK2481" s="38"/>
      <c r="DL2481" s="12"/>
      <c r="DN2481" s="38"/>
      <c r="DZ2481" s="38"/>
      <c r="EB2481" s="23"/>
      <c r="ED2481" s="15"/>
      <c r="EF2481" s="15"/>
      <c r="EH2481" s="15"/>
      <c r="EJ2481" s="38"/>
      <c r="EL2481" s="23"/>
      <c r="EN2481" s="15"/>
      <c r="EP2481" s="23"/>
      <c r="ER2481" s="38"/>
      <c r="ET2481" s="38"/>
      <c r="EV2481" s="23"/>
      <c r="EX2481" s="15"/>
      <c r="EZ2481" s="38"/>
      <c r="FA2481" s="12"/>
      <c r="FB2481" s="23"/>
      <c r="FD2481" s="15"/>
    </row>
    <row r="2482" spans="1:160">
      <c r="A2482" s="40">
        <v>42657</v>
      </c>
      <c r="B2482">
        <v>3007.2050831644801</v>
      </c>
      <c r="C2482">
        <f>B2482-MAX($B$4:B2482)</f>
        <v>-74.25</v>
      </c>
      <c r="BO2482" s="23">
        <v>44406</v>
      </c>
      <c r="BP2482">
        <v>123.58450075317</v>
      </c>
      <c r="BQ2482" s="15">
        <v>43942</v>
      </c>
      <c r="BR2482">
        <v>12.0899999999999</v>
      </c>
      <c r="BS2482" s="15">
        <v>44343</v>
      </c>
      <c r="BT2482">
        <v>165.82999999999899</v>
      </c>
      <c r="BU2482" s="15">
        <v>43850</v>
      </c>
      <c r="BV2482">
        <v>32.08</v>
      </c>
      <c r="BW2482" s="15"/>
      <c r="BX2482"/>
      <c r="BY2482" s="15"/>
      <c r="BZ2482"/>
      <c r="CA2482" s="15"/>
      <c r="CB2482"/>
      <c r="CC2482" s="26"/>
      <c r="CD2482" s="4"/>
      <c r="CE2482" s="15">
        <v>44202</v>
      </c>
      <c r="CF2482">
        <v>38</v>
      </c>
      <c r="CG2482" s="15">
        <v>44795</v>
      </c>
      <c r="CH2482">
        <v>65.309999999999903</v>
      </c>
      <c r="CI2482" s="15">
        <v>43938</v>
      </c>
      <c r="CJ2482">
        <v>22.2899999999999</v>
      </c>
      <c r="CK2482" s="15">
        <v>43964</v>
      </c>
      <c r="CL2482">
        <v>5.2899999999999903</v>
      </c>
      <c r="CM2482" s="15">
        <v>43937</v>
      </c>
      <c r="CN2482">
        <v>11.1099999999999</v>
      </c>
      <c r="CO2482" s="15">
        <v>42657</v>
      </c>
      <c r="CP2482">
        <v>292.99983787516601</v>
      </c>
      <c r="CQ2482" s="38"/>
      <c r="CR2482" s="12"/>
      <c r="CS2482" s="38">
        <v>44414</v>
      </c>
      <c r="CT2482" s="12">
        <v>20.369999999999902</v>
      </c>
      <c r="CU2482" s="15">
        <v>44711</v>
      </c>
      <c r="CV2482">
        <v>18.97</v>
      </c>
      <c r="CW2482" s="15">
        <v>44138</v>
      </c>
      <c r="CX2482">
        <v>71.19</v>
      </c>
      <c r="CY2482" s="15">
        <v>44273</v>
      </c>
      <c r="CZ2482">
        <v>106.69</v>
      </c>
      <c r="DA2482" s="15">
        <v>44083</v>
      </c>
      <c r="DB2482">
        <v>191.88</v>
      </c>
      <c r="DC2482" s="38">
        <v>44544</v>
      </c>
      <c r="DD2482" s="12">
        <v>198.665944760656</v>
      </c>
      <c r="DE2482" s="40">
        <v>45036</v>
      </c>
      <c r="DF2482" s="12">
        <v>32.94</v>
      </c>
      <c r="DG2482" s="15">
        <v>43938</v>
      </c>
      <c r="DH2482">
        <v>27.96</v>
      </c>
      <c r="DI2482" s="15">
        <v>43908</v>
      </c>
      <c r="DJ2482">
        <v>7.4299999999999899</v>
      </c>
      <c r="DK2482" s="38"/>
      <c r="DL2482" s="12"/>
      <c r="DN2482" s="38"/>
      <c r="DZ2482" s="38"/>
      <c r="EB2482" s="23"/>
      <c r="ED2482" s="15"/>
      <c r="EF2482" s="15"/>
      <c r="EH2482" s="15"/>
      <c r="EJ2482" s="38"/>
      <c r="EL2482" s="23"/>
      <c r="EN2482" s="15"/>
      <c r="EP2482" s="23"/>
      <c r="ER2482" s="38"/>
      <c r="ET2482" s="38"/>
      <c r="EV2482" s="23"/>
      <c r="EX2482" s="15"/>
      <c r="EZ2482" s="38"/>
      <c r="FA2482" s="12"/>
      <c r="FB2482" s="23"/>
      <c r="FD2482" s="15"/>
    </row>
    <row r="2483" spans="1:160">
      <c r="A2483" s="40">
        <v>42658</v>
      </c>
      <c r="B2483">
        <v>3007.2050831644801</v>
      </c>
      <c r="C2483">
        <f>B2483-MAX($B$4:B2483)</f>
        <v>-74.25</v>
      </c>
      <c r="BO2483" s="23">
        <v>44407</v>
      </c>
      <c r="BP2483">
        <v>121.83450075317</v>
      </c>
      <c r="BQ2483" s="15">
        <v>43943</v>
      </c>
      <c r="BR2483">
        <v>12.0899999999999</v>
      </c>
      <c r="BS2483" s="15">
        <v>44344</v>
      </c>
      <c r="BT2483">
        <v>165.82999999999899</v>
      </c>
      <c r="BU2483" s="15">
        <v>43851</v>
      </c>
      <c r="BV2483">
        <v>32.08</v>
      </c>
      <c r="BW2483" s="15"/>
      <c r="BX2483"/>
      <c r="BY2483" s="15"/>
      <c r="BZ2483"/>
      <c r="CA2483" s="15"/>
      <c r="CB2483"/>
      <c r="CC2483" s="26"/>
      <c r="CD2483" s="4"/>
      <c r="CE2483" s="15">
        <v>44203</v>
      </c>
      <c r="CF2483">
        <v>38</v>
      </c>
      <c r="CG2483" s="15">
        <v>44796</v>
      </c>
      <c r="CH2483">
        <v>68.349999999999895</v>
      </c>
      <c r="CI2483" s="15">
        <v>43941</v>
      </c>
      <c r="CJ2483">
        <v>22.2899999999999</v>
      </c>
      <c r="CK2483" s="15">
        <v>43965</v>
      </c>
      <c r="CL2483">
        <v>5.2899999999999903</v>
      </c>
      <c r="CM2483" s="15">
        <v>43938</v>
      </c>
      <c r="CN2483">
        <v>11.1099999999999</v>
      </c>
      <c r="CO2483" s="15">
        <v>42658</v>
      </c>
      <c r="CP2483">
        <v>292.99983787516601</v>
      </c>
      <c r="CQ2483" s="38"/>
      <c r="CR2483" s="12"/>
      <c r="CS2483" s="38">
        <v>44417</v>
      </c>
      <c r="CT2483" s="12">
        <v>20.369999999999902</v>
      </c>
      <c r="CU2483" s="15">
        <v>44712</v>
      </c>
      <c r="CV2483">
        <v>18.97</v>
      </c>
      <c r="CW2483" s="15">
        <v>44139</v>
      </c>
      <c r="CX2483">
        <v>71.19</v>
      </c>
      <c r="CY2483" s="15">
        <v>44274</v>
      </c>
      <c r="CZ2483">
        <v>106.69</v>
      </c>
      <c r="DA2483" s="15">
        <v>44084</v>
      </c>
      <c r="DB2483">
        <v>191.88</v>
      </c>
      <c r="DC2483" s="38">
        <v>44545</v>
      </c>
      <c r="DD2483" s="12">
        <v>198.665944760656</v>
      </c>
      <c r="DE2483" s="40">
        <v>45037</v>
      </c>
      <c r="DF2483" s="12">
        <v>32.94</v>
      </c>
      <c r="DG2483" s="15">
        <v>43941</v>
      </c>
      <c r="DH2483">
        <v>27.96</v>
      </c>
      <c r="DI2483" s="15">
        <v>43909</v>
      </c>
      <c r="DJ2483">
        <v>7.4299999999999899</v>
      </c>
      <c r="DK2483" s="38"/>
      <c r="DL2483" s="12"/>
      <c r="DN2483" s="38"/>
      <c r="DZ2483" s="38"/>
      <c r="EB2483" s="23"/>
      <c r="ED2483" s="15"/>
      <c r="EF2483" s="15"/>
      <c r="EH2483" s="15"/>
      <c r="EJ2483" s="38"/>
      <c r="EL2483" s="23"/>
      <c r="EN2483" s="15"/>
      <c r="EP2483" s="23"/>
      <c r="ER2483" s="38"/>
      <c r="ET2483" s="38"/>
      <c r="EV2483" s="23"/>
      <c r="EX2483" s="15"/>
      <c r="EZ2483" s="38"/>
      <c r="FA2483" s="12"/>
      <c r="FB2483" s="23"/>
      <c r="FD2483" s="15"/>
    </row>
    <row r="2484" spans="1:160">
      <c r="A2484" s="40">
        <v>42659</v>
      </c>
      <c r="B2484">
        <v>3007.2050831644801</v>
      </c>
      <c r="C2484">
        <f>B2484-MAX($B$4:B2484)</f>
        <v>-74.25</v>
      </c>
      <c r="BO2484" s="23">
        <v>44410</v>
      </c>
      <c r="BP2484">
        <v>123.29450075317</v>
      </c>
      <c r="BQ2484" s="15">
        <v>43944</v>
      </c>
      <c r="BR2484">
        <v>12.0899999999999</v>
      </c>
      <c r="BS2484" s="15">
        <v>44347</v>
      </c>
      <c r="BT2484">
        <v>165.82999999999899</v>
      </c>
      <c r="BU2484" s="15">
        <v>43852</v>
      </c>
      <c r="BV2484">
        <v>32.08</v>
      </c>
      <c r="BW2484" s="15"/>
      <c r="BX2484"/>
      <c r="BY2484" s="15"/>
      <c r="BZ2484"/>
      <c r="CA2484" s="15"/>
      <c r="CB2484"/>
      <c r="CC2484" s="26"/>
      <c r="CD2484" s="4"/>
      <c r="CE2484" s="15">
        <v>44204</v>
      </c>
      <c r="CF2484">
        <v>38</v>
      </c>
      <c r="CG2484" s="15">
        <v>44797</v>
      </c>
      <c r="CH2484">
        <v>66.669999999999902</v>
      </c>
      <c r="CI2484" s="15">
        <v>43942</v>
      </c>
      <c r="CJ2484">
        <v>22.2899999999999</v>
      </c>
      <c r="CK2484" s="15">
        <v>43966</v>
      </c>
      <c r="CL2484">
        <v>5.2899999999999903</v>
      </c>
      <c r="CM2484" s="15">
        <v>43941</v>
      </c>
      <c r="CN2484">
        <v>11.1099999999999</v>
      </c>
      <c r="CO2484" s="15">
        <v>42659</v>
      </c>
      <c r="CP2484">
        <v>292.99983787516601</v>
      </c>
      <c r="CQ2484" s="38"/>
      <c r="CR2484" s="12"/>
      <c r="CS2484" s="38">
        <v>44418</v>
      </c>
      <c r="CT2484" s="12">
        <v>20.369999999999902</v>
      </c>
      <c r="CU2484" s="15">
        <v>44714</v>
      </c>
      <c r="CV2484">
        <v>18.97</v>
      </c>
      <c r="CW2484" s="15">
        <v>44140</v>
      </c>
      <c r="CX2484">
        <v>71.19</v>
      </c>
      <c r="CY2484" s="15">
        <v>44277</v>
      </c>
      <c r="CZ2484">
        <v>106.69</v>
      </c>
      <c r="DA2484" s="15">
        <v>44085</v>
      </c>
      <c r="DB2484">
        <v>191.88</v>
      </c>
      <c r="DC2484" s="38">
        <v>44546</v>
      </c>
      <c r="DD2484" s="12">
        <v>198.62594476065601</v>
      </c>
      <c r="DE2484" s="40">
        <v>45040</v>
      </c>
      <c r="DF2484" s="12">
        <v>32.94</v>
      </c>
      <c r="DG2484" s="15">
        <v>43942</v>
      </c>
      <c r="DH2484">
        <v>27.96</v>
      </c>
      <c r="DI2484" s="15">
        <v>43910</v>
      </c>
      <c r="DJ2484">
        <v>7.4299999999999899</v>
      </c>
      <c r="DK2484" s="38"/>
      <c r="DL2484" s="12"/>
      <c r="DN2484" s="38"/>
      <c r="DZ2484" s="38"/>
      <c r="EB2484" s="23"/>
      <c r="ED2484" s="15"/>
      <c r="EF2484" s="15"/>
      <c r="EH2484" s="15"/>
      <c r="EJ2484" s="38"/>
      <c r="EL2484" s="23"/>
      <c r="EN2484" s="15"/>
      <c r="EP2484" s="23"/>
      <c r="ER2484" s="38"/>
      <c r="ET2484" s="38"/>
      <c r="EV2484" s="23"/>
      <c r="EX2484" s="15"/>
      <c r="EZ2484" s="38"/>
      <c r="FA2484" s="12"/>
      <c r="FB2484" s="23"/>
      <c r="FD2484" s="15"/>
    </row>
    <row r="2485" spans="1:160">
      <c r="A2485" s="40">
        <v>42660</v>
      </c>
      <c r="B2485">
        <v>3007.2750831644798</v>
      </c>
      <c r="C2485">
        <f>B2485-MAX($B$4:B2485)</f>
        <v>-74.180000000000291</v>
      </c>
      <c r="BO2485" s="23">
        <v>44411</v>
      </c>
      <c r="BP2485">
        <v>124.34450075317</v>
      </c>
      <c r="BQ2485" s="15">
        <v>43945</v>
      </c>
      <c r="BR2485">
        <v>12.0899999999999</v>
      </c>
      <c r="BS2485" s="15">
        <v>44348</v>
      </c>
      <c r="BT2485">
        <v>165.82999999999899</v>
      </c>
      <c r="BU2485" s="15">
        <v>43853</v>
      </c>
      <c r="BV2485">
        <v>32.08</v>
      </c>
      <c r="BW2485" s="15"/>
      <c r="BX2485"/>
      <c r="BY2485" s="15"/>
      <c r="BZ2485"/>
      <c r="CA2485" s="15"/>
      <c r="CB2485"/>
      <c r="CC2485" s="26"/>
      <c r="CD2485" s="4"/>
      <c r="CE2485" s="15">
        <v>44207</v>
      </c>
      <c r="CF2485">
        <v>38</v>
      </c>
      <c r="CG2485" s="15">
        <v>44798</v>
      </c>
      <c r="CH2485">
        <v>63.6799999999999</v>
      </c>
      <c r="CI2485" s="15">
        <v>43943</v>
      </c>
      <c r="CJ2485">
        <v>22.2899999999999</v>
      </c>
      <c r="CK2485" s="15">
        <v>43969</v>
      </c>
      <c r="CL2485">
        <v>5.2899999999999903</v>
      </c>
      <c r="CM2485" s="15">
        <v>43942</v>
      </c>
      <c r="CN2485">
        <v>11.1099999999999</v>
      </c>
      <c r="CO2485" s="15">
        <v>42660</v>
      </c>
      <c r="CP2485">
        <v>293.02983787516598</v>
      </c>
      <c r="CQ2485" s="38"/>
      <c r="CR2485" s="12"/>
      <c r="CS2485" s="38">
        <v>44419</v>
      </c>
      <c r="CT2485" s="12">
        <v>20.369999999999902</v>
      </c>
      <c r="CU2485" s="15">
        <v>44715</v>
      </c>
      <c r="CV2485">
        <v>18.97</v>
      </c>
      <c r="CW2485" s="15">
        <v>44141</v>
      </c>
      <c r="CX2485">
        <v>71.19</v>
      </c>
      <c r="CY2485" s="15">
        <v>44278</v>
      </c>
      <c r="CZ2485">
        <v>106.69</v>
      </c>
      <c r="DA2485" s="15">
        <v>44088</v>
      </c>
      <c r="DB2485">
        <v>191.88</v>
      </c>
      <c r="DC2485" s="38">
        <v>44547</v>
      </c>
      <c r="DD2485" s="12">
        <v>198.58594476065599</v>
      </c>
      <c r="DE2485" s="40">
        <v>45041</v>
      </c>
      <c r="DF2485" s="12">
        <v>32.94</v>
      </c>
      <c r="DG2485" s="15">
        <v>43943</v>
      </c>
      <c r="DH2485">
        <v>27.96</v>
      </c>
      <c r="DI2485" s="15">
        <v>43913</v>
      </c>
      <c r="DJ2485">
        <v>7.4299999999999899</v>
      </c>
      <c r="DK2485" s="38"/>
      <c r="DL2485" s="12"/>
      <c r="DN2485" s="38"/>
      <c r="DZ2485" s="38"/>
      <c r="EB2485" s="23"/>
      <c r="ED2485" s="15"/>
      <c r="EF2485" s="15"/>
      <c r="EH2485" s="15"/>
      <c r="EJ2485" s="38"/>
      <c r="EL2485" s="23"/>
      <c r="EN2485" s="15"/>
      <c r="EP2485" s="23"/>
      <c r="ER2485" s="38"/>
      <c r="ET2485" s="38"/>
      <c r="EV2485" s="23"/>
      <c r="EX2485" s="15"/>
      <c r="EZ2485" s="38"/>
      <c r="FA2485" s="12"/>
      <c r="FB2485" s="23"/>
      <c r="FD2485" s="15"/>
    </row>
    <row r="2486" spans="1:160">
      <c r="A2486" s="40">
        <v>42661</v>
      </c>
      <c r="B2486">
        <v>3004.4650831644799</v>
      </c>
      <c r="C2486">
        <f>B2486-MAX($B$4:B2486)</f>
        <v>-76.990000000000236</v>
      </c>
      <c r="BO2486" s="23">
        <v>44412</v>
      </c>
      <c r="BP2486">
        <v>125.37450075317</v>
      </c>
      <c r="BQ2486" s="15">
        <v>43948</v>
      </c>
      <c r="BR2486">
        <v>12.0899999999999</v>
      </c>
      <c r="BS2486" s="15">
        <v>44349</v>
      </c>
      <c r="BT2486">
        <v>165.82999999999899</v>
      </c>
      <c r="BU2486" s="15">
        <v>43858</v>
      </c>
      <c r="BV2486">
        <v>32.08</v>
      </c>
      <c r="BW2486" s="15"/>
      <c r="BX2486"/>
      <c r="BY2486" s="15"/>
      <c r="BZ2486"/>
      <c r="CA2486" s="15"/>
      <c r="CB2486"/>
      <c r="CC2486" s="26"/>
      <c r="CD2486" s="4"/>
      <c r="CE2486" s="15">
        <v>44208</v>
      </c>
      <c r="CF2486">
        <v>38</v>
      </c>
      <c r="CG2486" s="15">
        <v>44799</v>
      </c>
      <c r="CH2486">
        <v>63.169999999999902</v>
      </c>
      <c r="CI2486" s="15">
        <v>43944</v>
      </c>
      <c r="CJ2486">
        <v>22.2899999999999</v>
      </c>
      <c r="CK2486" s="15">
        <v>43970</v>
      </c>
      <c r="CL2486">
        <v>5.2899999999999903</v>
      </c>
      <c r="CM2486" s="15">
        <v>43943</v>
      </c>
      <c r="CN2486">
        <v>11.1099999999999</v>
      </c>
      <c r="CO2486" s="15">
        <v>42661</v>
      </c>
      <c r="CP2486">
        <v>293.15983787516598</v>
      </c>
      <c r="CQ2486" s="38"/>
      <c r="CR2486" s="12"/>
      <c r="CS2486" s="38">
        <v>44420</v>
      </c>
      <c r="CT2486" s="12">
        <v>20.369999999999902</v>
      </c>
      <c r="CU2486" s="15">
        <v>44719</v>
      </c>
      <c r="CV2486">
        <v>18.97</v>
      </c>
      <c r="CW2486" s="15">
        <v>44144</v>
      </c>
      <c r="CX2486">
        <v>71.19</v>
      </c>
      <c r="CY2486" s="15">
        <v>44279</v>
      </c>
      <c r="CZ2486">
        <v>106.69</v>
      </c>
      <c r="DA2486" s="15">
        <v>44089</v>
      </c>
      <c r="DB2486">
        <v>191.88</v>
      </c>
      <c r="DC2486" s="38">
        <v>44550</v>
      </c>
      <c r="DD2486" s="12">
        <v>198.74594476065599</v>
      </c>
      <c r="DE2486" s="40">
        <v>45042</v>
      </c>
      <c r="DF2486" s="12">
        <v>32.94</v>
      </c>
      <c r="DG2486" s="15">
        <v>43944</v>
      </c>
      <c r="DH2486">
        <v>27.96</v>
      </c>
      <c r="DI2486" s="15">
        <v>43914</v>
      </c>
      <c r="DJ2486">
        <v>7.4299999999999899</v>
      </c>
      <c r="DK2486" s="38"/>
      <c r="DL2486" s="12"/>
      <c r="DN2486" s="38"/>
      <c r="DZ2486" s="38"/>
      <c r="EB2486" s="23"/>
      <c r="ED2486" s="15"/>
      <c r="EF2486" s="15"/>
      <c r="EH2486" s="15"/>
      <c r="EJ2486" s="38"/>
      <c r="EL2486" s="23"/>
      <c r="EN2486" s="15"/>
      <c r="EP2486" s="23"/>
      <c r="ER2486" s="38"/>
      <c r="ET2486" s="38"/>
      <c r="EV2486" s="23"/>
      <c r="EX2486" s="15"/>
      <c r="EZ2486" s="38"/>
      <c r="FA2486" s="12"/>
      <c r="FB2486" s="23"/>
      <c r="FD2486" s="15"/>
    </row>
    <row r="2487" spans="1:160">
      <c r="A2487" s="40">
        <v>42662</v>
      </c>
      <c r="B2487">
        <v>3004.2650831644801</v>
      </c>
      <c r="C2487">
        <f>B2487-MAX($B$4:B2487)</f>
        <v>-77.190000000000055</v>
      </c>
      <c r="BO2487" s="23">
        <v>44413</v>
      </c>
      <c r="BP2487">
        <v>125.37450075317</v>
      </c>
      <c r="BQ2487" s="15">
        <v>43949</v>
      </c>
      <c r="BR2487">
        <v>12.0899999999999</v>
      </c>
      <c r="BS2487" s="15">
        <v>44350</v>
      </c>
      <c r="BT2487">
        <v>165.82999999999899</v>
      </c>
      <c r="BU2487" s="15">
        <v>43859</v>
      </c>
      <c r="BV2487">
        <v>32.08</v>
      </c>
      <c r="BW2487" s="15"/>
      <c r="BX2487"/>
      <c r="BY2487" s="15"/>
      <c r="BZ2487"/>
      <c r="CA2487" s="15"/>
      <c r="CB2487"/>
      <c r="CC2487" s="26"/>
      <c r="CD2487" s="4"/>
      <c r="CE2487" s="15">
        <v>44209</v>
      </c>
      <c r="CF2487">
        <v>38</v>
      </c>
      <c r="CG2487" s="15">
        <v>44802</v>
      </c>
      <c r="CH2487">
        <v>69.849999999999895</v>
      </c>
      <c r="CI2487" s="15">
        <v>43945</v>
      </c>
      <c r="CJ2487">
        <v>22.2899999999999</v>
      </c>
      <c r="CK2487" s="15">
        <v>43971</v>
      </c>
      <c r="CL2487">
        <v>5.2899999999999903</v>
      </c>
      <c r="CM2487" s="15">
        <v>43944</v>
      </c>
      <c r="CN2487">
        <v>11.1099999999999</v>
      </c>
      <c r="CO2487" s="15">
        <v>42662</v>
      </c>
      <c r="CP2487">
        <v>293.20983787516599</v>
      </c>
      <c r="CQ2487" s="38"/>
      <c r="CR2487" s="12"/>
      <c r="CS2487" s="38">
        <v>44421</v>
      </c>
      <c r="CT2487" s="12">
        <v>20.369999999999902</v>
      </c>
      <c r="CU2487" s="15">
        <v>44720</v>
      </c>
      <c r="CV2487">
        <v>18.97</v>
      </c>
      <c r="CW2487" s="15">
        <v>44145</v>
      </c>
      <c r="CX2487">
        <v>71.19</v>
      </c>
      <c r="CY2487" s="15">
        <v>44280</v>
      </c>
      <c r="CZ2487">
        <v>106.69</v>
      </c>
      <c r="DA2487" s="15">
        <v>44090</v>
      </c>
      <c r="DB2487">
        <v>191.88</v>
      </c>
      <c r="DC2487" s="38">
        <v>44551</v>
      </c>
      <c r="DD2487" s="12">
        <v>198.635944760656</v>
      </c>
      <c r="DE2487" s="40">
        <v>45043</v>
      </c>
      <c r="DF2487" s="12">
        <v>32.94</v>
      </c>
      <c r="DG2487" s="15">
        <v>43945</v>
      </c>
      <c r="DH2487">
        <v>27.96</v>
      </c>
      <c r="DI2487" s="15">
        <v>43915</v>
      </c>
      <c r="DJ2487">
        <v>7.4299999999999899</v>
      </c>
      <c r="DK2487" s="38"/>
      <c r="DL2487" s="12"/>
      <c r="DN2487" s="38"/>
      <c r="DZ2487" s="38"/>
      <c r="EB2487" s="23"/>
      <c r="ED2487" s="15"/>
      <c r="EF2487" s="15"/>
      <c r="EH2487" s="15"/>
      <c r="EJ2487" s="38"/>
      <c r="EL2487" s="23"/>
      <c r="EN2487" s="15"/>
      <c r="EP2487" s="23"/>
      <c r="ER2487" s="38"/>
      <c r="ET2487" s="38"/>
      <c r="EV2487" s="23"/>
      <c r="EX2487" s="15"/>
      <c r="EZ2487" s="38"/>
      <c r="FA2487" s="12"/>
      <c r="FB2487" s="23"/>
      <c r="FD2487" s="15"/>
    </row>
    <row r="2488" spans="1:160">
      <c r="A2488" s="40">
        <v>42663</v>
      </c>
      <c r="B2488">
        <v>3004.07508316448</v>
      </c>
      <c r="C2488">
        <f>B2488-MAX($B$4:B2488)</f>
        <v>-77.380000000000109</v>
      </c>
      <c r="BO2488" s="23">
        <v>44414</v>
      </c>
      <c r="BP2488">
        <v>125.37450075317</v>
      </c>
      <c r="BQ2488" s="15">
        <v>43950</v>
      </c>
      <c r="BR2488">
        <v>12.0899999999999</v>
      </c>
      <c r="BS2488" s="15">
        <v>44351</v>
      </c>
      <c r="BT2488">
        <v>165.82999999999899</v>
      </c>
      <c r="BU2488" s="15">
        <v>43860</v>
      </c>
      <c r="BV2488">
        <v>32.08</v>
      </c>
      <c r="BW2488" s="15"/>
      <c r="BX2488"/>
      <c r="BY2488" s="15"/>
      <c r="BZ2488"/>
      <c r="CA2488" s="15"/>
      <c r="CB2488"/>
      <c r="CC2488" s="26"/>
      <c r="CD2488" s="4"/>
      <c r="CE2488" s="15">
        <v>44210</v>
      </c>
      <c r="CF2488">
        <v>38</v>
      </c>
      <c r="CG2488" s="15">
        <v>44803</v>
      </c>
      <c r="CH2488">
        <v>66.439999999999898</v>
      </c>
      <c r="CI2488" s="15">
        <v>43948</v>
      </c>
      <c r="CJ2488">
        <v>22.2899999999999</v>
      </c>
      <c r="CK2488" s="15">
        <v>43972</v>
      </c>
      <c r="CL2488">
        <v>5.2899999999999903</v>
      </c>
      <c r="CM2488" s="15">
        <v>43945</v>
      </c>
      <c r="CN2488">
        <v>11.1099999999999</v>
      </c>
      <c r="CO2488" s="15">
        <v>42663</v>
      </c>
      <c r="CP2488">
        <v>293.26983787516599</v>
      </c>
      <c r="CQ2488" s="38"/>
      <c r="CR2488" s="12"/>
      <c r="CS2488" s="38">
        <v>44425</v>
      </c>
      <c r="CT2488" s="12">
        <v>20.369999999999902</v>
      </c>
      <c r="CU2488" s="15">
        <v>44721</v>
      </c>
      <c r="CV2488">
        <v>18.97</v>
      </c>
      <c r="CW2488" s="15">
        <v>44146</v>
      </c>
      <c r="CX2488">
        <v>71.19</v>
      </c>
      <c r="CY2488" s="15">
        <v>44281</v>
      </c>
      <c r="CZ2488">
        <v>106.69</v>
      </c>
      <c r="DA2488" s="15">
        <v>44091</v>
      </c>
      <c r="DB2488">
        <v>191.88</v>
      </c>
      <c r="DC2488" s="38">
        <v>44552</v>
      </c>
      <c r="DD2488" s="12">
        <v>198.445944760656</v>
      </c>
      <c r="DE2488" s="40">
        <v>45044</v>
      </c>
      <c r="DF2488" s="12">
        <v>32.94</v>
      </c>
      <c r="DG2488" s="15">
        <v>43948</v>
      </c>
      <c r="DH2488">
        <v>27.96</v>
      </c>
      <c r="DI2488" s="15">
        <v>43916</v>
      </c>
      <c r="DJ2488">
        <v>7.4299999999999899</v>
      </c>
      <c r="DK2488" s="38"/>
      <c r="DL2488" s="12"/>
      <c r="DN2488" s="38"/>
      <c r="DZ2488" s="38"/>
      <c r="EB2488" s="23"/>
      <c r="ED2488" s="15"/>
      <c r="EF2488" s="15"/>
      <c r="EH2488" s="15"/>
      <c r="EJ2488" s="38"/>
      <c r="EL2488" s="23"/>
      <c r="EN2488" s="15"/>
      <c r="EP2488" s="23"/>
      <c r="ER2488" s="38"/>
      <c r="ET2488" s="38"/>
      <c r="EV2488" s="23"/>
      <c r="EX2488" s="15"/>
      <c r="EZ2488" s="38"/>
      <c r="FA2488" s="12"/>
      <c r="FB2488" s="23"/>
      <c r="FD2488" s="15"/>
    </row>
    <row r="2489" spans="1:160">
      <c r="A2489" s="40">
        <v>42664</v>
      </c>
      <c r="B2489">
        <v>3004.88508316448</v>
      </c>
      <c r="C2489">
        <f>B2489-MAX($B$4:B2489)</f>
        <v>-76.570000000000164</v>
      </c>
      <c r="BO2489" s="23">
        <v>44417</v>
      </c>
      <c r="BP2489">
        <v>125.37450075317</v>
      </c>
      <c r="BQ2489" s="15">
        <v>43955</v>
      </c>
      <c r="BR2489">
        <v>12.0899999999999</v>
      </c>
      <c r="BS2489" s="15">
        <v>44354</v>
      </c>
      <c r="BT2489">
        <v>165.82999999999899</v>
      </c>
      <c r="BU2489" s="15">
        <v>43861</v>
      </c>
      <c r="BV2489">
        <v>32.08</v>
      </c>
      <c r="BW2489" s="15"/>
      <c r="BX2489"/>
      <c r="BY2489" s="15"/>
      <c r="BZ2489"/>
      <c r="CA2489" s="15"/>
      <c r="CB2489"/>
      <c r="CC2489" s="26"/>
      <c r="CD2489" s="4"/>
      <c r="CE2489" s="15">
        <v>44211</v>
      </c>
      <c r="CF2489">
        <v>38</v>
      </c>
      <c r="CG2489" s="15">
        <v>44804</v>
      </c>
      <c r="CH2489">
        <v>65.199999999999903</v>
      </c>
      <c r="CI2489" s="15">
        <v>43949</v>
      </c>
      <c r="CJ2489">
        <v>22.2899999999999</v>
      </c>
      <c r="CK2489" s="15">
        <v>43973</v>
      </c>
      <c r="CL2489">
        <v>5.2899999999999903</v>
      </c>
      <c r="CM2489" s="15">
        <v>43948</v>
      </c>
      <c r="CN2489">
        <v>11.1099999999999</v>
      </c>
      <c r="CO2489" s="15">
        <v>42664</v>
      </c>
      <c r="CP2489">
        <v>293.33983787516598</v>
      </c>
      <c r="CQ2489" s="38"/>
      <c r="CR2489" s="12"/>
      <c r="CS2489" s="38">
        <v>44426</v>
      </c>
      <c r="CT2489" s="12">
        <v>20.369999999999902</v>
      </c>
      <c r="CU2489" s="15">
        <v>44722</v>
      </c>
      <c r="CV2489">
        <v>18.97</v>
      </c>
      <c r="CW2489" s="15">
        <v>44147</v>
      </c>
      <c r="CX2489">
        <v>71.19</v>
      </c>
      <c r="CY2489" s="15">
        <v>44284</v>
      </c>
      <c r="CZ2489">
        <v>106.69</v>
      </c>
      <c r="DA2489" s="15">
        <v>44092</v>
      </c>
      <c r="DB2489">
        <v>191.88</v>
      </c>
      <c r="DC2489" s="38">
        <v>44553</v>
      </c>
      <c r="DD2489" s="12">
        <v>198.36594476065599</v>
      </c>
      <c r="DE2489" s="40">
        <v>45048</v>
      </c>
      <c r="DF2489" s="12">
        <v>32.94</v>
      </c>
      <c r="DG2489" s="15">
        <v>43949</v>
      </c>
      <c r="DH2489">
        <v>27.96</v>
      </c>
      <c r="DI2489" s="15">
        <v>43917</v>
      </c>
      <c r="DJ2489">
        <v>7.4299999999999899</v>
      </c>
      <c r="DK2489" s="38"/>
      <c r="DL2489" s="12"/>
      <c r="DN2489" s="38"/>
      <c r="DZ2489" s="38"/>
      <c r="EB2489" s="23"/>
      <c r="ED2489" s="15"/>
      <c r="EF2489" s="15"/>
      <c r="EH2489" s="15"/>
      <c r="EJ2489" s="38"/>
      <c r="EL2489" s="23"/>
      <c r="EN2489" s="15"/>
      <c r="EP2489" s="23"/>
      <c r="ER2489" s="38"/>
      <c r="ET2489" s="38"/>
      <c r="EV2489" s="23"/>
      <c r="EX2489" s="15"/>
      <c r="EZ2489" s="38"/>
      <c r="FA2489" s="12"/>
      <c r="FB2489" s="23"/>
      <c r="FD2489" s="15"/>
    </row>
    <row r="2490" spans="1:160">
      <c r="A2490" s="40">
        <v>42665</v>
      </c>
      <c r="B2490">
        <v>3004.88508316448</v>
      </c>
      <c r="C2490">
        <f>B2490-MAX($B$4:B2490)</f>
        <v>-76.570000000000164</v>
      </c>
      <c r="BO2490" s="23">
        <v>44418</v>
      </c>
      <c r="BP2490">
        <v>125.37450075317</v>
      </c>
      <c r="BQ2490" s="15">
        <v>43957</v>
      </c>
      <c r="BR2490">
        <v>12.0899999999999</v>
      </c>
      <c r="BS2490" s="15">
        <v>44355</v>
      </c>
      <c r="BT2490">
        <v>165.82999999999899</v>
      </c>
      <c r="BU2490" s="15">
        <v>43864</v>
      </c>
      <c r="BV2490">
        <v>32.08</v>
      </c>
      <c r="BW2490" s="15"/>
      <c r="BX2490"/>
      <c r="BY2490" s="15"/>
      <c r="BZ2490"/>
      <c r="CA2490" s="15"/>
      <c r="CB2490"/>
      <c r="CC2490" s="26"/>
      <c r="CD2490" s="4"/>
      <c r="CE2490" s="15">
        <v>44214</v>
      </c>
      <c r="CF2490">
        <v>38</v>
      </c>
      <c r="CG2490" s="15">
        <v>44805</v>
      </c>
      <c r="CH2490">
        <v>71.349999999999895</v>
      </c>
      <c r="CI2490" s="15">
        <v>43950</v>
      </c>
      <c r="CJ2490">
        <v>22.2899999999999</v>
      </c>
      <c r="CK2490" s="15">
        <v>43976</v>
      </c>
      <c r="CL2490">
        <v>5.2899999999999903</v>
      </c>
      <c r="CM2490" s="15">
        <v>43949</v>
      </c>
      <c r="CN2490">
        <v>11.1099999999999</v>
      </c>
      <c r="CO2490" s="15">
        <v>42665</v>
      </c>
      <c r="CP2490">
        <v>293.33983787516598</v>
      </c>
      <c r="CQ2490" s="38"/>
      <c r="CR2490" s="12"/>
      <c r="CS2490" s="38">
        <v>44427</v>
      </c>
      <c r="CT2490" s="12">
        <v>20.369999999999902</v>
      </c>
      <c r="CU2490" s="15">
        <v>44725</v>
      </c>
      <c r="CV2490">
        <v>18.97</v>
      </c>
      <c r="CW2490" s="15">
        <v>44148</v>
      </c>
      <c r="CX2490">
        <v>71.19</v>
      </c>
      <c r="CY2490" s="15">
        <v>44285</v>
      </c>
      <c r="CZ2490">
        <v>106.69</v>
      </c>
      <c r="DA2490" s="15">
        <v>44095</v>
      </c>
      <c r="DB2490">
        <v>191.88</v>
      </c>
      <c r="DC2490" s="38">
        <v>44554</v>
      </c>
      <c r="DD2490" s="12">
        <v>198.045944760656</v>
      </c>
      <c r="DE2490" s="40">
        <v>45049</v>
      </c>
      <c r="DF2490" s="12">
        <v>32.94</v>
      </c>
      <c r="DG2490" s="15">
        <v>43950</v>
      </c>
      <c r="DH2490">
        <v>27.96</v>
      </c>
      <c r="DI2490" s="15">
        <v>43920</v>
      </c>
      <c r="DJ2490">
        <v>7.4299999999999899</v>
      </c>
      <c r="DK2490" s="38"/>
      <c r="DL2490" s="12"/>
      <c r="DN2490" s="38"/>
      <c r="DZ2490" s="38"/>
      <c r="EB2490" s="23"/>
      <c r="ED2490" s="15"/>
      <c r="EF2490" s="15"/>
      <c r="EH2490" s="15"/>
      <c r="EJ2490" s="38"/>
      <c r="EL2490" s="23"/>
      <c r="EN2490" s="15"/>
      <c r="EP2490" s="23"/>
      <c r="ER2490" s="38"/>
      <c r="ET2490" s="38"/>
      <c r="EV2490" s="23"/>
      <c r="EX2490" s="15"/>
      <c r="EZ2490" s="38"/>
      <c r="FA2490" s="12"/>
      <c r="FB2490" s="23"/>
      <c r="FD2490" s="15"/>
    </row>
    <row r="2491" spans="1:160">
      <c r="A2491" s="40">
        <v>42666</v>
      </c>
      <c r="B2491">
        <v>3004.88508316448</v>
      </c>
      <c r="C2491">
        <f>B2491-MAX($B$4:B2491)</f>
        <v>-76.570000000000164</v>
      </c>
      <c r="BO2491" s="23">
        <v>44419</v>
      </c>
      <c r="BP2491">
        <v>125.37450075317</v>
      </c>
      <c r="BQ2491" s="15">
        <v>43958</v>
      </c>
      <c r="BR2491">
        <v>12.0899999999999</v>
      </c>
      <c r="BS2491" s="15">
        <v>44356</v>
      </c>
      <c r="BT2491">
        <v>165.82999999999899</v>
      </c>
      <c r="BU2491" s="15">
        <v>43865</v>
      </c>
      <c r="BV2491">
        <v>32.08</v>
      </c>
      <c r="BW2491" s="15"/>
      <c r="BX2491"/>
      <c r="BY2491" s="15"/>
      <c r="BZ2491"/>
      <c r="CA2491" s="15"/>
      <c r="CB2491"/>
      <c r="CC2491" s="26"/>
      <c r="CD2491" s="4"/>
      <c r="CE2491" s="15">
        <v>44215</v>
      </c>
      <c r="CF2491">
        <v>38</v>
      </c>
      <c r="CG2491" s="15">
        <v>44806</v>
      </c>
      <c r="CH2491">
        <v>71.349999999999895</v>
      </c>
      <c r="CI2491" s="15">
        <v>43955</v>
      </c>
      <c r="CJ2491">
        <v>22.2899999999999</v>
      </c>
      <c r="CK2491" s="15">
        <v>43977</v>
      </c>
      <c r="CL2491">
        <v>5.2899999999999903</v>
      </c>
      <c r="CM2491" s="15">
        <v>43950</v>
      </c>
      <c r="CN2491">
        <v>11.1099999999999</v>
      </c>
      <c r="CO2491" s="15">
        <v>42666</v>
      </c>
      <c r="CP2491">
        <v>293.33983787516598</v>
      </c>
      <c r="CQ2491" s="38"/>
      <c r="CR2491" s="12"/>
      <c r="CS2491" s="38">
        <v>44428</v>
      </c>
      <c r="CT2491" s="12">
        <v>20.369999999999902</v>
      </c>
      <c r="CU2491" s="15">
        <v>44726</v>
      </c>
      <c r="CV2491">
        <v>18.97</v>
      </c>
      <c r="CW2491" s="15">
        <v>44151</v>
      </c>
      <c r="CX2491">
        <v>71.19</v>
      </c>
      <c r="CY2491" s="15">
        <v>44286</v>
      </c>
      <c r="CZ2491">
        <v>106.69</v>
      </c>
      <c r="DA2491" s="15">
        <v>44096</v>
      </c>
      <c r="DB2491">
        <v>191.88</v>
      </c>
      <c r="DC2491" s="38">
        <v>44557</v>
      </c>
      <c r="DD2491" s="12">
        <v>198.34594476065601</v>
      </c>
      <c r="DE2491" s="40">
        <v>45050</v>
      </c>
      <c r="DF2491" s="12">
        <v>32.94</v>
      </c>
      <c r="DG2491" s="15">
        <v>43955</v>
      </c>
      <c r="DH2491">
        <v>27.96</v>
      </c>
      <c r="DI2491" s="15">
        <v>43921</v>
      </c>
      <c r="DJ2491">
        <v>7.4299999999999899</v>
      </c>
      <c r="DK2491" s="38"/>
      <c r="DL2491" s="12"/>
      <c r="DN2491" s="38"/>
      <c r="DZ2491" s="38"/>
      <c r="EB2491" s="23"/>
      <c r="ED2491" s="15"/>
      <c r="EF2491" s="15"/>
      <c r="EH2491" s="15"/>
      <c r="EJ2491" s="38"/>
      <c r="EL2491" s="23"/>
      <c r="EN2491" s="15"/>
      <c r="EP2491" s="23"/>
      <c r="ER2491" s="38"/>
      <c r="ET2491" s="38"/>
      <c r="EV2491" s="23"/>
      <c r="EX2491" s="15"/>
      <c r="EZ2491" s="38"/>
      <c r="FA2491" s="12"/>
      <c r="FB2491" s="23"/>
      <c r="FD2491" s="15"/>
    </row>
    <row r="2492" spans="1:160">
      <c r="A2492" s="40">
        <v>42667</v>
      </c>
      <c r="B2492">
        <v>3001.88508316448</v>
      </c>
      <c r="C2492">
        <f>B2492-MAX($B$4:B2492)</f>
        <v>-79.570000000000164</v>
      </c>
      <c r="BO2492" s="23">
        <v>44420</v>
      </c>
      <c r="BP2492">
        <v>125.37450075317</v>
      </c>
      <c r="BQ2492" s="15">
        <v>43959</v>
      </c>
      <c r="BR2492">
        <v>12.0899999999999</v>
      </c>
      <c r="BS2492" s="15">
        <v>44357</v>
      </c>
      <c r="BT2492">
        <v>165.82999999999899</v>
      </c>
      <c r="BU2492" s="15">
        <v>43866</v>
      </c>
      <c r="BV2492">
        <v>32.08</v>
      </c>
      <c r="BW2492" s="15"/>
      <c r="BX2492"/>
      <c r="BY2492" s="15"/>
      <c r="BZ2492"/>
      <c r="CA2492" s="15"/>
      <c r="CB2492"/>
      <c r="CC2492" s="26"/>
      <c r="CD2492" s="4"/>
      <c r="CE2492" s="15">
        <v>44216</v>
      </c>
      <c r="CF2492">
        <v>38</v>
      </c>
      <c r="CG2492" s="15">
        <v>44809</v>
      </c>
      <c r="CH2492">
        <v>71.349999999999895</v>
      </c>
      <c r="CI2492" s="15">
        <v>43957</v>
      </c>
      <c r="CJ2492">
        <v>22.2899999999999</v>
      </c>
      <c r="CK2492" s="15">
        <v>43978</v>
      </c>
      <c r="CL2492">
        <v>5.2899999999999903</v>
      </c>
      <c r="CM2492" s="15">
        <v>43955</v>
      </c>
      <c r="CN2492">
        <v>11.1099999999999</v>
      </c>
      <c r="CO2492" s="15">
        <v>42667</v>
      </c>
      <c r="CP2492">
        <v>293.449837875166</v>
      </c>
      <c r="CQ2492" s="38"/>
      <c r="CR2492" s="12"/>
      <c r="CS2492" s="38">
        <v>44431</v>
      </c>
      <c r="CT2492" s="12">
        <v>20.369999999999902</v>
      </c>
      <c r="CU2492" s="15">
        <v>44727</v>
      </c>
      <c r="CV2492">
        <v>18.97</v>
      </c>
      <c r="CW2492" s="15">
        <v>44152</v>
      </c>
      <c r="CX2492">
        <v>71.19</v>
      </c>
      <c r="CY2492" s="15">
        <v>44287</v>
      </c>
      <c r="CZ2492">
        <v>106.69</v>
      </c>
      <c r="DA2492" s="15">
        <v>44097</v>
      </c>
      <c r="DB2492">
        <v>191.88</v>
      </c>
      <c r="DC2492" s="38">
        <v>44558</v>
      </c>
      <c r="DD2492" s="12">
        <v>198.295944760656</v>
      </c>
      <c r="DE2492" s="40">
        <v>45054</v>
      </c>
      <c r="DF2492" s="12">
        <v>32.94</v>
      </c>
      <c r="DG2492" s="15">
        <v>43957</v>
      </c>
      <c r="DH2492">
        <v>27.96</v>
      </c>
      <c r="DI2492" s="15">
        <v>43922</v>
      </c>
      <c r="DJ2492">
        <v>7.4299999999999899</v>
      </c>
      <c r="DK2492" s="38"/>
      <c r="DL2492" s="12"/>
      <c r="DN2492" s="38"/>
      <c r="DZ2492" s="38"/>
      <c r="EB2492" s="23"/>
      <c r="ED2492" s="15"/>
      <c r="EF2492" s="15"/>
      <c r="EH2492" s="15"/>
      <c r="EJ2492" s="38"/>
      <c r="EL2492" s="23"/>
      <c r="EN2492" s="15"/>
      <c r="EP2492" s="23"/>
      <c r="ER2492" s="38"/>
      <c r="ET2492" s="38"/>
      <c r="EV2492" s="23"/>
      <c r="EX2492" s="15"/>
      <c r="EZ2492" s="38"/>
      <c r="FA2492" s="12"/>
      <c r="FB2492" s="23"/>
      <c r="FD2492" s="15"/>
    </row>
    <row r="2493" spans="1:160">
      <c r="A2493" s="40">
        <v>42668</v>
      </c>
      <c r="B2493">
        <v>3001.7750831644798</v>
      </c>
      <c r="C2493">
        <f>B2493-MAX($B$4:B2493)</f>
        <v>-79.680000000000291</v>
      </c>
      <c r="BO2493" s="23">
        <v>44421</v>
      </c>
      <c r="BP2493">
        <v>125.37450075317</v>
      </c>
      <c r="BQ2493" s="15">
        <v>43962</v>
      </c>
      <c r="BR2493">
        <v>12.0899999999999</v>
      </c>
      <c r="BS2493" s="15">
        <v>44358</v>
      </c>
      <c r="BT2493">
        <v>165.82999999999899</v>
      </c>
      <c r="BU2493" s="15">
        <v>43867</v>
      </c>
      <c r="BV2493">
        <v>32.08</v>
      </c>
      <c r="BW2493" s="15"/>
      <c r="BX2493"/>
      <c r="BY2493" s="15"/>
      <c r="BZ2493"/>
      <c r="CA2493" s="15"/>
      <c r="CB2493"/>
      <c r="CC2493" s="26"/>
      <c r="CD2493" s="4"/>
      <c r="CE2493" s="15">
        <v>44217</v>
      </c>
      <c r="CF2493">
        <v>38</v>
      </c>
      <c r="CG2493" s="15">
        <v>44810</v>
      </c>
      <c r="CH2493">
        <v>71.349999999999895</v>
      </c>
      <c r="CI2493" s="15">
        <v>43958</v>
      </c>
      <c r="CJ2493">
        <v>22.2899999999999</v>
      </c>
      <c r="CK2493" s="15">
        <v>43979</v>
      </c>
      <c r="CL2493">
        <v>5.2899999999999903</v>
      </c>
      <c r="CM2493" s="15">
        <v>43957</v>
      </c>
      <c r="CN2493">
        <v>11.1099999999999</v>
      </c>
      <c r="CO2493" s="15">
        <v>42668</v>
      </c>
      <c r="CP2493">
        <v>293.509837875166</v>
      </c>
      <c r="CQ2493" s="38"/>
      <c r="CR2493" s="12"/>
      <c r="CS2493" s="38">
        <v>44432</v>
      </c>
      <c r="CT2493" s="12">
        <v>20.369999999999902</v>
      </c>
      <c r="CU2493" s="15">
        <v>44728</v>
      </c>
      <c r="CV2493">
        <v>18.97</v>
      </c>
      <c r="CW2493" s="15">
        <v>44153</v>
      </c>
      <c r="CX2493">
        <v>71.19</v>
      </c>
      <c r="CY2493" s="15">
        <v>44288</v>
      </c>
      <c r="CZ2493">
        <v>106.69</v>
      </c>
      <c r="DA2493" s="15">
        <v>44098</v>
      </c>
      <c r="DB2493">
        <v>191.88</v>
      </c>
      <c r="DC2493" s="38">
        <v>44559</v>
      </c>
      <c r="DD2493" s="12">
        <v>197.87594476065601</v>
      </c>
      <c r="DE2493" s="40">
        <v>45055</v>
      </c>
      <c r="DF2493" s="12">
        <v>32.770000000000003</v>
      </c>
      <c r="DG2493" s="15">
        <v>43958</v>
      </c>
      <c r="DH2493">
        <v>27.96</v>
      </c>
      <c r="DI2493" s="15">
        <v>43923</v>
      </c>
      <c r="DJ2493">
        <v>7.4299999999999899</v>
      </c>
      <c r="DK2493" s="38"/>
      <c r="DL2493" s="12"/>
      <c r="DN2493" s="38"/>
      <c r="DZ2493" s="38"/>
      <c r="EB2493" s="23"/>
      <c r="ED2493" s="15"/>
      <c r="EF2493" s="15"/>
      <c r="EH2493" s="15"/>
      <c r="EJ2493" s="38"/>
      <c r="EL2493" s="23"/>
      <c r="EN2493" s="15"/>
      <c r="EP2493" s="23"/>
      <c r="ER2493" s="38"/>
      <c r="ET2493" s="38"/>
      <c r="EV2493" s="23"/>
      <c r="EX2493" s="15"/>
      <c r="EZ2493" s="38"/>
      <c r="FA2493" s="12"/>
      <c r="FB2493" s="23"/>
      <c r="FD2493" s="15"/>
    </row>
    <row r="2494" spans="1:160">
      <c r="A2494" s="40">
        <v>42669</v>
      </c>
      <c r="B2494">
        <v>3013.2250831644801</v>
      </c>
      <c r="C2494">
        <f>B2494-MAX($B$4:B2494)</f>
        <v>-68.230000000000018</v>
      </c>
      <c r="BO2494" s="23">
        <v>44425</v>
      </c>
      <c r="BP2494">
        <v>125.37450075317</v>
      </c>
      <c r="BQ2494" s="15">
        <v>43963</v>
      </c>
      <c r="BR2494">
        <v>12.0899999999999</v>
      </c>
      <c r="BS2494" s="15">
        <v>44361</v>
      </c>
      <c r="BT2494">
        <v>165.82999999999899</v>
      </c>
      <c r="BU2494" s="15">
        <v>43868</v>
      </c>
      <c r="BV2494">
        <v>32.08</v>
      </c>
      <c r="BW2494" s="15"/>
      <c r="BX2494"/>
      <c r="BY2494" s="15"/>
      <c r="BZ2494"/>
      <c r="CA2494" s="15"/>
      <c r="CB2494"/>
      <c r="CC2494" s="26"/>
      <c r="CD2494" s="4"/>
      <c r="CE2494" s="15">
        <v>44218</v>
      </c>
      <c r="CF2494">
        <v>38</v>
      </c>
      <c r="CG2494" s="15">
        <v>44811</v>
      </c>
      <c r="CH2494">
        <v>71.349999999999895</v>
      </c>
      <c r="CI2494" s="15">
        <v>43959</v>
      </c>
      <c r="CJ2494">
        <v>22.2899999999999</v>
      </c>
      <c r="CK2494" s="15">
        <v>43980</v>
      </c>
      <c r="CL2494">
        <v>5.2899999999999903</v>
      </c>
      <c r="CM2494" s="15">
        <v>43958</v>
      </c>
      <c r="CN2494">
        <v>11.1099999999999</v>
      </c>
      <c r="CO2494" s="15">
        <v>42669</v>
      </c>
      <c r="CP2494">
        <v>293.46983787516598</v>
      </c>
      <c r="CQ2494" s="38"/>
      <c r="CR2494" s="12"/>
      <c r="CS2494" s="38">
        <v>44433</v>
      </c>
      <c r="CT2494" s="12">
        <v>20.369999999999902</v>
      </c>
      <c r="CU2494" s="15">
        <v>44729</v>
      </c>
      <c r="CV2494">
        <v>18.97</v>
      </c>
      <c r="CW2494" s="15">
        <v>44154</v>
      </c>
      <c r="CX2494">
        <v>71.19</v>
      </c>
      <c r="CY2494" s="15">
        <v>44291</v>
      </c>
      <c r="CZ2494">
        <v>106.69</v>
      </c>
      <c r="DA2494" s="15">
        <v>44099</v>
      </c>
      <c r="DB2494">
        <v>191.88</v>
      </c>
      <c r="DC2494" s="38">
        <v>44560</v>
      </c>
      <c r="DD2494" s="12">
        <v>198.08594476065599</v>
      </c>
      <c r="DE2494" s="40">
        <v>45056</v>
      </c>
      <c r="DF2494" s="12">
        <v>32.76</v>
      </c>
      <c r="DG2494" s="15">
        <v>43959</v>
      </c>
      <c r="DH2494">
        <v>27.96</v>
      </c>
      <c r="DI2494" s="15">
        <v>43924</v>
      </c>
      <c r="DJ2494">
        <v>7.4299999999999899</v>
      </c>
      <c r="DK2494" s="38"/>
      <c r="DL2494" s="12"/>
      <c r="DN2494" s="38"/>
      <c r="DZ2494" s="38"/>
      <c r="EB2494" s="23"/>
      <c r="ED2494" s="15"/>
      <c r="EF2494" s="15"/>
      <c r="EH2494" s="15"/>
      <c r="EJ2494" s="38"/>
      <c r="EL2494" s="23"/>
      <c r="EN2494" s="15"/>
      <c r="EP2494" s="23"/>
      <c r="ER2494" s="38"/>
      <c r="ET2494" s="38"/>
      <c r="EV2494" s="23"/>
      <c r="EX2494" s="15"/>
      <c r="EZ2494" s="38"/>
      <c r="FA2494" s="12"/>
      <c r="FB2494" s="23"/>
      <c r="FD2494" s="15"/>
    </row>
    <row r="2495" spans="1:160">
      <c r="A2495" s="40">
        <v>42670</v>
      </c>
      <c r="B2495">
        <v>3006.09508316448</v>
      </c>
      <c r="C2495">
        <f>B2495-MAX($B$4:B2495)</f>
        <v>-75.360000000000127</v>
      </c>
      <c r="BO2495" s="23">
        <v>44426</v>
      </c>
      <c r="BP2495">
        <v>125.37450075317</v>
      </c>
      <c r="BQ2495" s="15">
        <v>43964</v>
      </c>
      <c r="BR2495">
        <v>12.0899999999999</v>
      </c>
      <c r="BS2495" s="15">
        <v>44362</v>
      </c>
      <c r="BT2495">
        <v>165.82999999999899</v>
      </c>
      <c r="BU2495" s="15">
        <v>43871</v>
      </c>
      <c r="BV2495">
        <v>32.08</v>
      </c>
      <c r="BW2495" s="15"/>
      <c r="BX2495"/>
      <c r="BY2495" s="15"/>
      <c r="BZ2495"/>
      <c r="CA2495" s="15"/>
      <c r="CB2495"/>
      <c r="CC2495" s="26"/>
      <c r="CD2495" s="4"/>
      <c r="CE2495" s="15">
        <v>44221</v>
      </c>
      <c r="CF2495">
        <v>38</v>
      </c>
      <c r="CG2495" s="15">
        <v>44812</v>
      </c>
      <c r="CH2495">
        <v>71.349999999999895</v>
      </c>
      <c r="CI2495" s="15">
        <v>43962</v>
      </c>
      <c r="CJ2495">
        <v>22.2899999999999</v>
      </c>
      <c r="CK2495" s="15">
        <v>43983</v>
      </c>
      <c r="CL2495">
        <v>5.2899999999999903</v>
      </c>
      <c r="CM2495" s="15">
        <v>43959</v>
      </c>
      <c r="CN2495">
        <v>11.1099999999999</v>
      </c>
      <c r="CO2495" s="15">
        <v>42670</v>
      </c>
      <c r="CP2495">
        <v>293.53983787516597</v>
      </c>
      <c r="CQ2495" s="38"/>
      <c r="CR2495" s="12"/>
      <c r="CS2495" s="38">
        <v>44434</v>
      </c>
      <c r="CT2495" s="12">
        <v>20.369999999999902</v>
      </c>
      <c r="CU2495" s="15">
        <v>44732</v>
      </c>
      <c r="CV2495">
        <v>18.97</v>
      </c>
      <c r="CW2495" s="15">
        <v>44155</v>
      </c>
      <c r="CX2495">
        <v>71.19</v>
      </c>
      <c r="CY2495" s="15">
        <v>44292</v>
      </c>
      <c r="CZ2495">
        <v>106.69</v>
      </c>
      <c r="DA2495" s="15">
        <v>44102</v>
      </c>
      <c r="DB2495">
        <v>191.88</v>
      </c>
      <c r="DC2495" s="38">
        <v>44564</v>
      </c>
      <c r="DD2495" s="12">
        <v>197.78594476065601</v>
      </c>
      <c r="DE2495" s="40">
        <v>45057</v>
      </c>
      <c r="DF2495" s="12">
        <v>32.86</v>
      </c>
      <c r="DG2495" s="15">
        <v>43962</v>
      </c>
      <c r="DH2495">
        <v>27.96</v>
      </c>
      <c r="DI2495" s="15">
        <v>43927</v>
      </c>
      <c r="DJ2495">
        <v>7.4299999999999899</v>
      </c>
      <c r="DK2495" s="38"/>
      <c r="DL2495" s="12"/>
      <c r="DN2495" s="38"/>
      <c r="DZ2495" s="38"/>
      <c r="EB2495" s="23"/>
      <c r="ED2495" s="15"/>
      <c r="EF2495" s="15"/>
      <c r="EH2495" s="15"/>
      <c r="EJ2495" s="38"/>
      <c r="EL2495" s="23"/>
      <c r="EN2495" s="15"/>
      <c r="EP2495" s="23"/>
      <c r="ER2495" s="38"/>
      <c r="ET2495" s="38"/>
      <c r="EV2495" s="23"/>
      <c r="EX2495" s="15"/>
      <c r="EZ2495" s="38"/>
      <c r="FA2495" s="12"/>
      <c r="FB2495" s="23"/>
      <c r="FD2495" s="15"/>
    </row>
    <row r="2496" spans="1:160">
      <c r="A2496" s="40">
        <v>42671</v>
      </c>
      <c r="B2496">
        <v>3004.4250831644799</v>
      </c>
      <c r="C2496">
        <f>B2496-MAX($B$4:B2496)</f>
        <v>-77.0300000000002</v>
      </c>
      <c r="BO2496" s="23">
        <v>44427</v>
      </c>
      <c r="BP2496">
        <v>125.37450075317</v>
      </c>
      <c r="BQ2496" s="15">
        <v>43965</v>
      </c>
      <c r="BR2496">
        <v>12.0899999999999</v>
      </c>
      <c r="BS2496" s="15">
        <v>44363</v>
      </c>
      <c r="BT2496">
        <v>165.82999999999899</v>
      </c>
      <c r="BU2496" s="15">
        <v>43872</v>
      </c>
      <c r="BV2496">
        <v>32.08</v>
      </c>
      <c r="BW2496" s="15"/>
      <c r="BX2496"/>
      <c r="BY2496" s="15"/>
      <c r="BZ2496"/>
      <c r="CA2496" s="15"/>
      <c r="CB2496"/>
      <c r="CC2496" s="26"/>
      <c r="CD2496" s="4"/>
      <c r="CE2496" s="15">
        <v>44222</v>
      </c>
      <c r="CF2496">
        <v>38</v>
      </c>
      <c r="CG2496" s="15">
        <v>44817</v>
      </c>
      <c r="CH2496">
        <v>71.349999999999895</v>
      </c>
      <c r="CI2496" s="15">
        <v>43963</v>
      </c>
      <c r="CJ2496">
        <v>22.2899999999999</v>
      </c>
      <c r="CK2496" s="15">
        <v>43984</v>
      </c>
      <c r="CL2496">
        <v>5.2899999999999903</v>
      </c>
      <c r="CM2496" s="15">
        <v>43962</v>
      </c>
      <c r="CN2496">
        <v>11.1099999999999</v>
      </c>
      <c r="CO2496" s="15">
        <v>42671</v>
      </c>
      <c r="CP2496">
        <v>293.53983787516597</v>
      </c>
      <c r="CQ2496" s="38"/>
      <c r="CR2496" s="12"/>
      <c r="CS2496" s="38">
        <v>44435</v>
      </c>
      <c r="CT2496" s="12">
        <v>20.369999999999902</v>
      </c>
      <c r="CU2496" s="15">
        <v>44733</v>
      </c>
      <c r="CV2496">
        <v>18.97</v>
      </c>
      <c r="CW2496" s="15">
        <v>44158</v>
      </c>
      <c r="CX2496">
        <v>71.19</v>
      </c>
      <c r="CY2496" s="15">
        <v>44293</v>
      </c>
      <c r="CZ2496">
        <v>106.69</v>
      </c>
      <c r="DA2496" s="15">
        <v>44103</v>
      </c>
      <c r="DB2496">
        <v>191.88</v>
      </c>
      <c r="DC2496" s="38">
        <v>44565</v>
      </c>
      <c r="DD2496" s="12">
        <v>197.84594476065601</v>
      </c>
      <c r="DE2496" s="40">
        <v>45058</v>
      </c>
      <c r="DF2496" s="12">
        <v>32.86</v>
      </c>
      <c r="DG2496" s="15">
        <v>43963</v>
      </c>
      <c r="DH2496">
        <v>27.96</v>
      </c>
      <c r="DI2496" s="15">
        <v>43928</v>
      </c>
      <c r="DJ2496">
        <v>7.4299999999999899</v>
      </c>
      <c r="DK2496" s="38"/>
      <c r="DL2496" s="12"/>
      <c r="DN2496" s="38"/>
      <c r="DZ2496" s="38"/>
      <c r="EB2496" s="23"/>
      <c r="ED2496" s="15"/>
      <c r="EF2496" s="15"/>
      <c r="EH2496" s="15"/>
      <c r="EJ2496" s="38"/>
      <c r="EL2496" s="23"/>
      <c r="EN2496" s="15"/>
      <c r="EP2496" s="23"/>
      <c r="ER2496" s="38"/>
      <c r="ET2496" s="38"/>
      <c r="EV2496" s="23"/>
      <c r="EX2496" s="15"/>
      <c r="EZ2496" s="38"/>
      <c r="FA2496" s="12"/>
      <c r="FB2496" s="23"/>
      <c r="FD2496" s="15"/>
    </row>
    <row r="2497" spans="1:160">
      <c r="A2497" s="40">
        <v>42672</v>
      </c>
      <c r="B2497">
        <v>3004.4250831644799</v>
      </c>
      <c r="C2497">
        <f>B2497-MAX($B$4:B2497)</f>
        <v>-77.0300000000002</v>
      </c>
      <c r="BO2497" s="23">
        <v>44428</v>
      </c>
      <c r="BP2497">
        <v>125.37450075317</v>
      </c>
      <c r="BQ2497" s="15">
        <v>43966</v>
      </c>
      <c r="BR2497">
        <v>12.0899999999999</v>
      </c>
      <c r="BS2497" s="15">
        <v>44364</v>
      </c>
      <c r="BT2497">
        <v>165.82999999999899</v>
      </c>
      <c r="BU2497" s="15">
        <v>43873</v>
      </c>
      <c r="BV2497">
        <v>32.08</v>
      </c>
      <c r="BW2497" s="15"/>
      <c r="BX2497"/>
      <c r="BY2497" s="15"/>
      <c r="BZ2497"/>
      <c r="CA2497" s="15"/>
      <c r="CB2497"/>
      <c r="CC2497" s="26"/>
      <c r="CD2497" s="4"/>
      <c r="CE2497" s="15">
        <v>44223</v>
      </c>
      <c r="CF2497">
        <v>38</v>
      </c>
      <c r="CG2497" s="15">
        <v>44818</v>
      </c>
      <c r="CH2497">
        <v>71.349999999999895</v>
      </c>
      <c r="CI2497" s="15">
        <v>43964</v>
      </c>
      <c r="CJ2497">
        <v>22.2899999999999</v>
      </c>
      <c r="CK2497" s="15">
        <v>43985</v>
      </c>
      <c r="CL2497">
        <v>5.2899999999999903</v>
      </c>
      <c r="CM2497" s="15">
        <v>43963</v>
      </c>
      <c r="CN2497">
        <v>11.1099999999999</v>
      </c>
      <c r="CO2497" s="15">
        <v>42672</v>
      </c>
      <c r="CP2497">
        <v>293.53983787516597</v>
      </c>
      <c r="CQ2497" s="38"/>
      <c r="CR2497" s="12"/>
      <c r="CS2497" s="38">
        <v>44438</v>
      </c>
      <c r="CT2497" s="12">
        <v>20.369999999999902</v>
      </c>
      <c r="CU2497" s="15">
        <v>44734</v>
      </c>
      <c r="CV2497">
        <v>18.97</v>
      </c>
      <c r="CW2497" s="15">
        <v>44159</v>
      </c>
      <c r="CX2497">
        <v>71.19</v>
      </c>
      <c r="CY2497" s="15">
        <v>44294</v>
      </c>
      <c r="CZ2497">
        <v>106.69</v>
      </c>
      <c r="DA2497" s="15">
        <v>44109</v>
      </c>
      <c r="DB2497">
        <v>191.88</v>
      </c>
      <c r="DC2497" s="38">
        <v>44566</v>
      </c>
      <c r="DD2497" s="12">
        <v>198.93594476065601</v>
      </c>
      <c r="DE2497" s="40">
        <v>45061</v>
      </c>
      <c r="DF2497" s="12">
        <v>32.79</v>
      </c>
      <c r="DG2497" s="15">
        <v>43964</v>
      </c>
      <c r="DH2497">
        <v>27.96</v>
      </c>
      <c r="DI2497" s="15">
        <v>43929</v>
      </c>
      <c r="DJ2497">
        <v>7.4299999999999899</v>
      </c>
      <c r="DK2497" s="38"/>
      <c r="DL2497" s="12"/>
      <c r="DN2497" s="38"/>
      <c r="DZ2497" s="38"/>
      <c r="EB2497" s="23"/>
      <c r="ED2497" s="15"/>
      <c r="EF2497" s="15"/>
      <c r="EH2497" s="15"/>
      <c r="EJ2497" s="38"/>
      <c r="EL2497" s="23"/>
      <c r="EN2497" s="15"/>
      <c r="EP2497" s="23"/>
      <c r="ER2497" s="38"/>
      <c r="ET2497" s="38"/>
      <c r="EV2497" s="23"/>
      <c r="EX2497" s="15"/>
      <c r="EZ2497" s="38"/>
      <c r="FA2497" s="12"/>
      <c r="FB2497" s="23"/>
      <c r="FD2497" s="15"/>
    </row>
    <row r="2498" spans="1:160">
      <c r="A2498" s="40">
        <v>42673</v>
      </c>
      <c r="B2498">
        <v>3004.4250831644799</v>
      </c>
      <c r="C2498">
        <f>B2498-MAX($B$4:B2498)</f>
        <v>-77.0300000000002</v>
      </c>
      <c r="BO2498" s="23">
        <v>44431</v>
      </c>
      <c r="BP2498">
        <v>125.37450075317</v>
      </c>
      <c r="BQ2498" s="15">
        <v>43969</v>
      </c>
      <c r="BR2498">
        <v>12.0899999999999</v>
      </c>
      <c r="BS2498" s="15">
        <v>44365</v>
      </c>
      <c r="BT2498">
        <v>165.82999999999899</v>
      </c>
      <c r="BU2498" s="15">
        <v>43874</v>
      </c>
      <c r="BV2498">
        <v>32.08</v>
      </c>
      <c r="BW2498" s="15"/>
      <c r="BX2498"/>
      <c r="BY2498" s="15"/>
      <c r="BZ2498"/>
      <c r="CA2498" s="15"/>
      <c r="CB2498"/>
      <c r="CC2498" s="26"/>
      <c r="CD2498" s="4"/>
      <c r="CE2498" s="15">
        <v>44224</v>
      </c>
      <c r="CF2498">
        <v>38</v>
      </c>
      <c r="CG2498" s="15">
        <v>44819</v>
      </c>
      <c r="CH2498">
        <v>71.349999999999895</v>
      </c>
      <c r="CI2498" s="15">
        <v>43965</v>
      </c>
      <c r="CJ2498">
        <v>22.2899999999999</v>
      </c>
      <c r="CK2498" s="15">
        <v>43986</v>
      </c>
      <c r="CL2498">
        <v>5.2899999999999903</v>
      </c>
      <c r="CM2498" s="15">
        <v>43964</v>
      </c>
      <c r="CN2498">
        <v>11.1099999999999</v>
      </c>
      <c r="CO2498" s="15">
        <v>42673</v>
      </c>
      <c r="CP2498">
        <v>293.53983787516597</v>
      </c>
      <c r="CQ2498" s="38"/>
      <c r="CR2498" s="12"/>
      <c r="CS2498" s="38">
        <v>44439</v>
      </c>
      <c r="CT2498" s="12">
        <v>20.369999999999902</v>
      </c>
      <c r="CU2498" s="15">
        <v>44735</v>
      </c>
      <c r="CV2498">
        <v>18.97</v>
      </c>
      <c r="CW2498" s="15">
        <v>44160</v>
      </c>
      <c r="CX2498">
        <v>71.19</v>
      </c>
      <c r="CY2498" s="15">
        <v>44295</v>
      </c>
      <c r="CZ2498">
        <v>106.69</v>
      </c>
      <c r="DA2498" s="15">
        <v>44110</v>
      </c>
      <c r="DB2498">
        <v>191.88</v>
      </c>
      <c r="DC2498" s="38">
        <v>44567</v>
      </c>
      <c r="DD2498" s="12">
        <v>199.30594476065599</v>
      </c>
      <c r="DE2498" s="40">
        <v>45062</v>
      </c>
      <c r="DF2498" s="12">
        <v>32.659999999999997</v>
      </c>
      <c r="DG2498" s="15">
        <v>43965</v>
      </c>
      <c r="DH2498">
        <v>27.96</v>
      </c>
      <c r="DI2498" s="15">
        <v>43930</v>
      </c>
      <c r="DJ2498">
        <v>7.4299999999999899</v>
      </c>
      <c r="DK2498" s="38"/>
      <c r="DL2498" s="12"/>
      <c r="DN2498" s="38"/>
      <c r="DZ2498" s="38"/>
      <c r="EB2498" s="23"/>
      <c r="ED2498" s="15"/>
      <c r="EF2498" s="15"/>
      <c r="EH2498" s="15"/>
      <c r="EJ2498" s="38"/>
      <c r="EL2498" s="23"/>
      <c r="EN2498" s="15"/>
      <c r="EP2498" s="23"/>
      <c r="ER2498" s="38"/>
      <c r="ET2498" s="38"/>
      <c r="EV2498" s="23"/>
      <c r="EX2498" s="15"/>
      <c r="EZ2498" s="38"/>
      <c r="FA2498" s="12"/>
      <c r="FB2498" s="23"/>
      <c r="FD2498" s="15"/>
    </row>
    <row r="2499" spans="1:160">
      <c r="A2499" s="40">
        <v>42674</v>
      </c>
      <c r="B2499">
        <v>3009.5350831644801</v>
      </c>
      <c r="C2499">
        <f>B2499-MAX($B$4:B2499)</f>
        <v>-71.920000000000073</v>
      </c>
      <c r="BO2499" s="23">
        <v>44432</v>
      </c>
      <c r="BP2499">
        <v>125.37450075317</v>
      </c>
      <c r="BQ2499" s="15">
        <v>43970</v>
      </c>
      <c r="BR2499">
        <v>12.0899999999999</v>
      </c>
      <c r="BS2499" s="15">
        <v>44368</v>
      </c>
      <c r="BT2499">
        <v>165.82999999999899</v>
      </c>
      <c r="BU2499" s="15">
        <v>43889</v>
      </c>
      <c r="BV2499">
        <v>32.08</v>
      </c>
      <c r="BW2499" s="15"/>
      <c r="BX2499"/>
      <c r="BY2499" s="15"/>
      <c r="BZ2499"/>
      <c r="CA2499" s="15"/>
      <c r="CB2499"/>
      <c r="CC2499" s="26"/>
      <c r="CD2499" s="4"/>
      <c r="CE2499" s="15">
        <v>44225</v>
      </c>
      <c r="CF2499">
        <v>38</v>
      </c>
      <c r="CG2499" s="15">
        <v>44820</v>
      </c>
      <c r="CH2499">
        <v>71.349999999999895</v>
      </c>
      <c r="CI2499" s="15">
        <v>43966</v>
      </c>
      <c r="CJ2499">
        <v>22.2899999999999</v>
      </c>
      <c r="CK2499" s="15">
        <v>43987</v>
      </c>
      <c r="CL2499">
        <v>5.2899999999999903</v>
      </c>
      <c r="CM2499" s="15">
        <v>43965</v>
      </c>
      <c r="CN2499">
        <v>11.1099999999999</v>
      </c>
      <c r="CO2499" s="15">
        <v>42674</v>
      </c>
      <c r="CP2499">
        <v>293.45983787516599</v>
      </c>
      <c r="CQ2499" s="38"/>
      <c r="CR2499" s="12"/>
      <c r="CS2499" s="38">
        <v>44440</v>
      </c>
      <c r="CT2499" s="12">
        <v>20.369999999999902</v>
      </c>
      <c r="CU2499" s="15">
        <v>44736</v>
      </c>
      <c r="CV2499">
        <v>18.97</v>
      </c>
      <c r="CW2499" s="15">
        <v>44161</v>
      </c>
      <c r="CX2499">
        <v>71.19</v>
      </c>
      <c r="CY2499" s="15">
        <v>44298</v>
      </c>
      <c r="CZ2499">
        <v>106.69</v>
      </c>
      <c r="DA2499" s="15">
        <v>44111</v>
      </c>
      <c r="DB2499">
        <v>191.88</v>
      </c>
      <c r="DC2499" s="38">
        <v>44568</v>
      </c>
      <c r="DD2499" s="12">
        <v>198.915944760656</v>
      </c>
      <c r="DE2499" s="40">
        <v>45063</v>
      </c>
      <c r="DF2499" s="12">
        <v>32.54</v>
      </c>
      <c r="DG2499" s="15">
        <v>43966</v>
      </c>
      <c r="DH2499">
        <v>27.96</v>
      </c>
      <c r="DI2499" s="15">
        <v>43931</v>
      </c>
      <c r="DJ2499">
        <v>7.4299999999999899</v>
      </c>
      <c r="DK2499" s="38"/>
      <c r="DL2499" s="12"/>
      <c r="DN2499" s="38"/>
      <c r="DZ2499" s="38"/>
      <c r="EB2499" s="23"/>
      <c r="ED2499" s="15"/>
      <c r="EF2499" s="15"/>
      <c r="EH2499" s="15"/>
      <c r="EJ2499" s="38"/>
      <c r="EL2499" s="23"/>
      <c r="EN2499" s="15"/>
      <c r="EP2499" s="23"/>
      <c r="ER2499" s="38"/>
      <c r="ET2499" s="38"/>
      <c r="EV2499" s="23"/>
      <c r="EX2499" s="15"/>
      <c r="EZ2499" s="38"/>
      <c r="FA2499" s="12"/>
      <c r="FB2499" s="23"/>
      <c r="FD2499" s="15"/>
    </row>
    <row r="2500" spans="1:160">
      <c r="A2500" s="40">
        <v>42675</v>
      </c>
      <c r="B2500">
        <v>3009.2950831644798</v>
      </c>
      <c r="C2500">
        <f>B2500-MAX($B$4:B2500)</f>
        <v>-72.160000000000309</v>
      </c>
      <c r="BO2500" s="23">
        <v>44433</v>
      </c>
      <c r="BP2500">
        <v>125.37450075317</v>
      </c>
      <c r="BQ2500" s="15">
        <v>43971</v>
      </c>
      <c r="BR2500">
        <v>12.0899999999999</v>
      </c>
      <c r="BS2500" s="15">
        <v>44369</v>
      </c>
      <c r="BT2500">
        <v>165.82999999999899</v>
      </c>
      <c r="BU2500" s="15">
        <v>43892</v>
      </c>
      <c r="BV2500">
        <v>32.08</v>
      </c>
      <c r="BW2500" s="15"/>
      <c r="BX2500"/>
      <c r="BY2500" s="15"/>
      <c r="BZ2500"/>
      <c r="CA2500" s="15"/>
      <c r="CB2500"/>
      <c r="CC2500" s="26"/>
      <c r="CD2500" s="4"/>
      <c r="CE2500" s="15">
        <v>44228</v>
      </c>
      <c r="CF2500">
        <v>38</v>
      </c>
      <c r="CG2500" s="15">
        <v>44823</v>
      </c>
      <c r="CH2500">
        <v>71.349999999999895</v>
      </c>
      <c r="CI2500" s="15">
        <v>43969</v>
      </c>
      <c r="CJ2500">
        <v>22.2899999999999</v>
      </c>
      <c r="CK2500" s="15">
        <v>43990</v>
      </c>
      <c r="CL2500">
        <v>5.2899999999999903</v>
      </c>
      <c r="CM2500" s="15">
        <v>43966</v>
      </c>
      <c r="CN2500">
        <v>11.1099999999999</v>
      </c>
      <c r="CO2500" s="15">
        <v>42675</v>
      </c>
      <c r="CP2500">
        <v>293.45983787516599</v>
      </c>
      <c r="CQ2500" s="38"/>
      <c r="CR2500" s="12"/>
      <c r="CS2500" s="38">
        <v>44441</v>
      </c>
      <c r="CT2500" s="12">
        <v>20.369999999999902</v>
      </c>
      <c r="CU2500" s="15">
        <v>44739</v>
      </c>
      <c r="CV2500">
        <v>18.97</v>
      </c>
      <c r="CW2500" s="15">
        <v>44162</v>
      </c>
      <c r="CX2500">
        <v>71.19</v>
      </c>
      <c r="CY2500" s="15">
        <v>44299</v>
      </c>
      <c r="CZ2500">
        <v>106.69</v>
      </c>
      <c r="DA2500" s="15">
        <v>44112</v>
      </c>
      <c r="DB2500">
        <v>191.88</v>
      </c>
      <c r="DC2500" s="38">
        <v>44571</v>
      </c>
      <c r="DD2500" s="12">
        <v>199.33594476065599</v>
      </c>
      <c r="DE2500" s="40">
        <v>45064</v>
      </c>
      <c r="DF2500" s="12">
        <v>32.270000000000003</v>
      </c>
      <c r="DG2500" s="15">
        <v>43969</v>
      </c>
      <c r="DH2500">
        <v>27.96</v>
      </c>
      <c r="DI2500" s="15">
        <v>43934</v>
      </c>
      <c r="DJ2500">
        <v>7.4299999999999899</v>
      </c>
      <c r="DK2500" s="38"/>
      <c r="DL2500" s="12"/>
      <c r="DN2500" s="38"/>
      <c r="DZ2500" s="38"/>
      <c r="EB2500" s="23"/>
      <c r="ED2500" s="15"/>
      <c r="EF2500" s="15"/>
      <c r="EH2500" s="15"/>
      <c r="EJ2500" s="38"/>
      <c r="EL2500" s="23"/>
      <c r="EN2500" s="15"/>
      <c r="EP2500" s="23"/>
      <c r="ER2500" s="38"/>
      <c r="ET2500" s="38"/>
      <c r="EV2500" s="23"/>
      <c r="EX2500" s="15"/>
      <c r="EZ2500" s="38"/>
      <c r="FA2500" s="12"/>
      <c r="FB2500" s="23"/>
      <c r="FD2500" s="15"/>
    </row>
    <row r="2501" spans="1:160">
      <c r="A2501" s="40">
        <v>42676</v>
      </c>
      <c r="B2501">
        <v>3039.2950831644798</v>
      </c>
      <c r="C2501">
        <f>B2501-MAX($B$4:B2501)</f>
        <v>-42.160000000000309</v>
      </c>
      <c r="BO2501" s="23">
        <v>44434</v>
      </c>
      <c r="BP2501">
        <v>125.37450075317</v>
      </c>
      <c r="BQ2501" s="15">
        <v>43972</v>
      </c>
      <c r="BR2501">
        <v>12.0899999999999</v>
      </c>
      <c r="BS2501" s="15">
        <v>44370</v>
      </c>
      <c r="BT2501">
        <v>165.82999999999899</v>
      </c>
      <c r="BU2501" s="15">
        <v>43893</v>
      </c>
      <c r="BV2501">
        <v>33.6</v>
      </c>
      <c r="BW2501" s="15"/>
      <c r="BX2501"/>
      <c r="BY2501" s="15"/>
      <c r="BZ2501"/>
      <c r="CA2501" s="15"/>
      <c r="CB2501"/>
      <c r="CC2501" s="26"/>
      <c r="CD2501" s="4"/>
      <c r="CE2501" s="15">
        <v>44229</v>
      </c>
      <c r="CF2501">
        <v>38</v>
      </c>
      <c r="CG2501" s="15">
        <v>44824</v>
      </c>
      <c r="CH2501">
        <v>71.349999999999895</v>
      </c>
      <c r="CI2501" s="15">
        <v>43970</v>
      </c>
      <c r="CJ2501">
        <v>22.2899999999999</v>
      </c>
      <c r="CK2501" s="15">
        <v>43991</v>
      </c>
      <c r="CL2501">
        <v>5.2899999999999903</v>
      </c>
      <c r="CM2501" s="15">
        <v>43969</v>
      </c>
      <c r="CN2501">
        <v>11.1099999999999</v>
      </c>
      <c r="CO2501" s="15">
        <v>42676</v>
      </c>
      <c r="CP2501">
        <v>293.05983787516601</v>
      </c>
      <c r="CQ2501" s="38"/>
      <c r="CR2501" s="12"/>
      <c r="CS2501" s="38">
        <v>44442</v>
      </c>
      <c r="CT2501" s="12">
        <v>20.369999999999902</v>
      </c>
      <c r="CU2501" s="15">
        <v>44740</v>
      </c>
      <c r="CV2501">
        <v>18.97</v>
      </c>
      <c r="CW2501" s="15">
        <v>44165</v>
      </c>
      <c r="CX2501">
        <v>71.19</v>
      </c>
      <c r="CY2501" s="15">
        <v>44300</v>
      </c>
      <c r="CZ2501">
        <v>106.69</v>
      </c>
      <c r="DA2501" s="15">
        <v>44116</v>
      </c>
      <c r="DB2501">
        <v>191.88</v>
      </c>
      <c r="DC2501" s="38">
        <v>44572</v>
      </c>
      <c r="DD2501" s="12">
        <v>199.40594476065601</v>
      </c>
      <c r="DE2501" s="40">
        <v>45065</v>
      </c>
      <c r="DF2501" s="12">
        <v>32.409999999999997</v>
      </c>
      <c r="DG2501" s="15">
        <v>43970</v>
      </c>
      <c r="DH2501">
        <v>27.96</v>
      </c>
      <c r="DI2501" s="15">
        <v>43935</v>
      </c>
      <c r="DJ2501">
        <v>7.4299999999999899</v>
      </c>
      <c r="DK2501" s="38"/>
      <c r="DL2501" s="12"/>
      <c r="DN2501" s="38"/>
      <c r="DZ2501" s="38"/>
      <c r="EB2501" s="23"/>
      <c r="ED2501" s="15"/>
      <c r="EF2501" s="15"/>
      <c r="EH2501" s="15"/>
      <c r="EJ2501" s="38"/>
      <c r="EL2501" s="23"/>
      <c r="EN2501" s="15"/>
      <c r="EP2501" s="23"/>
      <c r="ER2501" s="38"/>
      <c r="ET2501" s="38"/>
      <c r="EV2501" s="23"/>
      <c r="EX2501" s="15"/>
      <c r="EZ2501" s="38"/>
      <c r="FA2501" s="12"/>
      <c r="FB2501" s="23"/>
      <c r="FD2501" s="15"/>
    </row>
    <row r="2502" spans="1:160">
      <c r="A2502" s="40">
        <v>42677</v>
      </c>
      <c r="B2502">
        <v>3032.86508316448</v>
      </c>
      <c r="C2502">
        <f>B2502-MAX($B$4:B2502)</f>
        <v>-48.590000000000146</v>
      </c>
      <c r="BO2502" s="23">
        <v>44435</v>
      </c>
      <c r="BP2502">
        <v>125.37450075317</v>
      </c>
      <c r="BQ2502" s="15">
        <v>43973</v>
      </c>
      <c r="BR2502">
        <v>12.0899999999999</v>
      </c>
      <c r="BS2502" s="15">
        <v>44371</v>
      </c>
      <c r="BT2502">
        <v>165.82999999999899</v>
      </c>
      <c r="BU2502" s="15">
        <v>43894</v>
      </c>
      <c r="BV2502">
        <v>35.75</v>
      </c>
      <c r="BW2502" s="15"/>
      <c r="BX2502"/>
      <c r="BY2502" s="15"/>
      <c r="BZ2502"/>
      <c r="CA2502" s="15"/>
      <c r="CB2502"/>
      <c r="CC2502" s="26"/>
      <c r="CD2502" s="4"/>
      <c r="CE2502" s="15">
        <v>44230</v>
      </c>
      <c r="CF2502">
        <v>38</v>
      </c>
      <c r="CG2502" s="15">
        <v>44825</v>
      </c>
      <c r="CH2502">
        <v>71.349999999999895</v>
      </c>
      <c r="CI2502" s="15">
        <v>43971</v>
      </c>
      <c r="CJ2502">
        <v>22.2899999999999</v>
      </c>
      <c r="CK2502" s="15">
        <v>43992</v>
      </c>
      <c r="CL2502">
        <v>5.2899999999999903</v>
      </c>
      <c r="CM2502" s="15">
        <v>43970</v>
      </c>
      <c r="CN2502">
        <v>11.1099999999999</v>
      </c>
      <c r="CO2502" s="15">
        <v>42677</v>
      </c>
      <c r="CP2502">
        <v>293.14983787516599</v>
      </c>
      <c r="CQ2502" s="38"/>
      <c r="CR2502" s="12"/>
      <c r="CS2502" s="38">
        <v>44445</v>
      </c>
      <c r="CT2502" s="12">
        <v>20.369999999999902</v>
      </c>
      <c r="CU2502" s="15">
        <v>44741</v>
      </c>
      <c r="CV2502">
        <v>18.97</v>
      </c>
      <c r="CW2502" s="15">
        <v>44166</v>
      </c>
      <c r="CX2502">
        <v>71.19</v>
      </c>
      <c r="CY2502" s="15">
        <v>44301</v>
      </c>
      <c r="CZ2502">
        <v>106.69</v>
      </c>
      <c r="DA2502" s="15">
        <v>44117</v>
      </c>
      <c r="DB2502">
        <v>191.88</v>
      </c>
      <c r="DC2502" s="38">
        <v>44573</v>
      </c>
      <c r="DD2502" s="12">
        <v>198.985944760656</v>
      </c>
      <c r="DE2502" s="40">
        <v>45068</v>
      </c>
      <c r="DF2502" s="12">
        <v>32.99</v>
      </c>
      <c r="DG2502" s="15">
        <v>43971</v>
      </c>
      <c r="DH2502">
        <v>27.96</v>
      </c>
      <c r="DI2502" s="15">
        <v>43937</v>
      </c>
      <c r="DJ2502">
        <v>7.4299999999999899</v>
      </c>
      <c r="DK2502" s="38"/>
      <c r="DL2502" s="12"/>
      <c r="DN2502" s="38"/>
      <c r="DZ2502" s="38"/>
      <c r="EB2502" s="23"/>
      <c r="ED2502" s="15"/>
      <c r="EF2502" s="15"/>
      <c r="EH2502" s="15"/>
      <c r="EJ2502" s="38"/>
      <c r="EL2502" s="23"/>
      <c r="EN2502" s="15"/>
      <c r="EP2502" s="23"/>
      <c r="ER2502" s="38"/>
      <c r="ET2502" s="38"/>
      <c r="EV2502" s="23"/>
      <c r="EX2502" s="15"/>
      <c r="EZ2502" s="38"/>
      <c r="FA2502" s="12"/>
      <c r="FB2502" s="23"/>
      <c r="FD2502" s="15"/>
    </row>
    <row r="2503" spans="1:160">
      <c r="A2503" s="40">
        <v>42678</v>
      </c>
      <c r="B2503">
        <v>3037.6850831644801</v>
      </c>
      <c r="C2503">
        <f>B2503-MAX($B$4:B2503)</f>
        <v>-43.769999999999982</v>
      </c>
      <c r="BO2503" s="23">
        <v>44438</v>
      </c>
      <c r="BP2503">
        <v>125.37450075317</v>
      </c>
      <c r="BQ2503" s="15">
        <v>43976</v>
      </c>
      <c r="BR2503">
        <v>12.0899999999999</v>
      </c>
      <c r="BS2503" s="15">
        <v>44372</v>
      </c>
      <c r="BT2503">
        <v>165.82999999999899</v>
      </c>
      <c r="BU2503" s="15">
        <v>43895</v>
      </c>
      <c r="BV2503">
        <v>36.880000000000003</v>
      </c>
      <c r="BW2503" s="15"/>
      <c r="BX2503"/>
      <c r="BY2503" s="15"/>
      <c r="BZ2503"/>
      <c r="CA2503" s="15"/>
      <c r="CB2503"/>
      <c r="CC2503" s="26"/>
      <c r="CD2503" s="4"/>
      <c r="CE2503" s="15">
        <v>44231</v>
      </c>
      <c r="CF2503">
        <v>38</v>
      </c>
      <c r="CG2503" s="15">
        <v>44826</v>
      </c>
      <c r="CH2503">
        <v>71.349999999999895</v>
      </c>
      <c r="CI2503" s="15">
        <v>43972</v>
      </c>
      <c r="CJ2503">
        <v>22.2899999999999</v>
      </c>
      <c r="CK2503" s="15">
        <v>43993</v>
      </c>
      <c r="CL2503">
        <v>5.2899999999999903</v>
      </c>
      <c r="CM2503" s="15">
        <v>43971</v>
      </c>
      <c r="CN2503">
        <v>11.1099999999999</v>
      </c>
      <c r="CO2503" s="15">
        <v>42678</v>
      </c>
      <c r="CP2503">
        <v>292.89983787516599</v>
      </c>
      <c r="CQ2503" s="38"/>
      <c r="CR2503" s="12"/>
      <c r="CS2503" s="38">
        <v>44446</v>
      </c>
      <c r="CT2503" s="12">
        <v>20.369999999999902</v>
      </c>
      <c r="CU2503" s="15">
        <v>44742</v>
      </c>
      <c r="CV2503">
        <v>18.97</v>
      </c>
      <c r="CW2503" s="15">
        <v>44167</v>
      </c>
      <c r="CX2503">
        <v>71.19</v>
      </c>
      <c r="CY2503" s="15">
        <v>44302</v>
      </c>
      <c r="CZ2503">
        <v>106.69</v>
      </c>
      <c r="DA2503" s="15">
        <v>44118</v>
      </c>
      <c r="DB2503">
        <v>191.88</v>
      </c>
      <c r="DC2503" s="38">
        <v>44574</v>
      </c>
      <c r="DD2503" s="12">
        <v>198.985944760656</v>
      </c>
      <c r="DE2503" s="40">
        <v>45069</v>
      </c>
      <c r="DF2503" s="12">
        <v>32.83</v>
      </c>
      <c r="DG2503" s="15">
        <v>43972</v>
      </c>
      <c r="DH2503">
        <v>27.96</v>
      </c>
      <c r="DI2503" s="15">
        <v>43938</v>
      </c>
      <c r="DJ2503">
        <v>7.4299999999999899</v>
      </c>
      <c r="DK2503" s="38"/>
      <c r="DL2503" s="12"/>
      <c r="DN2503" s="38"/>
      <c r="DZ2503" s="38"/>
      <c r="EB2503" s="23"/>
      <c r="ED2503" s="15"/>
      <c r="EF2503" s="15"/>
      <c r="EH2503" s="15"/>
      <c r="EJ2503" s="38"/>
      <c r="EL2503" s="23"/>
      <c r="EN2503" s="15"/>
      <c r="EP2503" s="23"/>
      <c r="ER2503" s="38"/>
      <c r="ET2503" s="38"/>
      <c r="EV2503" s="23"/>
      <c r="EX2503" s="15"/>
      <c r="EZ2503" s="38"/>
      <c r="FA2503" s="12"/>
      <c r="FB2503" s="23"/>
      <c r="FD2503" s="15"/>
    </row>
    <row r="2504" spans="1:160">
      <c r="A2504" s="40">
        <v>42679</v>
      </c>
      <c r="B2504">
        <v>3037.6850831644801</v>
      </c>
      <c r="C2504">
        <f>B2504-MAX($B$4:B2504)</f>
        <v>-43.769999999999982</v>
      </c>
      <c r="BO2504" s="23">
        <v>44439</v>
      </c>
      <c r="BP2504">
        <v>125.37450075317</v>
      </c>
      <c r="BQ2504" s="15">
        <v>43977</v>
      </c>
      <c r="BR2504">
        <v>12.0899999999999</v>
      </c>
      <c r="BS2504" s="15">
        <v>44375</v>
      </c>
      <c r="BT2504">
        <v>165.82999999999899</v>
      </c>
      <c r="BU2504" s="15">
        <v>43896</v>
      </c>
      <c r="BV2504">
        <v>36.880000000000003</v>
      </c>
      <c r="BW2504" s="15"/>
      <c r="BX2504"/>
      <c r="BY2504" s="15"/>
      <c r="BZ2504"/>
      <c r="CA2504" s="15"/>
      <c r="CB2504"/>
      <c r="CC2504" s="26"/>
      <c r="CD2504" s="4"/>
      <c r="CE2504" s="15">
        <v>44232</v>
      </c>
      <c r="CF2504">
        <v>38</v>
      </c>
      <c r="CG2504" s="15">
        <v>44827</v>
      </c>
      <c r="CH2504">
        <v>71.349999999999895</v>
      </c>
      <c r="CI2504" s="15">
        <v>43973</v>
      </c>
      <c r="CJ2504">
        <v>22.2899999999999</v>
      </c>
      <c r="CK2504" s="15">
        <v>43994</v>
      </c>
      <c r="CL2504">
        <v>5.2899999999999903</v>
      </c>
      <c r="CM2504" s="15">
        <v>43972</v>
      </c>
      <c r="CN2504">
        <v>11.1099999999999</v>
      </c>
      <c r="CO2504" s="15">
        <v>42679</v>
      </c>
      <c r="CP2504">
        <v>292.89983787516599</v>
      </c>
      <c r="CQ2504" s="38"/>
      <c r="CR2504" s="12"/>
      <c r="CS2504" s="38">
        <v>44447</v>
      </c>
      <c r="CT2504" s="12">
        <v>20.369999999999902</v>
      </c>
      <c r="CU2504" s="15">
        <v>44743</v>
      </c>
      <c r="CV2504">
        <v>18.97</v>
      </c>
      <c r="CW2504" s="15">
        <v>44168</v>
      </c>
      <c r="CX2504">
        <v>71.19</v>
      </c>
      <c r="CY2504" s="15">
        <v>44305</v>
      </c>
      <c r="CZ2504">
        <v>106.69</v>
      </c>
      <c r="DA2504" s="15">
        <v>44119</v>
      </c>
      <c r="DB2504">
        <v>191.88</v>
      </c>
      <c r="DC2504" s="38">
        <v>44575</v>
      </c>
      <c r="DD2504" s="12">
        <v>198.985944760656</v>
      </c>
      <c r="DE2504" s="40">
        <v>45070</v>
      </c>
      <c r="DF2504" s="12">
        <v>31.93</v>
      </c>
      <c r="DG2504" s="15">
        <v>43973</v>
      </c>
      <c r="DH2504">
        <v>27.96</v>
      </c>
      <c r="DI2504" s="15">
        <v>43941</v>
      </c>
      <c r="DJ2504">
        <v>7.4299999999999899</v>
      </c>
      <c r="DK2504" s="38"/>
      <c r="DL2504" s="12"/>
      <c r="DN2504" s="38"/>
      <c r="DZ2504" s="38"/>
      <c r="EB2504" s="23"/>
      <c r="ED2504" s="15"/>
      <c r="EF2504" s="15"/>
      <c r="EH2504" s="15"/>
      <c r="EJ2504" s="38"/>
      <c r="EL2504" s="23"/>
      <c r="EN2504" s="15"/>
      <c r="EP2504" s="23"/>
      <c r="ER2504" s="38"/>
      <c r="ET2504" s="38"/>
      <c r="EV2504" s="23"/>
      <c r="EX2504" s="15"/>
      <c r="EZ2504" s="38"/>
      <c r="FA2504" s="12"/>
      <c r="FB2504" s="23"/>
      <c r="FD2504" s="15"/>
    </row>
    <row r="2505" spans="1:160">
      <c r="A2505" s="40">
        <v>42680</v>
      </c>
      <c r="B2505">
        <v>3037.6850831644801</v>
      </c>
      <c r="C2505">
        <f>B2505-MAX($B$4:B2505)</f>
        <v>-43.769999999999982</v>
      </c>
      <c r="BO2505" s="23">
        <v>44440</v>
      </c>
      <c r="BP2505">
        <v>125.37450075317</v>
      </c>
      <c r="BQ2505" s="15">
        <v>43978</v>
      </c>
      <c r="BR2505">
        <v>12.0899999999999</v>
      </c>
      <c r="BS2505" s="15">
        <v>44376</v>
      </c>
      <c r="BT2505">
        <v>165.82999999999899</v>
      </c>
      <c r="BU2505" s="15">
        <v>43899</v>
      </c>
      <c r="BV2505">
        <v>36.880000000000003</v>
      </c>
      <c r="BW2505" s="15"/>
      <c r="BX2505"/>
      <c r="BY2505" s="15"/>
      <c r="BZ2505"/>
      <c r="CA2505" s="15"/>
      <c r="CB2505"/>
      <c r="CC2505" s="26"/>
      <c r="CD2505" s="4"/>
      <c r="CE2505" s="15">
        <v>44235</v>
      </c>
      <c r="CF2505">
        <v>38</v>
      </c>
      <c r="CG2505" s="15">
        <v>44830</v>
      </c>
      <c r="CH2505">
        <v>71.349999999999895</v>
      </c>
      <c r="CI2505" s="15">
        <v>43976</v>
      </c>
      <c r="CJ2505">
        <v>22.2899999999999</v>
      </c>
      <c r="CK2505" s="15">
        <v>43997</v>
      </c>
      <c r="CL2505">
        <v>5.2899999999999903</v>
      </c>
      <c r="CM2505" s="15">
        <v>43973</v>
      </c>
      <c r="CN2505">
        <v>11.1099999999999</v>
      </c>
      <c r="CO2505" s="15">
        <v>42680</v>
      </c>
      <c r="CP2505">
        <v>292.89983787516599</v>
      </c>
      <c r="CQ2505" s="38"/>
      <c r="CR2505" s="12"/>
      <c r="CS2505" s="38">
        <v>44448</v>
      </c>
      <c r="CT2505" s="12">
        <v>20.369999999999902</v>
      </c>
      <c r="CU2505" s="15">
        <v>44746</v>
      </c>
      <c r="CV2505">
        <v>18.97</v>
      </c>
      <c r="CW2505" s="15">
        <v>44169</v>
      </c>
      <c r="CX2505">
        <v>71.19</v>
      </c>
      <c r="CY2505" s="15">
        <v>44306</v>
      </c>
      <c r="CZ2505">
        <v>106.69</v>
      </c>
      <c r="DA2505" s="15">
        <v>44120</v>
      </c>
      <c r="DB2505">
        <v>191.88</v>
      </c>
      <c r="DC2505" s="38">
        <v>44578</v>
      </c>
      <c r="DD2505" s="12">
        <v>198.985944760656</v>
      </c>
      <c r="DE2505" s="40">
        <v>45071</v>
      </c>
      <c r="DF2505" s="12">
        <v>31.43</v>
      </c>
      <c r="DG2505" s="15">
        <v>43976</v>
      </c>
      <c r="DH2505">
        <v>27.96</v>
      </c>
      <c r="DI2505" s="15">
        <v>43942</v>
      </c>
      <c r="DJ2505">
        <v>7.4299999999999899</v>
      </c>
      <c r="DK2505" s="38"/>
      <c r="DL2505" s="12"/>
      <c r="DN2505" s="38"/>
      <c r="DZ2505" s="38"/>
      <c r="EB2505" s="23"/>
      <c r="ED2505" s="15"/>
      <c r="EF2505" s="15"/>
      <c r="EH2505" s="15"/>
      <c r="EJ2505" s="38"/>
      <c r="EL2505" s="23"/>
      <c r="EN2505" s="15"/>
      <c r="EP2505" s="23"/>
      <c r="ER2505" s="38"/>
      <c r="ET2505" s="38"/>
      <c r="EV2505" s="23"/>
      <c r="EX2505" s="15"/>
      <c r="EZ2505" s="38"/>
      <c r="FA2505" s="12"/>
      <c r="FB2505" s="23"/>
      <c r="FD2505" s="15"/>
    </row>
    <row r="2506" spans="1:160">
      <c r="A2506" s="40">
        <v>42681</v>
      </c>
      <c r="B2506">
        <v>3021.4550831644801</v>
      </c>
      <c r="C2506">
        <f>B2506-MAX($B$4:B2506)</f>
        <v>-60</v>
      </c>
      <c r="BO2506" s="23">
        <v>44441</v>
      </c>
      <c r="BP2506">
        <v>125.37450075317</v>
      </c>
      <c r="BQ2506" s="15">
        <v>43979</v>
      </c>
      <c r="BR2506">
        <v>12.0899999999999</v>
      </c>
      <c r="BS2506" s="15">
        <v>44377</v>
      </c>
      <c r="BT2506">
        <v>165.82999999999899</v>
      </c>
      <c r="BU2506" s="15">
        <v>43900</v>
      </c>
      <c r="BV2506">
        <v>36.880000000000003</v>
      </c>
      <c r="BW2506" s="15"/>
      <c r="BX2506"/>
      <c r="BY2506" s="15"/>
      <c r="BZ2506"/>
      <c r="CA2506" s="15"/>
      <c r="CB2506"/>
      <c r="CC2506" s="26"/>
      <c r="CD2506" s="4"/>
      <c r="CE2506" s="15">
        <v>44236</v>
      </c>
      <c r="CF2506">
        <v>38</v>
      </c>
      <c r="CG2506" s="15">
        <v>44831</v>
      </c>
      <c r="CH2506">
        <v>71.349999999999895</v>
      </c>
      <c r="CI2506" s="15">
        <v>43977</v>
      </c>
      <c r="CJ2506">
        <v>22.2899999999999</v>
      </c>
      <c r="CK2506" s="15">
        <v>43998</v>
      </c>
      <c r="CL2506">
        <v>5.2899999999999903</v>
      </c>
      <c r="CM2506" s="15">
        <v>43976</v>
      </c>
      <c r="CN2506">
        <v>11.1099999999999</v>
      </c>
      <c r="CO2506" s="15">
        <v>42681</v>
      </c>
      <c r="CP2506">
        <v>293.18983787516601</v>
      </c>
      <c r="CQ2506" s="38"/>
      <c r="CR2506" s="12"/>
      <c r="CS2506" s="38">
        <v>44449</v>
      </c>
      <c r="CT2506" s="12">
        <v>20.369999999999902</v>
      </c>
      <c r="CU2506" s="15">
        <v>44747</v>
      </c>
      <c r="CV2506">
        <v>18.97</v>
      </c>
      <c r="CW2506" s="15">
        <v>44172</v>
      </c>
      <c r="CX2506">
        <v>71.19</v>
      </c>
      <c r="CY2506" s="15">
        <v>44307</v>
      </c>
      <c r="CZ2506">
        <v>106.69</v>
      </c>
      <c r="DA2506" s="15">
        <v>44123</v>
      </c>
      <c r="DB2506">
        <v>191.88</v>
      </c>
      <c r="DC2506" s="38">
        <v>44579</v>
      </c>
      <c r="DD2506" s="12">
        <v>198.985944760656</v>
      </c>
      <c r="DE2506" s="40">
        <v>45072</v>
      </c>
      <c r="DF2506" s="12">
        <v>31.41</v>
      </c>
      <c r="DG2506" s="15">
        <v>43977</v>
      </c>
      <c r="DH2506">
        <v>27.96</v>
      </c>
      <c r="DI2506" s="15">
        <v>43943</v>
      </c>
      <c r="DJ2506">
        <v>7.4299999999999899</v>
      </c>
      <c r="DK2506" s="38"/>
      <c r="DL2506" s="12"/>
      <c r="DN2506" s="38"/>
      <c r="DZ2506" s="38"/>
      <c r="EB2506" s="23"/>
      <c r="ED2506" s="15"/>
      <c r="EF2506" s="15"/>
      <c r="EH2506" s="15"/>
      <c r="EJ2506" s="38"/>
      <c r="EL2506" s="23"/>
      <c r="EN2506" s="15"/>
      <c r="EP2506" s="23"/>
      <c r="ER2506" s="38"/>
      <c r="ET2506" s="38"/>
      <c r="EV2506" s="23"/>
      <c r="EX2506" s="15"/>
      <c r="EZ2506" s="38"/>
      <c r="FA2506" s="12"/>
      <c r="FB2506" s="23"/>
      <c r="FD2506" s="15"/>
    </row>
    <row r="2507" spans="1:160">
      <c r="A2507" s="40">
        <v>42682</v>
      </c>
      <c r="B2507">
        <v>3015.6550831644799</v>
      </c>
      <c r="C2507">
        <f>B2507-MAX($B$4:B2507)</f>
        <v>-65.800000000000182</v>
      </c>
      <c r="BO2507" s="23">
        <v>44442</v>
      </c>
      <c r="BP2507">
        <v>125.37450075317</v>
      </c>
      <c r="BQ2507" s="15">
        <v>43980</v>
      </c>
      <c r="BR2507">
        <v>12.0899999999999</v>
      </c>
      <c r="BS2507" s="15">
        <v>44378</v>
      </c>
      <c r="BT2507">
        <v>165.82999999999899</v>
      </c>
      <c r="BU2507" s="15">
        <v>43901</v>
      </c>
      <c r="BV2507">
        <v>36.880000000000003</v>
      </c>
      <c r="BW2507" s="15"/>
      <c r="BX2507"/>
      <c r="BY2507" s="15"/>
      <c r="BZ2507"/>
      <c r="CA2507" s="15"/>
      <c r="CB2507"/>
      <c r="CC2507" s="26"/>
      <c r="CD2507" s="4"/>
      <c r="CE2507" s="15">
        <v>44237</v>
      </c>
      <c r="CF2507">
        <v>38</v>
      </c>
      <c r="CG2507" s="15">
        <v>44832</v>
      </c>
      <c r="CH2507">
        <v>71.349999999999895</v>
      </c>
      <c r="CI2507" s="15">
        <v>43978</v>
      </c>
      <c r="CJ2507">
        <v>22.2899999999999</v>
      </c>
      <c r="CK2507" s="15">
        <v>43999</v>
      </c>
      <c r="CL2507">
        <v>5.2899999999999903</v>
      </c>
      <c r="CM2507" s="15">
        <v>43977</v>
      </c>
      <c r="CN2507">
        <v>11.1099999999999</v>
      </c>
      <c r="CO2507" s="15">
        <v>42682</v>
      </c>
      <c r="CP2507">
        <v>293.67983787516602</v>
      </c>
      <c r="CQ2507" s="38"/>
      <c r="CR2507" s="12"/>
      <c r="CS2507" s="38">
        <v>44452</v>
      </c>
      <c r="CT2507" s="12">
        <v>20.369999999999902</v>
      </c>
      <c r="CU2507" s="15">
        <v>44748</v>
      </c>
      <c r="CV2507">
        <v>18.97</v>
      </c>
      <c r="CW2507" s="15">
        <v>44173</v>
      </c>
      <c r="CX2507">
        <v>71.19</v>
      </c>
      <c r="CY2507" s="15">
        <v>44308</v>
      </c>
      <c r="CZ2507">
        <v>106.69</v>
      </c>
      <c r="DA2507" s="15">
        <v>44124</v>
      </c>
      <c r="DB2507">
        <v>191.88</v>
      </c>
      <c r="DC2507" s="38">
        <v>44580</v>
      </c>
      <c r="DD2507" s="12">
        <v>198.985944760656</v>
      </c>
      <c r="DE2507" s="40">
        <v>45076</v>
      </c>
      <c r="DF2507" s="12">
        <v>33.53</v>
      </c>
      <c r="DG2507" s="15">
        <v>43978</v>
      </c>
      <c r="DH2507">
        <v>27.96</v>
      </c>
      <c r="DI2507" s="15">
        <v>43944</v>
      </c>
      <c r="DJ2507">
        <v>7.4299999999999899</v>
      </c>
      <c r="DK2507" s="38"/>
      <c r="DL2507" s="12"/>
      <c r="DN2507" s="38"/>
      <c r="DZ2507" s="38"/>
      <c r="EB2507" s="23"/>
      <c r="ED2507" s="15"/>
      <c r="EF2507" s="15"/>
      <c r="EH2507" s="15"/>
      <c r="EJ2507" s="38"/>
      <c r="EL2507" s="23"/>
      <c r="EN2507" s="15"/>
      <c r="EP2507" s="23"/>
      <c r="ER2507" s="38"/>
      <c r="ET2507" s="38"/>
      <c r="EV2507" s="23"/>
      <c r="EX2507" s="15"/>
      <c r="EZ2507" s="38"/>
      <c r="FA2507" s="12"/>
      <c r="FB2507" s="23"/>
      <c r="FD2507" s="15"/>
    </row>
    <row r="2508" spans="1:160">
      <c r="A2508" s="40">
        <v>42683</v>
      </c>
      <c r="B2508">
        <v>3056.7950831644798</v>
      </c>
      <c r="C2508">
        <f>B2508-MAX($B$4:B2508)</f>
        <v>-24.660000000000309</v>
      </c>
      <c r="BO2508" s="23">
        <v>44445</v>
      </c>
      <c r="BP2508">
        <v>125.37450075317</v>
      </c>
      <c r="BQ2508" s="15">
        <v>43983</v>
      </c>
      <c r="BR2508">
        <v>12.0899999999999</v>
      </c>
      <c r="BS2508" s="15">
        <v>44379</v>
      </c>
      <c r="BT2508">
        <v>165.82999999999899</v>
      </c>
      <c r="BU2508" s="15">
        <v>43902</v>
      </c>
      <c r="BV2508">
        <v>36.880000000000003</v>
      </c>
      <c r="BW2508" s="15"/>
      <c r="BX2508"/>
      <c r="BY2508" s="15"/>
      <c r="BZ2508"/>
      <c r="CA2508" s="15"/>
      <c r="CB2508"/>
      <c r="CC2508" s="26"/>
      <c r="CD2508" s="4"/>
      <c r="CE2508" s="15">
        <v>44242</v>
      </c>
      <c r="CF2508">
        <v>38</v>
      </c>
      <c r="CG2508" s="15">
        <v>44833</v>
      </c>
      <c r="CH2508">
        <v>71.349999999999895</v>
      </c>
      <c r="CI2508" s="15">
        <v>43979</v>
      </c>
      <c r="CJ2508">
        <v>22.2899999999999</v>
      </c>
      <c r="CK2508" s="15">
        <v>44000</v>
      </c>
      <c r="CL2508">
        <v>5.2899999999999903</v>
      </c>
      <c r="CM2508" s="15">
        <v>43978</v>
      </c>
      <c r="CN2508">
        <v>11.1099999999999</v>
      </c>
      <c r="CO2508" s="15">
        <v>42683</v>
      </c>
      <c r="CP2508">
        <v>292.11983787516601</v>
      </c>
      <c r="CQ2508" s="38"/>
      <c r="CR2508" s="12"/>
      <c r="CS2508" s="38">
        <v>44453</v>
      </c>
      <c r="CT2508" s="12">
        <v>20.369999999999902</v>
      </c>
      <c r="CU2508" s="15">
        <v>44749</v>
      </c>
      <c r="CV2508">
        <v>18.97</v>
      </c>
      <c r="CW2508" s="15">
        <v>44174</v>
      </c>
      <c r="CX2508">
        <v>71.19</v>
      </c>
      <c r="CY2508" s="15">
        <v>44309</v>
      </c>
      <c r="CZ2508">
        <v>106.69</v>
      </c>
      <c r="DA2508" s="15">
        <v>44125</v>
      </c>
      <c r="DB2508">
        <v>191.88</v>
      </c>
      <c r="DC2508" s="38">
        <v>44581</v>
      </c>
      <c r="DD2508" s="12">
        <v>198.985944760656</v>
      </c>
      <c r="DE2508" s="40">
        <v>45077</v>
      </c>
      <c r="DF2508" s="12">
        <v>31.71</v>
      </c>
      <c r="DG2508" s="15">
        <v>43979</v>
      </c>
      <c r="DH2508">
        <v>27.96</v>
      </c>
      <c r="DI2508" s="15">
        <v>43945</v>
      </c>
      <c r="DJ2508">
        <v>7.4299999999999899</v>
      </c>
      <c r="DK2508" s="38"/>
      <c r="DL2508" s="12"/>
      <c r="DN2508" s="38"/>
      <c r="DZ2508" s="38"/>
      <c r="EB2508" s="23"/>
      <c r="ED2508" s="15"/>
      <c r="EF2508" s="15"/>
      <c r="EH2508" s="15"/>
      <c r="EJ2508" s="38"/>
      <c r="EL2508" s="23"/>
      <c r="EN2508" s="15"/>
      <c r="EP2508" s="23"/>
      <c r="ER2508" s="38"/>
      <c r="ET2508" s="38"/>
      <c r="EV2508" s="23"/>
      <c r="EX2508" s="15"/>
      <c r="EZ2508" s="38"/>
      <c r="FA2508" s="12"/>
      <c r="FB2508" s="23"/>
      <c r="FD2508" s="15"/>
    </row>
    <row r="2509" spans="1:160">
      <c r="A2509" s="40">
        <v>42684</v>
      </c>
      <c r="B2509">
        <v>3046.9950831644801</v>
      </c>
      <c r="C2509">
        <f>B2509-MAX($B$4:B2509)</f>
        <v>-34.460000000000036</v>
      </c>
      <c r="BO2509" s="23">
        <v>44446</v>
      </c>
      <c r="BP2509">
        <v>125.37450075317</v>
      </c>
      <c r="BQ2509" s="15">
        <v>43984</v>
      </c>
      <c r="BR2509">
        <v>12.0899999999999</v>
      </c>
      <c r="BS2509" s="15">
        <v>44382</v>
      </c>
      <c r="BT2509">
        <v>165.82999999999899</v>
      </c>
      <c r="BU2509" s="15">
        <v>43903</v>
      </c>
      <c r="BV2509">
        <v>36.880000000000003</v>
      </c>
      <c r="BW2509" s="15"/>
      <c r="BX2509"/>
      <c r="BY2509" s="15"/>
      <c r="BZ2509"/>
      <c r="CA2509" s="15"/>
      <c r="CB2509"/>
      <c r="CC2509" s="26"/>
      <c r="CD2509" s="4"/>
      <c r="CE2509" s="15">
        <v>44243</v>
      </c>
      <c r="CF2509">
        <v>38</v>
      </c>
      <c r="CG2509" s="15">
        <v>44834</v>
      </c>
      <c r="CH2509">
        <v>71.349999999999895</v>
      </c>
      <c r="CI2509" s="15">
        <v>43980</v>
      </c>
      <c r="CJ2509">
        <v>22.2899999999999</v>
      </c>
      <c r="CK2509" s="15">
        <v>44001</v>
      </c>
      <c r="CL2509">
        <v>5.2899999999999903</v>
      </c>
      <c r="CM2509" s="15">
        <v>43979</v>
      </c>
      <c r="CN2509">
        <v>11.1099999999999</v>
      </c>
      <c r="CO2509" s="15">
        <v>42684</v>
      </c>
      <c r="CP2509">
        <v>292.879837875166</v>
      </c>
      <c r="CQ2509" s="38"/>
      <c r="CR2509" s="12"/>
      <c r="CS2509" s="38">
        <v>44454</v>
      </c>
      <c r="CT2509" s="12">
        <v>20.369999999999902</v>
      </c>
      <c r="CU2509" s="15">
        <v>44750</v>
      </c>
      <c r="CV2509">
        <v>18.97</v>
      </c>
      <c r="CW2509" s="15">
        <v>44175</v>
      </c>
      <c r="CX2509">
        <v>71.19</v>
      </c>
      <c r="CY2509" s="15">
        <v>44312</v>
      </c>
      <c r="CZ2509">
        <v>106.69</v>
      </c>
      <c r="DA2509" s="15">
        <v>44126</v>
      </c>
      <c r="DB2509">
        <v>191.88</v>
      </c>
      <c r="DC2509" s="38">
        <v>44582</v>
      </c>
      <c r="DD2509" s="12">
        <v>198.985944760656</v>
      </c>
      <c r="DE2509" s="40">
        <v>45078</v>
      </c>
      <c r="DF2509" s="12">
        <v>31.16</v>
      </c>
      <c r="DG2509" s="15">
        <v>43980</v>
      </c>
      <c r="DH2509">
        <v>27.96</v>
      </c>
      <c r="DI2509" s="15">
        <v>43948</v>
      </c>
      <c r="DJ2509">
        <v>7.4299999999999899</v>
      </c>
      <c r="DK2509" s="38"/>
      <c r="DL2509" s="12"/>
      <c r="DN2509" s="38"/>
      <c r="DZ2509" s="38"/>
      <c r="EB2509" s="23"/>
      <c r="ED2509" s="15"/>
      <c r="EF2509" s="15"/>
      <c r="EH2509" s="15"/>
      <c r="EJ2509" s="38"/>
      <c r="EL2509" s="23"/>
      <c r="EN2509" s="15"/>
      <c r="EP2509" s="23"/>
      <c r="ER2509" s="38"/>
      <c r="ET2509" s="38"/>
      <c r="EV2509" s="23"/>
      <c r="EX2509" s="15"/>
      <c r="EZ2509" s="38"/>
      <c r="FA2509" s="12"/>
      <c r="FB2509" s="23"/>
      <c r="FD2509" s="15"/>
    </row>
    <row r="2510" spans="1:160">
      <c r="A2510" s="40">
        <v>42685</v>
      </c>
      <c r="B2510">
        <v>3046.7850831644801</v>
      </c>
      <c r="C2510">
        <f>B2510-MAX($B$4:B2510)</f>
        <v>-34.670000000000073</v>
      </c>
      <c r="BO2510" s="23">
        <v>44447</v>
      </c>
      <c r="BP2510">
        <v>125.37450075317</v>
      </c>
      <c r="BQ2510" s="15">
        <v>43985</v>
      </c>
      <c r="BR2510">
        <v>12.0899999999999</v>
      </c>
      <c r="BS2510" s="15">
        <v>44383</v>
      </c>
      <c r="BT2510">
        <v>165.82999999999899</v>
      </c>
      <c r="BU2510" s="15">
        <v>43906</v>
      </c>
      <c r="BV2510">
        <v>36.880000000000003</v>
      </c>
      <c r="BW2510" s="15"/>
      <c r="BX2510"/>
      <c r="BY2510" s="15"/>
      <c r="BZ2510"/>
      <c r="CA2510" s="15"/>
      <c r="CB2510"/>
      <c r="CC2510" s="26"/>
      <c r="CD2510" s="4"/>
      <c r="CE2510" s="15">
        <v>44244</v>
      </c>
      <c r="CF2510">
        <v>38</v>
      </c>
      <c r="CG2510" s="15">
        <v>44838</v>
      </c>
      <c r="CH2510">
        <v>71.349999999999895</v>
      </c>
      <c r="CI2510" s="15">
        <v>43983</v>
      </c>
      <c r="CJ2510">
        <v>22.2899999999999</v>
      </c>
      <c r="CK2510" s="15">
        <v>44004</v>
      </c>
      <c r="CL2510">
        <v>5.2899999999999903</v>
      </c>
      <c r="CM2510" s="15">
        <v>43980</v>
      </c>
      <c r="CN2510">
        <v>11.1099999999999</v>
      </c>
      <c r="CO2510" s="15">
        <v>42685</v>
      </c>
      <c r="CP2510">
        <v>292.80983787516601</v>
      </c>
      <c r="CQ2510" s="38"/>
      <c r="CR2510" s="12"/>
      <c r="CS2510" s="38">
        <v>44455</v>
      </c>
      <c r="CT2510" s="12">
        <v>20.369999999999902</v>
      </c>
      <c r="CU2510" s="15">
        <v>44753</v>
      </c>
      <c r="CV2510">
        <v>18.97</v>
      </c>
      <c r="CW2510" s="15">
        <v>44176</v>
      </c>
      <c r="CX2510">
        <v>71.19</v>
      </c>
      <c r="CY2510" s="15">
        <v>44313</v>
      </c>
      <c r="CZ2510">
        <v>106.69</v>
      </c>
      <c r="DA2510" s="15">
        <v>44127</v>
      </c>
      <c r="DB2510">
        <v>191.88</v>
      </c>
      <c r="DC2510" s="38">
        <v>44585</v>
      </c>
      <c r="DD2510" s="12">
        <v>198.985944760656</v>
      </c>
      <c r="DE2510" s="40">
        <v>45110</v>
      </c>
      <c r="DF2510" s="12">
        <v>31.16</v>
      </c>
      <c r="DG2510" s="15">
        <v>43983</v>
      </c>
      <c r="DH2510">
        <v>27.96</v>
      </c>
      <c r="DI2510" s="15">
        <v>43949</v>
      </c>
      <c r="DJ2510">
        <v>7.4299999999999899</v>
      </c>
      <c r="DK2510" s="38"/>
      <c r="DL2510" s="12"/>
      <c r="DN2510" s="38"/>
      <c r="DZ2510" s="38"/>
      <c r="EB2510" s="23"/>
      <c r="ED2510" s="15"/>
      <c r="EF2510" s="15"/>
      <c r="EH2510" s="15"/>
      <c r="EJ2510" s="38"/>
      <c r="EL2510" s="23"/>
      <c r="EN2510" s="15"/>
      <c r="EP2510" s="23"/>
      <c r="ER2510" s="38"/>
      <c r="ET2510" s="38"/>
      <c r="EV2510" s="23"/>
      <c r="EX2510" s="15"/>
      <c r="EZ2510" s="38"/>
      <c r="FA2510" s="12"/>
      <c r="FB2510" s="23"/>
      <c r="FD2510" s="15"/>
    </row>
    <row r="2511" spans="1:160">
      <c r="A2511" s="40">
        <v>42686</v>
      </c>
      <c r="B2511">
        <v>3046.7850831644801</v>
      </c>
      <c r="C2511">
        <f>B2511-MAX($B$4:B2511)</f>
        <v>-34.670000000000073</v>
      </c>
      <c r="BO2511" s="23">
        <v>44448</v>
      </c>
      <c r="BP2511">
        <v>125.37450075317</v>
      </c>
      <c r="BQ2511" s="15">
        <v>43986</v>
      </c>
      <c r="BR2511">
        <v>12.0899999999999</v>
      </c>
      <c r="BS2511" s="15">
        <v>44384</v>
      </c>
      <c r="BT2511">
        <v>165.82999999999899</v>
      </c>
      <c r="BU2511" s="15">
        <v>43907</v>
      </c>
      <c r="BV2511">
        <v>36.880000000000003</v>
      </c>
      <c r="BW2511" s="15"/>
      <c r="BX2511"/>
      <c r="BY2511" s="15"/>
      <c r="BZ2511"/>
      <c r="CA2511" s="15"/>
      <c r="CB2511"/>
      <c r="CC2511" s="26"/>
      <c r="CD2511" s="4"/>
      <c r="CE2511" s="15">
        <v>44245</v>
      </c>
      <c r="CF2511">
        <v>38</v>
      </c>
      <c r="CG2511" s="15">
        <v>44839</v>
      </c>
      <c r="CH2511">
        <v>71.349999999999895</v>
      </c>
      <c r="CI2511" s="15">
        <v>43984</v>
      </c>
      <c r="CJ2511">
        <v>22.2899999999999</v>
      </c>
      <c r="CK2511" s="15">
        <v>44005</v>
      </c>
      <c r="CL2511">
        <v>5.2899999999999903</v>
      </c>
      <c r="CM2511" s="15">
        <v>43983</v>
      </c>
      <c r="CN2511">
        <v>11.1099999999999</v>
      </c>
      <c r="CO2511" s="15">
        <v>42686</v>
      </c>
      <c r="CP2511">
        <v>292.80983787516601</v>
      </c>
      <c r="CQ2511" s="38"/>
      <c r="CR2511" s="12"/>
      <c r="CS2511" s="38">
        <v>44456</v>
      </c>
      <c r="CT2511" s="12">
        <v>20.369999999999902</v>
      </c>
      <c r="CU2511" s="15">
        <v>44754</v>
      </c>
      <c r="CV2511">
        <v>18.97</v>
      </c>
      <c r="CW2511" s="15">
        <v>44179</v>
      </c>
      <c r="CX2511">
        <v>71.19</v>
      </c>
      <c r="CY2511" s="15">
        <v>44314</v>
      </c>
      <c r="CZ2511">
        <v>106.69</v>
      </c>
      <c r="DA2511" s="15">
        <v>44130</v>
      </c>
      <c r="DB2511">
        <v>191.88</v>
      </c>
      <c r="DC2511" s="38">
        <v>44586</v>
      </c>
      <c r="DD2511" s="12">
        <v>198.985944760656</v>
      </c>
      <c r="DE2511" s="40">
        <v>45111</v>
      </c>
      <c r="DF2511" s="12">
        <v>31.09</v>
      </c>
      <c r="DG2511" s="15">
        <v>43984</v>
      </c>
      <c r="DH2511">
        <v>27.96</v>
      </c>
      <c r="DI2511" s="15">
        <v>43950</v>
      </c>
      <c r="DJ2511">
        <v>7.4299999999999899</v>
      </c>
      <c r="DK2511" s="38"/>
      <c r="DL2511" s="12"/>
      <c r="DN2511" s="38"/>
      <c r="DZ2511" s="38"/>
      <c r="EB2511" s="23"/>
      <c r="ED2511" s="15"/>
      <c r="EF2511" s="15"/>
      <c r="EH2511" s="15"/>
      <c r="EJ2511" s="38"/>
      <c r="EL2511" s="23"/>
      <c r="EN2511" s="15"/>
      <c r="EP2511" s="23"/>
      <c r="ER2511" s="38"/>
      <c r="ET2511" s="38"/>
      <c r="EV2511" s="23"/>
      <c r="EX2511" s="15"/>
      <c r="EZ2511" s="38"/>
      <c r="FA2511" s="12"/>
      <c r="FB2511" s="23"/>
      <c r="FD2511" s="15"/>
    </row>
    <row r="2512" spans="1:160">
      <c r="A2512" s="40">
        <v>42687</v>
      </c>
      <c r="B2512">
        <v>3046.7850831644801</v>
      </c>
      <c r="C2512">
        <f>B2512-MAX($B$4:B2512)</f>
        <v>-34.670000000000073</v>
      </c>
      <c r="BO2512" s="23">
        <v>44449</v>
      </c>
      <c r="BP2512">
        <v>125.37450075317</v>
      </c>
      <c r="BQ2512" s="15">
        <v>43987</v>
      </c>
      <c r="BR2512">
        <v>12.0899999999999</v>
      </c>
      <c r="BS2512" s="15">
        <v>44385</v>
      </c>
      <c r="BT2512">
        <v>165.82999999999899</v>
      </c>
      <c r="BU2512" s="15">
        <v>43908</v>
      </c>
      <c r="BV2512">
        <v>36.880000000000003</v>
      </c>
      <c r="BW2512" s="15"/>
      <c r="BX2512"/>
      <c r="BY2512" s="15"/>
      <c r="BZ2512"/>
      <c r="CA2512" s="15"/>
      <c r="CB2512"/>
      <c r="CC2512" s="26"/>
      <c r="CD2512" s="4"/>
      <c r="CE2512" s="15">
        <v>44246</v>
      </c>
      <c r="CF2512">
        <v>38</v>
      </c>
      <c r="CG2512" s="15">
        <v>44840</v>
      </c>
      <c r="CH2512">
        <v>71.349999999999895</v>
      </c>
      <c r="CI2512" s="15">
        <v>43985</v>
      </c>
      <c r="CJ2512">
        <v>22.2899999999999</v>
      </c>
      <c r="CK2512" s="15">
        <v>44006</v>
      </c>
      <c r="CL2512">
        <v>5.2899999999999903</v>
      </c>
      <c r="CM2512" s="15">
        <v>43984</v>
      </c>
      <c r="CN2512">
        <v>11.1099999999999</v>
      </c>
      <c r="CO2512" s="15">
        <v>42687</v>
      </c>
      <c r="CP2512">
        <v>292.80983787516601</v>
      </c>
      <c r="CQ2512" s="38"/>
      <c r="CR2512" s="12"/>
      <c r="CS2512" s="38">
        <v>44462</v>
      </c>
      <c r="CT2512" s="12">
        <v>20.369999999999902</v>
      </c>
      <c r="CU2512" s="15">
        <v>44755</v>
      </c>
      <c r="CV2512">
        <v>18.97</v>
      </c>
      <c r="CW2512" s="15">
        <v>44180</v>
      </c>
      <c r="CX2512">
        <v>71.19</v>
      </c>
      <c r="CY2512" s="15">
        <v>44315</v>
      </c>
      <c r="CZ2512">
        <v>106.69</v>
      </c>
      <c r="DA2512" s="15">
        <v>44131</v>
      </c>
      <c r="DB2512">
        <v>191.88</v>
      </c>
      <c r="DC2512" s="38">
        <v>44587</v>
      </c>
      <c r="DD2512" s="12">
        <v>198.985944760656</v>
      </c>
      <c r="DE2512" s="40">
        <v>45112</v>
      </c>
      <c r="DF2512" s="12">
        <v>31.52</v>
      </c>
      <c r="DG2512" s="15">
        <v>43985</v>
      </c>
      <c r="DH2512">
        <v>27.96</v>
      </c>
      <c r="DI2512" s="15">
        <v>43955</v>
      </c>
      <c r="DJ2512">
        <v>7.4299999999999899</v>
      </c>
      <c r="DK2512" s="38"/>
      <c r="DL2512" s="12"/>
      <c r="DN2512" s="38"/>
      <c r="DZ2512" s="38"/>
      <c r="EB2512" s="23"/>
      <c r="ED2512" s="15"/>
      <c r="EF2512" s="15"/>
      <c r="EH2512" s="15"/>
      <c r="EJ2512" s="38"/>
      <c r="EL2512" s="23"/>
      <c r="EN2512" s="15"/>
      <c r="EP2512" s="23"/>
      <c r="ER2512" s="38"/>
      <c r="ET2512" s="38"/>
      <c r="EV2512" s="23"/>
      <c r="EX2512" s="15"/>
      <c r="EZ2512" s="38"/>
      <c r="FA2512" s="12"/>
      <c r="FB2512" s="23"/>
      <c r="FD2512" s="15"/>
    </row>
    <row r="2513" spans="1:160">
      <c r="A2513" s="40">
        <v>42688</v>
      </c>
      <c r="B2513">
        <v>3046.0650831644798</v>
      </c>
      <c r="C2513">
        <f>B2513-MAX($B$4:B2513)</f>
        <v>-35.390000000000327</v>
      </c>
      <c r="BO2513" s="23">
        <v>44452</v>
      </c>
      <c r="BP2513">
        <v>125.37450075317</v>
      </c>
      <c r="BQ2513" s="15">
        <v>43990</v>
      </c>
      <c r="BR2513">
        <v>12.0899999999999</v>
      </c>
      <c r="BS2513" s="15">
        <v>44386</v>
      </c>
      <c r="BT2513">
        <v>165.82999999999899</v>
      </c>
      <c r="BU2513" s="15">
        <v>43909</v>
      </c>
      <c r="BV2513">
        <v>36.880000000000003</v>
      </c>
      <c r="BW2513" s="15"/>
      <c r="BX2513"/>
      <c r="BY2513" s="15"/>
      <c r="BZ2513"/>
      <c r="CA2513" s="15"/>
      <c r="CB2513"/>
      <c r="CC2513" s="26"/>
      <c r="CD2513" s="4"/>
      <c r="CE2513" s="15">
        <v>44249</v>
      </c>
      <c r="CF2513">
        <v>38</v>
      </c>
      <c r="CG2513" s="15">
        <v>44841</v>
      </c>
      <c r="CH2513">
        <v>71.349999999999895</v>
      </c>
      <c r="CI2513" s="15">
        <v>43986</v>
      </c>
      <c r="CJ2513">
        <v>22.2899999999999</v>
      </c>
      <c r="CK2513" s="15">
        <v>44007</v>
      </c>
      <c r="CL2513">
        <v>5.2899999999999903</v>
      </c>
      <c r="CM2513" s="15">
        <v>43985</v>
      </c>
      <c r="CN2513">
        <v>11.1099999999999</v>
      </c>
      <c r="CO2513" s="15">
        <v>42688</v>
      </c>
      <c r="CP2513">
        <v>292.56983787516612</v>
      </c>
      <c r="CQ2513" s="38"/>
      <c r="CR2513" s="12"/>
      <c r="CS2513" s="38">
        <v>44463</v>
      </c>
      <c r="CT2513" s="12">
        <v>20.369999999999902</v>
      </c>
      <c r="CU2513" s="15">
        <v>44756</v>
      </c>
      <c r="CV2513">
        <v>18.97</v>
      </c>
      <c r="CW2513" s="15">
        <v>44181</v>
      </c>
      <c r="CX2513">
        <v>71.19</v>
      </c>
      <c r="CY2513" s="15">
        <v>44316</v>
      </c>
      <c r="CZ2513">
        <v>106.69</v>
      </c>
      <c r="DA2513" s="15">
        <v>44132</v>
      </c>
      <c r="DB2513">
        <v>191.88</v>
      </c>
      <c r="DC2513" s="38">
        <v>44588</v>
      </c>
      <c r="DD2513" s="12">
        <v>198.985944760656</v>
      </c>
      <c r="DE2513" s="40">
        <v>45113</v>
      </c>
      <c r="DF2513" s="12">
        <v>31.77</v>
      </c>
      <c r="DG2513" s="15">
        <v>43986</v>
      </c>
      <c r="DH2513">
        <v>27.96</v>
      </c>
      <c r="DI2513" s="15">
        <v>43957</v>
      </c>
      <c r="DJ2513">
        <v>7.4299999999999899</v>
      </c>
      <c r="DK2513" s="38"/>
      <c r="DL2513" s="12"/>
      <c r="DN2513" s="38"/>
      <c r="DZ2513" s="38"/>
      <c r="EB2513" s="23"/>
      <c r="ED2513" s="15"/>
      <c r="EF2513" s="15"/>
      <c r="EH2513" s="15"/>
      <c r="EJ2513" s="38"/>
      <c r="EL2513" s="23"/>
      <c r="EN2513" s="15"/>
      <c r="EP2513" s="23"/>
      <c r="ER2513" s="38"/>
      <c r="ET2513" s="38"/>
      <c r="EV2513" s="23"/>
      <c r="EX2513" s="15"/>
      <c r="EZ2513" s="38"/>
      <c r="FA2513" s="12"/>
      <c r="FB2513" s="23"/>
      <c r="FD2513" s="15"/>
    </row>
    <row r="2514" spans="1:160">
      <c r="A2514" s="40">
        <v>42689</v>
      </c>
      <c r="B2514">
        <v>3046.34508316448</v>
      </c>
      <c r="C2514">
        <f>B2514-MAX($B$4:B2514)</f>
        <v>-35.110000000000127</v>
      </c>
      <c r="BO2514" s="23">
        <v>44453</v>
      </c>
      <c r="BP2514">
        <v>125.37450075317</v>
      </c>
      <c r="BQ2514" s="15">
        <v>43991</v>
      </c>
      <c r="BR2514">
        <v>12.0899999999999</v>
      </c>
      <c r="BS2514" s="15">
        <v>44389</v>
      </c>
      <c r="BT2514">
        <v>165.82999999999899</v>
      </c>
      <c r="BU2514" s="15">
        <v>43910</v>
      </c>
      <c r="BV2514">
        <v>36.880000000000003</v>
      </c>
      <c r="BW2514" s="15"/>
      <c r="BX2514"/>
      <c r="BY2514" s="15"/>
      <c r="BZ2514"/>
      <c r="CA2514" s="15"/>
      <c r="CB2514"/>
      <c r="CC2514" s="26"/>
      <c r="CD2514" s="4"/>
      <c r="CE2514" s="15">
        <v>44250</v>
      </c>
      <c r="CF2514">
        <v>38</v>
      </c>
      <c r="CG2514" s="15">
        <v>44845</v>
      </c>
      <c r="CH2514">
        <v>71.349999999999895</v>
      </c>
      <c r="CI2514" s="15">
        <v>43987</v>
      </c>
      <c r="CJ2514">
        <v>22.2899999999999</v>
      </c>
      <c r="CK2514" s="15">
        <v>44008</v>
      </c>
      <c r="CL2514">
        <v>5.2899999999999903</v>
      </c>
      <c r="CM2514" s="15">
        <v>43986</v>
      </c>
      <c r="CN2514">
        <v>11.1099999999999</v>
      </c>
      <c r="CO2514" s="15">
        <v>42689</v>
      </c>
      <c r="CP2514">
        <v>292.6498378751661</v>
      </c>
      <c r="CQ2514" s="38"/>
      <c r="CR2514" s="12"/>
      <c r="CS2514" s="38">
        <v>44466</v>
      </c>
      <c r="CT2514" s="12">
        <v>20.369999999999902</v>
      </c>
      <c r="CU2514" s="15">
        <v>44757</v>
      </c>
      <c r="CV2514">
        <v>18.97</v>
      </c>
      <c r="CW2514" s="15">
        <v>44182</v>
      </c>
      <c r="CX2514">
        <v>71.19</v>
      </c>
      <c r="CY2514" s="15">
        <v>44319</v>
      </c>
      <c r="CZ2514">
        <v>106.69</v>
      </c>
      <c r="DA2514" s="15">
        <v>44133</v>
      </c>
      <c r="DB2514">
        <v>191.88</v>
      </c>
      <c r="DC2514" s="38">
        <v>44589</v>
      </c>
      <c r="DD2514" s="12">
        <v>198.985944760656</v>
      </c>
      <c r="DE2514" s="15"/>
      <c r="DF2514"/>
      <c r="DG2514" s="15">
        <v>43987</v>
      </c>
      <c r="DH2514">
        <v>27.96</v>
      </c>
      <c r="DI2514" s="15">
        <v>43958</v>
      </c>
      <c r="DJ2514">
        <v>7.4299999999999899</v>
      </c>
      <c r="DK2514" s="38"/>
      <c r="DL2514" s="12"/>
      <c r="DN2514" s="38"/>
      <c r="DZ2514" s="38"/>
      <c r="EB2514" s="23"/>
      <c r="ED2514" s="15"/>
      <c r="EF2514" s="15"/>
      <c r="EH2514" s="15"/>
      <c r="EJ2514" s="38"/>
      <c r="EL2514" s="23"/>
      <c r="EN2514" s="15"/>
      <c r="EP2514" s="23"/>
      <c r="ER2514" s="38"/>
      <c r="ET2514" s="38"/>
      <c r="EV2514" s="23"/>
      <c r="EX2514" s="15"/>
      <c r="EZ2514" s="38"/>
      <c r="FA2514" s="12"/>
      <c r="FB2514" s="23"/>
      <c r="FD2514" s="15"/>
    </row>
    <row r="2515" spans="1:160">
      <c r="A2515" s="40">
        <v>42690</v>
      </c>
      <c r="B2515">
        <v>3048.32508316448</v>
      </c>
      <c r="C2515">
        <f>B2515-MAX($B$4:B2515)</f>
        <v>-33.130000000000109</v>
      </c>
      <c r="BO2515" s="23">
        <v>44454</v>
      </c>
      <c r="BP2515">
        <v>125.37450075317</v>
      </c>
      <c r="BQ2515" s="15">
        <v>43992</v>
      </c>
      <c r="BR2515">
        <v>12.0899999999999</v>
      </c>
      <c r="BS2515" s="15">
        <v>44390</v>
      </c>
      <c r="BT2515">
        <v>165.82999999999899</v>
      </c>
      <c r="BU2515" s="15">
        <v>43913</v>
      </c>
      <c r="BV2515">
        <v>36.880000000000003</v>
      </c>
      <c r="BW2515" s="15"/>
      <c r="BX2515"/>
      <c r="BY2515" s="15"/>
      <c r="BZ2515"/>
      <c r="CA2515" s="15"/>
      <c r="CB2515"/>
      <c r="CC2515" s="26"/>
      <c r="CD2515" s="4"/>
      <c r="CE2515" s="15">
        <v>44251</v>
      </c>
      <c r="CF2515">
        <v>38</v>
      </c>
      <c r="CG2515" s="15">
        <v>44846</v>
      </c>
      <c r="CH2515">
        <v>71.349999999999895</v>
      </c>
      <c r="CI2515" s="15">
        <v>43990</v>
      </c>
      <c r="CJ2515">
        <v>22.2899999999999</v>
      </c>
      <c r="CK2515" s="15">
        <v>44011</v>
      </c>
      <c r="CL2515">
        <v>5.2899999999999903</v>
      </c>
      <c r="CM2515" s="15">
        <v>43987</v>
      </c>
      <c r="CN2515">
        <v>11.1099999999999</v>
      </c>
      <c r="CO2515" s="15">
        <v>42690</v>
      </c>
      <c r="CP2515">
        <v>293.12983787516612</v>
      </c>
      <c r="CQ2515" s="38"/>
      <c r="CR2515" s="12"/>
      <c r="CS2515" s="38">
        <v>44467</v>
      </c>
      <c r="CT2515" s="12">
        <v>20.369999999999902</v>
      </c>
      <c r="CU2515" s="15">
        <v>44760</v>
      </c>
      <c r="CV2515">
        <v>18.97</v>
      </c>
      <c r="CW2515" s="15">
        <v>44183</v>
      </c>
      <c r="CX2515">
        <v>71.19</v>
      </c>
      <c r="CY2515" s="15">
        <v>44320</v>
      </c>
      <c r="CZ2515">
        <v>106.69</v>
      </c>
      <c r="DA2515" s="15">
        <v>44134</v>
      </c>
      <c r="DB2515">
        <v>191.88</v>
      </c>
      <c r="DC2515" s="38">
        <v>44595</v>
      </c>
      <c r="DD2515" s="12">
        <v>198.985944760656</v>
      </c>
      <c r="DE2515" s="15"/>
      <c r="DF2515"/>
      <c r="DG2515" s="15">
        <v>43990</v>
      </c>
      <c r="DH2515">
        <v>27.96</v>
      </c>
      <c r="DI2515" s="15">
        <v>43959</v>
      </c>
      <c r="DJ2515">
        <v>7.4299999999999899</v>
      </c>
      <c r="DK2515" s="38"/>
      <c r="DL2515" s="12"/>
      <c r="DN2515" s="38"/>
      <c r="DZ2515" s="38"/>
      <c r="EB2515" s="23"/>
      <c r="ED2515" s="15"/>
      <c r="EF2515" s="15"/>
      <c r="EH2515" s="15"/>
      <c r="EJ2515" s="38"/>
      <c r="EL2515" s="23"/>
      <c r="EN2515" s="15"/>
      <c r="EP2515" s="23"/>
      <c r="ER2515" s="38"/>
      <c r="ET2515" s="38"/>
      <c r="EV2515" s="23"/>
      <c r="EX2515" s="15"/>
      <c r="EZ2515" s="38"/>
      <c r="FA2515" s="12"/>
      <c r="FB2515" s="23"/>
      <c r="FD2515" s="15"/>
    </row>
    <row r="2516" spans="1:160">
      <c r="A2516" s="40">
        <v>42691</v>
      </c>
      <c r="B2516">
        <v>3049.13508316448</v>
      </c>
      <c r="C2516">
        <f>B2516-MAX($B$4:B2516)</f>
        <v>-32.320000000000164</v>
      </c>
      <c r="BO2516" s="23">
        <v>44455</v>
      </c>
      <c r="BP2516">
        <v>125.37450075317</v>
      </c>
      <c r="BQ2516" s="15">
        <v>43993</v>
      </c>
      <c r="BR2516">
        <v>12.0899999999999</v>
      </c>
      <c r="BS2516" s="15">
        <v>44391</v>
      </c>
      <c r="BT2516">
        <v>165.82999999999899</v>
      </c>
      <c r="BU2516" s="15">
        <v>43914</v>
      </c>
      <c r="BV2516">
        <v>36.880000000000003</v>
      </c>
      <c r="BW2516" s="15"/>
      <c r="BX2516"/>
      <c r="BY2516" s="15"/>
      <c r="BZ2516"/>
      <c r="CA2516" s="15"/>
      <c r="CB2516"/>
      <c r="CC2516" s="26"/>
      <c r="CD2516" s="4"/>
      <c r="CE2516" s="15">
        <v>44252</v>
      </c>
      <c r="CF2516">
        <v>38</v>
      </c>
      <c r="CG2516" s="15">
        <v>44847</v>
      </c>
      <c r="CH2516">
        <v>71.349999999999895</v>
      </c>
      <c r="CI2516" s="15">
        <v>43991</v>
      </c>
      <c r="CJ2516">
        <v>22.2899999999999</v>
      </c>
      <c r="CK2516" s="15">
        <v>44012</v>
      </c>
      <c r="CL2516">
        <v>5.2899999999999903</v>
      </c>
      <c r="CM2516" s="15">
        <v>43990</v>
      </c>
      <c r="CN2516">
        <v>11.1099999999999</v>
      </c>
      <c r="CO2516" s="15">
        <v>42691</v>
      </c>
      <c r="CP2516">
        <v>293.3998378751661</v>
      </c>
      <c r="CQ2516" s="38"/>
      <c r="CR2516" s="12"/>
      <c r="CS2516" s="38">
        <v>44468</v>
      </c>
      <c r="CT2516" s="12">
        <v>20.369999999999902</v>
      </c>
      <c r="CU2516" s="15">
        <v>44761</v>
      </c>
      <c r="CV2516">
        <v>18.97</v>
      </c>
      <c r="CW2516" s="15">
        <v>44186</v>
      </c>
      <c r="CX2516">
        <v>71.19</v>
      </c>
      <c r="CY2516" s="15">
        <v>44322</v>
      </c>
      <c r="CZ2516">
        <v>106.69</v>
      </c>
      <c r="DA2516" s="15">
        <v>44137</v>
      </c>
      <c r="DB2516">
        <v>191.88</v>
      </c>
      <c r="DC2516" s="38">
        <v>44596</v>
      </c>
      <c r="DD2516" s="12">
        <v>198.985944760656</v>
      </c>
      <c r="DE2516" s="15"/>
      <c r="DF2516"/>
      <c r="DG2516" s="15">
        <v>43991</v>
      </c>
      <c r="DH2516">
        <v>27.96</v>
      </c>
      <c r="DI2516" s="15">
        <v>43962</v>
      </c>
      <c r="DJ2516">
        <v>7.4299999999999899</v>
      </c>
      <c r="DK2516" s="38"/>
      <c r="DL2516" s="12"/>
      <c r="DN2516" s="38"/>
      <c r="DZ2516" s="38"/>
      <c r="EB2516" s="23"/>
      <c r="ED2516" s="15"/>
      <c r="EF2516" s="15"/>
      <c r="EH2516" s="15"/>
      <c r="EJ2516" s="38"/>
      <c r="EL2516" s="23"/>
      <c r="EN2516" s="15"/>
      <c r="EP2516" s="23"/>
      <c r="ER2516" s="38"/>
      <c r="ET2516" s="38"/>
      <c r="EV2516" s="23"/>
      <c r="EX2516" s="15"/>
      <c r="EZ2516" s="38"/>
      <c r="FA2516" s="12"/>
      <c r="FB2516" s="23"/>
      <c r="FD2516" s="15"/>
    </row>
    <row r="2517" spans="1:160">
      <c r="A2517" s="40">
        <v>42692</v>
      </c>
      <c r="B2517">
        <v>3049.5250831644798</v>
      </c>
      <c r="C2517">
        <f>B2517-MAX($B$4:B2517)</f>
        <v>-31.930000000000291</v>
      </c>
      <c r="BO2517" s="23">
        <v>44456</v>
      </c>
      <c r="BP2517">
        <v>125.37450075317</v>
      </c>
      <c r="BQ2517" s="15">
        <v>43994</v>
      </c>
      <c r="BR2517">
        <v>12.0899999999999</v>
      </c>
      <c r="BS2517" s="15">
        <v>44392</v>
      </c>
      <c r="BT2517">
        <v>165.82999999999899</v>
      </c>
      <c r="BU2517" s="15">
        <v>43915</v>
      </c>
      <c r="BV2517">
        <v>40.81</v>
      </c>
      <c r="BW2517" s="15"/>
      <c r="BX2517"/>
      <c r="BY2517" s="15"/>
      <c r="BZ2517"/>
      <c r="CA2517" s="15"/>
      <c r="CB2517"/>
      <c r="CC2517" s="26"/>
      <c r="CD2517" s="4"/>
      <c r="CE2517" s="15">
        <v>44253</v>
      </c>
      <c r="CF2517">
        <v>38</v>
      </c>
      <c r="CG2517" s="15">
        <v>44848</v>
      </c>
      <c r="CH2517">
        <v>71.349999999999895</v>
      </c>
      <c r="CI2517" s="15">
        <v>43992</v>
      </c>
      <c r="CJ2517">
        <v>22.2899999999999</v>
      </c>
      <c r="CK2517" s="15">
        <v>44013</v>
      </c>
      <c r="CL2517">
        <v>5.2899999999999903</v>
      </c>
      <c r="CM2517" s="15">
        <v>43991</v>
      </c>
      <c r="CN2517">
        <v>11.1099999999999</v>
      </c>
      <c r="CO2517" s="15">
        <v>42692</v>
      </c>
      <c r="CP2517">
        <v>293.52983787516609</v>
      </c>
      <c r="CQ2517" s="38"/>
      <c r="CR2517" s="12"/>
      <c r="CS2517" s="38">
        <v>44469</v>
      </c>
      <c r="CT2517" s="12">
        <v>20.369999999999902</v>
      </c>
      <c r="CU2517" s="15">
        <v>44762</v>
      </c>
      <c r="CV2517">
        <v>18.97</v>
      </c>
      <c r="CW2517" s="15">
        <v>44187</v>
      </c>
      <c r="CX2517">
        <v>71.19</v>
      </c>
      <c r="CY2517" s="15">
        <v>44323</v>
      </c>
      <c r="CZ2517">
        <v>106.69</v>
      </c>
      <c r="DA2517" s="15">
        <v>44138</v>
      </c>
      <c r="DB2517">
        <v>191.88</v>
      </c>
      <c r="DC2517" s="38">
        <v>44599</v>
      </c>
      <c r="DD2517" s="12">
        <v>198.985944760656</v>
      </c>
      <c r="DE2517" s="15"/>
      <c r="DF2517"/>
      <c r="DG2517" s="15">
        <v>43992</v>
      </c>
      <c r="DH2517">
        <v>27.96</v>
      </c>
      <c r="DI2517" s="15">
        <v>43963</v>
      </c>
      <c r="DJ2517">
        <v>7.4299999999999899</v>
      </c>
      <c r="DK2517" s="38"/>
      <c r="DL2517" s="12"/>
      <c r="DN2517" s="38"/>
      <c r="DZ2517" s="38"/>
      <c r="EB2517" s="23"/>
      <c r="ED2517" s="15"/>
      <c r="EF2517" s="15"/>
      <c r="EH2517" s="15"/>
      <c r="EJ2517" s="38"/>
      <c r="EL2517" s="23"/>
      <c r="EN2517" s="15"/>
      <c r="EP2517" s="23"/>
      <c r="ER2517" s="38"/>
      <c r="ET2517" s="38"/>
      <c r="EV2517" s="23"/>
      <c r="EX2517" s="15"/>
      <c r="EZ2517" s="38"/>
      <c r="FA2517" s="12"/>
      <c r="FB2517" s="23"/>
      <c r="FD2517" s="15"/>
    </row>
    <row r="2518" spans="1:160">
      <c r="A2518" s="40">
        <v>42693</v>
      </c>
      <c r="B2518">
        <v>3049.5250831644798</v>
      </c>
      <c r="C2518">
        <f>B2518-MAX($B$4:B2518)</f>
        <v>-31.930000000000291</v>
      </c>
      <c r="BO2518" s="23">
        <v>44462</v>
      </c>
      <c r="BP2518">
        <v>125.37450075317</v>
      </c>
      <c r="BQ2518" s="15">
        <v>43997</v>
      </c>
      <c r="BR2518">
        <v>12.0899999999999</v>
      </c>
      <c r="BS2518" s="15">
        <v>44393</v>
      </c>
      <c r="BT2518">
        <v>165.82999999999899</v>
      </c>
      <c r="BU2518" s="15">
        <v>43916</v>
      </c>
      <c r="BV2518">
        <v>39.01</v>
      </c>
      <c r="BW2518" s="15"/>
      <c r="BX2518"/>
      <c r="BY2518" s="15"/>
      <c r="BZ2518"/>
      <c r="CA2518" s="15"/>
      <c r="CB2518"/>
      <c r="CC2518" s="26"/>
      <c r="CD2518" s="4"/>
      <c r="CE2518" s="15">
        <v>44257</v>
      </c>
      <c r="CF2518">
        <v>38</v>
      </c>
      <c r="CG2518" s="15">
        <v>44851</v>
      </c>
      <c r="CH2518">
        <v>71.349999999999895</v>
      </c>
      <c r="CI2518" s="15">
        <v>43993</v>
      </c>
      <c r="CJ2518">
        <v>22.2899999999999</v>
      </c>
      <c r="CK2518" s="15">
        <v>44014</v>
      </c>
      <c r="CL2518">
        <v>5.2899999999999903</v>
      </c>
      <c r="CM2518" s="15">
        <v>43992</v>
      </c>
      <c r="CN2518">
        <v>11.1099999999999</v>
      </c>
      <c r="CO2518" s="15">
        <v>42693</v>
      </c>
      <c r="CP2518">
        <v>293.52983787516609</v>
      </c>
      <c r="CQ2518" s="38"/>
      <c r="CR2518" s="12"/>
      <c r="CS2518" s="38">
        <v>44470</v>
      </c>
      <c r="CT2518" s="12">
        <v>20.369999999999902</v>
      </c>
      <c r="CU2518" s="15">
        <v>44763</v>
      </c>
      <c r="CV2518">
        <v>18.97</v>
      </c>
      <c r="CW2518" s="15">
        <v>44188</v>
      </c>
      <c r="CX2518">
        <v>71.19</v>
      </c>
      <c r="CY2518" s="15">
        <v>44326</v>
      </c>
      <c r="CZ2518">
        <v>106.69</v>
      </c>
      <c r="DA2518" s="15">
        <v>44139</v>
      </c>
      <c r="DB2518">
        <v>191.88</v>
      </c>
      <c r="DC2518" s="38">
        <v>44600</v>
      </c>
      <c r="DD2518" s="12">
        <v>198.99594476065599</v>
      </c>
      <c r="DE2518" s="15"/>
      <c r="DF2518"/>
      <c r="DG2518" s="15">
        <v>43993</v>
      </c>
      <c r="DH2518">
        <v>27.96</v>
      </c>
      <c r="DI2518" s="15">
        <v>43964</v>
      </c>
      <c r="DJ2518">
        <v>7.4299999999999899</v>
      </c>
      <c r="DK2518" s="38"/>
      <c r="DL2518" s="12"/>
      <c r="DN2518" s="38"/>
      <c r="DZ2518" s="38"/>
      <c r="EB2518" s="23"/>
      <c r="ED2518" s="15"/>
      <c r="EF2518" s="15"/>
      <c r="EH2518" s="15"/>
      <c r="EJ2518" s="38"/>
      <c r="EL2518" s="23"/>
      <c r="EN2518" s="15"/>
      <c r="EP2518" s="23"/>
      <c r="ER2518" s="38"/>
      <c r="ET2518" s="38"/>
      <c r="EV2518" s="23"/>
      <c r="EX2518" s="15"/>
      <c r="EZ2518" s="38"/>
      <c r="FA2518" s="12"/>
      <c r="FB2518" s="23"/>
      <c r="FD2518" s="15"/>
    </row>
    <row r="2519" spans="1:160">
      <c r="A2519" s="40">
        <v>42694</v>
      </c>
      <c r="B2519">
        <v>3049.5250831644798</v>
      </c>
      <c r="C2519">
        <f>B2519-MAX($B$4:B2519)</f>
        <v>-31.930000000000291</v>
      </c>
      <c r="BO2519" s="23">
        <v>44463</v>
      </c>
      <c r="BP2519">
        <v>125.37450075317</v>
      </c>
      <c r="BQ2519" s="15">
        <v>43998</v>
      </c>
      <c r="BR2519">
        <v>12.0899999999999</v>
      </c>
      <c r="BS2519" s="15">
        <v>44396</v>
      </c>
      <c r="BT2519">
        <v>165.82999999999899</v>
      </c>
      <c r="BU2519" s="15">
        <v>43917</v>
      </c>
      <c r="BV2519">
        <v>40.35</v>
      </c>
      <c r="BW2519" s="15"/>
      <c r="BX2519"/>
      <c r="BY2519" s="15"/>
      <c r="BZ2519"/>
      <c r="CA2519" s="15"/>
      <c r="CB2519"/>
      <c r="CC2519" s="26"/>
      <c r="CD2519" s="4"/>
      <c r="CE2519" s="15">
        <v>44258</v>
      </c>
      <c r="CF2519">
        <v>38</v>
      </c>
      <c r="CG2519" s="15">
        <v>44852</v>
      </c>
      <c r="CH2519">
        <v>71.349999999999895</v>
      </c>
      <c r="CI2519" s="15">
        <v>43994</v>
      </c>
      <c r="CJ2519">
        <v>22.2899999999999</v>
      </c>
      <c r="CK2519" s="15">
        <v>44015</v>
      </c>
      <c r="CL2519">
        <v>5.2899999999999903</v>
      </c>
      <c r="CM2519" s="15">
        <v>43993</v>
      </c>
      <c r="CN2519">
        <v>11.1099999999999</v>
      </c>
      <c r="CO2519" s="15">
        <v>42694</v>
      </c>
      <c r="CP2519">
        <v>293.52983787516609</v>
      </c>
      <c r="CQ2519" s="38"/>
      <c r="CR2519" s="12"/>
      <c r="CS2519" s="38">
        <v>44474</v>
      </c>
      <c r="CT2519" s="12">
        <v>20.369999999999902</v>
      </c>
      <c r="CU2519" s="15">
        <v>44764</v>
      </c>
      <c r="CV2519">
        <v>18.97</v>
      </c>
      <c r="CW2519" s="15">
        <v>44189</v>
      </c>
      <c r="CX2519">
        <v>71.19</v>
      </c>
      <c r="CY2519" s="15">
        <v>44327</v>
      </c>
      <c r="CZ2519">
        <v>106.69</v>
      </c>
      <c r="DA2519" s="15">
        <v>44140</v>
      </c>
      <c r="DB2519">
        <v>191.88</v>
      </c>
      <c r="DC2519" s="38">
        <v>44601</v>
      </c>
      <c r="DD2519" s="12">
        <v>198.84594476065601</v>
      </c>
      <c r="DE2519" s="15"/>
      <c r="DF2519"/>
      <c r="DG2519" s="15">
        <v>43994</v>
      </c>
      <c r="DH2519">
        <v>27.96</v>
      </c>
      <c r="DI2519" s="15">
        <v>43965</v>
      </c>
      <c r="DJ2519">
        <v>7.4299999999999899</v>
      </c>
      <c r="DK2519" s="38"/>
      <c r="DL2519" s="12"/>
      <c r="DN2519" s="38"/>
      <c r="DZ2519" s="38"/>
      <c r="EB2519" s="23"/>
      <c r="ED2519" s="15"/>
      <c r="EF2519" s="15"/>
      <c r="EH2519" s="15"/>
      <c r="EJ2519" s="38"/>
      <c r="EL2519" s="23"/>
      <c r="EN2519" s="15"/>
      <c r="EP2519" s="23"/>
      <c r="ER2519" s="38"/>
      <c r="ET2519" s="38"/>
      <c r="EV2519" s="23"/>
      <c r="EX2519" s="15"/>
      <c r="EZ2519" s="38"/>
      <c r="FA2519" s="12"/>
      <c r="FB2519" s="23"/>
      <c r="FD2519" s="15"/>
    </row>
    <row r="2520" spans="1:160">
      <c r="A2520" s="40">
        <v>42695</v>
      </c>
      <c r="B2520">
        <v>3049.34508316448</v>
      </c>
      <c r="C2520">
        <f>B2520-MAX($B$4:B2520)</f>
        <v>-32.110000000000127</v>
      </c>
      <c r="BO2520" s="23">
        <v>44466</v>
      </c>
      <c r="BP2520">
        <v>125.37450075317</v>
      </c>
      <c r="BQ2520" s="15">
        <v>43999</v>
      </c>
      <c r="BR2520">
        <v>12.0899999999999</v>
      </c>
      <c r="BS2520" s="15">
        <v>44397</v>
      </c>
      <c r="BT2520">
        <v>165.82999999999899</v>
      </c>
      <c r="BU2520" s="15">
        <v>43920</v>
      </c>
      <c r="BV2520">
        <v>40.299999999999997</v>
      </c>
      <c r="BW2520" s="15"/>
      <c r="BX2520"/>
      <c r="BY2520" s="15"/>
      <c r="BZ2520"/>
      <c r="CA2520" s="15"/>
      <c r="CB2520"/>
      <c r="CC2520" s="26"/>
      <c r="CD2520" s="4"/>
      <c r="CE2520" s="15">
        <v>44259</v>
      </c>
      <c r="CF2520">
        <v>38</v>
      </c>
      <c r="CG2520" s="15">
        <v>44853</v>
      </c>
      <c r="CH2520">
        <v>71.349999999999895</v>
      </c>
      <c r="CI2520" s="15">
        <v>43997</v>
      </c>
      <c r="CJ2520">
        <v>22.2899999999999</v>
      </c>
      <c r="CK2520" s="15">
        <v>44018</v>
      </c>
      <c r="CL2520">
        <v>5.2899999999999903</v>
      </c>
      <c r="CM2520" s="15">
        <v>43994</v>
      </c>
      <c r="CN2520">
        <v>11.1099999999999</v>
      </c>
      <c r="CO2520" s="15">
        <v>42695</v>
      </c>
      <c r="CP2520">
        <v>293.59983787516609</v>
      </c>
      <c r="CQ2520" s="38"/>
      <c r="CR2520" s="12"/>
      <c r="CS2520" s="38">
        <v>44475</v>
      </c>
      <c r="CT2520" s="12">
        <v>20.369999999999902</v>
      </c>
      <c r="CU2520" s="15">
        <v>44767</v>
      </c>
      <c r="CV2520">
        <v>18.97</v>
      </c>
      <c r="CW2520" s="15">
        <v>44193</v>
      </c>
      <c r="CX2520">
        <v>71.19</v>
      </c>
      <c r="CY2520" s="15">
        <v>44328</v>
      </c>
      <c r="CZ2520">
        <v>106.69</v>
      </c>
      <c r="DA2520" s="15">
        <v>44141</v>
      </c>
      <c r="DB2520">
        <v>191.88</v>
      </c>
      <c r="DC2520" s="38">
        <v>44602</v>
      </c>
      <c r="DD2520" s="12">
        <v>198.65594476065601</v>
      </c>
      <c r="DE2520" s="15"/>
      <c r="DF2520"/>
      <c r="DG2520" s="15">
        <v>43997</v>
      </c>
      <c r="DH2520">
        <v>27.96</v>
      </c>
      <c r="DI2520" s="15">
        <v>43985</v>
      </c>
      <c r="DJ2520">
        <v>7.4299999999999899</v>
      </c>
      <c r="DK2520" s="38"/>
      <c r="DL2520" s="12"/>
      <c r="DN2520" s="38"/>
      <c r="DZ2520" s="38"/>
      <c r="EB2520" s="23"/>
      <c r="ED2520" s="15"/>
      <c r="EF2520" s="15"/>
      <c r="EH2520" s="15"/>
      <c r="EJ2520" s="38"/>
      <c r="EL2520" s="23"/>
      <c r="EN2520" s="15"/>
      <c r="EP2520" s="23"/>
      <c r="ER2520" s="38"/>
      <c r="ET2520" s="38"/>
      <c r="EV2520" s="23"/>
      <c r="EX2520" s="15"/>
      <c r="EZ2520" s="38"/>
      <c r="FA2520" s="12"/>
      <c r="FB2520" s="23"/>
      <c r="FD2520" s="15"/>
    </row>
    <row r="2521" spans="1:160">
      <c r="A2521" s="40">
        <v>42696</v>
      </c>
      <c r="B2521">
        <v>3044.9950831644801</v>
      </c>
      <c r="C2521">
        <f>B2521-MAX($B$4:B2521)</f>
        <v>-36.460000000000036</v>
      </c>
      <c r="BO2521" s="23">
        <v>44467</v>
      </c>
      <c r="BP2521">
        <v>125.37450075317</v>
      </c>
      <c r="BQ2521" s="15">
        <v>44000</v>
      </c>
      <c r="BR2521">
        <v>12.0899999999999</v>
      </c>
      <c r="BS2521" s="15">
        <v>44398</v>
      </c>
      <c r="BT2521">
        <v>165.82999999999899</v>
      </c>
      <c r="BU2521" s="15">
        <v>43921</v>
      </c>
      <c r="BV2521">
        <v>42.98</v>
      </c>
      <c r="BW2521" s="15"/>
      <c r="BX2521"/>
      <c r="BY2521" s="15"/>
      <c r="BZ2521"/>
      <c r="CA2521" s="15"/>
      <c r="CB2521"/>
      <c r="CC2521" s="26"/>
      <c r="CD2521" s="4"/>
      <c r="CE2521" s="15">
        <v>44260</v>
      </c>
      <c r="CF2521">
        <v>38</v>
      </c>
      <c r="CG2521" s="15">
        <v>44854</v>
      </c>
      <c r="CH2521">
        <v>71.349999999999895</v>
      </c>
      <c r="CI2521" s="15">
        <v>43998</v>
      </c>
      <c r="CJ2521">
        <v>22.2899999999999</v>
      </c>
      <c r="CK2521" s="15">
        <v>44019</v>
      </c>
      <c r="CL2521">
        <v>5.2899999999999903</v>
      </c>
      <c r="CM2521" s="15">
        <v>43997</v>
      </c>
      <c r="CN2521">
        <v>11.1099999999999</v>
      </c>
      <c r="CO2521" s="15">
        <v>42696</v>
      </c>
      <c r="CP2521">
        <v>293.73983787516613</v>
      </c>
      <c r="CQ2521" s="38"/>
      <c r="CR2521" s="12"/>
      <c r="CS2521" s="38">
        <v>44476</v>
      </c>
      <c r="CT2521" s="12">
        <v>20.369999999999902</v>
      </c>
      <c r="CU2521" s="15">
        <v>44768</v>
      </c>
      <c r="CV2521">
        <v>18.97</v>
      </c>
      <c r="CW2521" s="15">
        <v>44194</v>
      </c>
      <c r="CX2521">
        <v>71.19</v>
      </c>
      <c r="CY2521" s="15">
        <v>44329</v>
      </c>
      <c r="CZ2521">
        <v>106.69</v>
      </c>
      <c r="DA2521" s="15">
        <v>44144</v>
      </c>
      <c r="DB2521">
        <v>191.88</v>
      </c>
      <c r="DC2521" s="38">
        <v>44603</v>
      </c>
      <c r="DD2521" s="12">
        <v>198.62594476065601</v>
      </c>
      <c r="DE2521" s="15"/>
      <c r="DF2521"/>
      <c r="DG2521" s="15">
        <v>43998</v>
      </c>
      <c r="DH2521">
        <v>28.01</v>
      </c>
      <c r="DI2521" s="15">
        <v>43986</v>
      </c>
      <c r="DJ2521">
        <v>7.3599999999999897</v>
      </c>
      <c r="DK2521" s="38"/>
      <c r="DL2521" s="12"/>
      <c r="DN2521" s="38"/>
      <c r="DZ2521" s="38"/>
      <c r="EB2521" s="23"/>
      <c r="ED2521" s="15"/>
      <c r="EF2521" s="15"/>
      <c r="EH2521" s="15"/>
      <c r="EJ2521" s="38"/>
      <c r="EL2521" s="23"/>
      <c r="EN2521" s="15"/>
      <c r="EP2521" s="23"/>
      <c r="ER2521" s="38"/>
      <c r="ET2521" s="38"/>
      <c r="EV2521" s="23"/>
      <c r="EX2521" s="15"/>
      <c r="EZ2521" s="38"/>
      <c r="FA2521" s="12"/>
      <c r="FB2521" s="23"/>
      <c r="FD2521" s="15"/>
    </row>
    <row r="2522" spans="1:160">
      <c r="A2522" s="40">
        <v>42697</v>
      </c>
      <c r="B2522">
        <v>3044.84508316448</v>
      </c>
      <c r="C2522">
        <f>B2522-MAX($B$4:B2522)</f>
        <v>-36.610000000000127</v>
      </c>
      <c r="BO2522" s="23">
        <v>44468</v>
      </c>
      <c r="BP2522">
        <v>125.37450075317</v>
      </c>
      <c r="BQ2522" s="15">
        <v>44001</v>
      </c>
      <c r="BR2522">
        <v>12.0899999999999</v>
      </c>
      <c r="BS2522" s="15">
        <v>44399</v>
      </c>
      <c r="BT2522">
        <v>165.82999999999899</v>
      </c>
      <c r="BU2522" s="15">
        <v>43922</v>
      </c>
      <c r="BV2522">
        <v>41.18</v>
      </c>
      <c r="BW2522" s="15"/>
      <c r="BX2522"/>
      <c r="BY2522" s="15"/>
      <c r="BZ2522"/>
      <c r="CA2522" s="15"/>
      <c r="CB2522"/>
      <c r="CC2522" s="26"/>
      <c r="CD2522" s="4"/>
      <c r="CE2522" s="15">
        <v>44263</v>
      </c>
      <c r="CF2522">
        <v>38</v>
      </c>
      <c r="CG2522" s="15">
        <v>44855</v>
      </c>
      <c r="CH2522">
        <v>71.349999999999895</v>
      </c>
      <c r="CI2522" s="15">
        <v>43999</v>
      </c>
      <c r="CJ2522">
        <v>22.2899999999999</v>
      </c>
      <c r="CK2522" s="15">
        <v>44020</v>
      </c>
      <c r="CL2522">
        <v>5.2899999999999903</v>
      </c>
      <c r="CM2522" s="15">
        <v>43998</v>
      </c>
      <c r="CN2522">
        <v>11.1099999999999</v>
      </c>
      <c r="CO2522" s="15">
        <v>42697</v>
      </c>
      <c r="CP2522">
        <v>293.82983787516611</v>
      </c>
      <c r="CQ2522" s="38"/>
      <c r="CR2522" s="12"/>
      <c r="CS2522" s="38">
        <v>44477</v>
      </c>
      <c r="CT2522" s="12">
        <v>20.369999999999902</v>
      </c>
      <c r="CU2522" s="15">
        <v>44769</v>
      </c>
      <c r="CV2522">
        <v>18.97</v>
      </c>
      <c r="CW2522" s="15">
        <v>44195</v>
      </c>
      <c r="CX2522">
        <v>71.19</v>
      </c>
      <c r="CY2522" s="15">
        <v>44330</v>
      </c>
      <c r="CZ2522">
        <v>106.69</v>
      </c>
      <c r="DA2522" s="15">
        <v>44145</v>
      </c>
      <c r="DB2522">
        <v>191.88</v>
      </c>
      <c r="DC2522" s="38">
        <v>44606</v>
      </c>
      <c r="DD2522" s="12">
        <v>198.58594476065599</v>
      </c>
      <c r="DE2522" s="15"/>
      <c r="DF2522"/>
      <c r="DG2522" s="15">
        <v>43999</v>
      </c>
      <c r="DH2522">
        <v>27.94</v>
      </c>
      <c r="DI2522" s="15">
        <v>43987</v>
      </c>
      <c r="DJ2522">
        <v>7.0799999999999903</v>
      </c>
      <c r="DK2522" s="38"/>
      <c r="DL2522" s="12"/>
      <c r="DN2522" s="38"/>
      <c r="DZ2522" s="38"/>
      <c r="EB2522" s="23"/>
      <c r="ED2522" s="15"/>
      <c r="EF2522" s="15"/>
      <c r="EH2522" s="15"/>
      <c r="EJ2522" s="38"/>
      <c r="EL2522" s="23"/>
      <c r="EN2522" s="15"/>
      <c r="EP2522" s="23"/>
      <c r="ER2522" s="38"/>
      <c r="ET2522" s="38"/>
      <c r="EV2522" s="23"/>
      <c r="EX2522" s="15"/>
      <c r="EZ2522" s="38"/>
      <c r="FA2522" s="12"/>
      <c r="FB2522" s="23"/>
      <c r="FD2522" s="15"/>
    </row>
    <row r="2523" spans="1:160">
      <c r="A2523" s="40">
        <v>42698</v>
      </c>
      <c r="B2523">
        <v>3044.2150831644799</v>
      </c>
      <c r="C2523">
        <f>B2523-MAX($B$4:B2523)</f>
        <v>-37.240000000000236</v>
      </c>
      <c r="BO2523" s="23">
        <v>44469</v>
      </c>
      <c r="BP2523">
        <v>125.37450075317</v>
      </c>
      <c r="BQ2523" s="15">
        <v>44004</v>
      </c>
      <c r="BR2523">
        <v>12.0899999999999</v>
      </c>
      <c r="BS2523" s="15">
        <v>44400</v>
      </c>
      <c r="BT2523">
        <v>165.82999999999899</v>
      </c>
      <c r="BU2523" s="15">
        <v>43923</v>
      </c>
      <c r="BV2523">
        <v>43.29</v>
      </c>
      <c r="BW2523" s="15"/>
      <c r="BX2523"/>
      <c r="BY2523" s="15"/>
      <c r="BZ2523"/>
      <c r="CA2523" s="15"/>
      <c r="CB2523"/>
      <c r="CC2523" s="26"/>
      <c r="CD2523" s="4"/>
      <c r="CE2523" s="15">
        <v>44264</v>
      </c>
      <c r="CF2523">
        <v>38</v>
      </c>
      <c r="CG2523" s="15">
        <v>44858</v>
      </c>
      <c r="CH2523">
        <v>71.349999999999895</v>
      </c>
      <c r="CI2523" s="15">
        <v>44000</v>
      </c>
      <c r="CJ2523">
        <v>22.2899999999999</v>
      </c>
      <c r="CK2523" s="15">
        <v>44021</v>
      </c>
      <c r="CL2523">
        <v>5.2899999999999903</v>
      </c>
      <c r="CM2523" s="15">
        <v>43999</v>
      </c>
      <c r="CN2523">
        <v>11.1099999999999</v>
      </c>
      <c r="CO2523" s="15">
        <v>42698</v>
      </c>
      <c r="CP2523">
        <v>293.84983787516609</v>
      </c>
      <c r="CQ2523" s="38"/>
      <c r="CR2523" s="12"/>
      <c r="CS2523" s="38">
        <v>44481</v>
      </c>
      <c r="CT2523" s="12">
        <v>20.369999999999902</v>
      </c>
      <c r="CU2523" s="15">
        <v>44770</v>
      </c>
      <c r="CV2523">
        <v>18.97</v>
      </c>
      <c r="CW2523" s="15">
        <v>44200</v>
      </c>
      <c r="CX2523">
        <v>71.19</v>
      </c>
      <c r="CY2523" s="15">
        <v>44333</v>
      </c>
      <c r="CZ2523">
        <v>106.69</v>
      </c>
      <c r="DA2523" s="15">
        <v>44146</v>
      </c>
      <c r="DB2523">
        <v>191.88</v>
      </c>
      <c r="DC2523" s="38">
        <v>44607</v>
      </c>
      <c r="DD2523" s="12">
        <v>198.64594476065599</v>
      </c>
      <c r="DE2523" s="15"/>
      <c r="DF2523"/>
      <c r="DG2523" s="15">
        <v>44000</v>
      </c>
      <c r="DH2523">
        <v>27.97</v>
      </c>
      <c r="DI2523" s="15">
        <v>43990</v>
      </c>
      <c r="DJ2523">
        <v>6.9399999999999897</v>
      </c>
      <c r="DK2523" s="38"/>
      <c r="DL2523" s="12"/>
      <c r="DN2523" s="38"/>
      <c r="DZ2523" s="38"/>
      <c r="EB2523" s="23"/>
      <c r="ED2523" s="15"/>
      <c r="EF2523" s="15"/>
      <c r="EH2523" s="15"/>
      <c r="EJ2523" s="38"/>
      <c r="EL2523" s="23"/>
      <c r="EN2523" s="15"/>
      <c r="EP2523" s="23"/>
      <c r="ER2523" s="38"/>
      <c r="ET2523" s="38"/>
      <c r="EV2523" s="23"/>
      <c r="EX2523" s="15"/>
      <c r="EZ2523" s="38"/>
      <c r="FA2523" s="12"/>
      <c r="FB2523" s="23"/>
      <c r="FD2523" s="15"/>
    </row>
    <row r="2524" spans="1:160">
      <c r="A2524" s="40">
        <v>42699</v>
      </c>
      <c r="B2524">
        <v>3043.9650831644799</v>
      </c>
      <c r="C2524">
        <f>B2524-MAX($B$4:B2524)</f>
        <v>-37.490000000000236</v>
      </c>
      <c r="BO2524" s="23">
        <v>44470</v>
      </c>
      <c r="BP2524">
        <v>125.37450075317</v>
      </c>
      <c r="BQ2524" s="15">
        <v>44005</v>
      </c>
      <c r="BR2524">
        <v>12.0899999999999</v>
      </c>
      <c r="BS2524" s="15">
        <v>44403</v>
      </c>
      <c r="BT2524">
        <v>165.82999999999899</v>
      </c>
      <c r="BU2524" s="15">
        <v>43924</v>
      </c>
      <c r="BV2524">
        <v>43.72</v>
      </c>
      <c r="BW2524" s="15"/>
      <c r="BX2524"/>
      <c r="BY2524" s="15"/>
      <c r="BZ2524"/>
      <c r="CA2524" s="15"/>
      <c r="CB2524"/>
      <c r="CC2524" s="26"/>
      <c r="CD2524" s="4"/>
      <c r="CE2524" s="15">
        <v>44265</v>
      </c>
      <c r="CF2524">
        <v>38</v>
      </c>
      <c r="CG2524" s="15">
        <v>44859</v>
      </c>
      <c r="CH2524">
        <v>71.349999999999895</v>
      </c>
      <c r="CI2524" s="15">
        <v>44001</v>
      </c>
      <c r="CJ2524">
        <v>22.2899999999999</v>
      </c>
      <c r="CK2524" s="15">
        <v>44022</v>
      </c>
      <c r="CL2524">
        <v>5.2899999999999903</v>
      </c>
      <c r="CM2524" s="15">
        <v>44000</v>
      </c>
      <c r="CN2524">
        <v>11.1099999999999</v>
      </c>
      <c r="CO2524" s="15">
        <v>42699</v>
      </c>
      <c r="CP2524">
        <v>293.84983787516609</v>
      </c>
      <c r="CQ2524" s="38"/>
      <c r="CR2524" s="12"/>
      <c r="CS2524" s="38">
        <v>44482</v>
      </c>
      <c r="CT2524" s="12">
        <v>20.369999999999902</v>
      </c>
      <c r="CU2524" s="15">
        <v>44771</v>
      </c>
      <c r="CV2524">
        <v>18.97</v>
      </c>
      <c r="CW2524" s="15">
        <v>44201</v>
      </c>
      <c r="CX2524">
        <v>71.19</v>
      </c>
      <c r="CY2524" s="15">
        <v>44334</v>
      </c>
      <c r="CZ2524">
        <v>106.69</v>
      </c>
      <c r="DA2524" s="15">
        <v>44147</v>
      </c>
      <c r="DB2524">
        <v>191.88</v>
      </c>
      <c r="DC2524" s="38">
        <v>44608</v>
      </c>
      <c r="DD2524" s="12">
        <v>198.325944760656</v>
      </c>
      <c r="DE2524" s="15"/>
      <c r="DF2524"/>
      <c r="DG2524" s="15">
        <v>44001</v>
      </c>
      <c r="DH2524">
        <v>27.78</v>
      </c>
      <c r="DI2524" s="15">
        <v>43991</v>
      </c>
      <c r="DJ2524">
        <v>6.9399999999999897</v>
      </c>
      <c r="DK2524" s="38"/>
      <c r="DL2524" s="12"/>
      <c r="DN2524" s="38"/>
      <c r="DZ2524" s="38"/>
      <c r="EB2524" s="23"/>
      <c r="ED2524" s="15"/>
      <c r="EF2524" s="15"/>
      <c r="EH2524" s="15"/>
      <c r="EJ2524" s="38"/>
      <c r="EL2524" s="23"/>
      <c r="EN2524" s="15"/>
      <c r="EP2524" s="23"/>
      <c r="ER2524" s="38"/>
      <c r="ET2524" s="38"/>
      <c r="EV2524" s="23"/>
      <c r="EX2524" s="15"/>
      <c r="EZ2524" s="38"/>
      <c r="FA2524" s="12"/>
      <c r="FB2524" s="23"/>
      <c r="FD2524" s="15"/>
    </row>
    <row r="2525" spans="1:160">
      <c r="A2525" s="40">
        <v>42700</v>
      </c>
      <c r="B2525">
        <v>3043.9650831644799</v>
      </c>
      <c r="C2525">
        <f>B2525-MAX($B$4:B2525)</f>
        <v>-37.490000000000236</v>
      </c>
      <c r="BO2525" s="23">
        <v>44474</v>
      </c>
      <c r="BP2525">
        <v>125.37450075317</v>
      </c>
      <c r="BQ2525" s="15">
        <v>44006</v>
      </c>
      <c r="BR2525">
        <v>12.0899999999999</v>
      </c>
      <c r="BS2525" s="15">
        <v>44404</v>
      </c>
      <c r="BT2525">
        <v>165.82999999999899</v>
      </c>
      <c r="BU2525" s="15">
        <v>43927</v>
      </c>
      <c r="BV2525">
        <v>43.72</v>
      </c>
      <c r="BW2525" s="15"/>
      <c r="BX2525"/>
      <c r="BY2525" s="15"/>
      <c r="BZ2525"/>
      <c r="CA2525" s="15"/>
      <c r="CB2525"/>
      <c r="CC2525" s="26"/>
      <c r="CD2525" s="4"/>
      <c r="CE2525" s="15">
        <v>44266</v>
      </c>
      <c r="CF2525">
        <v>38</v>
      </c>
      <c r="CG2525" s="15">
        <v>44860</v>
      </c>
      <c r="CH2525">
        <v>71.349999999999895</v>
      </c>
      <c r="CI2525" s="15">
        <v>44004</v>
      </c>
      <c r="CJ2525">
        <v>22.2899999999999</v>
      </c>
      <c r="CK2525" s="15">
        <v>44025</v>
      </c>
      <c r="CL2525">
        <v>5.2899999999999903</v>
      </c>
      <c r="CM2525" s="15">
        <v>44001</v>
      </c>
      <c r="CN2525">
        <v>11.1099999999999</v>
      </c>
      <c r="CO2525" s="15">
        <v>42700</v>
      </c>
      <c r="CP2525">
        <v>293.84983787516609</v>
      </c>
      <c r="CQ2525" s="38"/>
      <c r="CR2525" s="12"/>
      <c r="CS2525" s="38">
        <v>44483</v>
      </c>
      <c r="CT2525" s="12">
        <v>20.369999999999902</v>
      </c>
      <c r="CU2525" s="15">
        <v>44774</v>
      </c>
      <c r="CV2525">
        <v>18.97</v>
      </c>
      <c r="CW2525" s="15">
        <v>44202</v>
      </c>
      <c r="CX2525">
        <v>71.19</v>
      </c>
      <c r="CY2525" s="15">
        <v>44336</v>
      </c>
      <c r="CZ2525">
        <v>106.69</v>
      </c>
      <c r="DA2525" s="15">
        <v>44148</v>
      </c>
      <c r="DB2525">
        <v>191.88</v>
      </c>
      <c r="DC2525" s="38">
        <v>44609</v>
      </c>
      <c r="DD2525" s="12">
        <v>198.28594476065601</v>
      </c>
      <c r="DE2525" s="15"/>
      <c r="DF2525"/>
      <c r="DG2525" s="15">
        <v>44004</v>
      </c>
      <c r="DH2525">
        <v>27.71</v>
      </c>
      <c r="DI2525" s="15">
        <v>43992</v>
      </c>
      <c r="DJ2525">
        <v>7.0299999999999896</v>
      </c>
      <c r="DK2525" s="38"/>
      <c r="DL2525" s="12"/>
      <c r="DN2525" s="38"/>
      <c r="DZ2525" s="38"/>
      <c r="EB2525" s="23"/>
      <c r="ED2525" s="15"/>
      <c r="EF2525" s="15"/>
      <c r="EH2525" s="15"/>
      <c r="EJ2525" s="38"/>
      <c r="EL2525" s="23"/>
      <c r="EN2525" s="15"/>
      <c r="EP2525" s="23"/>
      <c r="ER2525" s="38"/>
      <c r="ET2525" s="38"/>
      <c r="EV2525" s="23"/>
      <c r="EX2525" s="15"/>
      <c r="EZ2525" s="38"/>
      <c r="FA2525" s="12"/>
      <c r="FB2525" s="23"/>
      <c r="FD2525" s="15"/>
    </row>
    <row r="2526" spans="1:160">
      <c r="A2526" s="40">
        <v>42701</v>
      </c>
      <c r="B2526">
        <v>3043.9650831644799</v>
      </c>
      <c r="C2526">
        <f>B2526-MAX($B$4:B2526)</f>
        <v>-37.490000000000236</v>
      </c>
      <c r="BO2526" s="23">
        <v>44475</v>
      </c>
      <c r="BP2526">
        <v>125.37450075317</v>
      </c>
      <c r="BQ2526" s="15">
        <v>44007</v>
      </c>
      <c r="BR2526">
        <v>12.0899999999999</v>
      </c>
      <c r="BS2526" s="15">
        <v>44405</v>
      </c>
      <c r="BT2526">
        <v>165.82999999999899</v>
      </c>
      <c r="BU2526" s="15">
        <v>43928</v>
      </c>
      <c r="BV2526">
        <v>43.72</v>
      </c>
      <c r="BW2526" s="15"/>
      <c r="BX2526"/>
      <c r="BY2526" s="15"/>
      <c r="BZ2526"/>
      <c r="CA2526" s="15"/>
      <c r="CB2526"/>
      <c r="CC2526" s="26"/>
      <c r="CD2526" s="4"/>
      <c r="CE2526" s="15">
        <v>44267</v>
      </c>
      <c r="CF2526">
        <v>38</v>
      </c>
      <c r="CG2526" s="15">
        <v>44861</v>
      </c>
      <c r="CH2526">
        <v>71.349999999999895</v>
      </c>
      <c r="CI2526" s="15">
        <v>44005</v>
      </c>
      <c r="CJ2526">
        <v>22.2899999999999</v>
      </c>
      <c r="CK2526" s="15">
        <v>44026</v>
      </c>
      <c r="CL2526">
        <v>5.2899999999999903</v>
      </c>
      <c r="CM2526" s="15">
        <v>44004</v>
      </c>
      <c r="CN2526">
        <v>11.1099999999999</v>
      </c>
      <c r="CO2526" s="15">
        <v>42701</v>
      </c>
      <c r="CP2526">
        <v>293.84983787516609</v>
      </c>
      <c r="CQ2526" s="38"/>
      <c r="CR2526" s="12"/>
      <c r="CS2526" s="38">
        <v>44484</v>
      </c>
      <c r="CT2526" s="12">
        <v>20.369999999999902</v>
      </c>
      <c r="CU2526" s="15">
        <v>44775</v>
      </c>
      <c r="CV2526">
        <v>18.97</v>
      </c>
      <c r="CW2526" s="15">
        <v>44203</v>
      </c>
      <c r="CX2526">
        <v>71.19</v>
      </c>
      <c r="CY2526" s="15">
        <v>44337</v>
      </c>
      <c r="CZ2526">
        <v>106.69</v>
      </c>
      <c r="DA2526" s="15">
        <v>44151</v>
      </c>
      <c r="DB2526">
        <v>191.88</v>
      </c>
      <c r="DC2526" s="38">
        <v>44610</v>
      </c>
      <c r="DD2526" s="12">
        <v>198.34594476065601</v>
      </c>
      <c r="DE2526" s="15"/>
      <c r="DF2526"/>
      <c r="DG2526" s="15">
        <v>44005</v>
      </c>
      <c r="DH2526">
        <v>27.72</v>
      </c>
      <c r="DI2526" s="15">
        <v>43993</v>
      </c>
      <c r="DJ2526">
        <v>6.8599999999999897</v>
      </c>
      <c r="DK2526" s="38"/>
      <c r="DL2526" s="12"/>
      <c r="DN2526" s="38"/>
      <c r="DZ2526" s="38"/>
      <c r="EB2526" s="23"/>
      <c r="ED2526" s="15"/>
      <c r="EF2526" s="15"/>
      <c r="EH2526" s="15"/>
      <c r="EJ2526" s="38"/>
      <c r="EL2526" s="23"/>
      <c r="EN2526" s="15"/>
      <c r="EP2526" s="23"/>
      <c r="ER2526" s="38"/>
      <c r="ET2526" s="38"/>
      <c r="EV2526" s="23"/>
      <c r="EX2526" s="15"/>
      <c r="EZ2526" s="38"/>
      <c r="FA2526" s="12"/>
      <c r="FB2526" s="23"/>
      <c r="FD2526" s="15"/>
    </row>
    <row r="2527" spans="1:160">
      <c r="A2527" s="40">
        <v>42702</v>
      </c>
      <c r="B2527">
        <v>3043.82508316448</v>
      </c>
      <c r="C2527">
        <f>B2527-MAX($B$4:B2527)</f>
        <v>-37.630000000000109</v>
      </c>
      <c r="BO2527" s="23">
        <v>44476</v>
      </c>
      <c r="BP2527">
        <v>125.37450075317</v>
      </c>
      <c r="BQ2527" s="15">
        <v>44008</v>
      </c>
      <c r="BR2527">
        <v>12.0899999999999</v>
      </c>
      <c r="BS2527" s="15">
        <v>44406</v>
      </c>
      <c r="BT2527">
        <v>165.82999999999899</v>
      </c>
      <c r="BU2527" s="15">
        <v>43929</v>
      </c>
      <c r="BV2527">
        <v>43.72</v>
      </c>
      <c r="BW2527" s="15"/>
      <c r="BX2527"/>
      <c r="BY2527" s="15"/>
      <c r="BZ2527"/>
      <c r="CA2527" s="15"/>
      <c r="CB2527"/>
      <c r="CC2527" s="26"/>
      <c r="CD2527" s="4"/>
      <c r="CE2527" s="15">
        <v>44270</v>
      </c>
      <c r="CF2527">
        <v>38</v>
      </c>
      <c r="CG2527" s="15">
        <v>44862</v>
      </c>
      <c r="CH2527">
        <v>71.349999999999895</v>
      </c>
      <c r="CI2527" s="15">
        <v>44006</v>
      </c>
      <c r="CJ2527">
        <v>22.2899999999999</v>
      </c>
      <c r="CK2527" s="15">
        <v>44027</v>
      </c>
      <c r="CL2527">
        <v>5.2899999999999903</v>
      </c>
      <c r="CM2527" s="15">
        <v>44005</v>
      </c>
      <c r="CN2527">
        <v>11.1099999999999</v>
      </c>
      <c r="CO2527" s="15">
        <v>42702</v>
      </c>
      <c r="CP2527">
        <v>293.87983787516612</v>
      </c>
      <c r="CQ2527" s="38"/>
      <c r="CR2527" s="12"/>
      <c r="CS2527" s="38">
        <v>44487</v>
      </c>
      <c r="CT2527" s="12">
        <v>20.369999999999902</v>
      </c>
      <c r="CU2527" s="15">
        <v>44776</v>
      </c>
      <c r="CV2527">
        <v>18.97</v>
      </c>
      <c r="CW2527" s="15">
        <v>44204</v>
      </c>
      <c r="CX2527">
        <v>71.19</v>
      </c>
      <c r="CY2527" s="15">
        <v>44340</v>
      </c>
      <c r="CZ2527">
        <v>106.69</v>
      </c>
      <c r="DA2527" s="15">
        <v>44152</v>
      </c>
      <c r="DB2527">
        <v>191.88</v>
      </c>
      <c r="DC2527" s="38">
        <v>44613</v>
      </c>
      <c r="DD2527" s="12">
        <v>197.92594476065599</v>
      </c>
      <c r="DE2527" s="15"/>
      <c r="DF2527"/>
      <c r="DG2527" s="15">
        <v>44006</v>
      </c>
      <c r="DH2527">
        <v>27.77</v>
      </c>
      <c r="DI2527" s="15">
        <v>43994</v>
      </c>
      <c r="DJ2527">
        <v>8.7999999999999901</v>
      </c>
      <c r="DK2527" s="38"/>
      <c r="DL2527" s="12"/>
      <c r="DN2527" s="38"/>
      <c r="DZ2527" s="38"/>
      <c r="EB2527" s="23"/>
      <c r="ED2527" s="15"/>
      <c r="EF2527" s="15"/>
      <c r="EH2527" s="15"/>
      <c r="EJ2527" s="38"/>
      <c r="EL2527" s="23"/>
      <c r="EN2527" s="15"/>
      <c r="EP2527" s="23"/>
      <c r="ER2527" s="38"/>
      <c r="ET2527" s="38"/>
      <c r="EV2527" s="23"/>
      <c r="EX2527" s="15"/>
      <c r="EZ2527" s="38"/>
      <c r="FA2527" s="12"/>
      <c r="FB2527" s="23"/>
      <c r="FD2527" s="15"/>
    </row>
    <row r="2528" spans="1:160">
      <c r="A2528" s="40">
        <v>42703</v>
      </c>
      <c r="B2528">
        <v>3042.8950831644802</v>
      </c>
      <c r="C2528">
        <f>B2528-MAX($B$4:B2528)</f>
        <v>-38.559999999999945</v>
      </c>
      <c r="BO2528" s="23">
        <v>44477</v>
      </c>
      <c r="BP2528">
        <v>125.37450075317</v>
      </c>
      <c r="BQ2528" s="15">
        <v>44011</v>
      </c>
      <c r="BR2528">
        <v>12.0899999999999</v>
      </c>
      <c r="BS2528" s="15">
        <v>44407</v>
      </c>
      <c r="BT2528">
        <v>165.82999999999899</v>
      </c>
      <c r="BU2528" s="15">
        <v>43930</v>
      </c>
      <c r="BV2528">
        <v>43.72</v>
      </c>
      <c r="BW2528" s="15"/>
      <c r="BX2528"/>
      <c r="BY2528" s="15"/>
      <c r="BZ2528"/>
      <c r="CA2528" s="15"/>
      <c r="CB2528"/>
      <c r="CC2528" s="26"/>
      <c r="CD2528" s="4"/>
      <c r="CE2528" s="15">
        <v>44271</v>
      </c>
      <c r="CF2528">
        <v>38</v>
      </c>
      <c r="CG2528" s="15">
        <v>44865</v>
      </c>
      <c r="CH2528">
        <v>71.349999999999895</v>
      </c>
      <c r="CI2528" s="15">
        <v>44007</v>
      </c>
      <c r="CJ2528">
        <v>22.2899999999999</v>
      </c>
      <c r="CK2528" s="15">
        <v>44028</v>
      </c>
      <c r="CL2528">
        <v>5.2899999999999903</v>
      </c>
      <c r="CM2528" s="15">
        <v>44006</v>
      </c>
      <c r="CN2528">
        <v>11.1099999999999</v>
      </c>
      <c r="CO2528" s="15">
        <v>42703</v>
      </c>
      <c r="CP2528">
        <v>293.87983787516612</v>
      </c>
      <c r="CQ2528" s="38"/>
      <c r="CR2528" s="12"/>
      <c r="CS2528" s="38">
        <v>44488</v>
      </c>
      <c r="CT2528" s="12">
        <v>20.369999999999902</v>
      </c>
      <c r="CU2528" s="15">
        <v>44777</v>
      </c>
      <c r="CV2528">
        <v>18.97</v>
      </c>
      <c r="CW2528" s="15">
        <v>44207</v>
      </c>
      <c r="CX2528">
        <v>71.19</v>
      </c>
      <c r="CY2528" s="15">
        <v>44341</v>
      </c>
      <c r="CZ2528">
        <v>106.69</v>
      </c>
      <c r="DA2528" s="15">
        <v>44153</v>
      </c>
      <c r="DB2528">
        <v>191.88</v>
      </c>
      <c r="DC2528" s="38">
        <v>44614</v>
      </c>
      <c r="DD2528" s="12">
        <v>198.705944760656</v>
      </c>
      <c r="DE2528" s="15"/>
      <c r="DF2528"/>
      <c r="DG2528" s="15">
        <v>44007</v>
      </c>
      <c r="DH2528">
        <v>27.77</v>
      </c>
      <c r="DI2528" s="15">
        <v>43997</v>
      </c>
      <c r="DJ2528">
        <v>12.4199999999999</v>
      </c>
      <c r="DK2528" s="38"/>
      <c r="DL2528" s="12"/>
      <c r="DN2528" s="38"/>
      <c r="DZ2528" s="38"/>
      <c r="EB2528" s="23"/>
      <c r="ED2528" s="15"/>
      <c r="EF2528" s="15"/>
      <c r="EH2528" s="15"/>
      <c r="EJ2528" s="38"/>
      <c r="EL2528" s="23"/>
      <c r="EN2528" s="15"/>
      <c r="EP2528" s="23"/>
      <c r="ER2528" s="38"/>
      <c r="ET2528" s="38"/>
      <c r="EV2528" s="23"/>
      <c r="EX2528" s="15"/>
      <c r="EZ2528" s="38"/>
      <c r="FA2528" s="12"/>
      <c r="FB2528" s="23"/>
      <c r="FD2528" s="15"/>
    </row>
    <row r="2529" spans="1:160">
      <c r="A2529" s="40">
        <v>42704</v>
      </c>
      <c r="B2529">
        <v>3039.7550831644799</v>
      </c>
      <c r="C2529">
        <f>B2529-MAX($B$4:B2529)</f>
        <v>-41.700000000000273</v>
      </c>
      <c r="BO2529" s="23">
        <v>44481</v>
      </c>
      <c r="BP2529">
        <v>125.37450075317</v>
      </c>
      <c r="BQ2529" s="15">
        <v>44012</v>
      </c>
      <c r="BR2529">
        <v>12.0899999999999</v>
      </c>
      <c r="BS2529" s="15">
        <v>44410</v>
      </c>
      <c r="BT2529">
        <v>165.82999999999899</v>
      </c>
      <c r="BU2529" s="15">
        <v>43931</v>
      </c>
      <c r="BV2529">
        <v>43.72</v>
      </c>
      <c r="BW2529" s="15"/>
      <c r="BX2529"/>
      <c r="BY2529" s="15"/>
      <c r="BZ2529"/>
      <c r="CA2529" s="15"/>
      <c r="CB2529"/>
      <c r="CC2529" s="26"/>
      <c r="CD2529" s="4"/>
      <c r="CE2529" s="15">
        <v>44272</v>
      </c>
      <c r="CF2529">
        <v>38</v>
      </c>
      <c r="CG2529" s="15">
        <v>44866</v>
      </c>
      <c r="CH2529">
        <v>71.349999999999895</v>
      </c>
      <c r="CI2529" s="15">
        <v>44008</v>
      </c>
      <c r="CJ2529">
        <v>22.2899999999999</v>
      </c>
      <c r="CK2529" s="15">
        <v>44029</v>
      </c>
      <c r="CL2529">
        <v>5.2899999999999903</v>
      </c>
      <c r="CM2529" s="15">
        <v>44007</v>
      </c>
      <c r="CN2529">
        <v>11.1099999999999</v>
      </c>
      <c r="CO2529" s="15">
        <v>42704</v>
      </c>
      <c r="CP2529">
        <v>293.87983787516612</v>
      </c>
      <c r="CQ2529" s="38"/>
      <c r="CR2529" s="12"/>
      <c r="CS2529" s="38">
        <v>44489</v>
      </c>
      <c r="CT2529" s="12">
        <v>20.369999999999902</v>
      </c>
      <c r="CU2529" s="15">
        <v>44778</v>
      </c>
      <c r="CV2529">
        <v>18.97</v>
      </c>
      <c r="CW2529" s="15">
        <v>44208</v>
      </c>
      <c r="CX2529">
        <v>71.19</v>
      </c>
      <c r="CY2529" s="15">
        <v>44342</v>
      </c>
      <c r="CZ2529">
        <v>106.69</v>
      </c>
      <c r="DA2529" s="15">
        <v>44154</v>
      </c>
      <c r="DB2529">
        <v>191.88</v>
      </c>
      <c r="DC2529" s="38">
        <v>44615</v>
      </c>
      <c r="DD2529" s="12">
        <v>198.545944760656</v>
      </c>
      <c r="DE2529" s="15"/>
      <c r="DF2529"/>
      <c r="DG2529" s="15">
        <v>44008</v>
      </c>
      <c r="DH2529">
        <v>27.77</v>
      </c>
      <c r="DI2529" s="15">
        <v>44013</v>
      </c>
      <c r="DJ2529">
        <v>12.4199999999999</v>
      </c>
      <c r="DK2529" s="38"/>
      <c r="DL2529" s="12"/>
      <c r="DN2529" s="38"/>
      <c r="DZ2529" s="38"/>
      <c r="EB2529" s="23"/>
      <c r="ED2529" s="15"/>
      <c r="EF2529" s="15"/>
      <c r="EH2529" s="15"/>
      <c r="EJ2529" s="38"/>
      <c r="EL2529" s="23"/>
      <c r="EN2529" s="15"/>
      <c r="EP2529" s="23"/>
      <c r="ER2529" s="38"/>
      <c r="ET2529" s="38"/>
      <c r="EV2529" s="23"/>
      <c r="EX2529" s="15"/>
      <c r="EZ2529" s="38"/>
      <c r="FA2529" s="12"/>
      <c r="FB2529" s="23"/>
      <c r="FD2529" s="15"/>
    </row>
    <row r="2530" spans="1:160">
      <c r="A2530" s="40">
        <v>42705</v>
      </c>
      <c r="B2530">
        <v>3039.3150831644798</v>
      </c>
      <c r="C2530">
        <f>B2530-MAX($B$4:B2530)</f>
        <v>-42.140000000000327</v>
      </c>
      <c r="BO2530" s="23">
        <v>44482</v>
      </c>
      <c r="BP2530">
        <v>125.37450075317</v>
      </c>
      <c r="BQ2530" s="15">
        <v>44013</v>
      </c>
      <c r="BR2530">
        <v>12.0899999999999</v>
      </c>
      <c r="BS2530" s="15">
        <v>44411</v>
      </c>
      <c r="BT2530">
        <v>165.82999999999899</v>
      </c>
      <c r="BU2530" s="15">
        <v>43934</v>
      </c>
      <c r="BV2530">
        <v>43.72</v>
      </c>
      <c r="BW2530" s="15"/>
      <c r="BX2530"/>
      <c r="BY2530" s="15"/>
      <c r="BZ2530"/>
      <c r="CA2530" s="15"/>
      <c r="CB2530"/>
      <c r="CC2530" s="26"/>
      <c r="CD2530" s="4"/>
      <c r="CE2530" s="15">
        <v>44273</v>
      </c>
      <c r="CF2530">
        <v>38</v>
      </c>
      <c r="CG2530" s="15">
        <v>44867</v>
      </c>
      <c r="CH2530">
        <v>71.349999999999895</v>
      </c>
      <c r="CI2530" s="15">
        <v>44011</v>
      </c>
      <c r="CJ2530">
        <v>22.2899999999999</v>
      </c>
      <c r="CK2530" s="15">
        <v>44032</v>
      </c>
      <c r="CL2530">
        <v>5.2899999999999903</v>
      </c>
      <c r="CM2530" s="15">
        <v>44008</v>
      </c>
      <c r="CN2530">
        <v>11.1099999999999</v>
      </c>
      <c r="CO2530" s="15">
        <v>42705</v>
      </c>
      <c r="CP2530">
        <v>293.87983787516612</v>
      </c>
      <c r="CQ2530" s="38"/>
      <c r="CR2530" s="12"/>
      <c r="CS2530" s="38">
        <v>44490</v>
      </c>
      <c r="CT2530" s="12">
        <v>20.369999999999902</v>
      </c>
      <c r="CU2530" s="15">
        <v>44781</v>
      </c>
      <c r="CV2530">
        <v>18.97</v>
      </c>
      <c r="CW2530" s="15">
        <v>44209</v>
      </c>
      <c r="CX2530">
        <v>71.19</v>
      </c>
      <c r="CY2530" s="15">
        <v>44343</v>
      </c>
      <c r="CZ2530">
        <v>106.69</v>
      </c>
      <c r="DA2530" s="15">
        <v>44155</v>
      </c>
      <c r="DB2530">
        <v>191.88</v>
      </c>
      <c r="DC2530" s="38">
        <v>44616</v>
      </c>
      <c r="DD2530" s="12">
        <v>199.83594476065599</v>
      </c>
      <c r="DE2530" s="15"/>
      <c r="DF2530"/>
      <c r="DG2530" s="15">
        <v>44011</v>
      </c>
      <c r="DH2530">
        <v>27.77</v>
      </c>
      <c r="DI2530" s="15">
        <v>44014</v>
      </c>
      <c r="DJ2530">
        <v>12.4199999999999</v>
      </c>
      <c r="DK2530" s="38"/>
      <c r="DL2530" s="12"/>
      <c r="DN2530" s="38"/>
      <c r="DZ2530" s="38"/>
      <c r="EB2530" s="23"/>
      <c r="ED2530" s="15"/>
      <c r="EF2530" s="15"/>
      <c r="EH2530" s="15"/>
      <c r="EJ2530" s="38"/>
      <c r="EL2530" s="23"/>
      <c r="EN2530" s="15"/>
      <c r="EP2530" s="23"/>
      <c r="ER2530" s="38"/>
      <c r="ET2530" s="38"/>
      <c r="EV2530" s="23"/>
      <c r="EX2530" s="15"/>
      <c r="EZ2530" s="38"/>
      <c r="FA2530" s="12"/>
      <c r="FB2530" s="23"/>
      <c r="FD2530" s="15"/>
    </row>
    <row r="2531" spans="1:160">
      <c r="A2531" s="40">
        <v>42706</v>
      </c>
      <c r="B2531">
        <v>3038.61508316448</v>
      </c>
      <c r="C2531">
        <f>B2531-MAX($B$4:B2531)</f>
        <v>-42.840000000000146</v>
      </c>
      <c r="BO2531" s="23">
        <v>44483</v>
      </c>
      <c r="BP2531">
        <v>125.37450075317</v>
      </c>
      <c r="BQ2531" s="15">
        <v>44014</v>
      </c>
      <c r="BR2531">
        <v>12.0899999999999</v>
      </c>
      <c r="BS2531" s="15">
        <v>44412</v>
      </c>
      <c r="BT2531">
        <v>165.82999999999899</v>
      </c>
      <c r="BU2531" s="15">
        <v>43935</v>
      </c>
      <c r="BV2531">
        <v>43.72</v>
      </c>
      <c r="BW2531" s="15"/>
      <c r="BX2531"/>
      <c r="BY2531" s="15"/>
      <c r="BZ2531"/>
      <c r="CA2531" s="15"/>
      <c r="CB2531"/>
      <c r="CC2531" s="26"/>
      <c r="CD2531" s="4"/>
      <c r="CE2531" s="15">
        <v>44274</v>
      </c>
      <c r="CF2531">
        <v>38</v>
      </c>
      <c r="CG2531" s="15">
        <v>44868</v>
      </c>
      <c r="CH2531">
        <v>71.349999999999895</v>
      </c>
      <c r="CI2531" s="15">
        <v>44012</v>
      </c>
      <c r="CJ2531">
        <v>22.2899999999999</v>
      </c>
      <c r="CK2531" s="15">
        <v>44033</v>
      </c>
      <c r="CL2531">
        <v>5.2899999999999903</v>
      </c>
      <c r="CM2531" s="15">
        <v>44011</v>
      </c>
      <c r="CN2531">
        <v>11.1099999999999</v>
      </c>
      <c r="CO2531" s="15">
        <v>42706</v>
      </c>
      <c r="CP2531">
        <v>293.86983787516613</v>
      </c>
      <c r="CQ2531" s="38"/>
      <c r="CR2531" s="12"/>
      <c r="CS2531" s="38">
        <v>44491</v>
      </c>
      <c r="CT2531" s="12">
        <v>20.369999999999902</v>
      </c>
      <c r="CU2531" s="15">
        <v>44782</v>
      </c>
      <c r="CV2531">
        <v>18.97</v>
      </c>
      <c r="CW2531" s="15">
        <v>44210</v>
      </c>
      <c r="CX2531">
        <v>71.19</v>
      </c>
      <c r="CY2531" s="15">
        <v>44344</v>
      </c>
      <c r="CZ2531">
        <v>106.69</v>
      </c>
      <c r="DA2531" s="15">
        <v>44158</v>
      </c>
      <c r="DB2531">
        <v>191.88</v>
      </c>
      <c r="DC2531" s="38">
        <v>44617</v>
      </c>
      <c r="DD2531" s="12">
        <v>199.58594476065599</v>
      </c>
      <c r="DE2531" s="15"/>
      <c r="DF2531"/>
      <c r="DG2531" s="15">
        <v>44012</v>
      </c>
      <c r="DH2531">
        <v>27.77</v>
      </c>
      <c r="DI2531" s="15">
        <v>44015</v>
      </c>
      <c r="DJ2531">
        <v>12.4199999999999</v>
      </c>
      <c r="DK2531" s="38"/>
      <c r="DL2531" s="12"/>
      <c r="DN2531" s="38"/>
      <c r="DZ2531" s="38"/>
      <c r="EB2531" s="23"/>
      <c r="ED2531" s="15"/>
      <c r="EF2531" s="15"/>
      <c r="EH2531" s="15"/>
      <c r="EJ2531" s="38"/>
      <c r="EL2531" s="23"/>
      <c r="EN2531" s="15"/>
      <c r="EP2531" s="23"/>
      <c r="ER2531" s="38"/>
      <c r="ET2531" s="38"/>
      <c r="EV2531" s="23"/>
      <c r="EX2531" s="15"/>
      <c r="EZ2531" s="38"/>
      <c r="FA2531" s="12"/>
      <c r="FB2531" s="23"/>
      <c r="FD2531" s="15"/>
    </row>
    <row r="2532" spans="1:160">
      <c r="A2532" s="40">
        <v>42707</v>
      </c>
      <c r="B2532">
        <v>3038.61508316448</v>
      </c>
      <c r="C2532">
        <f>B2532-MAX($B$4:B2532)</f>
        <v>-42.840000000000146</v>
      </c>
      <c r="BO2532" s="23">
        <v>44484</v>
      </c>
      <c r="BP2532">
        <v>125.37450075317</v>
      </c>
      <c r="BQ2532" s="15">
        <v>44015</v>
      </c>
      <c r="BR2532">
        <v>12.0899999999999</v>
      </c>
      <c r="BS2532" s="15">
        <v>44413</v>
      </c>
      <c r="BT2532">
        <v>165.82999999999899</v>
      </c>
      <c r="BU2532" s="15">
        <v>43937</v>
      </c>
      <c r="BV2532">
        <v>43.72</v>
      </c>
      <c r="BW2532" s="15"/>
      <c r="BX2532"/>
      <c r="BY2532" s="15"/>
      <c r="BZ2532"/>
      <c r="CA2532" s="15"/>
      <c r="CB2532"/>
      <c r="CC2532" s="26"/>
      <c r="CD2532" s="4"/>
      <c r="CE2532" s="15">
        <v>44277</v>
      </c>
      <c r="CF2532">
        <v>38</v>
      </c>
      <c r="CG2532" s="15">
        <v>44869</v>
      </c>
      <c r="CH2532">
        <v>71.349999999999895</v>
      </c>
      <c r="CI2532" s="15">
        <v>44013</v>
      </c>
      <c r="CJ2532">
        <v>22.2899999999999</v>
      </c>
      <c r="CK2532" s="15">
        <v>44034</v>
      </c>
      <c r="CL2532">
        <v>5.2899999999999903</v>
      </c>
      <c r="CM2532" s="15">
        <v>44012</v>
      </c>
      <c r="CN2532">
        <v>11.1099999999999</v>
      </c>
      <c r="CO2532" s="15">
        <v>42707</v>
      </c>
      <c r="CP2532">
        <v>293.86983787516613</v>
      </c>
      <c r="CQ2532" s="38"/>
      <c r="CR2532" s="12"/>
      <c r="CS2532" s="38">
        <v>44494</v>
      </c>
      <c r="CT2532" s="12">
        <v>20.369999999999902</v>
      </c>
      <c r="CU2532" s="15">
        <v>44783</v>
      </c>
      <c r="CV2532">
        <v>18.97</v>
      </c>
      <c r="CW2532" s="15">
        <v>44211</v>
      </c>
      <c r="CX2532">
        <v>71.19</v>
      </c>
      <c r="CY2532" s="15">
        <v>44347</v>
      </c>
      <c r="CZ2532">
        <v>106.69</v>
      </c>
      <c r="DA2532" s="15">
        <v>44159</v>
      </c>
      <c r="DB2532">
        <v>191.88</v>
      </c>
      <c r="DC2532" s="38">
        <v>44620</v>
      </c>
      <c r="DD2532" s="12">
        <v>199.24594476065599</v>
      </c>
      <c r="DE2532" s="15"/>
      <c r="DF2532"/>
      <c r="DG2532" s="15">
        <v>44013</v>
      </c>
      <c r="DH2532">
        <v>27.77</v>
      </c>
      <c r="DI2532" s="15">
        <v>44018</v>
      </c>
      <c r="DJ2532">
        <v>12.4199999999999</v>
      </c>
      <c r="DK2532" s="38"/>
      <c r="DL2532" s="12"/>
      <c r="DN2532" s="38"/>
      <c r="DZ2532" s="38"/>
      <c r="EB2532" s="23"/>
      <c r="ED2532" s="15"/>
      <c r="EF2532" s="15"/>
      <c r="EH2532" s="15"/>
      <c r="EJ2532" s="38"/>
      <c r="EL2532" s="23"/>
      <c r="EN2532" s="15"/>
      <c r="EP2532" s="23"/>
      <c r="ER2532" s="38"/>
      <c r="ET2532" s="38"/>
      <c r="EV2532" s="23"/>
      <c r="EX2532" s="15"/>
      <c r="EZ2532" s="38"/>
      <c r="FA2532" s="12"/>
      <c r="FB2532" s="23"/>
      <c r="FD2532" s="15"/>
    </row>
    <row r="2533" spans="1:160">
      <c r="A2533" s="40">
        <v>42708</v>
      </c>
      <c r="B2533">
        <v>3038.61508316448</v>
      </c>
      <c r="C2533">
        <f>B2533-MAX($B$4:B2533)</f>
        <v>-42.840000000000146</v>
      </c>
      <c r="BO2533" s="23">
        <v>44487</v>
      </c>
      <c r="BP2533">
        <v>125.37450075317</v>
      </c>
      <c r="BQ2533" s="15">
        <v>44018</v>
      </c>
      <c r="BR2533">
        <v>12.0899999999999</v>
      </c>
      <c r="BS2533" s="15">
        <v>44414</v>
      </c>
      <c r="BT2533">
        <v>165.82999999999899</v>
      </c>
      <c r="BU2533" s="15">
        <v>43938</v>
      </c>
      <c r="BV2533">
        <v>43.72</v>
      </c>
      <c r="BW2533" s="15"/>
      <c r="BX2533"/>
      <c r="BY2533" s="15"/>
      <c r="BZ2533"/>
      <c r="CA2533" s="15"/>
      <c r="CB2533"/>
      <c r="CC2533" s="26"/>
      <c r="CD2533" s="4"/>
      <c r="CE2533" s="15">
        <v>44278</v>
      </c>
      <c r="CF2533">
        <v>38</v>
      </c>
      <c r="CG2533" s="15">
        <v>44872</v>
      </c>
      <c r="CH2533">
        <v>71.349999999999895</v>
      </c>
      <c r="CI2533" s="15">
        <v>44014</v>
      </c>
      <c r="CJ2533">
        <v>22.2899999999999</v>
      </c>
      <c r="CK2533" s="15">
        <v>44035</v>
      </c>
      <c r="CL2533">
        <v>5.2899999999999903</v>
      </c>
      <c r="CM2533" s="15">
        <v>44013</v>
      </c>
      <c r="CN2533">
        <v>11.1099999999999</v>
      </c>
      <c r="CO2533" s="15">
        <v>42708</v>
      </c>
      <c r="CP2533">
        <v>293.86983787516613</v>
      </c>
      <c r="CQ2533" s="38"/>
      <c r="CR2533" s="12"/>
      <c r="CS2533" s="38">
        <v>44495</v>
      </c>
      <c r="CT2533" s="12">
        <v>20.369999999999902</v>
      </c>
      <c r="CU2533" s="15">
        <v>44784</v>
      </c>
      <c r="CV2533">
        <v>18.97</v>
      </c>
      <c r="CW2533" s="15">
        <v>44214</v>
      </c>
      <c r="CX2533">
        <v>71.19</v>
      </c>
      <c r="CY2533" s="15">
        <v>44348</v>
      </c>
      <c r="CZ2533">
        <v>106.69</v>
      </c>
      <c r="DA2533" s="15">
        <v>44160</v>
      </c>
      <c r="DB2533">
        <v>191.88</v>
      </c>
      <c r="DC2533" s="38">
        <v>44622</v>
      </c>
      <c r="DD2533" s="12">
        <v>199.59594476065601</v>
      </c>
      <c r="DE2533" s="15"/>
      <c r="DF2533"/>
      <c r="DG2533" s="15">
        <v>44014</v>
      </c>
      <c r="DH2533">
        <v>27.77</v>
      </c>
      <c r="DI2533" s="15">
        <v>44019</v>
      </c>
      <c r="DJ2533">
        <v>12.4199999999999</v>
      </c>
      <c r="DK2533" s="38"/>
      <c r="DL2533" s="12"/>
      <c r="DN2533" s="38"/>
      <c r="DZ2533" s="38"/>
      <c r="EB2533" s="23"/>
      <c r="ED2533" s="15"/>
      <c r="EF2533" s="15"/>
      <c r="EH2533" s="15"/>
      <c r="EJ2533" s="38"/>
      <c r="EL2533" s="23"/>
      <c r="EN2533" s="15"/>
      <c r="EP2533" s="23"/>
      <c r="ER2533" s="38"/>
      <c r="ET2533" s="38"/>
      <c r="EV2533" s="23"/>
      <c r="EX2533" s="15"/>
      <c r="EZ2533" s="38"/>
      <c r="FA2533" s="12"/>
      <c r="FB2533" s="23"/>
      <c r="FD2533" s="15"/>
    </row>
    <row r="2534" spans="1:160">
      <c r="A2534" s="40">
        <v>42709</v>
      </c>
      <c r="B2534">
        <v>3032.84508316448</v>
      </c>
      <c r="C2534">
        <f>B2534-MAX($B$4:B2534)</f>
        <v>-48.610000000000127</v>
      </c>
      <c r="BO2534" s="23">
        <v>44488</v>
      </c>
      <c r="BP2534">
        <v>125.37450075317</v>
      </c>
      <c r="BQ2534" s="15">
        <v>44019</v>
      </c>
      <c r="BR2534">
        <v>12.0899999999999</v>
      </c>
      <c r="BS2534" s="15">
        <v>44417</v>
      </c>
      <c r="BT2534">
        <v>165.82999999999899</v>
      </c>
      <c r="BU2534" s="15">
        <v>43941</v>
      </c>
      <c r="BV2534">
        <v>43.72</v>
      </c>
      <c r="BW2534" s="15"/>
      <c r="BX2534"/>
      <c r="BY2534" s="15"/>
      <c r="BZ2534"/>
      <c r="CA2534" s="15"/>
      <c r="CB2534"/>
      <c r="CC2534" s="26"/>
      <c r="CD2534" s="4"/>
      <c r="CE2534" s="15">
        <v>44279</v>
      </c>
      <c r="CF2534">
        <v>38</v>
      </c>
      <c r="CG2534" s="15">
        <v>44873</v>
      </c>
      <c r="CH2534">
        <v>71.349999999999895</v>
      </c>
      <c r="CI2534" s="15">
        <v>44015</v>
      </c>
      <c r="CJ2534">
        <v>22.2899999999999</v>
      </c>
      <c r="CK2534" s="15">
        <v>44036</v>
      </c>
      <c r="CL2534">
        <v>5.2899999999999903</v>
      </c>
      <c r="CM2534" s="15">
        <v>44014</v>
      </c>
      <c r="CN2534">
        <v>11.1099999999999</v>
      </c>
      <c r="CO2534" s="15">
        <v>42709</v>
      </c>
      <c r="CP2534">
        <v>293.90983787516609</v>
      </c>
      <c r="CQ2534" s="38"/>
      <c r="CR2534" s="12"/>
      <c r="CS2534" s="38">
        <v>44496</v>
      </c>
      <c r="CT2534" s="12">
        <v>20.369999999999902</v>
      </c>
      <c r="CU2534" s="15">
        <v>44785</v>
      </c>
      <c r="CV2534">
        <v>18.97</v>
      </c>
      <c r="CW2534" s="15">
        <v>44215</v>
      </c>
      <c r="CX2534">
        <v>71.19</v>
      </c>
      <c r="CY2534" s="15">
        <v>44349</v>
      </c>
      <c r="CZ2534">
        <v>106.69</v>
      </c>
      <c r="DA2534" s="15">
        <v>44161</v>
      </c>
      <c r="DB2534">
        <v>191.88</v>
      </c>
      <c r="DC2534" s="38">
        <v>44623</v>
      </c>
      <c r="DD2534" s="12">
        <v>198.30594476065599</v>
      </c>
      <c r="DE2534" s="15"/>
      <c r="DF2534"/>
      <c r="DG2534" s="15">
        <v>44015</v>
      </c>
      <c r="DH2534">
        <v>27.77</v>
      </c>
      <c r="DI2534" s="15">
        <v>44020</v>
      </c>
      <c r="DJ2534">
        <v>12.4199999999999</v>
      </c>
      <c r="DK2534" s="38"/>
      <c r="DL2534" s="12"/>
      <c r="DN2534" s="38"/>
      <c r="DZ2534" s="38"/>
      <c r="EB2534" s="23"/>
      <c r="ED2534" s="15"/>
      <c r="EF2534" s="15"/>
      <c r="EH2534" s="15"/>
      <c r="EJ2534" s="38"/>
      <c r="EL2534" s="23"/>
      <c r="EN2534" s="15"/>
      <c r="EP2534" s="23"/>
      <c r="ER2534" s="38"/>
      <c r="ET2534" s="38"/>
      <c r="EV2534" s="23"/>
      <c r="EX2534" s="15"/>
      <c r="EZ2534" s="38"/>
      <c r="FA2534" s="12"/>
      <c r="FB2534" s="23"/>
      <c r="FD2534" s="15"/>
    </row>
    <row r="2535" spans="1:160">
      <c r="A2535" s="40">
        <v>42710</v>
      </c>
      <c r="B2535">
        <v>3028.9850831644799</v>
      </c>
      <c r="C2535">
        <f>B2535-MAX($B$4:B2535)</f>
        <v>-52.470000000000255</v>
      </c>
      <c r="BO2535" s="23">
        <v>44489</v>
      </c>
      <c r="BP2535">
        <v>125.37450075317</v>
      </c>
      <c r="BQ2535" s="15">
        <v>44020</v>
      </c>
      <c r="BR2535">
        <v>12.0899999999999</v>
      </c>
      <c r="BS2535" s="15">
        <v>44418</v>
      </c>
      <c r="BT2535">
        <v>165.82999999999899</v>
      </c>
      <c r="BU2535" s="15">
        <v>43942</v>
      </c>
      <c r="BV2535">
        <v>43.72</v>
      </c>
      <c r="BW2535" s="15"/>
      <c r="BX2535"/>
      <c r="BY2535" s="15"/>
      <c r="BZ2535"/>
      <c r="CA2535" s="15"/>
      <c r="CB2535"/>
      <c r="CC2535" s="26"/>
      <c r="CD2535" s="4"/>
      <c r="CE2535" s="15">
        <v>44280</v>
      </c>
      <c r="CF2535">
        <v>38</v>
      </c>
      <c r="CG2535" s="15">
        <v>44874</v>
      </c>
      <c r="CH2535">
        <v>71.349999999999895</v>
      </c>
      <c r="CI2535" s="15">
        <v>44018</v>
      </c>
      <c r="CJ2535">
        <v>22.2899999999999</v>
      </c>
      <c r="CK2535" s="15">
        <v>44039</v>
      </c>
      <c r="CL2535">
        <v>5.2899999999999903</v>
      </c>
      <c r="CM2535" s="15">
        <v>44015</v>
      </c>
      <c r="CN2535">
        <v>11.1099999999999</v>
      </c>
      <c r="CO2535" s="15">
        <v>42710</v>
      </c>
      <c r="CP2535">
        <v>293.9598378751661</v>
      </c>
      <c r="CQ2535" s="38"/>
      <c r="CR2535" s="12"/>
      <c r="CS2535" s="38">
        <v>44497</v>
      </c>
      <c r="CT2535" s="12">
        <v>20.369999999999902</v>
      </c>
      <c r="CU2535" s="15">
        <v>44789</v>
      </c>
      <c r="CV2535">
        <v>18.97</v>
      </c>
      <c r="CW2535" s="15">
        <v>44216</v>
      </c>
      <c r="CX2535">
        <v>71.19</v>
      </c>
      <c r="CY2535" s="15">
        <v>44350</v>
      </c>
      <c r="CZ2535">
        <v>106.69</v>
      </c>
      <c r="DA2535" s="15">
        <v>44162</v>
      </c>
      <c r="DB2535">
        <v>191.88</v>
      </c>
      <c r="DC2535" s="38">
        <v>44624</v>
      </c>
      <c r="DD2535" s="12">
        <v>200.34594476065601</v>
      </c>
      <c r="DE2535" s="15"/>
      <c r="DF2535"/>
      <c r="DG2535" s="15">
        <v>44018</v>
      </c>
      <c r="DH2535">
        <v>27.77</v>
      </c>
      <c r="DI2535" s="15">
        <v>44021</v>
      </c>
      <c r="DJ2535">
        <v>12.4199999999999</v>
      </c>
      <c r="DK2535" s="38"/>
      <c r="DL2535" s="12"/>
      <c r="DN2535" s="38"/>
      <c r="DZ2535" s="38"/>
      <c r="EB2535" s="23"/>
      <c r="ED2535" s="15"/>
      <c r="EF2535" s="15"/>
      <c r="EH2535" s="15"/>
      <c r="EJ2535" s="38"/>
      <c r="EL2535" s="23"/>
      <c r="EN2535" s="15"/>
      <c r="EP2535" s="23"/>
      <c r="ER2535" s="38"/>
      <c r="ET2535" s="38"/>
      <c r="EV2535" s="23"/>
      <c r="EX2535" s="15"/>
      <c r="EZ2535" s="38"/>
      <c r="FA2535" s="12"/>
      <c r="FB2535" s="23"/>
      <c r="FD2535" s="15"/>
    </row>
    <row r="2536" spans="1:160">
      <c r="A2536" s="40">
        <v>42711</v>
      </c>
      <c r="B2536">
        <v>3028.4750831644801</v>
      </c>
      <c r="C2536">
        <f>B2536-MAX($B$4:B2536)</f>
        <v>-52.980000000000018</v>
      </c>
      <c r="BO2536" s="23">
        <v>44490</v>
      </c>
      <c r="BP2536">
        <v>125.37450075317</v>
      </c>
      <c r="BQ2536" s="15">
        <v>44021</v>
      </c>
      <c r="BR2536">
        <v>12.0899999999999</v>
      </c>
      <c r="BS2536" s="15">
        <v>44419</v>
      </c>
      <c r="BT2536">
        <v>165.82999999999899</v>
      </c>
      <c r="BU2536" s="15">
        <v>43943</v>
      </c>
      <c r="BV2536">
        <v>43.72</v>
      </c>
      <c r="BW2536" s="15"/>
      <c r="BX2536"/>
      <c r="BY2536" s="15"/>
      <c r="BZ2536"/>
      <c r="CA2536" s="15"/>
      <c r="CB2536"/>
      <c r="CC2536" s="26"/>
      <c r="CD2536" s="4"/>
      <c r="CE2536" s="15">
        <v>44281</v>
      </c>
      <c r="CF2536">
        <v>38</v>
      </c>
      <c r="CG2536" s="15">
        <v>44875</v>
      </c>
      <c r="CH2536">
        <v>71.349999999999895</v>
      </c>
      <c r="CI2536" s="15">
        <v>44019</v>
      </c>
      <c r="CJ2536">
        <v>22.2899999999999</v>
      </c>
      <c r="CK2536" s="15">
        <v>44040</v>
      </c>
      <c r="CL2536">
        <v>5.2899999999999903</v>
      </c>
      <c r="CM2536" s="15">
        <v>44018</v>
      </c>
      <c r="CN2536">
        <v>11.1099999999999</v>
      </c>
      <c r="CO2536" s="15">
        <v>42711</v>
      </c>
      <c r="CP2536">
        <v>293.9598378751661</v>
      </c>
      <c r="CQ2536" s="38"/>
      <c r="CR2536" s="12"/>
      <c r="CS2536" s="38">
        <v>44498</v>
      </c>
      <c r="CT2536" s="12">
        <v>20.369999999999902</v>
      </c>
      <c r="CU2536" s="15">
        <v>44790</v>
      </c>
      <c r="CV2536">
        <v>18.97</v>
      </c>
      <c r="CW2536" s="15">
        <v>44217</v>
      </c>
      <c r="CX2536">
        <v>71.19</v>
      </c>
      <c r="CY2536" s="15">
        <v>44351</v>
      </c>
      <c r="CZ2536">
        <v>106.69</v>
      </c>
      <c r="DA2536" s="15">
        <v>44165</v>
      </c>
      <c r="DB2536">
        <v>191.88</v>
      </c>
      <c r="DC2536" s="38">
        <v>44627</v>
      </c>
      <c r="DD2536" s="12">
        <v>201.34594476065601</v>
      </c>
      <c r="DE2536" s="15"/>
      <c r="DF2536"/>
      <c r="DG2536" s="15">
        <v>44019</v>
      </c>
      <c r="DH2536">
        <v>27.77</v>
      </c>
      <c r="DI2536" s="15">
        <v>44022</v>
      </c>
      <c r="DJ2536">
        <v>12.4199999999999</v>
      </c>
      <c r="DK2536" s="38"/>
      <c r="DL2536" s="12"/>
      <c r="DN2536" s="38"/>
      <c r="DZ2536" s="38"/>
      <c r="EB2536" s="23"/>
      <c r="ED2536" s="15"/>
      <c r="EF2536" s="15"/>
      <c r="EH2536" s="15"/>
      <c r="EJ2536" s="38"/>
      <c r="EL2536" s="23"/>
      <c r="EN2536" s="15"/>
      <c r="EP2536" s="23"/>
      <c r="ER2536" s="38"/>
      <c r="ET2536" s="38"/>
      <c r="EV2536" s="23"/>
      <c r="EX2536" s="15"/>
      <c r="EZ2536" s="38"/>
      <c r="FA2536" s="12"/>
      <c r="FB2536" s="23"/>
      <c r="FD2536" s="15"/>
    </row>
    <row r="2537" spans="1:160">
      <c r="A2537" s="40">
        <v>42712</v>
      </c>
      <c r="B2537">
        <v>3077.2850831644801</v>
      </c>
      <c r="C2537">
        <f>B2537-MAX($B$4:B2537)</f>
        <v>-4.1700000000000728</v>
      </c>
      <c r="BO2537" s="23">
        <v>44491</v>
      </c>
      <c r="BP2537">
        <v>125.37450075317</v>
      </c>
      <c r="BQ2537" s="15">
        <v>44022</v>
      </c>
      <c r="BR2537">
        <v>12.0899999999999</v>
      </c>
      <c r="BS2537" s="15">
        <v>44420</v>
      </c>
      <c r="BT2537">
        <v>165.82999999999899</v>
      </c>
      <c r="BU2537" s="15">
        <v>43944</v>
      </c>
      <c r="BV2537">
        <v>43.72</v>
      </c>
      <c r="BW2537" s="15"/>
      <c r="BX2537"/>
      <c r="BY2537" s="15"/>
      <c r="BZ2537"/>
      <c r="CA2537" s="15"/>
      <c r="CB2537"/>
      <c r="CC2537" s="26"/>
      <c r="CD2537" s="4"/>
      <c r="CE2537" s="15">
        <v>44284</v>
      </c>
      <c r="CF2537">
        <v>38</v>
      </c>
      <c r="CG2537" s="15">
        <v>44876</v>
      </c>
      <c r="CH2537">
        <v>71.349999999999895</v>
      </c>
      <c r="CI2537" s="15">
        <v>44020</v>
      </c>
      <c r="CJ2537">
        <v>22.2899999999999</v>
      </c>
      <c r="CK2537" s="15">
        <v>44041</v>
      </c>
      <c r="CL2537">
        <v>5.2899999999999903</v>
      </c>
      <c r="CM2537" s="15">
        <v>44019</v>
      </c>
      <c r="CN2537">
        <v>11.1099999999999</v>
      </c>
      <c r="CO2537" s="15">
        <v>42712</v>
      </c>
      <c r="CP2537">
        <v>293.9598378751661</v>
      </c>
      <c r="CQ2537" s="38"/>
      <c r="CR2537" s="12"/>
      <c r="CS2537" s="38">
        <v>44501</v>
      </c>
      <c r="CT2537" s="12">
        <v>20.369999999999902</v>
      </c>
      <c r="CU2537" s="15">
        <v>44791</v>
      </c>
      <c r="CV2537">
        <v>18.97</v>
      </c>
      <c r="CW2537" s="15">
        <v>44218</v>
      </c>
      <c r="CX2537">
        <v>71.19</v>
      </c>
      <c r="CY2537" s="15">
        <v>44354</v>
      </c>
      <c r="CZ2537">
        <v>106.69</v>
      </c>
      <c r="DA2537" s="15">
        <v>44166</v>
      </c>
      <c r="DB2537">
        <v>191.88</v>
      </c>
      <c r="DC2537" s="38">
        <v>44628</v>
      </c>
      <c r="DD2537" s="12">
        <v>201.39594476065599</v>
      </c>
      <c r="DE2537" s="15"/>
      <c r="DF2537"/>
      <c r="DG2537" s="15">
        <v>44020</v>
      </c>
      <c r="DH2537">
        <v>27.77</v>
      </c>
      <c r="DI2537" s="15">
        <v>44025</v>
      </c>
      <c r="DJ2537">
        <v>12.4199999999999</v>
      </c>
      <c r="DK2537" s="38"/>
      <c r="DL2537" s="12"/>
      <c r="DN2537" s="38"/>
      <c r="DZ2537" s="38"/>
      <c r="EB2537" s="23"/>
      <c r="ED2537" s="15"/>
      <c r="EF2537" s="15"/>
      <c r="EH2537" s="15"/>
      <c r="EJ2537" s="38"/>
      <c r="EL2537" s="23"/>
      <c r="EN2537" s="15"/>
      <c r="EP2537" s="23"/>
      <c r="ER2537" s="38"/>
      <c r="ET2537" s="38"/>
      <c r="EV2537" s="23"/>
      <c r="EX2537" s="15"/>
      <c r="EZ2537" s="38"/>
      <c r="FA2537" s="12"/>
      <c r="FB2537" s="23"/>
      <c r="FD2537" s="15"/>
    </row>
    <row r="2538" spans="1:160">
      <c r="A2538" s="40">
        <v>42713</v>
      </c>
      <c r="B2538">
        <v>3077.2850831644801</v>
      </c>
      <c r="C2538">
        <f>B2538-MAX($B$4:B2538)</f>
        <v>-4.1700000000000728</v>
      </c>
      <c r="BO2538" s="23">
        <v>44494</v>
      </c>
      <c r="BP2538">
        <v>125.37450075317</v>
      </c>
      <c r="BQ2538" s="15">
        <v>44025</v>
      </c>
      <c r="BR2538">
        <v>12.0899999999999</v>
      </c>
      <c r="BS2538" s="15">
        <v>44432</v>
      </c>
      <c r="BT2538">
        <v>165.82999999999899</v>
      </c>
      <c r="BU2538" s="15">
        <v>43945</v>
      </c>
      <c r="BV2538">
        <v>43.72</v>
      </c>
      <c r="BW2538" s="15"/>
      <c r="BX2538"/>
      <c r="BY2538" s="15"/>
      <c r="BZ2538"/>
      <c r="CA2538" s="15"/>
      <c r="CB2538"/>
      <c r="CC2538" s="26"/>
      <c r="CD2538" s="4"/>
      <c r="CE2538" s="15">
        <v>44285</v>
      </c>
      <c r="CF2538">
        <v>38</v>
      </c>
      <c r="CG2538" s="15">
        <v>44879</v>
      </c>
      <c r="CH2538">
        <v>71.349999999999895</v>
      </c>
      <c r="CI2538" s="15">
        <v>44021</v>
      </c>
      <c r="CJ2538">
        <v>22.2899999999999</v>
      </c>
      <c r="CK2538" s="15">
        <v>44042</v>
      </c>
      <c r="CL2538">
        <v>5.2899999999999903</v>
      </c>
      <c r="CM2538" s="15">
        <v>44020</v>
      </c>
      <c r="CN2538">
        <v>11.1099999999999</v>
      </c>
      <c r="CO2538" s="15">
        <v>42713</v>
      </c>
      <c r="CP2538">
        <v>293.9598378751661</v>
      </c>
      <c r="CQ2538" s="38"/>
      <c r="CR2538" s="12"/>
      <c r="CS2538" s="38">
        <v>44502</v>
      </c>
      <c r="CT2538" s="12">
        <v>20.369999999999902</v>
      </c>
      <c r="CU2538" s="15">
        <v>44792</v>
      </c>
      <c r="CV2538">
        <v>18.97</v>
      </c>
      <c r="CW2538" s="15">
        <v>44221</v>
      </c>
      <c r="CX2538">
        <v>71.19</v>
      </c>
      <c r="CY2538" s="15">
        <v>44355</v>
      </c>
      <c r="CZ2538">
        <v>106.69</v>
      </c>
      <c r="DA2538" s="15">
        <v>44167</v>
      </c>
      <c r="DB2538">
        <v>191.88</v>
      </c>
      <c r="DC2538" s="38">
        <v>44630</v>
      </c>
      <c r="DD2538" s="12">
        <v>201.36594476065599</v>
      </c>
      <c r="DE2538" s="15"/>
      <c r="DF2538"/>
      <c r="DG2538" s="15">
        <v>44021</v>
      </c>
      <c r="DH2538">
        <v>27.77</v>
      </c>
      <c r="DI2538" s="15">
        <v>44026</v>
      </c>
      <c r="DJ2538">
        <v>12.4199999999999</v>
      </c>
      <c r="DK2538" s="38"/>
      <c r="DL2538" s="12"/>
      <c r="DN2538" s="38"/>
      <c r="DZ2538" s="38"/>
      <c r="EB2538" s="23"/>
      <c r="ED2538" s="15"/>
      <c r="EF2538" s="15"/>
      <c r="EH2538" s="15"/>
      <c r="EJ2538" s="38"/>
      <c r="EL2538" s="23"/>
      <c r="EN2538" s="15"/>
      <c r="EP2538" s="23"/>
      <c r="ER2538" s="38"/>
      <c r="ET2538" s="38"/>
      <c r="EV2538" s="23"/>
      <c r="EX2538" s="15"/>
      <c r="EZ2538" s="38"/>
      <c r="FA2538" s="12"/>
      <c r="FB2538" s="23"/>
      <c r="FD2538" s="15"/>
    </row>
    <row r="2539" spans="1:160">
      <c r="A2539" s="40">
        <v>42714</v>
      </c>
      <c r="B2539">
        <v>3077.2850831644801</v>
      </c>
      <c r="C2539">
        <f>B2539-MAX($B$4:B2539)</f>
        <v>-4.1700000000000728</v>
      </c>
      <c r="BO2539" s="23">
        <v>44495</v>
      </c>
      <c r="BP2539">
        <v>125.37450075317</v>
      </c>
      <c r="BQ2539" s="15">
        <v>44026</v>
      </c>
      <c r="BR2539">
        <v>12.0899999999999</v>
      </c>
      <c r="BS2539" s="15">
        <v>44433</v>
      </c>
      <c r="BT2539">
        <v>166.17999999999901</v>
      </c>
      <c r="BU2539" s="15">
        <v>43948</v>
      </c>
      <c r="BV2539">
        <v>43.72</v>
      </c>
      <c r="BW2539" s="15"/>
      <c r="BX2539"/>
      <c r="BY2539" s="15"/>
      <c r="BZ2539"/>
      <c r="CA2539" s="15"/>
      <c r="CB2539"/>
      <c r="CC2539" s="26"/>
      <c r="CD2539" s="4"/>
      <c r="CE2539" s="15">
        <v>44286</v>
      </c>
      <c r="CF2539">
        <v>38</v>
      </c>
      <c r="CG2539" s="15">
        <v>44880</v>
      </c>
      <c r="CH2539">
        <v>71.349999999999895</v>
      </c>
      <c r="CI2539" s="15">
        <v>44022</v>
      </c>
      <c r="CJ2539">
        <v>22.2899999999999</v>
      </c>
      <c r="CK2539" s="15">
        <v>44043</v>
      </c>
      <c r="CL2539">
        <v>5.2899999999999903</v>
      </c>
      <c r="CM2539" s="15">
        <v>44021</v>
      </c>
      <c r="CN2539">
        <v>11.1099999999999</v>
      </c>
      <c r="CO2539" s="15">
        <v>42714</v>
      </c>
      <c r="CP2539">
        <v>293.9598378751661</v>
      </c>
      <c r="CQ2539" s="38"/>
      <c r="CR2539" s="12"/>
      <c r="CS2539" s="38">
        <v>44503</v>
      </c>
      <c r="CT2539" s="12">
        <v>20.369999999999902</v>
      </c>
      <c r="CU2539" s="15">
        <v>44795</v>
      </c>
      <c r="CV2539">
        <v>18.97</v>
      </c>
      <c r="CW2539" s="15">
        <v>44222</v>
      </c>
      <c r="CX2539">
        <v>71.19</v>
      </c>
      <c r="CY2539" s="15">
        <v>44356</v>
      </c>
      <c r="CZ2539">
        <v>106.69</v>
      </c>
      <c r="DA2539" s="15">
        <v>44168</v>
      </c>
      <c r="DB2539">
        <v>191.88</v>
      </c>
      <c r="DC2539" s="38">
        <v>44631</v>
      </c>
      <c r="DD2539" s="12">
        <v>201.36594476065599</v>
      </c>
      <c r="DE2539" s="15"/>
      <c r="DF2539"/>
      <c r="DG2539" s="15">
        <v>44022</v>
      </c>
      <c r="DH2539">
        <v>27.77</v>
      </c>
      <c r="DI2539" s="15">
        <v>44027</v>
      </c>
      <c r="DJ2539">
        <v>12.4199999999999</v>
      </c>
      <c r="DK2539" s="38"/>
      <c r="DL2539" s="12"/>
      <c r="DN2539" s="38"/>
      <c r="DZ2539" s="38"/>
      <c r="EB2539" s="23"/>
      <c r="ED2539" s="15"/>
      <c r="EF2539" s="15"/>
      <c r="EH2539" s="15"/>
      <c r="EJ2539" s="38"/>
      <c r="EL2539" s="23"/>
      <c r="EN2539" s="15"/>
      <c r="EP2539" s="23"/>
      <c r="ER2539" s="38"/>
      <c r="ET2539" s="38"/>
      <c r="EV2539" s="23"/>
      <c r="EX2539" s="15"/>
      <c r="EZ2539" s="38"/>
      <c r="FA2539" s="12"/>
      <c r="FB2539" s="23"/>
      <c r="FD2539" s="15"/>
    </row>
    <row r="2540" spans="1:160">
      <c r="A2540" s="40">
        <v>42715</v>
      </c>
      <c r="B2540">
        <v>3077.2850831644801</v>
      </c>
      <c r="C2540">
        <f>B2540-MAX($B$4:B2540)</f>
        <v>-4.1700000000000728</v>
      </c>
      <c r="BO2540" s="23">
        <v>44496</v>
      </c>
      <c r="BP2540">
        <v>125.37450075317</v>
      </c>
      <c r="BQ2540" s="15">
        <v>44027</v>
      </c>
      <c r="BR2540">
        <v>12.0899999999999</v>
      </c>
      <c r="BS2540" s="15">
        <v>44434</v>
      </c>
      <c r="BT2540">
        <v>163.599999999999</v>
      </c>
      <c r="BU2540" s="15">
        <v>43949</v>
      </c>
      <c r="BV2540">
        <v>43.72</v>
      </c>
      <c r="BW2540" s="15"/>
      <c r="BX2540"/>
      <c r="BY2540" s="15"/>
      <c r="BZ2540"/>
      <c r="CA2540" s="15"/>
      <c r="CB2540"/>
      <c r="CC2540" s="26"/>
      <c r="CD2540" s="4"/>
      <c r="CE2540" s="15">
        <v>44287</v>
      </c>
      <c r="CF2540">
        <v>38</v>
      </c>
      <c r="CG2540" s="15">
        <v>44881</v>
      </c>
      <c r="CH2540">
        <v>71.349999999999895</v>
      </c>
      <c r="CI2540" s="15">
        <v>44025</v>
      </c>
      <c r="CJ2540">
        <v>22.2899999999999</v>
      </c>
      <c r="CK2540" s="15">
        <v>44046</v>
      </c>
      <c r="CL2540">
        <v>5.2899999999999903</v>
      </c>
      <c r="CM2540" s="15">
        <v>44022</v>
      </c>
      <c r="CN2540">
        <v>11.1099999999999</v>
      </c>
      <c r="CO2540" s="15">
        <v>42715</v>
      </c>
      <c r="CP2540">
        <v>293.9598378751661</v>
      </c>
      <c r="CQ2540" s="38"/>
      <c r="CR2540" s="12"/>
      <c r="CS2540" s="38">
        <v>44504</v>
      </c>
      <c r="CT2540" s="12">
        <v>20.369999999999902</v>
      </c>
      <c r="CU2540" s="15">
        <v>44796</v>
      </c>
      <c r="CV2540">
        <v>18.97</v>
      </c>
      <c r="CW2540" s="15">
        <v>44223</v>
      </c>
      <c r="CX2540">
        <v>71.19</v>
      </c>
      <c r="CY2540" s="15">
        <v>44357</v>
      </c>
      <c r="CZ2540">
        <v>106.69</v>
      </c>
      <c r="DA2540" s="15">
        <v>44169</v>
      </c>
      <c r="DB2540">
        <v>191.88</v>
      </c>
      <c r="DC2540" s="38">
        <v>44634</v>
      </c>
      <c r="DD2540" s="12">
        <v>201.36594476065599</v>
      </c>
      <c r="DE2540" s="15"/>
      <c r="DF2540"/>
      <c r="DG2540" s="15">
        <v>44025</v>
      </c>
      <c r="DH2540">
        <v>27.77</v>
      </c>
      <c r="DI2540" s="15">
        <v>44028</v>
      </c>
      <c r="DJ2540">
        <v>12.4199999999999</v>
      </c>
      <c r="DK2540" s="38"/>
      <c r="DL2540" s="12"/>
      <c r="DN2540" s="38"/>
      <c r="DZ2540" s="38"/>
      <c r="EB2540" s="23"/>
      <c r="ED2540" s="15"/>
      <c r="EF2540" s="15"/>
      <c r="EH2540" s="15"/>
      <c r="EJ2540" s="38"/>
      <c r="EL2540" s="23"/>
      <c r="EN2540" s="15"/>
      <c r="EP2540" s="23"/>
      <c r="ER2540" s="38"/>
      <c r="ET2540" s="38"/>
      <c r="EV2540" s="23"/>
      <c r="EX2540" s="15"/>
      <c r="EZ2540" s="38"/>
      <c r="FA2540" s="12"/>
      <c r="FB2540" s="23"/>
      <c r="FD2540" s="15"/>
    </row>
    <row r="2541" spans="1:160">
      <c r="A2541" s="40">
        <v>42716</v>
      </c>
      <c r="B2541">
        <v>3077.2850831644801</v>
      </c>
      <c r="C2541">
        <f>B2541-MAX($B$4:B2541)</f>
        <v>-4.1700000000000728</v>
      </c>
      <c r="BO2541" s="23">
        <v>44497</v>
      </c>
      <c r="BP2541">
        <v>125.37450075317</v>
      </c>
      <c r="BQ2541" s="15">
        <v>44028</v>
      </c>
      <c r="BR2541">
        <v>12.0899999999999</v>
      </c>
      <c r="BS2541" s="15">
        <v>44435</v>
      </c>
      <c r="BT2541">
        <v>164.099999999999</v>
      </c>
      <c r="BU2541" s="15">
        <v>43950</v>
      </c>
      <c r="BV2541">
        <v>43.72</v>
      </c>
      <c r="BW2541" s="15"/>
      <c r="BX2541"/>
      <c r="BY2541" s="15"/>
      <c r="BZ2541"/>
      <c r="CA2541" s="15"/>
      <c r="CB2541"/>
      <c r="CC2541" s="26"/>
      <c r="CD2541" s="4"/>
      <c r="CE2541" s="15">
        <v>44288</v>
      </c>
      <c r="CF2541">
        <v>38</v>
      </c>
      <c r="CG2541" s="15">
        <v>44882</v>
      </c>
      <c r="CH2541">
        <v>71.349999999999895</v>
      </c>
      <c r="CI2541" s="15">
        <v>44026</v>
      </c>
      <c r="CJ2541">
        <v>22.2899999999999</v>
      </c>
      <c r="CK2541" s="15">
        <v>44047</v>
      </c>
      <c r="CL2541">
        <v>5.2899999999999903</v>
      </c>
      <c r="CM2541" s="15">
        <v>44025</v>
      </c>
      <c r="CN2541">
        <v>11.1099999999999</v>
      </c>
      <c r="CO2541" s="15">
        <v>42716</v>
      </c>
      <c r="CP2541">
        <v>293.9598378751661</v>
      </c>
      <c r="CQ2541" s="38"/>
      <c r="CR2541" s="12"/>
      <c r="CS2541" s="38">
        <v>44505</v>
      </c>
      <c r="CT2541" s="12">
        <v>20.369999999999902</v>
      </c>
      <c r="CU2541" s="15">
        <v>44797</v>
      </c>
      <c r="CV2541">
        <v>18.97</v>
      </c>
      <c r="CW2541" s="15">
        <v>44224</v>
      </c>
      <c r="CX2541">
        <v>71.19</v>
      </c>
      <c r="CY2541" s="15">
        <v>44358</v>
      </c>
      <c r="CZ2541">
        <v>106.69</v>
      </c>
      <c r="DA2541" s="15">
        <v>44172</v>
      </c>
      <c r="DB2541">
        <v>191.88</v>
      </c>
      <c r="DC2541" s="38">
        <v>44635</v>
      </c>
      <c r="DD2541" s="12">
        <v>201.36594476065599</v>
      </c>
      <c r="DE2541" s="15"/>
      <c r="DF2541"/>
      <c r="DG2541" s="15">
        <v>44026</v>
      </c>
      <c r="DH2541">
        <v>27.77</v>
      </c>
      <c r="DI2541" s="15">
        <v>44029</v>
      </c>
      <c r="DJ2541">
        <v>12.4199999999999</v>
      </c>
      <c r="DK2541" s="38"/>
      <c r="DL2541" s="12"/>
      <c r="DN2541" s="38"/>
      <c r="DZ2541" s="38"/>
      <c r="EB2541" s="23"/>
      <c r="ED2541" s="15"/>
      <c r="EF2541" s="15"/>
      <c r="EH2541" s="15"/>
      <c r="EJ2541" s="38"/>
      <c r="EL2541" s="23"/>
      <c r="EN2541" s="15"/>
      <c r="EP2541" s="23"/>
      <c r="ER2541" s="38"/>
      <c r="ET2541" s="38"/>
      <c r="EV2541" s="23"/>
      <c r="EX2541" s="15"/>
      <c r="EZ2541" s="38"/>
      <c r="FA2541" s="12"/>
      <c r="FB2541" s="23"/>
      <c r="FD2541" s="15"/>
    </row>
    <row r="2542" spans="1:160">
      <c r="A2542" s="40">
        <v>42717</v>
      </c>
      <c r="B2542">
        <v>3076.6950831644799</v>
      </c>
      <c r="C2542">
        <f>B2542-MAX($B$4:B2542)</f>
        <v>-4.7600000000002183</v>
      </c>
      <c r="BO2542" s="23">
        <v>44498</v>
      </c>
      <c r="BP2542">
        <v>125.37450075317</v>
      </c>
      <c r="BQ2542" s="15">
        <v>44029</v>
      </c>
      <c r="BR2542">
        <v>12.0899999999999</v>
      </c>
      <c r="BS2542" s="15">
        <v>44438</v>
      </c>
      <c r="BT2542">
        <v>166.19999999999899</v>
      </c>
      <c r="BU2542" s="15">
        <v>43955</v>
      </c>
      <c r="BV2542">
        <v>43.72</v>
      </c>
      <c r="BW2542" s="15"/>
      <c r="BX2542"/>
      <c r="BY2542" s="15"/>
      <c r="BZ2542"/>
      <c r="CA2542" s="15"/>
      <c r="CB2542"/>
      <c r="CC2542" s="26"/>
      <c r="CD2542" s="4"/>
      <c r="CE2542" s="15">
        <v>44291</v>
      </c>
      <c r="CF2542">
        <v>38</v>
      </c>
      <c r="CG2542" s="15">
        <v>44883</v>
      </c>
      <c r="CH2542">
        <v>71.349999999999895</v>
      </c>
      <c r="CI2542" s="15">
        <v>44027</v>
      </c>
      <c r="CJ2542">
        <v>22.2899999999999</v>
      </c>
      <c r="CK2542" s="15">
        <v>44048</v>
      </c>
      <c r="CL2542">
        <v>5.2899999999999903</v>
      </c>
      <c r="CM2542" s="15">
        <v>44026</v>
      </c>
      <c r="CN2542">
        <v>11.1099999999999</v>
      </c>
      <c r="CO2542" s="15">
        <v>42717</v>
      </c>
      <c r="CP2542">
        <v>293.9598378751661</v>
      </c>
      <c r="CQ2542" s="38"/>
      <c r="CR2542" s="12"/>
      <c r="CS2542" s="38">
        <v>44508</v>
      </c>
      <c r="CT2542" s="12">
        <v>20.369999999999902</v>
      </c>
      <c r="CU2542" s="15">
        <v>44798</v>
      </c>
      <c r="CV2542">
        <v>18.97</v>
      </c>
      <c r="CW2542" s="15">
        <v>44225</v>
      </c>
      <c r="CX2542">
        <v>71.19</v>
      </c>
      <c r="CY2542" s="15">
        <v>44361</v>
      </c>
      <c r="CZ2542">
        <v>106.69</v>
      </c>
      <c r="DA2542" s="15">
        <v>44173</v>
      </c>
      <c r="DB2542">
        <v>191.88</v>
      </c>
      <c r="DC2542" s="38">
        <v>44636</v>
      </c>
      <c r="DD2542" s="12">
        <v>201.36594476065599</v>
      </c>
      <c r="DE2542" s="15"/>
      <c r="DF2542"/>
      <c r="DG2542" s="15">
        <v>44027</v>
      </c>
      <c r="DH2542">
        <v>27.77</v>
      </c>
      <c r="DI2542" s="15">
        <v>44032</v>
      </c>
      <c r="DJ2542">
        <v>12.4199999999999</v>
      </c>
      <c r="DK2542" s="38"/>
      <c r="DL2542" s="12"/>
      <c r="DN2542" s="38"/>
      <c r="DZ2542" s="38"/>
      <c r="EB2542" s="23"/>
      <c r="ED2542" s="15"/>
      <c r="EF2542" s="15"/>
      <c r="EH2542" s="15"/>
      <c r="EJ2542" s="38"/>
      <c r="EL2542" s="23"/>
      <c r="EN2542" s="15"/>
      <c r="EP2542" s="23"/>
      <c r="ER2542" s="38"/>
      <c r="ET2542" s="38"/>
      <c r="EV2542" s="23"/>
      <c r="EX2542" s="15"/>
      <c r="EZ2542" s="38"/>
      <c r="FA2542" s="12"/>
      <c r="FB2542" s="23"/>
      <c r="FD2542" s="15"/>
    </row>
    <row r="2543" spans="1:160">
      <c r="A2543" s="40">
        <v>42718</v>
      </c>
      <c r="B2543">
        <v>3076.63508316448</v>
      </c>
      <c r="C2543">
        <f>B2543-MAX($B$4:B2543)</f>
        <v>-4.8200000000001637</v>
      </c>
      <c r="BO2543" s="23">
        <v>44501</v>
      </c>
      <c r="BP2543">
        <v>125.37450075317</v>
      </c>
      <c r="BQ2543" s="15">
        <v>44032</v>
      </c>
      <c r="BR2543">
        <v>12.0899999999999</v>
      </c>
      <c r="BS2543" s="15">
        <v>44439</v>
      </c>
      <c r="BT2543">
        <v>171.379999999999</v>
      </c>
      <c r="BU2543" s="15">
        <v>43957</v>
      </c>
      <c r="BV2543">
        <v>43.72</v>
      </c>
      <c r="BW2543" s="15"/>
      <c r="BX2543"/>
      <c r="BY2543" s="15"/>
      <c r="BZ2543"/>
      <c r="CA2543" s="15"/>
      <c r="CB2543"/>
      <c r="CC2543" s="26"/>
      <c r="CD2543" s="4"/>
      <c r="CE2543" s="15">
        <v>44292</v>
      </c>
      <c r="CF2543">
        <v>38</v>
      </c>
      <c r="CG2543" s="15">
        <v>44886</v>
      </c>
      <c r="CH2543">
        <v>71.349999999999895</v>
      </c>
      <c r="CI2543" s="15">
        <v>44028</v>
      </c>
      <c r="CJ2543">
        <v>22.2899999999999</v>
      </c>
      <c r="CK2543" s="15">
        <v>44049</v>
      </c>
      <c r="CL2543">
        <v>5.2899999999999903</v>
      </c>
      <c r="CM2543" s="15">
        <v>44027</v>
      </c>
      <c r="CN2543">
        <v>11.1099999999999</v>
      </c>
      <c r="CO2543" s="15">
        <v>42718</v>
      </c>
      <c r="CP2543">
        <v>293.9598378751661</v>
      </c>
      <c r="CQ2543" s="38"/>
      <c r="CR2543" s="12"/>
      <c r="CS2543" s="38">
        <v>44509</v>
      </c>
      <c r="CT2543" s="12">
        <v>20.369999999999902</v>
      </c>
      <c r="CU2543" s="15">
        <v>44799</v>
      </c>
      <c r="CV2543">
        <v>18.97</v>
      </c>
      <c r="CW2543" s="15">
        <v>44228</v>
      </c>
      <c r="CX2543">
        <v>71.19</v>
      </c>
      <c r="CY2543" s="15">
        <v>44362</v>
      </c>
      <c r="CZ2543">
        <v>106.69</v>
      </c>
      <c r="DA2543" s="15">
        <v>44174</v>
      </c>
      <c r="DB2543">
        <v>191.88</v>
      </c>
      <c r="DC2543" s="38">
        <v>44637</v>
      </c>
      <c r="DD2543" s="12">
        <v>201.36594476065599</v>
      </c>
      <c r="DE2543" s="15"/>
      <c r="DF2543"/>
      <c r="DG2543" s="15">
        <v>44028</v>
      </c>
      <c r="DH2543">
        <v>27.77</v>
      </c>
      <c r="DI2543" s="15">
        <v>44033</v>
      </c>
      <c r="DJ2543">
        <v>12.4199999999999</v>
      </c>
      <c r="DK2543" s="38"/>
      <c r="DL2543" s="12"/>
      <c r="DN2543" s="38"/>
      <c r="DZ2543" s="38"/>
      <c r="EB2543" s="23"/>
      <c r="ED2543" s="15"/>
      <c r="EF2543" s="15"/>
      <c r="EH2543" s="15"/>
      <c r="EJ2543" s="38"/>
      <c r="EL2543" s="23"/>
      <c r="EN2543" s="15"/>
      <c r="EP2543" s="23"/>
      <c r="ER2543" s="38"/>
      <c r="ET2543" s="38"/>
      <c r="EV2543" s="23"/>
      <c r="EX2543" s="15"/>
      <c r="EZ2543" s="38"/>
      <c r="FA2543" s="12"/>
      <c r="FB2543" s="23"/>
      <c r="FD2543" s="15"/>
    </row>
    <row r="2544" spans="1:160">
      <c r="A2544" s="40">
        <v>42719</v>
      </c>
      <c r="B2544">
        <v>3076.86508316448</v>
      </c>
      <c r="C2544">
        <f>B2544-MAX($B$4:B2544)</f>
        <v>-4.5900000000001455</v>
      </c>
      <c r="BO2544" s="23">
        <v>44502</v>
      </c>
      <c r="BP2544">
        <v>125.37450075317</v>
      </c>
      <c r="BQ2544" s="15">
        <v>44033</v>
      </c>
      <c r="BR2544">
        <v>12.0899999999999</v>
      </c>
      <c r="BS2544" s="15">
        <v>44470</v>
      </c>
      <c r="BT2544">
        <v>171.379999999999</v>
      </c>
      <c r="BU2544" s="15">
        <v>43958</v>
      </c>
      <c r="BV2544">
        <v>43.72</v>
      </c>
      <c r="BW2544" s="15"/>
      <c r="BX2544"/>
      <c r="BY2544" s="15"/>
      <c r="BZ2544"/>
      <c r="CA2544" s="15"/>
      <c r="CB2544"/>
      <c r="CC2544" s="26"/>
      <c r="CD2544" s="4"/>
      <c r="CE2544" s="15">
        <v>44293</v>
      </c>
      <c r="CF2544">
        <v>38</v>
      </c>
      <c r="CG2544" s="15">
        <v>44887</v>
      </c>
      <c r="CH2544">
        <v>71.349999999999895</v>
      </c>
      <c r="CI2544" s="15">
        <v>44029</v>
      </c>
      <c r="CJ2544">
        <v>22.2899999999999</v>
      </c>
      <c r="CK2544" s="15">
        <v>44050</v>
      </c>
      <c r="CL2544">
        <v>5.2899999999999903</v>
      </c>
      <c r="CM2544" s="15">
        <v>44028</v>
      </c>
      <c r="CN2544">
        <v>11.1099999999999</v>
      </c>
      <c r="CO2544" s="15">
        <v>42719</v>
      </c>
      <c r="CP2544">
        <v>293.9598378751661</v>
      </c>
      <c r="CQ2544" s="38"/>
      <c r="CR2544" s="12"/>
      <c r="CS2544" s="38">
        <v>44510</v>
      </c>
      <c r="CT2544" s="12">
        <v>20.369999999999902</v>
      </c>
      <c r="CU2544" s="15">
        <v>44802</v>
      </c>
      <c r="CV2544">
        <v>18.97</v>
      </c>
      <c r="CW2544" s="15">
        <v>44229</v>
      </c>
      <c r="CX2544">
        <v>71.19</v>
      </c>
      <c r="CY2544" s="15">
        <v>44363</v>
      </c>
      <c r="CZ2544">
        <v>106.69</v>
      </c>
      <c r="DA2544" s="15">
        <v>44175</v>
      </c>
      <c r="DB2544">
        <v>191.88</v>
      </c>
      <c r="DC2544" s="38">
        <v>44638</v>
      </c>
      <c r="DD2544" s="12">
        <v>201.36594476065599</v>
      </c>
      <c r="DE2544" s="15"/>
      <c r="DF2544"/>
      <c r="DG2544" s="15">
        <v>44029</v>
      </c>
      <c r="DH2544">
        <v>27.77</v>
      </c>
      <c r="DI2544" s="15">
        <v>44034</v>
      </c>
      <c r="DJ2544">
        <v>12.4199999999999</v>
      </c>
      <c r="DK2544" s="38"/>
      <c r="DL2544" s="12"/>
      <c r="DN2544" s="38"/>
      <c r="DZ2544" s="38"/>
      <c r="EB2544" s="23"/>
      <c r="ED2544" s="15"/>
      <c r="EF2544" s="15"/>
      <c r="EH2544" s="15"/>
      <c r="EJ2544" s="38"/>
      <c r="EL2544" s="23"/>
      <c r="EN2544" s="15"/>
      <c r="EP2544" s="23"/>
      <c r="ER2544" s="38"/>
      <c r="ET2544" s="38"/>
      <c r="EV2544" s="23"/>
      <c r="EX2544" s="15"/>
      <c r="EZ2544" s="38"/>
      <c r="FA2544" s="12"/>
      <c r="FB2544" s="23"/>
      <c r="FD2544" s="15"/>
    </row>
    <row r="2545" spans="1:160">
      <c r="A2545" s="40">
        <v>42720</v>
      </c>
      <c r="B2545">
        <v>3076.1950831644799</v>
      </c>
      <c r="C2545">
        <f>B2545-MAX($B$4:B2545)</f>
        <v>-5.2600000000002183</v>
      </c>
      <c r="BO2545" s="23">
        <v>44503</v>
      </c>
      <c r="BP2545">
        <v>125.37450075317</v>
      </c>
      <c r="BQ2545" s="15">
        <v>44034</v>
      </c>
      <c r="BR2545">
        <v>12.0899999999999</v>
      </c>
      <c r="BS2545" s="15">
        <v>44474</v>
      </c>
      <c r="BT2545">
        <v>171.379999999999</v>
      </c>
      <c r="BU2545" s="15">
        <v>43959</v>
      </c>
      <c r="BV2545">
        <v>43.72</v>
      </c>
      <c r="BW2545" s="15"/>
      <c r="BX2545"/>
      <c r="BY2545" s="15"/>
      <c r="BZ2545"/>
      <c r="CA2545" s="15"/>
      <c r="CB2545"/>
      <c r="CC2545" s="26"/>
      <c r="CD2545" s="4"/>
      <c r="CE2545" s="15">
        <v>44294</v>
      </c>
      <c r="CF2545">
        <v>38</v>
      </c>
      <c r="CG2545" s="15">
        <v>44888</v>
      </c>
      <c r="CH2545">
        <v>71.349999999999895</v>
      </c>
      <c r="CI2545" s="15">
        <v>44032</v>
      </c>
      <c r="CJ2545">
        <v>22.2899999999999</v>
      </c>
      <c r="CK2545" s="15">
        <v>44053</v>
      </c>
      <c r="CL2545">
        <v>5.2899999999999903</v>
      </c>
      <c r="CM2545" s="15">
        <v>44029</v>
      </c>
      <c r="CN2545">
        <v>11.1099999999999</v>
      </c>
      <c r="CO2545" s="15">
        <v>42720</v>
      </c>
      <c r="CP2545">
        <v>293.9598378751661</v>
      </c>
      <c r="CQ2545" s="38"/>
      <c r="CR2545" s="12"/>
      <c r="CS2545" s="38">
        <v>44511</v>
      </c>
      <c r="CT2545" s="12">
        <v>20.369999999999902</v>
      </c>
      <c r="CU2545" s="15">
        <v>44803</v>
      </c>
      <c r="CV2545">
        <v>18.97</v>
      </c>
      <c r="CW2545" s="15">
        <v>44230</v>
      </c>
      <c r="CX2545">
        <v>71.19</v>
      </c>
      <c r="CY2545" s="15">
        <v>44364</v>
      </c>
      <c r="CZ2545">
        <v>106.69</v>
      </c>
      <c r="DA2545" s="15">
        <v>44176</v>
      </c>
      <c r="DB2545">
        <v>191.88</v>
      </c>
      <c r="DC2545" s="38">
        <v>44641</v>
      </c>
      <c r="DD2545" s="12">
        <v>201.36594476065599</v>
      </c>
      <c r="DE2545" s="15"/>
      <c r="DF2545"/>
      <c r="DG2545" s="15">
        <v>44032</v>
      </c>
      <c r="DH2545">
        <v>27.77</v>
      </c>
      <c r="DI2545" s="15">
        <v>44035</v>
      </c>
      <c r="DJ2545">
        <v>12.4199999999999</v>
      </c>
      <c r="DK2545" s="38"/>
      <c r="DL2545" s="12"/>
      <c r="DN2545" s="38"/>
      <c r="DZ2545" s="38"/>
      <c r="EB2545" s="23"/>
      <c r="ED2545" s="15"/>
      <c r="EF2545" s="15"/>
      <c r="EH2545" s="15"/>
      <c r="EJ2545" s="38"/>
      <c r="EL2545" s="23"/>
      <c r="EN2545" s="15"/>
      <c r="EP2545" s="23"/>
      <c r="ER2545" s="38"/>
      <c r="ET2545" s="38"/>
      <c r="EV2545" s="23"/>
      <c r="EX2545" s="15"/>
      <c r="EZ2545" s="38"/>
      <c r="FA2545" s="12"/>
      <c r="FB2545" s="23"/>
      <c r="FD2545" s="15"/>
    </row>
    <row r="2546" spans="1:160">
      <c r="A2546" s="40">
        <v>42721</v>
      </c>
      <c r="B2546">
        <v>3076.1950831644799</v>
      </c>
      <c r="C2546">
        <f>B2546-MAX($B$4:B2546)</f>
        <v>-5.2600000000002183</v>
      </c>
      <c r="BO2546" s="23">
        <v>44504</v>
      </c>
      <c r="BP2546">
        <v>125.37450075317</v>
      </c>
      <c r="BQ2546" s="15">
        <v>44035</v>
      </c>
      <c r="BR2546">
        <v>12.0899999999999</v>
      </c>
      <c r="BS2546" s="15">
        <v>44475</v>
      </c>
      <c r="BT2546">
        <v>171.379999999999</v>
      </c>
      <c r="BU2546" s="15">
        <v>43962</v>
      </c>
      <c r="BV2546">
        <v>43.72</v>
      </c>
      <c r="BW2546" s="15"/>
      <c r="BX2546"/>
      <c r="BY2546" s="15"/>
      <c r="BZ2546"/>
      <c r="CA2546" s="15"/>
      <c r="CB2546"/>
      <c r="CC2546" s="26"/>
      <c r="CD2546" s="4"/>
      <c r="CE2546" s="15">
        <v>44295</v>
      </c>
      <c r="CF2546">
        <v>38</v>
      </c>
      <c r="CG2546" s="15">
        <v>44889</v>
      </c>
      <c r="CH2546">
        <v>71.349999999999895</v>
      </c>
      <c r="CI2546" s="15">
        <v>44033</v>
      </c>
      <c r="CJ2546">
        <v>22.2899999999999</v>
      </c>
      <c r="CK2546" s="15">
        <v>44054</v>
      </c>
      <c r="CL2546">
        <v>5.2899999999999903</v>
      </c>
      <c r="CM2546" s="15">
        <v>44032</v>
      </c>
      <c r="CN2546">
        <v>11.1099999999999</v>
      </c>
      <c r="CO2546" s="15">
        <v>42721</v>
      </c>
      <c r="CP2546">
        <v>293.9598378751661</v>
      </c>
      <c r="CQ2546" s="38"/>
      <c r="CR2546" s="12"/>
      <c r="CS2546" s="38">
        <v>44512</v>
      </c>
      <c r="CT2546" s="12">
        <v>20.369999999999902</v>
      </c>
      <c r="CU2546" s="15">
        <v>44804</v>
      </c>
      <c r="CV2546">
        <v>18.97</v>
      </c>
      <c r="CW2546" s="15">
        <v>44231</v>
      </c>
      <c r="CX2546">
        <v>71.19</v>
      </c>
      <c r="CY2546" s="15">
        <v>44365</v>
      </c>
      <c r="CZ2546">
        <v>106.69</v>
      </c>
      <c r="DA2546" s="15">
        <v>44179</v>
      </c>
      <c r="DB2546">
        <v>191.88</v>
      </c>
      <c r="DC2546" s="38">
        <v>44642</v>
      </c>
      <c r="DD2546" s="12">
        <v>201.22594476065601</v>
      </c>
      <c r="DE2546" s="15"/>
      <c r="DF2546"/>
      <c r="DG2546" s="15">
        <v>44033</v>
      </c>
      <c r="DH2546">
        <v>27.77</v>
      </c>
      <c r="DI2546" s="15">
        <v>44036</v>
      </c>
      <c r="DJ2546">
        <v>12.4199999999999</v>
      </c>
      <c r="DK2546" s="38"/>
      <c r="DL2546" s="12"/>
      <c r="DN2546" s="38"/>
      <c r="DZ2546" s="38"/>
      <c r="EB2546" s="23"/>
      <c r="ED2546" s="15"/>
      <c r="EF2546" s="15"/>
      <c r="EH2546" s="15"/>
      <c r="EJ2546" s="38"/>
      <c r="EL2546" s="23"/>
      <c r="EN2546" s="15"/>
      <c r="EP2546" s="23"/>
      <c r="ER2546" s="38"/>
      <c r="ET2546" s="38"/>
      <c r="EV2546" s="23"/>
      <c r="EX2546" s="15"/>
      <c r="EZ2546" s="38"/>
      <c r="FA2546" s="12"/>
      <c r="FB2546" s="23"/>
      <c r="FD2546" s="15"/>
    </row>
    <row r="2547" spans="1:160">
      <c r="A2547" s="40">
        <v>42722</v>
      </c>
      <c r="B2547">
        <v>3076.1950831644799</v>
      </c>
      <c r="C2547">
        <f>B2547-MAX($B$4:B2547)</f>
        <v>-5.2600000000002183</v>
      </c>
      <c r="BO2547" s="23">
        <v>44505</v>
      </c>
      <c r="BP2547">
        <v>125.37450075317</v>
      </c>
      <c r="BQ2547" s="15">
        <v>44036</v>
      </c>
      <c r="BR2547">
        <v>12.0899999999999</v>
      </c>
      <c r="BS2547" s="15">
        <v>44476</v>
      </c>
      <c r="BT2547">
        <v>171.379999999999</v>
      </c>
      <c r="BU2547" s="15">
        <v>43963</v>
      </c>
      <c r="BV2547">
        <v>43.72</v>
      </c>
      <c r="BW2547" s="15"/>
      <c r="BX2547"/>
      <c r="BY2547" s="15"/>
      <c r="BZ2547"/>
      <c r="CA2547" s="15"/>
      <c r="CB2547"/>
      <c r="CC2547" s="26"/>
      <c r="CD2547" s="4"/>
      <c r="CE2547" s="15">
        <v>44298</v>
      </c>
      <c r="CF2547">
        <v>38</v>
      </c>
      <c r="CG2547" s="15">
        <v>44890</v>
      </c>
      <c r="CH2547">
        <v>71.349999999999895</v>
      </c>
      <c r="CI2547" s="15">
        <v>44034</v>
      </c>
      <c r="CJ2547">
        <v>22.2899999999999</v>
      </c>
      <c r="CK2547" s="15">
        <v>44055</v>
      </c>
      <c r="CL2547">
        <v>5.2899999999999903</v>
      </c>
      <c r="CM2547" s="15">
        <v>44033</v>
      </c>
      <c r="CN2547">
        <v>11.1099999999999</v>
      </c>
      <c r="CO2547" s="15">
        <v>42722</v>
      </c>
      <c r="CP2547">
        <v>293.9598378751661</v>
      </c>
      <c r="CQ2547" s="38"/>
      <c r="CR2547" s="12"/>
      <c r="CS2547" s="38">
        <v>44515</v>
      </c>
      <c r="CT2547" s="12">
        <v>20.369999999999902</v>
      </c>
      <c r="CU2547" s="15">
        <v>44805</v>
      </c>
      <c r="CV2547">
        <v>18.97</v>
      </c>
      <c r="CW2547" s="15">
        <v>44232</v>
      </c>
      <c r="CX2547">
        <v>71.19</v>
      </c>
      <c r="CY2547" s="15">
        <v>44368</v>
      </c>
      <c r="CZ2547">
        <v>106.69</v>
      </c>
      <c r="DA2547" s="15">
        <v>44180</v>
      </c>
      <c r="DB2547">
        <v>191.88</v>
      </c>
      <c r="DC2547" s="38">
        <v>44643</v>
      </c>
      <c r="DD2547" s="12">
        <v>200.93594476065601</v>
      </c>
      <c r="DE2547" s="15"/>
      <c r="DF2547"/>
      <c r="DG2547" s="15">
        <v>44034</v>
      </c>
      <c r="DH2547">
        <v>27.77</v>
      </c>
      <c r="DI2547" s="15">
        <v>44039</v>
      </c>
      <c r="DJ2547">
        <v>12.4199999999999</v>
      </c>
      <c r="DK2547" s="38"/>
      <c r="DL2547" s="12"/>
      <c r="DN2547" s="38"/>
      <c r="DZ2547" s="38"/>
      <c r="EB2547" s="23"/>
      <c r="ED2547" s="15"/>
      <c r="EF2547" s="15"/>
      <c r="EH2547" s="15"/>
      <c r="EJ2547" s="38"/>
      <c r="EL2547" s="23"/>
      <c r="EN2547" s="15"/>
      <c r="EP2547" s="23"/>
      <c r="ER2547" s="38"/>
      <c r="ET2547" s="38"/>
      <c r="EV2547" s="23"/>
      <c r="EX2547" s="15"/>
      <c r="EZ2547" s="38"/>
      <c r="FA2547" s="12"/>
      <c r="FB2547" s="23"/>
      <c r="FD2547" s="15"/>
    </row>
    <row r="2548" spans="1:160">
      <c r="A2548" s="40">
        <v>42723</v>
      </c>
      <c r="B2548">
        <v>3074.9550831644801</v>
      </c>
      <c r="C2548">
        <f>B2548-MAX($B$4:B2548)</f>
        <v>-6.5</v>
      </c>
      <c r="BO2548" s="23">
        <v>44508</v>
      </c>
      <c r="BP2548">
        <v>125.37450075317</v>
      </c>
      <c r="BQ2548" s="15">
        <v>44039</v>
      </c>
      <c r="BR2548">
        <v>12.0899999999999</v>
      </c>
      <c r="BS2548" s="15">
        <v>44477</v>
      </c>
      <c r="BT2548">
        <v>171.379999999999</v>
      </c>
      <c r="BU2548" s="15">
        <v>43964</v>
      </c>
      <c r="BV2548">
        <v>43.72</v>
      </c>
      <c r="BW2548" s="15"/>
      <c r="BX2548"/>
      <c r="BY2548" s="15"/>
      <c r="BZ2548"/>
      <c r="CA2548" s="15"/>
      <c r="CB2548"/>
      <c r="CC2548" s="26"/>
      <c r="CD2548" s="4"/>
      <c r="CE2548" s="15">
        <v>44299</v>
      </c>
      <c r="CF2548">
        <v>38</v>
      </c>
      <c r="CG2548" s="15">
        <v>44893</v>
      </c>
      <c r="CH2548">
        <v>71.349999999999895</v>
      </c>
      <c r="CI2548" s="15">
        <v>44035</v>
      </c>
      <c r="CJ2548">
        <v>22.2899999999999</v>
      </c>
      <c r="CK2548" s="15">
        <v>44056</v>
      </c>
      <c r="CL2548">
        <v>5.2899999999999903</v>
      </c>
      <c r="CM2548" s="15">
        <v>44034</v>
      </c>
      <c r="CN2548">
        <v>11.1099999999999</v>
      </c>
      <c r="CO2548" s="15">
        <v>42723</v>
      </c>
      <c r="CP2548">
        <v>293.9598378751661</v>
      </c>
      <c r="CQ2548" s="38"/>
      <c r="CR2548" s="12"/>
      <c r="CS2548" s="38">
        <v>44516</v>
      </c>
      <c r="CT2548" s="12">
        <v>20.369999999999902</v>
      </c>
      <c r="CU2548" s="15">
        <v>44806</v>
      </c>
      <c r="CV2548">
        <v>18.97</v>
      </c>
      <c r="CW2548" s="15">
        <v>44235</v>
      </c>
      <c r="CX2548">
        <v>71.19</v>
      </c>
      <c r="CY2548" s="15">
        <v>44369</v>
      </c>
      <c r="CZ2548">
        <v>106.69</v>
      </c>
      <c r="DA2548" s="15">
        <v>44181</v>
      </c>
      <c r="DB2548">
        <v>191.88</v>
      </c>
      <c r="DC2548" s="38">
        <v>44644</v>
      </c>
      <c r="DD2548" s="12">
        <v>201.045944760656</v>
      </c>
      <c r="DE2548" s="15"/>
      <c r="DF2548"/>
      <c r="DG2548" s="15">
        <v>44035</v>
      </c>
      <c r="DH2548">
        <v>27.77</v>
      </c>
      <c r="DI2548" s="15">
        <v>44040</v>
      </c>
      <c r="DJ2548">
        <v>12.4199999999999</v>
      </c>
      <c r="DK2548" s="38"/>
      <c r="DL2548" s="12"/>
      <c r="DN2548" s="38"/>
      <c r="DZ2548" s="38"/>
      <c r="EB2548" s="23"/>
      <c r="ED2548" s="15"/>
      <c r="EF2548" s="15"/>
      <c r="EH2548" s="15"/>
      <c r="EJ2548" s="38"/>
      <c r="EL2548" s="23"/>
      <c r="EN2548" s="15"/>
      <c r="EP2548" s="23"/>
      <c r="ER2548" s="38"/>
      <c r="ET2548" s="38"/>
      <c r="EV2548" s="23"/>
      <c r="EX2548" s="15"/>
      <c r="EZ2548" s="38"/>
      <c r="FA2548" s="12"/>
      <c r="FB2548" s="23"/>
      <c r="FD2548" s="15"/>
    </row>
    <row r="2549" spans="1:160">
      <c r="A2549" s="40">
        <v>42724</v>
      </c>
      <c r="B2549">
        <v>3073.32508316448</v>
      </c>
      <c r="C2549">
        <f>B2549-MAX($B$4:B2549)</f>
        <v>-8.1300000000001091</v>
      </c>
      <c r="BO2549" s="23">
        <v>44509</v>
      </c>
      <c r="BP2549">
        <v>125.37450075317</v>
      </c>
      <c r="BQ2549" s="15">
        <v>44040</v>
      </c>
      <c r="BR2549">
        <v>12.0899999999999</v>
      </c>
      <c r="BS2549" s="15">
        <v>44481</v>
      </c>
      <c r="BT2549">
        <v>168.16999999999899</v>
      </c>
      <c r="BU2549" s="15">
        <v>43965</v>
      </c>
      <c r="BV2549">
        <v>43.72</v>
      </c>
      <c r="BW2549" s="15"/>
      <c r="BX2549"/>
      <c r="BY2549" s="15"/>
      <c r="BZ2549"/>
      <c r="CA2549" s="15"/>
      <c r="CB2549"/>
      <c r="CC2549" s="26"/>
      <c r="CD2549" s="4"/>
      <c r="CE2549" s="15">
        <v>44300</v>
      </c>
      <c r="CF2549">
        <v>38</v>
      </c>
      <c r="CG2549" s="15">
        <v>44894</v>
      </c>
      <c r="CH2549">
        <v>71.349999999999895</v>
      </c>
      <c r="CI2549" s="15">
        <v>44036</v>
      </c>
      <c r="CJ2549">
        <v>22.2899999999999</v>
      </c>
      <c r="CK2549" s="15">
        <v>44057</v>
      </c>
      <c r="CL2549">
        <v>5.2899999999999903</v>
      </c>
      <c r="CM2549" s="15">
        <v>44035</v>
      </c>
      <c r="CN2549">
        <v>11.1099999999999</v>
      </c>
      <c r="CO2549" s="15">
        <v>42724</v>
      </c>
      <c r="CP2549">
        <v>293.9598378751661</v>
      </c>
      <c r="CQ2549" s="38"/>
      <c r="CR2549" s="12"/>
      <c r="CS2549" s="38">
        <v>44517</v>
      </c>
      <c r="CT2549" s="12">
        <v>20.369999999999902</v>
      </c>
      <c r="CU2549" s="15">
        <v>44809</v>
      </c>
      <c r="CV2549">
        <v>18.97</v>
      </c>
      <c r="CW2549" s="15">
        <v>44236</v>
      </c>
      <c r="CX2549">
        <v>71.19</v>
      </c>
      <c r="CY2549" s="15">
        <v>44370</v>
      </c>
      <c r="CZ2549">
        <v>106.69</v>
      </c>
      <c r="DA2549" s="15">
        <v>44182</v>
      </c>
      <c r="DB2549">
        <v>191.88</v>
      </c>
      <c r="DC2549" s="38">
        <v>44645</v>
      </c>
      <c r="DD2549" s="12">
        <v>201.14594476065599</v>
      </c>
      <c r="DE2549" s="15"/>
      <c r="DF2549"/>
      <c r="DG2549" s="15">
        <v>44036</v>
      </c>
      <c r="DH2549">
        <v>27.77</v>
      </c>
      <c r="DI2549" s="15">
        <v>44041</v>
      </c>
      <c r="DJ2549">
        <v>12.4199999999999</v>
      </c>
      <c r="DK2549" s="38"/>
      <c r="DL2549" s="12"/>
      <c r="DN2549" s="38"/>
      <c r="DZ2549" s="38"/>
      <c r="EB2549" s="23"/>
      <c r="ED2549" s="15"/>
      <c r="EF2549" s="15"/>
      <c r="EH2549" s="15"/>
      <c r="EJ2549" s="38"/>
      <c r="EL2549" s="23"/>
      <c r="EN2549" s="15"/>
      <c r="EP2549" s="23"/>
      <c r="ER2549" s="38"/>
      <c r="ET2549" s="38"/>
      <c r="EV2549" s="23"/>
      <c r="EX2549" s="15"/>
      <c r="EZ2549" s="38"/>
      <c r="FA2549" s="12"/>
      <c r="FB2549" s="23"/>
      <c r="FD2549" s="15"/>
    </row>
    <row r="2550" spans="1:160">
      <c r="A2550" s="40">
        <v>42725</v>
      </c>
      <c r="B2550">
        <v>3073.11508316448</v>
      </c>
      <c r="C2550">
        <f>B2550-MAX($B$4:B2550)</f>
        <v>-8.3400000000001455</v>
      </c>
      <c r="BO2550" s="23">
        <v>44510</v>
      </c>
      <c r="BP2550">
        <v>125.37450075317</v>
      </c>
      <c r="BQ2550" s="15">
        <v>44041</v>
      </c>
      <c r="BR2550">
        <v>12.4299999999999</v>
      </c>
      <c r="BS2550" s="15">
        <v>44482</v>
      </c>
      <c r="BT2550">
        <v>174.319999999999</v>
      </c>
      <c r="BU2550" s="15">
        <v>43966</v>
      </c>
      <c r="BV2550">
        <v>43.72</v>
      </c>
      <c r="BW2550" s="15"/>
      <c r="BX2550"/>
      <c r="BY2550" s="15"/>
      <c r="BZ2550"/>
      <c r="CA2550" s="15"/>
      <c r="CB2550"/>
      <c r="CC2550" s="26"/>
      <c r="CD2550" s="4"/>
      <c r="CE2550" s="15">
        <v>44301</v>
      </c>
      <c r="CF2550">
        <v>38</v>
      </c>
      <c r="CG2550" s="15">
        <v>44895</v>
      </c>
      <c r="CH2550">
        <v>71.349999999999895</v>
      </c>
      <c r="CI2550" s="15">
        <v>44039</v>
      </c>
      <c r="CJ2550">
        <v>22.2899999999999</v>
      </c>
      <c r="CK2550" s="15">
        <v>44061</v>
      </c>
      <c r="CL2550">
        <v>5.2899999999999903</v>
      </c>
      <c r="CM2550" s="15">
        <v>44036</v>
      </c>
      <c r="CN2550">
        <v>11.1099999999999</v>
      </c>
      <c r="CO2550" s="15">
        <v>42725</v>
      </c>
      <c r="CP2550">
        <v>293.9598378751661</v>
      </c>
      <c r="CQ2550" s="38"/>
      <c r="CR2550" s="12"/>
      <c r="CS2550" s="38">
        <v>44518</v>
      </c>
      <c r="CT2550" s="12">
        <v>20.369999999999902</v>
      </c>
      <c r="CU2550" s="15">
        <v>44810</v>
      </c>
      <c r="CV2550">
        <v>18.97</v>
      </c>
      <c r="CW2550" s="15">
        <v>44237</v>
      </c>
      <c r="CX2550">
        <v>71.19</v>
      </c>
      <c r="CY2550" s="15">
        <v>44371</v>
      </c>
      <c r="CZ2550">
        <v>106.69</v>
      </c>
      <c r="DA2550" s="15">
        <v>44183</v>
      </c>
      <c r="DB2550">
        <v>191.88</v>
      </c>
      <c r="DC2550" s="38">
        <v>44648</v>
      </c>
      <c r="DD2550" s="12">
        <v>201.15594476065601</v>
      </c>
      <c r="DE2550" s="15"/>
      <c r="DF2550"/>
      <c r="DG2550" s="15">
        <v>44039</v>
      </c>
      <c r="DH2550">
        <v>27.77</v>
      </c>
      <c r="DI2550" s="15">
        <v>44042</v>
      </c>
      <c r="DJ2550">
        <v>12.4199999999999</v>
      </c>
      <c r="DK2550" s="38"/>
      <c r="DL2550" s="12"/>
      <c r="DN2550" s="38"/>
      <c r="DZ2550" s="38"/>
      <c r="EB2550" s="23"/>
      <c r="ED2550" s="15"/>
      <c r="EF2550" s="15"/>
      <c r="EH2550" s="15"/>
      <c r="EJ2550" s="38"/>
      <c r="EL2550" s="23"/>
      <c r="EN2550" s="15"/>
      <c r="EP2550" s="23"/>
      <c r="ER2550" s="38"/>
      <c r="ET2550" s="38"/>
      <c r="EV2550" s="23"/>
      <c r="EX2550" s="15"/>
      <c r="EZ2550" s="38"/>
      <c r="FA2550" s="12"/>
      <c r="FB2550" s="23"/>
      <c r="FD2550" s="15"/>
    </row>
    <row r="2551" spans="1:160">
      <c r="A2551" s="40">
        <v>42726</v>
      </c>
      <c r="B2551">
        <v>3072.8750831644802</v>
      </c>
      <c r="C2551">
        <f>B2551-MAX($B$4:B2551)</f>
        <v>-8.5799999999999272</v>
      </c>
      <c r="BO2551" s="23">
        <v>44511</v>
      </c>
      <c r="BP2551">
        <v>125.37450075317</v>
      </c>
      <c r="BQ2551" s="15">
        <v>44042</v>
      </c>
      <c r="BR2551">
        <v>12.6899999999999</v>
      </c>
      <c r="BS2551" s="15">
        <v>44483</v>
      </c>
      <c r="BT2551">
        <v>176.92999999999901</v>
      </c>
      <c r="BU2551" s="15">
        <v>43969</v>
      </c>
      <c r="BV2551">
        <v>43.72</v>
      </c>
      <c r="BW2551" s="15"/>
      <c r="BX2551"/>
      <c r="BY2551" s="15"/>
      <c r="BZ2551"/>
      <c r="CA2551" s="15"/>
      <c r="CB2551"/>
      <c r="CC2551" s="26"/>
      <c r="CD2551" s="4"/>
      <c r="CE2551" s="15">
        <v>44302</v>
      </c>
      <c r="CF2551">
        <v>38</v>
      </c>
      <c r="CG2551" s="15">
        <v>44896</v>
      </c>
      <c r="CH2551">
        <v>71.349999999999895</v>
      </c>
      <c r="CI2551" s="15">
        <v>44040</v>
      </c>
      <c r="CJ2551">
        <v>22.2899999999999</v>
      </c>
      <c r="CK2551" s="15">
        <v>44062</v>
      </c>
      <c r="CL2551">
        <v>5.2899999999999903</v>
      </c>
      <c r="CM2551" s="15">
        <v>44039</v>
      </c>
      <c r="CN2551">
        <v>11.1099999999999</v>
      </c>
      <c r="CO2551" s="15">
        <v>42726</v>
      </c>
      <c r="CP2551">
        <v>293.9598378751661</v>
      </c>
      <c r="CQ2551" s="38"/>
      <c r="CR2551" s="12"/>
      <c r="CS2551" s="38">
        <v>44519</v>
      </c>
      <c r="CT2551" s="12">
        <v>20.369999999999902</v>
      </c>
      <c r="CU2551" s="15">
        <v>44811</v>
      </c>
      <c r="CV2551">
        <v>18.97</v>
      </c>
      <c r="CW2551" s="15">
        <v>44242</v>
      </c>
      <c r="CX2551">
        <v>71.19</v>
      </c>
      <c r="CY2551" s="15">
        <v>44372</v>
      </c>
      <c r="CZ2551">
        <v>106.69</v>
      </c>
      <c r="DA2551" s="15">
        <v>44186</v>
      </c>
      <c r="DB2551">
        <v>191.88</v>
      </c>
      <c r="DC2551" s="38">
        <v>44649</v>
      </c>
      <c r="DD2551" s="12">
        <v>200.72594476065601</v>
      </c>
      <c r="DE2551" s="15"/>
      <c r="DF2551"/>
      <c r="DG2551" s="15">
        <v>44040</v>
      </c>
      <c r="DH2551">
        <v>27.77</v>
      </c>
      <c r="DI2551" s="15">
        <v>44043</v>
      </c>
      <c r="DJ2551">
        <v>12.4199999999999</v>
      </c>
      <c r="DK2551" s="38"/>
      <c r="DL2551" s="12"/>
      <c r="DN2551" s="38"/>
      <c r="DZ2551" s="38"/>
      <c r="EB2551" s="23"/>
      <c r="ED2551" s="15"/>
      <c r="EF2551" s="15"/>
      <c r="EH2551" s="15"/>
      <c r="EJ2551" s="38"/>
      <c r="EL2551" s="23"/>
      <c r="EN2551" s="15"/>
      <c r="EP2551" s="23"/>
      <c r="ER2551" s="38"/>
      <c r="ET2551" s="38"/>
      <c r="EV2551" s="23"/>
      <c r="EX2551" s="15"/>
      <c r="EZ2551" s="38"/>
      <c r="FA2551" s="12"/>
      <c r="FB2551" s="23"/>
      <c r="FD2551" s="15"/>
    </row>
    <row r="2552" spans="1:160">
      <c r="A2552" s="40">
        <v>42727</v>
      </c>
      <c r="B2552">
        <v>3073.4050831644799</v>
      </c>
      <c r="C2552">
        <f>B2552-MAX($B$4:B2552)</f>
        <v>-8.0500000000001819</v>
      </c>
      <c r="BO2552" s="23">
        <v>44512</v>
      </c>
      <c r="BP2552">
        <v>125.37450075317</v>
      </c>
      <c r="BQ2552" s="15">
        <v>44043</v>
      </c>
      <c r="BR2552">
        <v>12.3399999999999</v>
      </c>
      <c r="BS2552" s="15">
        <v>44484</v>
      </c>
      <c r="BT2552">
        <v>179.02999999999901</v>
      </c>
      <c r="BU2552" s="15">
        <v>43970</v>
      </c>
      <c r="BV2552">
        <v>43.72</v>
      </c>
      <c r="BW2552" s="15"/>
      <c r="BX2552"/>
      <c r="BY2552" s="15"/>
      <c r="BZ2552"/>
      <c r="CA2552" s="15"/>
      <c r="CB2552"/>
      <c r="CC2552" s="26"/>
      <c r="CD2552" s="4"/>
      <c r="CE2552" s="15">
        <v>44305</v>
      </c>
      <c r="CF2552">
        <v>38</v>
      </c>
      <c r="CG2552" s="15">
        <v>44897</v>
      </c>
      <c r="CH2552">
        <v>71.349999999999895</v>
      </c>
      <c r="CI2552" s="15">
        <v>44041</v>
      </c>
      <c r="CJ2552">
        <v>23.259999999999899</v>
      </c>
      <c r="CK2552" s="15">
        <v>44063</v>
      </c>
      <c r="CL2552">
        <v>5.2899999999999903</v>
      </c>
      <c r="CM2552" s="15">
        <v>44040</v>
      </c>
      <c r="CN2552">
        <v>11.1099999999999</v>
      </c>
      <c r="CO2552" s="15">
        <v>42727</v>
      </c>
      <c r="CP2552">
        <v>293.9598378751661</v>
      </c>
      <c r="CQ2552" s="38"/>
      <c r="CR2552" s="12"/>
      <c r="CS2552" s="38">
        <v>44522</v>
      </c>
      <c r="CT2552" s="12">
        <v>20.369999999999902</v>
      </c>
      <c r="CU2552" s="15">
        <v>44812</v>
      </c>
      <c r="CV2552">
        <v>18.97</v>
      </c>
      <c r="CW2552" s="15">
        <v>44243</v>
      </c>
      <c r="CX2552">
        <v>71.19</v>
      </c>
      <c r="CY2552" s="15">
        <v>44375</v>
      </c>
      <c r="CZ2552">
        <v>106.69</v>
      </c>
      <c r="DA2552" s="15">
        <v>44187</v>
      </c>
      <c r="DB2552">
        <v>191.88</v>
      </c>
      <c r="DC2552" s="38">
        <v>44650</v>
      </c>
      <c r="DD2552" s="12">
        <v>200.42594476065599</v>
      </c>
      <c r="DE2552" s="15"/>
      <c r="DF2552"/>
      <c r="DG2552" s="15">
        <v>44041</v>
      </c>
      <c r="DH2552">
        <v>27.77</v>
      </c>
      <c r="DI2552" s="15">
        <v>44046</v>
      </c>
      <c r="DJ2552">
        <v>12.4199999999999</v>
      </c>
      <c r="DK2552" s="38"/>
      <c r="DL2552" s="12"/>
      <c r="DN2552" s="38"/>
      <c r="DZ2552" s="38"/>
      <c r="EB2552" s="23"/>
      <c r="ED2552" s="15"/>
      <c r="EF2552" s="15"/>
      <c r="EH2552" s="15"/>
      <c r="EJ2552" s="38"/>
      <c r="EL2552" s="23"/>
      <c r="EN2552" s="15"/>
      <c r="EP2552" s="23"/>
      <c r="ER2552" s="38"/>
      <c r="ET2552" s="38"/>
      <c r="EV2552" s="23"/>
      <c r="EX2552" s="15"/>
      <c r="EZ2552" s="38"/>
      <c r="FA2552" s="12"/>
      <c r="FB2552" s="23"/>
      <c r="FD2552" s="15"/>
    </row>
    <row r="2553" spans="1:160">
      <c r="A2553" s="40">
        <v>42728</v>
      </c>
      <c r="B2553">
        <v>3073.4050831644799</v>
      </c>
      <c r="C2553">
        <f>B2553-MAX($B$4:B2553)</f>
        <v>-8.0500000000001819</v>
      </c>
      <c r="BO2553" s="23">
        <v>44515</v>
      </c>
      <c r="BP2553">
        <v>125.37450075317</v>
      </c>
      <c r="BQ2553" s="15">
        <v>44046</v>
      </c>
      <c r="BR2553">
        <v>12.6799999999999</v>
      </c>
      <c r="BS2553" s="15">
        <v>44487</v>
      </c>
      <c r="BT2553">
        <v>179.02999999999901</v>
      </c>
      <c r="BU2553" s="15">
        <v>43971</v>
      </c>
      <c r="BV2553">
        <v>43.72</v>
      </c>
      <c r="BW2553" s="15"/>
      <c r="BX2553"/>
      <c r="BY2553" s="15"/>
      <c r="BZ2553"/>
      <c r="CA2553" s="15"/>
      <c r="CB2553"/>
      <c r="CC2553" s="26"/>
      <c r="CD2553" s="4"/>
      <c r="CE2553" s="15">
        <v>44306</v>
      </c>
      <c r="CF2553">
        <v>38</v>
      </c>
      <c r="CG2553" s="15">
        <v>44900</v>
      </c>
      <c r="CH2553">
        <v>71.349999999999895</v>
      </c>
      <c r="CI2553" s="15">
        <v>44042</v>
      </c>
      <c r="CJ2553">
        <v>23.1799999999999</v>
      </c>
      <c r="CK2553" s="15">
        <v>44064</v>
      </c>
      <c r="CL2553">
        <v>5.2899999999999903</v>
      </c>
      <c r="CM2553" s="15">
        <v>44041</v>
      </c>
      <c r="CN2553">
        <v>11.559999999999899</v>
      </c>
      <c r="CO2553" s="15">
        <v>42728</v>
      </c>
      <c r="CP2553">
        <v>293.9598378751661</v>
      </c>
      <c r="CQ2553" s="38"/>
      <c r="CR2553" s="12"/>
      <c r="CS2553" s="38">
        <v>44523</v>
      </c>
      <c r="CT2553" s="12">
        <v>20.369999999999902</v>
      </c>
      <c r="CU2553" s="15">
        <v>44817</v>
      </c>
      <c r="CV2553">
        <v>18.97</v>
      </c>
      <c r="CW2553" s="15">
        <v>44244</v>
      </c>
      <c r="CX2553">
        <v>71.19</v>
      </c>
      <c r="CY2553" s="15">
        <v>44376</v>
      </c>
      <c r="CZ2553">
        <v>106.69</v>
      </c>
      <c r="DA2553" s="15">
        <v>44188</v>
      </c>
      <c r="DB2553">
        <v>191.88</v>
      </c>
      <c r="DC2553" s="38">
        <v>44651</v>
      </c>
      <c r="DD2553" s="12">
        <v>200.39594476065599</v>
      </c>
      <c r="DE2553" s="15"/>
      <c r="DF2553"/>
      <c r="DG2553" s="15">
        <v>44042</v>
      </c>
      <c r="DH2553">
        <v>27.77</v>
      </c>
      <c r="DI2553" s="15">
        <v>44047</v>
      </c>
      <c r="DJ2553">
        <v>12.4199999999999</v>
      </c>
      <c r="DK2553" s="38"/>
      <c r="DL2553" s="12"/>
      <c r="DN2553" s="38"/>
      <c r="DZ2553" s="38"/>
      <c r="EB2553" s="23"/>
      <c r="ED2553" s="15"/>
      <c r="EF2553" s="15"/>
      <c r="EH2553" s="15"/>
      <c r="EJ2553" s="38"/>
      <c r="EL2553" s="23"/>
      <c r="EN2553" s="15"/>
      <c r="EP2553" s="23"/>
      <c r="ER2553" s="38"/>
      <c r="ET2553" s="38"/>
      <c r="EV2553" s="23"/>
      <c r="EX2553" s="15"/>
      <c r="EZ2553" s="38"/>
      <c r="FA2553" s="12"/>
      <c r="FB2553" s="23"/>
      <c r="FD2553" s="15"/>
    </row>
    <row r="2554" spans="1:160">
      <c r="A2554" s="40">
        <v>42729</v>
      </c>
      <c r="B2554">
        <v>3073.4050831644799</v>
      </c>
      <c r="C2554">
        <f>B2554-MAX($B$4:B2554)</f>
        <v>-8.0500000000001819</v>
      </c>
      <c r="BO2554" s="23">
        <v>44516</v>
      </c>
      <c r="BP2554">
        <v>125.37450075317</v>
      </c>
      <c r="BQ2554" s="15">
        <v>44047</v>
      </c>
      <c r="BR2554">
        <v>13.489999999999901</v>
      </c>
      <c r="BS2554" s="15">
        <v>44488</v>
      </c>
      <c r="BT2554">
        <v>179.02999999999901</v>
      </c>
      <c r="BU2554" s="15">
        <v>43972</v>
      </c>
      <c r="BV2554">
        <v>43.72</v>
      </c>
      <c r="BW2554" s="15"/>
      <c r="BX2554"/>
      <c r="BY2554" s="15"/>
      <c r="BZ2554"/>
      <c r="CA2554" s="15"/>
      <c r="CB2554"/>
      <c r="CC2554" s="26"/>
      <c r="CD2554" s="4"/>
      <c r="CE2554" s="15">
        <v>44307</v>
      </c>
      <c r="CF2554">
        <v>38</v>
      </c>
      <c r="CG2554" s="15">
        <v>44901</v>
      </c>
      <c r="CH2554">
        <v>71.349999999999895</v>
      </c>
      <c r="CI2554" s="15">
        <v>44043</v>
      </c>
      <c r="CJ2554">
        <v>22.049999999999901</v>
      </c>
      <c r="CK2554" s="15">
        <v>44067</v>
      </c>
      <c r="CL2554">
        <v>5.2899999999999903</v>
      </c>
      <c r="CM2554" s="15">
        <v>44042</v>
      </c>
      <c r="CN2554">
        <v>11.409999999999901</v>
      </c>
      <c r="CO2554" s="15">
        <v>42729</v>
      </c>
      <c r="CP2554">
        <v>293.9598378751661</v>
      </c>
      <c r="CQ2554" s="38"/>
      <c r="CR2554" s="12"/>
      <c r="CS2554" s="38">
        <v>44524</v>
      </c>
      <c r="CT2554" s="12">
        <v>20.369999999999902</v>
      </c>
      <c r="CU2554" s="15">
        <v>44818</v>
      </c>
      <c r="CV2554">
        <v>18.97</v>
      </c>
      <c r="CW2554" s="15">
        <v>44245</v>
      </c>
      <c r="CX2554">
        <v>71.19</v>
      </c>
      <c r="CY2554" s="15">
        <v>44377</v>
      </c>
      <c r="CZ2554">
        <v>106.69</v>
      </c>
      <c r="DA2554" s="15">
        <v>44189</v>
      </c>
      <c r="DB2554">
        <v>191.88</v>
      </c>
      <c r="DC2554" s="38">
        <v>44652</v>
      </c>
      <c r="DD2554" s="12">
        <v>200.83594476065599</v>
      </c>
      <c r="DE2554" s="15"/>
      <c r="DF2554"/>
      <c r="DG2554" s="15">
        <v>44043</v>
      </c>
      <c r="DH2554">
        <v>27.77</v>
      </c>
      <c r="DI2554" s="15">
        <v>44048</v>
      </c>
      <c r="DJ2554">
        <v>12.4199999999999</v>
      </c>
      <c r="DK2554" s="38"/>
      <c r="DL2554" s="12"/>
      <c r="DN2554" s="38"/>
      <c r="DZ2554" s="38"/>
      <c r="EB2554" s="23"/>
      <c r="ED2554" s="15"/>
      <c r="EF2554" s="15"/>
      <c r="EH2554" s="15"/>
      <c r="EJ2554" s="38"/>
      <c r="EL2554" s="23"/>
      <c r="EN2554" s="15"/>
      <c r="EP2554" s="23"/>
      <c r="ER2554" s="38"/>
      <c r="ET2554" s="38"/>
      <c r="EV2554" s="23"/>
      <c r="EX2554" s="15"/>
      <c r="EZ2554" s="38"/>
      <c r="FA2554" s="12"/>
      <c r="FB2554" s="23"/>
      <c r="FD2554" s="15"/>
    </row>
    <row r="2555" spans="1:160">
      <c r="A2555" s="40">
        <v>42730</v>
      </c>
      <c r="B2555">
        <v>3070.80508316448</v>
      </c>
      <c r="C2555">
        <f>B2555-MAX($B$4:B2555)</f>
        <v>-10.650000000000091</v>
      </c>
      <c r="BO2555" s="23">
        <v>44517</v>
      </c>
      <c r="BP2555">
        <v>125.37450075317</v>
      </c>
      <c r="BQ2555" s="15">
        <v>44048</v>
      </c>
      <c r="BR2555">
        <v>13.899999999999901</v>
      </c>
      <c r="BS2555" s="15">
        <v>44489</v>
      </c>
      <c r="BT2555">
        <v>179.02999999999901</v>
      </c>
      <c r="BU2555" s="15">
        <v>43973</v>
      </c>
      <c r="BV2555">
        <v>43.72</v>
      </c>
      <c r="BW2555" s="15"/>
      <c r="BX2555"/>
      <c r="BY2555" s="15"/>
      <c r="BZ2555"/>
      <c r="CA2555" s="15"/>
      <c r="CB2555"/>
      <c r="CC2555" s="26"/>
      <c r="CD2555" s="4"/>
      <c r="CE2555" s="15">
        <v>44308</v>
      </c>
      <c r="CF2555">
        <v>38</v>
      </c>
      <c r="CG2555" s="15">
        <v>44902</v>
      </c>
      <c r="CH2555">
        <v>71.349999999999895</v>
      </c>
      <c r="CI2555" s="15">
        <v>44046</v>
      </c>
      <c r="CJ2555">
        <v>21.5199999999999</v>
      </c>
      <c r="CK2555" s="15">
        <v>44068</v>
      </c>
      <c r="CL2555">
        <v>5.2899999999999903</v>
      </c>
      <c r="CM2555" s="15">
        <v>44043</v>
      </c>
      <c r="CN2555">
        <v>10.899999999999901</v>
      </c>
      <c r="CO2555" s="15">
        <v>42730</v>
      </c>
      <c r="CP2555">
        <v>293.9598378751661</v>
      </c>
      <c r="CQ2555" s="38"/>
      <c r="CR2555" s="12"/>
      <c r="CS2555" s="38">
        <v>44525</v>
      </c>
      <c r="CT2555" s="12">
        <v>20.369999999999902</v>
      </c>
      <c r="CU2555" s="15">
        <v>44819</v>
      </c>
      <c r="CV2555">
        <v>18.97</v>
      </c>
      <c r="CW2555" s="15">
        <v>44246</v>
      </c>
      <c r="CX2555">
        <v>71.19</v>
      </c>
      <c r="CY2555" s="15">
        <v>44378</v>
      </c>
      <c r="CZ2555">
        <v>106.69</v>
      </c>
      <c r="DA2555" s="15">
        <v>44193</v>
      </c>
      <c r="DB2555">
        <v>191.88</v>
      </c>
      <c r="DC2555" s="38">
        <v>44655</v>
      </c>
      <c r="DD2555" s="12">
        <v>200.65594476065601</v>
      </c>
      <c r="DE2555" s="15"/>
      <c r="DF2555"/>
      <c r="DG2555" s="15">
        <v>44046</v>
      </c>
      <c r="DH2555">
        <v>27.77</v>
      </c>
      <c r="DI2555" s="15">
        <v>44049</v>
      </c>
      <c r="DJ2555">
        <v>12.4199999999999</v>
      </c>
      <c r="DK2555" s="38"/>
      <c r="DL2555" s="12"/>
      <c r="DN2555" s="38"/>
      <c r="DZ2555" s="38"/>
      <c r="EB2555" s="23"/>
      <c r="ED2555" s="15"/>
      <c r="EF2555" s="15"/>
      <c r="EH2555" s="15"/>
      <c r="EJ2555" s="38"/>
      <c r="EL2555" s="23"/>
      <c r="EN2555" s="15"/>
      <c r="EP2555" s="23"/>
      <c r="ER2555" s="38"/>
      <c r="ET2555" s="38"/>
      <c r="EV2555" s="23"/>
      <c r="EX2555" s="15"/>
      <c r="EZ2555" s="38"/>
      <c r="FA2555" s="12"/>
      <c r="FB2555" s="23"/>
      <c r="FD2555" s="15"/>
    </row>
    <row r="2556" spans="1:160">
      <c r="A2556" s="40">
        <v>42731</v>
      </c>
      <c r="B2556">
        <v>3068.57508316448</v>
      </c>
      <c r="C2556">
        <f>B2556-MAX($B$4:B2556)</f>
        <v>-12.880000000000109</v>
      </c>
      <c r="BO2556" s="23">
        <v>44518</v>
      </c>
      <c r="BP2556">
        <v>125.37450075317</v>
      </c>
      <c r="BQ2556" s="15">
        <v>44049</v>
      </c>
      <c r="BR2556">
        <v>13.899999999999901</v>
      </c>
      <c r="BS2556" s="15">
        <v>44490</v>
      </c>
      <c r="BT2556">
        <v>179.02999999999901</v>
      </c>
      <c r="BU2556" s="15">
        <v>43976</v>
      </c>
      <c r="BV2556">
        <v>43.72</v>
      </c>
      <c r="BW2556" s="15"/>
      <c r="BX2556"/>
      <c r="BY2556" s="15"/>
      <c r="BZ2556"/>
      <c r="CA2556" s="15"/>
      <c r="CB2556"/>
      <c r="CC2556" s="26"/>
      <c r="CD2556" s="4"/>
      <c r="CE2556" s="15">
        <v>44309</v>
      </c>
      <c r="CF2556">
        <v>38</v>
      </c>
      <c r="CG2556" s="15">
        <v>44903</v>
      </c>
      <c r="CH2556">
        <v>71.349999999999895</v>
      </c>
      <c r="CI2556" s="15">
        <v>44047</v>
      </c>
      <c r="CJ2556">
        <v>22.849999999999898</v>
      </c>
      <c r="CK2556" s="15">
        <v>44069</v>
      </c>
      <c r="CL2556">
        <v>5.2899999999999903</v>
      </c>
      <c r="CM2556" s="15">
        <v>44046</v>
      </c>
      <c r="CN2556">
        <v>10.639999999999899</v>
      </c>
      <c r="CO2556" s="15">
        <v>42731</v>
      </c>
      <c r="CP2556">
        <v>293.9598378751661</v>
      </c>
      <c r="CQ2556" s="38"/>
      <c r="CR2556" s="12"/>
      <c r="CS2556" s="38">
        <v>44526</v>
      </c>
      <c r="CT2556" s="12">
        <v>20.369999999999902</v>
      </c>
      <c r="CU2556" s="15">
        <v>44820</v>
      </c>
      <c r="CV2556">
        <v>18.97</v>
      </c>
      <c r="CW2556" s="15">
        <v>44249</v>
      </c>
      <c r="CX2556">
        <v>71.19</v>
      </c>
      <c r="CY2556" s="15">
        <v>44379</v>
      </c>
      <c r="CZ2556">
        <v>106.69</v>
      </c>
      <c r="DA2556" s="15">
        <v>44194</v>
      </c>
      <c r="DB2556">
        <v>191.88</v>
      </c>
      <c r="DC2556" s="38">
        <v>44656</v>
      </c>
      <c r="DD2556" s="12">
        <v>200.59594476065601</v>
      </c>
      <c r="DE2556" s="15"/>
      <c r="DF2556"/>
      <c r="DG2556" s="15">
        <v>44047</v>
      </c>
      <c r="DH2556">
        <v>27.77</v>
      </c>
      <c r="DI2556" s="15">
        <v>44050</v>
      </c>
      <c r="DJ2556">
        <v>12.3599999999999</v>
      </c>
      <c r="DK2556" s="38"/>
      <c r="DL2556" s="12"/>
      <c r="DN2556" s="38"/>
      <c r="DZ2556" s="38"/>
      <c r="EB2556" s="23"/>
      <c r="ED2556" s="15"/>
      <c r="EF2556" s="15"/>
      <c r="EH2556" s="15"/>
      <c r="EJ2556" s="38"/>
      <c r="EL2556" s="23"/>
      <c r="EN2556" s="15"/>
      <c r="EP2556" s="23"/>
      <c r="ER2556" s="38"/>
      <c r="ET2556" s="38"/>
      <c r="EV2556" s="23"/>
      <c r="EX2556" s="15"/>
      <c r="EZ2556" s="38"/>
      <c r="FA2556" s="12"/>
      <c r="FB2556" s="23"/>
      <c r="FD2556" s="15"/>
    </row>
    <row r="2557" spans="1:160">
      <c r="A2557" s="40">
        <v>42732</v>
      </c>
      <c r="B2557">
        <v>3061.7850831644801</v>
      </c>
      <c r="C2557">
        <f>B2557-MAX($B$4:B2557)</f>
        <v>-19.670000000000073</v>
      </c>
      <c r="BO2557" s="23">
        <v>44519</v>
      </c>
      <c r="BP2557">
        <v>125.37450075317</v>
      </c>
      <c r="BQ2557" s="15">
        <v>44050</v>
      </c>
      <c r="BR2557">
        <v>13.899999999999901</v>
      </c>
      <c r="BS2557" s="15">
        <v>44491</v>
      </c>
      <c r="BT2557">
        <v>179.02999999999901</v>
      </c>
      <c r="BU2557" s="15">
        <v>43977</v>
      </c>
      <c r="BV2557">
        <v>43.72</v>
      </c>
      <c r="BW2557" s="15"/>
      <c r="BX2557"/>
      <c r="BY2557" s="15"/>
      <c r="BZ2557"/>
      <c r="CA2557" s="15"/>
      <c r="CB2557"/>
      <c r="CC2557" s="26"/>
      <c r="CD2557" s="4"/>
      <c r="CE2557" s="15">
        <v>44312</v>
      </c>
      <c r="CF2557">
        <v>38</v>
      </c>
      <c r="CG2557" s="15">
        <v>44904</v>
      </c>
      <c r="CH2557">
        <v>71.349999999999895</v>
      </c>
      <c r="CI2557" s="15">
        <v>44048</v>
      </c>
      <c r="CJ2557">
        <v>24.829999999999899</v>
      </c>
      <c r="CK2557" s="15">
        <v>44070</v>
      </c>
      <c r="CL2557">
        <v>5.2899999999999903</v>
      </c>
      <c r="CM2557" s="15">
        <v>44047</v>
      </c>
      <c r="CN2557">
        <v>11.0999999999999</v>
      </c>
      <c r="CO2557" s="15">
        <v>42732</v>
      </c>
      <c r="CP2557">
        <v>293.9598378751661</v>
      </c>
      <c r="CQ2557" s="38"/>
      <c r="CR2557" s="12"/>
      <c r="CS2557" s="38">
        <v>44529</v>
      </c>
      <c r="CT2557" s="12">
        <v>20.369999999999902</v>
      </c>
      <c r="CU2557" s="15">
        <v>44823</v>
      </c>
      <c r="CV2557">
        <v>18.97</v>
      </c>
      <c r="CW2557" s="15">
        <v>44250</v>
      </c>
      <c r="CX2557">
        <v>71.19</v>
      </c>
      <c r="CY2557" s="15">
        <v>44382</v>
      </c>
      <c r="CZ2557">
        <v>106.69</v>
      </c>
      <c r="DA2557" s="15">
        <v>44195</v>
      </c>
      <c r="DB2557">
        <v>191.88</v>
      </c>
      <c r="DC2557" s="38">
        <v>44657</v>
      </c>
      <c r="DD2557" s="12">
        <v>201.985944760656</v>
      </c>
      <c r="DE2557" s="15"/>
      <c r="DF2557"/>
      <c r="DG2557" s="15">
        <v>44048</v>
      </c>
      <c r="DH2557">
        <v>27.77</v>
      </c>
      <c r="DI2557" s="15">
        <v>44053</v>
      </c>
      <c r="DJ2557">
        <v>12.489999999999901</v>
      </c>
      <c r="DK2557" s="38"/>
      <c r="DL2557" s="12"/>
      <c r="DN2557" s="38"/>
      <c r="DZ2557" s="38"/>
      <c r="EB2557" s="23"/>
      <c r="ED2557" s="15"/>
      <c r="EF2557" s="15"/>
      <c r="EH2557" s="15"/>
      <c r="EJ2557" s="38"/>
      <c r="EL2557" s="23"/>
      <c r="EN2557" s="15"/>
      <c r="EP2557" s="23"/>
      <c r="ER2557" s="38"/>
      <c r="ET2557" s="38"/>
      <c r="EV2557" s="23"/>
      <c r="EX2557" s="15"/>
      <c r="EZ2557" s="38"/>
      <c r="FA2557" s="12"/>
      <c r="FB2557" s="23"/>
      <c r="FD2557" s="15"/>
    </row>
    <row r="2558" spans="1:160">
      <c r="A2558" s="40">
        <v>42733</v>
      </c>
      <c r="B2558">
        <v>3063.2950831644798</v>
      </c>
      <c r="C2558">
        <f>B2558-MAX($B$4:B2558)</f>
        <v>-18.160000000000309</v>
      </c>
      <c r="BO2558" s="23">
        <v>44522</v>
      </c>
      <c r="BP2558">
        <v>125.37450075317</v>
      </c>
      <c r="BQ2558" s="15">
        <v>44053</v>
      </c>
      <c r="BR2558">
        <v>13.899999999999901</v>
      </c>
      <c r="BS2558" s="15">
        <v>44494</v>
      </c>
      <c r="BT2558">
        <v>179.02999999999901</v>
      </c>
      <c r="BU2558" s="15">
        <v>43978</v>
      </c>
      <c r="BV2558">
        <v>43.72</v>
      </c>
      <c r="BW2558" s="15"/>
      <c r="BX2558"/>
      <c r="BY2558" s="15"/>
      <c r="BZ2558"/>
      <c r="CA2558" s="15"/>
      <c r="CB2558"/>
      <c r="CC2558" s="26"/>
      <c r="CD2558" s="4"/>
      <c r="CE2558" s="15">
        <v>44313</v>
      </c>
      <c r="CF2558">
        <v>38</v>
      </c>
      <c r="CG2558" s="15">
        <v>44907</v>
      </c>
      <c r="CH2558">
        <v>71.349999999999895</v>
      </c>
      <c r="CI2558" s="15">
        <v>44049</v>
      </c>
      <c r="CJ2558">
        <v>28.659999999999901</v>
      </c>
      <c r="CK2558" s="15">
        <v>44071</v>
      </c>
      <c r="CL2558">
        <v>5.2899999999999903</v>
      </c>
      <c r="CM2558" s="15">
        <v>44048</v>
      </c>
      <c r="CN2558">
        <v>11.8599999999999</v>
      </c>
      <c r="CO2558" s="15">
        <v>42733</v>
      </c>
      <c r="CP2558">
        <v>293.9598378751661</v>
      </c>
      <c r="CQ2558" s="38"/>
      <c r="CR2558" s="12"/>
      <c r="CS2558" s="38">
        <v>44530</v>
      </c>
      <c r="CT2558" s="12">
        <v>20.369999999999902</v>
      </c>
      <c r="CU2558" s="15">
        <v>44824</v>
      </c>
      <c r="CV2558">
        <v>18.97</v>
      </c>
      <c r="CW2558" s="15">
        <v>44251</v>
      </c>
      <c r="CX2558">
        <v>71.19</v>
      </c>
      <c r="CY2558" s="15">
        <v>44383</v>
      </c>
      <c r="CZ2558">
        <v>106.69</v>
      </c>
      <c r="DA2558" s="15">
        <v>44200</v>
      </c>
      <c r="DB2558">
        <v>191.88</v>
      </c>
      <c r="DC2558" s="38">
        <v>44658</v>
      </c>
      <c r="DD2558" s="12">
        <v>203.00594476065601</v>
      </c>
      <c r="DE2558" s="15"/>
      <c r="DF2558"/>
      <c r="DG2558" s="15">
        <v>44049</v>
      </c>
      <c r="DH2558">
        <v>27.77</v>
      </c>
      <c r="DI2558" s="15">
        <v>44054</v>
      </c>
      <c r="DJ2558">
        <v>12.499999999999901</v>
      </c>
      <c r="DK2558" s="38"/>
      <c r="DL2558" s="12"/>
      <c r="DN2558" s="38"/>
      <c r="DZ2558" s="38"/>
      <c r="EB2558" s="23"/>
      <c r="ED2558" s="15"/>
      <c r="EF2558" s="15"/>
      <c r="EH2558" s="15"/>
      <c r="EJ2558" s="38"/>
      <c r="EL2558" s="23"/>
      <c r="EN2558" s="15"/>
      <c r="EP2558" s="23"/>
      <c r="ER2558" s="38"/>
      <c r="ET2558" s="38"/>
      <c r="EV2558" s="23"/>
      <c r="EX2558" s="15"/>
      <c r="EZ2558" s="38"/>
      <c r="FA2558" s="12"/>
      <c r="FB2558" s="23"/>
      <c r="FD2558" s="15"/>
    </row>
    <row r="2559" spans="1:160">
      <c r="A2559" s="40">
        <v>42734</v>
      </c>
      <c r="B2559">
        <v>3063.2950831644798</v>
      </c>
      <c r="C2559">
        <f>B2559-MAX($B$4:B2559)</f>
        <v>-18.160000000000309</v>
      </c>
      <c r="BO2559" s="23">
        <v>44523</v>
      </c>
      <c r="BP2559">
        <v>125.37450075317</v>
      </c>
      <c r="BQ2559" s="15">
        <v>44054</v>
      </c>
      <c r="BR2559">
        <v>13.899999999999901</v>
      </c>
      <c r="BS2559" s="15">
        <v>44495</v>
      </c>
      <c r="BT2559">
        <v>179.02999999999901</v>
      </c>
      <c r="BU2559" s="15">
        <v>43979</v>
      </c>
      <c r="BV2559">
        <v>43.72</v>
      </c>
      <c r="BW2559" s="15"/>
      <c r="BX2559"/>
      <c r="BY2559" s="15"/>
      <c r="BZ2559"/>
      <c r="CA2559" s="15"/>
      <c r="CB2559"/>
      <c r="CC2559" s="26"/>
      <c r="CD2559" s="4"/>
      <c r="CE2559" s="15">
        <v>44314</v>
      </c>
      <c r="CF2559">
        <v>38</v>
      </c>
      <c r="CG2559" s="15">
        <v>44908</v>
      </c>
      <c r="CH2559">
        <v>71.349999999999895</v>
      </c>
      <c r="CI2559" s="15">
        <v>44050</v>
      </c>
      <c r="CJ2559">
        <v>29.0399999999999</v>
      </c>
      <c r="CK2559" s="15">
        <v>44074</v>
      </c>
      <c r="CL2559">
        <v>5.2899999999999903</v>
      </c>
      <c r="CM2559" s="15">
        <v>44049</v>
      </c>
      <c r="CN2559">
        <v>14.0399999999999</v>
      </c>
      <c r="CO2559" s="15">
        <v>42734</v>
      </c>
      <c r="CP2559">
        <v>293.9598378751661</v>
      </c>
      <c r="CQ2559" s="38"/>
      <c r="CR2559" s="12"/>
      <c r="CS2559" s="38">
        <v>44531</v>
      </c>
      <c r="CT2559" s="12">
        <v>20.369999999999902</v>
      </c>
      <c r="CU2559" s="15">
        <v>44825</v>
      </c>
      <c r="CV2559">
        <v>18.97</v>
      </c>
      <c r="CW2559" s="15">
        <v>44252</v>
      </c>
      <c r="CX2559">
        <v>71.19</v>
      </c>
      <c r="CY2559" s="15">
        <v>44384</v>
      </c>
      <c r="CZ2559">
        <v>106.69</v>
      </c>
      <c r="DA2559" s="15">
        <v>44201</v>
      </c>
      <c r="DB2559">
        <v>191.88</v>
      </c>
      <c r="DC2559" s="38">
        <v>44659</v>
      </c>
      <c r="DD2559" s="12">
        <v>203.165944760656</v>
      </c>
      <c r="DE2559" s="15"/>
      <c r="DF2559"/>
      <c r="DG2559" s="15">
        <v>44050</v>
      </c>
      <c r="DH2559">
        <v>27.77</v>
      </c>
      <c r="DI2559" s="15">
        <v>44055</v>
      </c>
      <c r="DJ2559">
        <v>12.5199999999999</v>
      </c>
      <c r="DK2559" s="38"/>
      <c r="DL2559" s="12"/>
      <c r="DN2559" s="38"/>
      <c r="DZ2559" s="38"/>
      <c r="EB2559" s="23"/>
      <c r="ED2559" s="15"/>
      <c r="EF2559" s="15"/>
      <c r="EH2559" s="15"/>
      <c r="EJ2559" s="38"/>
      <c r="EL2559" s="23"/>
      <c r="EN2559" s="15"/>
      <c r="EP2559" s="23"/>
      <c r="ER2559" s="38"/>
      <c r="ET2559" s="38"/>
      <c r="EV2559" s="23"/>
      <c r="EX2559" s="15"/>
      <c r="EZ2559" s="38"/>
      <c r="FA2559" s="12"/>
      <c r="FB2559" s="23"/>
      <c r="FD2559" s="15"/>
    </row>
    <row r="2560" spans="1:160">
      <c r="A2560" s="40">
        <v>42735</v>
      </c>
      <c r="B2560">
        <v>3063.2950831644798</v>
      </c>
      <c r="C2560">
        <f>B2560-MAX($B$4:B2560)</f>
        <v>-18.160000000000309</v>
      </c>
      <c r="BO2560" s="23">
        <v>44524</v>
      </c>
      <c r="BP2560">
        <v>125.37450075317</v>
      </c>
      <c r="BQ2560" s="15">
        <v>44055</v>
      </c>
      <c r="BR2560">
        <v>13.899999999999901</v>
      </c>
      <c r="BS2560" s="15">
        <v>44496</v>
      </c>
      <c r="BT2560">
        <v>179.02999999999901</v>
      </c>
      <c r="BU2560" s="15">
        <v>43980</v>
      </c>
      <c r="BV2560">
        <v>43.72</v>
      </c>
      <c r="BW2560" s="15"/>
      <c r="BX2560"/>
      <c r="BY2560" s="15"/>
      <c r="BZ2560"/>
      <c r="CA2560" s="15"/>
      <c r="CB2560"/>
      <c r="CC2560" s="26"/>
      <c r="CD2560" s="4"/>
      <c r="CE2560" s="15">
        <v>44315</v>
      </c>
      <c r="CF2560">
        <v>38</v>
      </c>
      <c r="CG2560" s="15">
        <v>44909</v>
      </c>
      <c r="CH2560">
        <v>71.349999999999895</v>
      </c>
      <c r="CI2560" s="15">
        <v>44053</v>
      </c>
      <c r="CJ2560">
        <v>33.339999999999897</v>
      </c>
      <c r="CK2560" s="15">
        <v>44075</v>
      </c>
      <c r="CL2560">
        <v>5.2899999999999903</v>
      </c>
      <c r="CM2560" s="15">
        <v>44050</v>
      </c>
      <c r="CN2560">
        <v>14.159999999999901</v>
      </c>
      <c r="CO2560" s="15">
        <v>42735</v>
      </c>
      <c r="CP2560">
        <v>293.9598378751661</v>
      </c>
      <c r="CQ2560" s="38"/>
      <c r="CR2560" s="12"/>
      <c r="CS2560" s="38">
        <v>44532</v>
      </c>
      <c r="CT2560" s="12">
        <v>20.369999999999902</v>
      </c>
      <c r="CU2560" s="15">
        <v>44826</v>
      </c>
      <c r="CV2560">
        <v>18.97</v>
      </c>
      <c r="CW2560" s="15">
        <v>44253</v>
      </c>
      <c r="CX2560">
        <v>71.19</v>
      </c>
      <c r="CY2560" s="15">
        <v>44385</v>
      </c>
      <c r="CZ2560">
        <v>106.69</v>
      </c>
      <c r="DA2560" s="15">
        <v>44202</v>
      </c>
      <c r="DB2560">
        <v>191.88</v>
      </c>
      <c r="DC2560" s="38">
        <v>44662</v>
      </c>
      <c r="DD2560" s="12">
        <v>203.25594476065601</v>
      </c>
      <c r="DE2560" s="15"/>
      <c r="DF2560"/>
      <c r="DG2560" s="15">
        <v>44053</v>
      </c>
      <c r="DH2560">
        <v>27.77</v>
      </c>
      <c r="DI2560" s="15">
        <v>44056</v>
      </c>
      <c r="DJ2560">
        <v>12.5199999999999</v>
      </c>
      <c r="DK2560" s="38"/>
      <c r="DL2560" s="12"/>
      <c r="DN2560" s="38"/>
      <c r="DZ2560" s="38"/>
      <c r="EB2560" s="23"/>
      <c r="ED2560" s="15"/>
      <c r="EF2560" s="15"/>
      <c r="EH2560" s="15"/>
      <c r="EJ2560" s="38"/>
      <c r="EL2560" s="23"/>
      <c r="EN2560" s="15"/>
      <c r="EP2560" s="23"/>
      <c r="ER2560" s="38"/>
      <c r="ET2560" s="38"/>
      <c r="EV2560" s="23"/>
      <c r="EX2560" s="15"/>
      <c r="EZ2560" s="38"/>
      <c r="FA2560" s="12"/>
      <c r="FB2560" s="23"/>
      <c r="FD2560" s="15"/>
    </row>
    <row r="2561" spans="1:160">
      <c r="A2561" s="40">
        <v>42736</v>
      </c>
      <c r="B2561">
        <v>3063.2950831644798</v>
      </c>
      <c r="C2561">
        <f>B2561-MAX($B$4:B2561)</f>
        <v>-18.160000000000309</v>
      </c>
      <c r="BO2561" s="23">
        <v>44525</v>
      </c>
      <c r="BP2561">
        <v>125.37450075317</v>
      </c>
      <c r="BQ2561" s="15">
        <v>44056</v>
      </c>
      <c r="BR2561">
        <v>13.899999999999901</v>
      </c>
      <c r="BS2561" s="15">
        <v>44497</v>
      </c>
      <c r="BT2561">
        <v>179.02999999999901</v>
      </c>
      <c r="BU2561" s="15">
        <v>43983</v>
      </c>
      <c r="BV2561">
        <v>43.72</v>
      </c>
      <c r="BW2561" s="15"/>
      <c r="BX2561"/>
      <c r="BY2561" s="15"/>
      <c r="BZ2561"/>
      <c r="CA2561" s="15"/>
      <c r="CB2561"/>
      <c r="CC2561" s="26"/>
      <c r="CD2561" s="4"/>
      <c r="CE2561" s="15">
        <v>44316</v>
      </c>
      <c r="CF2561">
        <v>38</v>
      </c>
      <c r="CG2561" s="15">
        <v>44910</v>
      </c>
      <c r="CH2561">
        <v>71.349999999999895</v>
      </c>
      <c r="CI2561" s="15">
        <v>44054</v>
      </c>
      <c r="CJ2561">
        <v>37.139999999999901</v>
      </c>
      <c r="CK2561" s="15">
        <v>44076</v>
      </c>
      <c r="CL2561">
        <v>5.2899999999999903</v>
      </c>
      <c r="CM2561" s="15">
        <v>44053</v>
      </c>
      <c r="CN2561">
        <v>17.399999999999899</v>
      </c>
      <c r="CO2561" s="15">
        <v>42736</v>
      </c>
      <c r="CP2561">
        <v>293.9598378751661</v>
      </c>
      <c r="CQ2561" s="38"/>
      <c r="CR2561" s="12"/>
      <c r="CS2561" s="38">
        <v>44533</v>
      </c>
      <c r="CT2561" s="12">
        <v>20.369999999999902</v>
      </c>
      <c r="CU2561" s="15">
        <v>44827</v>
      </c>
      <c r="CV2561">
        <v>18.97</v>
      </c>
      <c r="CW2561" s="15">
        <v>44257</v>
      </c>
      <c r="CX2561">
        <v>71.19</v>
      </c>
      <c r="CY2561" s="15">
        <v>44386</v>
      </c>
      <c r="CZ2561">
        <v>106.69</v>
      </c>
      <c r="DA2561" s="15">
        <v>44203</v>
      </c>
      <c r="DB2561">
        <v>191.88</v>
      </c>
      <c r="DC2561" s="38">
        <v>44663</v>
      </c>
      <c r="DD2561" s="12">
        <v>203.34594476065601</v>
      </c>
      <c r="DE2561" s="15"/>
      <c r="DF2561"/>
      <c r="DG2561" s="15">
        <v>44054</v>
      </c>
      <c r="DH2561">
        <v>27.77</v>
      </c>
      <c r="DI2561" s="15">
        <v>44057</v>
      </c>
      <c r="DJ2561">
        <v>12.5199999999999</v>
      </c>
      <c r="DK2561" s="38"/>
      <c r="DL2561" s="12"/>
      <c r="DN2561" s="38"/>
      <c r="DZ2561" s="38"/>
      <c r="EB2561" s="23"/>
      <c r="ED2561" s="15"/>
      <c r="EF2561" s="15"/>
      <c r="EH2561" s="15"/>
      <c r="EJ2561" s="38"/>
      <c r="EL2561" s="23"/>
      <c r="EN2561" s="15"/>
      <c r="EP2561" s="23"/>
      <c r="ER2561" s="38"/>
      <c r="ET2561" s="38"/>
      <c r="EV2561" s="23"/>
      <c r="EX2561" s="15"/>
      <c r="EZ2561" s="38"/>
      <c r="FA2561" s="12"/>
      <c r="FB2561" s="23"/>
      <c r="FD2561" s="15"/>
    </row>
    <row r="2562" spans="1:160">
      <c r="A2562" s="40">
        <v>42737</v>
      </c>
      <c r="B2562">
        <v>3056.88508316448</v>
      </c>
      <c r="C2562">
        <f>B2562-MAX($B$4:B2562)</f>
        <v>-24.570000000000164</v>
      </c>
      <c r="BO2562" s="23">
        <v>44526</v>
      </c>
      <c r="BP2562">
        <v>125.37450075317</v>
      </c>
      <c r="BQ2562" s="15">
        <v>44057</v>
      </c>
      <c r="BR2562">
        <v>13.899999999999901</v>
      </c>
      <c r="BS2562" s="15">
        <v>44498</v>
      </c>
      <c r="BT2562">
        <v>179.02999999999901</v>
      </c>
      <c r="BU2562" s="15">
        <v>43984</v>
      </c>
      <c r="BV2562">
        <v>43.72</v>
      </c>
      <c r="BW2562" s="15"/>
      <c r="BX2562"/>
      <c r="BY2562" s="15"/>
      <c r="BZ2562"/>
      <c r="CA2562" s="15"/>
      <c r="CB2562"/>
      <c r="CC2562" s="26"/>
      <c r="CD2562" s="4"/>
      <c r="CE2562" s="15">
        <v>44319</v>
      </c>
      <c r="CF2562">
        <v>38</v>
      </c>
      <c r="CG2562" s="15">
        <v>44911</v>
      </c>
      <c r="CH2562">
        <v>71.349999999999895</v>
      </c>
      <c r="CI2562" s="15">
        <v>44055</v>
      </c>
      <c r="CJ2562">
        <v>37.139999999999901</v>
      </c>
      <c r="CK2562" s="15">
        <v>44077</v>
      </c>
      <c r="CL2562">
        <v>5.2899999999999903</v>
      </c>
      <c r="CM2562" s="15">
        <v>44054</v>
      </c>
      <c r="CN2562">
        <v>17.399999999999899</v>
      </c>
      <c r="CO2562" s="15">
        <v>42737</v>
      </c>
      <c r="CP2562">
        <v>293.9598378751661</v>
      </c>
      <c r="CQ2562" s="38"/>
      <c r="CR2562" s="12"/>
      <c r="CS2562" s="38">
        <v>44536</v>
      </c>
      <c r="CT2562" s="12">
        <v>20.369999999999902</v>
      </c>
      <c r="CU2562" s="15">
        <v>44830</v>
      </c>
      <c r="CV2562">
        <v>18.97</v>
      </c>
      <c r="CW2562" s="15">
        <v>44258</v>
      </c>
      <c r="CX2562">
        <v>71.19</v>
      </c>
      <c r="CY2562" s="15">
        <v>44389</v>
      </c>
      <c r="CZ2562">
        <v>106.69</v>
      </c>
      <c r="DA2562" s="15">
        <v>44204</v>
      </c>
      <c r="DB2562">
        <v>191.88</v>
      </c>
      <c r="DC2562" s="38">
        <v>44664</v>
      </c>
      <c r="DD2562" s="12">
        <v>203.33594476065599</v>
      </c>
      <c r="DE2562" s="15"/>
      <c r="DF2562"/>
      <c r="DG2562" s="15">
        <v>44055</v>
      </c>
      <c r="DH2562">
        <v>27.77</v>
      </c>
      <c r="DI2562" s="15">
        <v>44061</v>
      </c>
      <c r="DJ2562">
        <v>12.5199999999999</v>
      </c>
      <c r="DK2562" s="38"/>
      <c r="DL2562" s="12"/>
      <c r="DN2562" s="38"/>
      <c r="DZ2562" s="38"/>
      <c r="EB2562" s="23"/>
      <c r="ED2562" s="15"/>
      <c r="EF2562" s="15"/>
      <c r="EH2562" s="15"/>
      <c r="EJ2562" s="38"/>
      <c r="EL2562" s="23"/>
      <c r="EN2562" s="15"/>
      <c r="EP2562" s="23"/>
      <c r="ER2562" s="38"/>
      <c r="ET2562" s="38"/>
      <c r="EV2562" s="23"/>
      <c r="EX2562" s="15"/>
      <c r="EZ2562" s="38"/>
      <c r="FA2562" s="12"/>
      <c r="FB2562" s="23"/>
      <c r="FD2562" s="15"/>
    </row>
    <row r="2563" spans="1:160">
      <c r="A2563" s="40">
        <v>42738</v>
      </c>
      <c r="B2563">
        <v>3056.1650831644802</v>
      </c>
      <c r="C2563">
        <f>B2563-MAX($B$4:B2563)</f>
        <v>-25.289999999999964</v>
      </c>
      <c r="BO2563" s="23">
        <v>44529</v>
      </c>
      <c r="BP2563">
        <v>125.37450075317</v>
      </c>
      <c r="BQ2563" s="15">
        <v>44061</v>
      </c>
      <c r="BR2563">
        <v>13.899999999999901</v>
      </c>
      <c r="BS2563" s="15">
        <v>44501</v>
      </c>
      <c r="BT2563">
        <v>179.02999999999901</v>
      </c>
      <c r="BU2563" s="15">
        <v>43985</v>
      </c>
      <c r="BV2563">
        <v>43.72</v>
      </c>
      <c r="BW2563" s="15"/>
      <c r="BX2563"/>
      <c r="BY2563" s="15"/>
      <c r="BZ2563"/>
      <c r="CA2563" s="15"/>
      <c r="CB2563"/>
      <c r="CC2563" s="26"/>
      <c r="CD2563" s="4"/>
      <c r="CE2563" s="15">
        <v>44320</v>
      </c>
      <c r="CF2563">
        <v>38</v>
      </c>
      <c r="CG2563" s="15">
        <v>44914</v>
      </c>
      <c r="CH2563">
        <v>71.349999999999895</v>
      </c>
      <c r="CI2563" s="15">
        <v>44056</v>
      </c>
      <c r="CJ2563">
        <v>37.139999999999901</v>
      </c>
      <c r="CK2563" s="15">
        <v>44078</v>
      </c>
      <c r="CL2563">
        <v>5.2899999999999903</v>
      </c>
      <c r="CM2563" s="15">
        <v>44055</v>
      </c>
      <c r="CN2563">
        <v>17.399999999999899</v>
      </c>
      <c r="CO2563" s="15">
        <v>42738</v>
      </c>
      <c r="CP2563">
        <v>293.9598378751661</v>
      </c>
      <c r="CQ2563" s="38"/>
      <c r="CR2563" s="12"/>
      <c r="CS2563" s="38">
        <v>44537</v>
      </c>
      <c r="CT2563" s="12">
        <v>20.369999999999902</v>
      </c>
      <c r="CU2563" s="15">
        <v>44831</v>
      </c>
      <c r="CV2563">
        <v>18.97</v>
      </c>
      <c r="CW2563" s="15">
        <v>44259</v>
      </c>
      <c r="CX2563">
        <v>71.19</v>
      </c>
      <c r="CY2563" s="15">
        <v>44390</v>
      </c>
      <c r="CZ2563">
        <v>106.69</v>
      </c>
      <c r="DA2563" s="15">
        <v>44207</v>
      </c>
      <c r="DB2563">
        <v>191.88</v>
      </c>
      <c r="DC2563" s="38">
        <v>44665</v>
      </c>
      <c r="DD2563" s="12">
        <v>203.33594476065599</v>
      </c>
      <c r="DE2563" s="15"/>
      <c r="DF2563"/>
      <c r="DG2563" s="15">
        <v>44056</v>
      </c>
      <c r="DH2563">
        <v>27.77</v>
      </c>
      <c r="DI2563" s="15">
        <v>44062</v>
      </c>
      <c r="DJ2563">
        <v>12.5199999999999</v>
      </c>
      <c r="DK2563" s="38"/>
      <c r="DL2563" s="12"/>
      <c r="DN2563" s="38"/>
      <c r="DZ2563" s="38"/>
      <c r="EB2563" s="23"/>
      <c r="ED2563" s="15"/>
      <c r="EF2563" s="15"/>
      <c r="EH2563" s="15"/>
      <c r="EJ2563" s="38"/>
      <c r="EL2563" s="23"/>
      <c r="EN2563" s="15"/>
      <c r="EP2563" s="23"/>
      <c r="ER2563" s="38"/>
      <c r="ET2563" s="38"/>
      <c r="EV2563" s="23"/>
      <c r="EX2563" s="15"/>
      <c r="EZ2563" s="38"/>
      <c r="FA2563" s="12"/>
      <c r="FB2563" s="23"/>
      <c r="FD2563" s="15"/>
    </row>
    <row r="2564" spans="1:160">
      <c r="A2564" s="40">
        <v>42739</v>
      </c>
      <c r="B2564">
        <v>3053.05508316448</v>
      </c>
      <c r="C2564">
        <f>B2564-MAX($B$4:B2564)</f>
        <v>-28.400000000000091</v>
      </c>
      <c r="BO2564" s="23">
        <v>44530</v>
      </c>
      <c r="BP2564">
        <v>125.37450075317</v>
      </c>
      <c r="BQ2564" s="15">
        <v>44062</v>
      </c>
      <c r="BR2564">
        <v>13.899999999999901</v>
      </c>
      <c r="BS2564" s="15">
        <v>44502</v>
      </c>
      <c r="BT2564">
        <v>179.02999999999901</v>
      </c>
      <c r="BU2564" s="15">
        <v>43986</v>
      </c>
      <c r="BV2564">
        <v>43.72</v>
      </c>
      <c r="BW2564" s="15"/>
      <c r="BX2564"/>
      <c r="BY2564" s="15"/>
      <c r="BZ2564"/>
      <c r="CA2564" s="15"/>
      <c r="CB2564"/>
      <c r="CC2564" s="26"/>
      <c r="CD2564" s="4"/>
      <c r="CE2564" s="15">
        <v>44322</v>
      </c>
      <c r="CF2564">
        <v>38</v>
      </c>
      <c r="CG2564" s="15">
        <v>44915</v>
      </c>
      <c r="CH2564">
        <v>71.349999999999895</v>
      </c>
      <c r="CI2564" s="15">
        <v>44057</v>
      </c>
      <c r="CJ2564">
        <v>37.139999999999901</v>
      </c>
      <c r="CK2564" s="15">
        <v>44081</v>
      </c>
      <c r="CL2564">
        <v>5.2899999999999903</v>
      </c>
      <c r="CM2564" s="15">
        <v>44056</v>
      </c>
      <c r="CN2564">
        <v>17.399999999999899</v>
      </c>
      <c r="CO2564" s="15">
        <v>42739</v>
      </c>
      <c r="CP2564">
        <v>293.9598378751661</v>
      </c>
      <c r="CQ2564" s="38"/>
      <c r="CR2564" s="12"/>
      <c r="CS2564" s="38">
        <v>44538</v>
      </c>
      <c r="CT2564" s="12">
        <v>20.369999999999902</v>
      </c>
      <c r="CU2564" s="15">
        <v>44832</v>
      </c>
      <c r="CV2564">
        <v>18.97</v>
      </c>
      <c r="CW2564" s="15">
        <v>44260</v>
      </c>
      <c r="CX2564">
        <v>71.19</v>
      </c>
      <c r="CY2564" s="15">
        <v>44391</v>
      </c>
      <c r="CZ2564">
        <v>106.69</v>
      </c>
      <c r="DA2564" s="15">
        <v>44208</v>
      </c>
      <c r="DB2564">
        <v>191.88</v>
      </c>
      <c r="DC2564" s="38">
        <v>44666</v>
      </c>
      <c r="DD2564" s="12">
        <v>203.33594476065599</v>
      </c>
      <c r="DE2564" s="15"/>
      <c r="DF2564"/>
      <c r="DG2564" s="15">
        <v>44057</v>
      </c>
      <c r="DH2564">
        <v>27.77</v>
      </c>
      <c r="DI2564" s="15">
        <v>44063</v>
      </c>
      <c r="DJ2564">
        <v>12.5199999999999</v>
      </c>
      <c r="DK2564" s="38"/>
      <c r="DL2564" s="12"/>
      <c r="DN2564" s="38"/>
      <c r="DZ2564" s="38"/>
      <c r="EB2564" s="23"/>
      <c r="ED2564" s="15"/>
      <c r="EF2564" s="15"/>
      <c r="EH2564" s="15"/>
      <c r="EJ2564" s="38"/>
      <c r="EL2564" s="23"/>
      <c r="EN2564" s="15"/>
      <c r="EP2564" s="23"/>
      <c r="ER2564" s="38"/>
      <c r="ET2564" s="38"/>
      <c r="EV2564" s="23"/>
      <c r="EX2564" s="15"/>
      <c r="EZ2564" s="38"/>
      <c r="FA2564" s="12"/>
      <c r="FB2564" s="23"/>
      <c r="FD2564" s="15"/>
    </row>
    <row r="2565" spans="1:160">
      <c r="A2565" s="40">
        <v>42740</v>
      </c>
      <c r="B2565">
        <v>3049.2450831644801</v>
      </c>
      <c r="C2565">
        <f>B2565-MAX($B$4:B2565)</f>
        <v>-32.210000000000036</v>
      </c>
      <c r="BO2565" s="23">
        <v>44531</v>
      </c>
      <c r="BP2565">
        <v>125.37450075317</v>
      </c>
      <c r="BQ2565" s="15">
        <v>44063</v>
      </c>
      <c r="BR2565">
        <v>13.899999999999901</v>
      </c>
      <c r="BS2565" s="15">
        <v>44503</v>
      </c>
      <c r="BT2565">
        <v>179.02999999999901</v>
      </c>
      <c r="BU2565" s="15">
        <v>43987</v>
      </c>
      <c r="BV2565">
        <v>43.72</v>
      </c>
      <c r="BW2565" s="15"/>
      <c r="BX2565"/>
      <c r="BY2565" s="15"/>
      <c r="BZ2565"/>
      <c r="CA2565" s="15"/>
      <c r="CB2565"/>
      <c r="CC2565" s="26"/>
      <c r="CD2565" s="4"/>
      <c r="CE2565" s="15">
        <v>44323</v>
      </c>
      <c r="CF2565">
        <v>38</v>
      </c>
      <c r="CG2565" s="15">
        <v>44916</v>
      </c>
      <c r="CH2565">
        <v>71.349999999999895</v>
      </c>
      <c r="CI2565" s="15">
        <v>44061</v>
      </c>
      <c r="CJ2565">
        <v>37.139999999999901</v>
      </c>
      <c r="CK2565" s="15">
        <v>44082</v>
      </c>
      <c r="CL2565">
        <v>5.2899999999999903</v>
      </c>
      <c r="CM2565" s="15">
        <v>44057</v>
      </c>
      <c r="CN2565">
        <v>17.399999999999899</v>
      </c>
      <c r="CO2565" s="15">
        <v>42740</v>
      </c>
      <c r="CP2565">
        <v>293.9598378751661</v>
      </c>
      <c r="CQ2565" s="38"/>
      <c r="CR2565" s="12"/>
      <c r="CS2565" s="38">
        <v>44539</v>
      </c>
      <c r="CT2565" s="12">
        <v>20.369999999999902</v>
      </c>
      <c r="CU2565" s="15">
        <v>44833</v>
      </c>
      <c r="CV2565">
        <v>18.97</v>
      </c>
      <c r="CW2565" s="15">
        <v>44263</v>
      </c>
      <c r="CX2565">
        <v>71.19</v>
      </c>
      <c r="CY2565" s="15">
        <v>44392</v>
      </c>
      <c r="CZ2565">
        <v>106.69</v>
      </c>
      <c r="DA2565" s="15">
        <v>44209</v>
      </c>
      <c r="DB2565">
        <v>191.88</v>
      </c>
      <c r="DC2565" s="38">
        <v>44669</v>
      </c>
      <c r="DD2565" s="12">
        <v>203.33594476065599</v>
      </c>
      <c r="DE2565" s="15"/>
      <c r="DF2565"/>
      <c r="DG2565" s="15">
        <v>44061</v>
      </c>
      <c r="DH2565">
        <v>27.77</v>
      </c>
      <c r="DI2565" s="15">
        <v>44064</v>
      </c>
      <c r="DJ2565">
        <v>12.5199999999999</v>
      </c>
      <c r="DK2565" s="38"/>
      <c r="DL2565" s="12"/>
      <c r="DN2565" s="38"/>
      <c r="DZ2565" s="38"/>
      <c r="EB2565" s="23"/>
      <c r="ED2565" s="15"/>
      <c r="EF2565" s="15"/>
      <c r="EH2565" s="15"/>
      <c r="EJ2565" s="38"/>
      <c r="EL2565" s="23"/>
      <c r="EN2565" s="15"/>
      <c r="EP2565" s="23"/>
      <c r="ER2565" s="38"/>
      <c r="ET2565" s="38"/>
      <c r="EV2565" s="23"/>
      <c r="EX2565" s="15"/>
      <c r="EZ2565" s="38"/>
      <c r="FA2565" s="12"/>
      <c r="FB2565" s="23"/>
      <c r="FD2565" s="15"/>
    </row>
    <row r="2566" spans="1:160">
      <c r="A2566" s="40">
        <v>42741</v>
      </c>
      <c r="B2566">
        <v>3047.6850831644801</v>
      </c>
      <c r="C2566">
        <f>B2566-MAX($B$4:B2566)</f>
        <v>-33.769999999999982</v>
      </c>
      <c r="BO2566" s="23">
        <v>44532</v>
      </c>
      <c r="BP2566">
        <v>125.37450075317</v>
      </c>
      <c r="BQ2566" s="15">
        <v>44064</v>
      </c>
      <c r="BR2566">
        <v>13.899999999999901</v>
      </c>
      <c r="BS2566" s="15">
        <v>44504</v>
      </c>
      <c r="BT2566">
        <v>179.02999999999901</v>
      </c>
      <c r="BU2566" s="15">
        <v>43990</v>
      </c>
      <c r="BV2566">
        <v>43.72</v>
      </c>
      <c r="BW2566" s="15"/>
      <c r="BX2566"/>
      <c r="BY2566" s="15"/>
      <c r="BZ2566"/>
      <c r="CA2566" s="15"/>
      <c r="CB2566"/>
      <c r="CC2566" s="26"/>
      <c r="CD2566" s="4"/>
      <c r="CE2566" s="15">
        <v>44326</v>
      </c>
      <c r="CF2566">
        <v>38</v>
      </c>
      <c r="CG2566" s="15">
        <v>44917</v>
      </c>
      <c r="CH2566">
        <v>71.349999999999895</v>
      </c>
      <c r="CI2566" s="15">
        <v>44062</v>
      </c>
      <c r="CJ2566">
        <v>37.139999999999901</v>
      </c>
      <c r="CK2566" s="15">
        <v>44083</v>
      </c>
      <c r="CL2566">
        <v>5.2899999999999903</v>
      </c>
      <c r="CM2566" s="15">
        <v>44061</v>
      </c>
      <c r="CN2566">
        <v>17.399999999999899</v>
      </c>
      <c r="CO2566" s="15">
        <v>42741</v>
      </c>
      <c r="CP2566">
        <v>293.9598378751661</v>
      </c>
      <c r="CQ2566" s="38"/>
      <c r="CR2566" s="12"/>
      <c r="CS2566" s="38">
        <v>44540</v>
      </c>
      <c r="CT2566" s="12">
        <v>20.369999999999902</v>
      </c>
      <c r="CU2566" s="15">
        <v>44834</v>
      </c>
      <c r="CV2566">
        <v>18.97</v>
      </c>
      <c r="CW2566" s="15">
        <v>44264</v>
      </c>
      <c r="CX2566">
        <v>71.19</v>
      </c>
      <c r="CY2566" s="15">
        <v>44393</v>
      </c>
      <c r="CZ2566">
        <v>106.83</v>
      </c>
      <c r="DA2566" s="15">
        <v>44210</v>
      </c>
      <c r="DB2566">
        <v>191.88</v>
      </c>
      <c r="DC2566" s="38">
        <v>44670</v>
      </c>
      <c r="DD2566" s="12">
        <v>203.33594476065599</v>
      </c>
      <c r="DE2566" s="15"/>
      <c r="DF2566"/>
      <c r="DG2566" s="15">
        <v>44062</v>
      </c>
      <c r="DH2566">
        <v>27.77</v>
      </c>
      <c r="DI2566" s="15">
        <v>44067</v>
      </c>
      <c r="DJ2566">
        <v>12.5199999999999</v>
      </c>
      <c r="DK2566" s="38"/>
      <c r="DL2566" s="12"/>
      <c r="DN2566" s="38"/>
      <c r="DZ2566" s="38"/>
      <c r="EB2566" s="23"/>
      <c r="ED2566" s="15"/>
      <c r="EF2566" s="15"/>
      <c r="EH2566" s="15"/>
      <c r="EJ2566" s="38"/>
      <c r="EL2566" s="23"/>
      <c r="EN2566" s="15"/>
      <c r="EP2566" s="23"/>
      <c r="ER2566" s="38"/>
      <c r="ET2566" s="38"/>
      <c r="EV2566" s="23"/>
      <c r="EX2566" s="15"/>
      <c r="EZ2566" s="38"/>
      <c r="FA2566" s="12"/>
      <c r="FB2566" s="23"/>
      <c r="FD2566" s="15"/>
    </row>
    <row r="2567" spans="1:160">
      <c r="A2567" s="40">
        <v>42742</v>
      </c>
      <c r="B2567">
        <v>3047.6850831644801</v>
      </c>
      <c r="C2567">
        <f>B2567-MAX($B$4:B2567)</f>
        <v>-33.769999999999982</v>
      </c>
      <c r="BO2567" s="23">
        <v>44533</v>
      </c>
      <c r="BP2567">
        <v>125.37450075317</v>
      </c>
      <c r="BQ2567" s="15">
        <v>44067</v>
      </c>
      <c r="BR2567">
        <v>13.899999999999901</v>
      </c>
      <c r="BS2567" s="15">
        <v>44505</v>
      </c>
      <c r="BT2567">
        <v>179.02999999999901</v>
      </c>
      <c r="BU2567" s="15">
        <v>43991</v>
      </c>
      <c r="BV2567">
        <v>43.72</v>
      </c>
      <c r="BW2567" s="15"/>
      <c r="BX2567"/>
      <c r="BY2567" s="15"/>
      <c r="BZ2567"/>
      <c r="CA2567" s="15"/>
      <c r="CB2567"/>
      <c r="CC2567" s="26"/>
      <c r="CD2567" s="4"/>
      <c r="CE2567" s="15">
        <v>44327</v>
      </c>
      <c r="CF2567">
        <v>38</v>
      </c>
      <c r="CG2567" s="15">
        <v>44918</v>
      </c>
      <c r="CH2567">
        <v>71.349999999999895</v>
      </c>
      <c r="CI2567" s="15">
        <v>44063</v>
      </c>
      <c r="CJ2567">
        <v>37.139999999999901</v>
      </c>
      <c r="CK2567" s="15">
        <v>44084</v>
      </c>
      <c r="CL2567">
        <v>5.2899999999999903</v>
      </c>
      <c r="CM2567" s="15">
        <v>44062</v>
      </c>
      <c r="CN2567">
        <v>17.399999999999899</v>
      </c>
      <c r="CO2567" s="15">
        <v>42742</v>
      </c>
      <c r="CP2567">
        <v>293.9598378751661</v>
      </c>
      <c r="CQ2567" s="38"/>
      <c r="CR2567" s="12"/>
      <c r="CS2567" s="38">
        <v>44543</v>
      </c>
      <c r="CT2567" s="12">
        <v>20.369999999999902</v>
      </c>
      <c r="CU2567" s="15">
        <v>44838</v>
      </c>
      <c r="CV2567">
        <v>18.97</v>
      </c>
      <c r="CW2567" s="15">
        <v>44265</v>
      </c>
      <c r="CX2567">
        <v>71.19</v>
      </c>
      <c r="CY2567" s="15">
        <v>44396</v>
      </c>
      <c r="CZ2567">
        <v>108.78</v>
      </c>
      <c r="DA2567" s="15">
        <v>44211</v>
      </c>
      <c r="DB2567">
        <v>191.88</v>
      </c>
      <c r="DC2567" s="38">
        <v>44671</v>
      </c>
      <c r="DD2567" s="12">
        <v>203.33594476065599</v>
      </c>
      <c r="DE2567" s="15"/>
      <c r="DF2567"/>
      <c r="DG2567" s="15">
        <v>44063</v>
      </c>
      <c r="DH2567">
        <v>27.77</v>
      </c>
      <c r="DI2567" s="15">
        <v>44068</v>
      </c>
      <c r="DJ2567">
        <v>12.5199999999999</v>
      </c>
      <c r="DK2567" s="38"/>
      <c r="DL2567" s="12"/>
      <c r="DN2567" s="38"/>
      <c r="DZ2567" s="38"/>
      <c r="EB2567" s="23"/>
      <c r="ED2567" s="15"/>
      <c r="EF2567" s="15"/>
      <c r="EH2567" s="15"/>
      <c r="EJ2567" s="38"/>
      <c r="EL2567" s="23"/>
      <c r="EN2567" s="15"/>
      <c r="EP2567" s="23"/>
      <c r="ER2567" s="38"/>
      <c r="ET2567" s="38"/>
      <c r="EV2567" s="23"/>
      <c r="EX2567" s="15"/>
      <c r="EZ2567" s="38"/>
      <c r="FA2567" s="12"/>
      <c r="FB2567" s="23"/>
      <c r="FD2567" s="15"/>
    </row>
    <row r="2568" spans="1:160">
      <c r="A2568" s="40">
        <v>42743</v>
      </c>
      <c r="B2568">
        <v>3047.6850831644801</v>
      </c>
      <c r="C2568">
        <f>B2568-MAX($B$4:B2568)</f>
        <v>-33.769999999999982</v>
      </c>
      <c r="BO2568" s="23">
        <v>44536</v>
      </c>
      <c r="BP2568">
        <v>125.37450075317</v>
      </c>
      <c r="BQ2568" s="15">
        <v>44068</v>
      </c>
      <c r="BR2568">
        <v>13.899999999999901</v>
      </c>
      <c r="BS2568" s="15">
        <v>44508</v>
      </c>
      <c r="BT2568">
        <v>179.02999999999901</v>
      </c>
      <c r="BU2568" s="15">
        <v>43992</v>
      </c>
      <c r="BV2568">
        <v>43.72</v>
      </c>
      <c r="BW2568" s="15"/>
      <c r="BX2568"/>
      <c r="BY2568" s="15"/>
      <c r="BZ2568"/>
      <c r="CA2568" s="15"/>
      <c r="CB2568"/>
      <c r="CC2568" s="26"/>
      <c r="CD2568" s="4"/>
      <c r="CE2568" s="15">
        <v>44328</v>
      </c>
      <c r="CF2568">
        <v>38</v>
      </c>
      <c r="CG2568" s="15">
        <v>44921</v>
      </c>
      <c r="CH2568">
        <v>71.349999999999895</v>
      </c>
      <c r="CI2568" s="15">
        <v>44064</v>
      </c>
      <c r="CJ2568">
        <v>37.139999999999901</v>
      </c>
      <c r="CK2568" s="15">
        <v>44085</v>
      </c>
      <c r="CL2568">
        <v>5.2899999999999903</v>
      </c>
      <c r="CM2568" s="15">
        <v>44063</v>
      </c>
      <c r="CN2568">
        <v>17.399999999999899</v>
      </c>
      <c r="CO2568" s="15">
        <v>42743</v>
      </c>
      <c r="CP2568">
        <v>293.9598378751661</v>
      </c>
      <c r="CQ2568" s="38"/>
      <c r="CR2568" s="12"/>
      <c r="CS2568" s="38">
        <v>44544</v>
      </c>
      <c r="CT2568" s="12">
        <v>20.369999999999902</v>
      </c>
      <c r="CU2568" s="15">
        <v>44839</v>
      </c>
      <c r="CV2568">
        <v>18.97</v>
      </c>
      <c r="CW2568" s="15">
        <v>44266</v>
      </c>
      <c r="CX2568">
        <v>71.19</v>
      </c>
      <c r="CY2568" s="15">
        <v>44397</v>
      </c>
      <c r="CZ2568">
        <v>108.78</v>
      </c>
      <c r="DA2568" s="15">
        <v>44214</v>
      </c>
      <c r="DB2568">
        <v>191.88</v>
      </c>
      <c r="DC2568" s="38">
        <v>44672</v>
      </c>
      <c r="DD2568" s="12">
        <v>203.33594476065599</v>
      </c>
      <c r="DE2568" s="15"/>
      <c r="DF2568"/>
      <c r="DG2568" s="15">
        <v>44064</v>
      </c>
      <c r="DH2568">
        <v>27.88</v>
      </c>
      <c r="DI2568" s="15">
        <v>44069</v>
      </c>
      <c r="DJ2568">
        <v>12.5199999999999</v>
      </c>
      <c r="DK2568" s="38"/>
      <c r="DL2568" s="12"/>
      <c r="DN2568" s="38"/>
      <c r="DZ2568" s="38"/>
      <c r="EB2568" s="23"/>
      <c r="ED2568" s="15"/>
      <c r="EF2568" s="15"/>
      <c r="EH2568" s="15"/>
      <c r="EJ2568" s="38"/>
      <c r="EL2568" s="23"/>
      <c r="EN2568" s="15"/>
      <c r="EP2568" s="23"/>
      <c r="ER2568" s="38"/>
      <c r="ET2568" s="38"/>
      <c r="EV2568" s="23"/>
      <c r="EX2568" s="15"/>
      <c r="EZ2568" s="38"/>
      <c r="FA2568" s="12"/>
      <c r="FB2568" s="23"/>
      <c r="FD2568" s="15"/>
    </row>
    <row r="2569" spans="1:160">
      <c r="A2569" s="40">
        <v>42744</v>
      </c>
      <c r="B2569">
        <v>3046.8550831644802</v>
      </c>
      <c r="C2569">
        <f>B2569-MAX($B$4:B2569)</f>
        <v>-34.599999999999909</v>
      </c>
      <c r="BO2569" s="23">
        <v>44537</v>
      </c>
      <c r="BP2569">
        <v>125.37450075317</v>
      </c>
      <c r="BQ2569" s="15">
        <v>44069</v>
      </c>
      <c r="BR2569">
        <v>13.899999999999901</v>
      </c>
      <c r="BS2569" s="15">
        <v>44509</v>
      </c>
      <c r="BT2569">
        <v>179.02999999999901</v>
      </c>
      <c r="BU2569" s="15">
        <v>43993</v>
      </c>
      <c r="BV2569">
        <v>43.72</v>
      </c>
      <c r="BW2569" s="15"/>
      <c r="BX2569"/>
      <c r="BY2569" s="15"/>
      <c r="BZ2569"/>
      <c r="CA2569" s="15"/>
      <c r="CB2569"/>
      <c r="CC2569" s="26"/>
      <c r="CD2569" s="4"/>
      <c r="CE2569" s="15">
        <v>44329</v>
      </c>
      <c r="CF2569">
        <v>38</v>
      </c>
      <c r="CG2569" s="15">
        <v>44922</v>
      </c>
      <c r="CH2569">
        <v>71.349999999999895</v>
      </c>
      <c r="CI2569" s="15">
        <v>44067</v>
      </c>
      <c r="CJ2569">
        <v>37.139999999999901</v>
      </c>
      <c r="CK2569" s="15">
        <v>44088</v>
      </c>
      <c r="CL2569">
        <v>5.2899999999999903</v>
      </c>
      <c r="CM2569" s="15">
        <v>44064</v>
      </c>
      <c r="CN2569">
        <v>17.399999999999899</v>
      </c>
      <c r="CO2569" s="15">
        <v>42744</v>
      </c>
      <c r="CP2569">
        <v>293.9598378751661</v>
      </c>
      <c r="CQ2569" s="38"/>
      <c r="CR2569" s="12"/>
      <c r="CS2569" s="38">
        <v>44545</v>
      </c>
      <c r="CT2569" s="12">
        <v>20.369999999999902</v>
      </c>
      <c r="CU2569" s="15">
        <v>44840</v>
      </c>
      <c r="CV2569">
        <v>18.97</v>
      </c>
      <c r="CW2569" s="15">
        <v>44267</v>
      </c>
      <c r="CX2569">
        <v>71.19</v>
      </c>
      <c r="CY2569" s="15">
        <v>44398</v>
      </c>
      <c r="CZ2569">
        <v>108.78</v>
      </c>
      <c r="DA2569" s="15">
        <v>44215</v>
      </c>
      <c r="DB2569">
        <v>191.88</v>
      </c>
      <c r="DC2569" s="38">
        <v>44673</v>
      </c>
      <c r="DD2569" s="12">
        <v>203.33594476065599</v>
      </c>
      <c r="DE2569" s="15"/>
      <c r="DF2569"/>
      <c r="DG2569" s="15">
        <v>44067</v>
      </c>
      <c r="DH2569">
        <v>27.9</v>
      </c>
      <c r="DI2569" s="15">
        <v>44070</v>
      </c>
      <c r="DJ2569">
        <v>12.5199999999999</v>
      </c>
      <c r="DK2569" s="38"/>
      <c r="DL2569" s="12"/>
      <c r="DN2569" s="38"/>
      <c r="DZ2569" s="38"/>
      <c r="EB2569" s="23"/>
      <c r="ED2569" s="15"/>
      <c r="EF2569" s="15"/>
      <c r="EH2569" s="15"/>
      <c r="EJ2569" s="38"/>
      <c r="EL2569" s="23"/>
      <c r="EN2569" s="15"/>
      <c r="EP2569" s="23"/>
      <c r="ER2569" s="38"/>
      <c r="ET2569" s="38"/>
      <c r="EV2569" s="23"/>
      <c r="EX2569" s="15"/>
      <c r="EZ2569" s="38"/>
      <c r="FA2569" s="12"/>
      <c r="FB2569" s="23"/>
      <c r="FD2569" s="15"/>
    </row>
    <row r="2570" spans="1:160">
      <c r="A2570" s="40">
        <v>42745</v>
      </c>
      <c r="B2570">
        <v>3044.1550831644799</v>
      </c>
      <c r="C2570">
        <f>B2570-MAX($B$4:B2570)</f>
        <v>-37.300000000000182</v>
      </c>
      <c r="BO2570" s="23">
        <v>44538</v>
      </c>
      <c r="BP2570">
        <v>125.37450075317</v>
      </c>
      <c r="BQ2570" s="15">
        <v>44070</v>
      </c>
      <c r="BR2570">
        <v>13.899999999999901</v>
      </c>
      <c r="BS2570" s="15">
        <v>44510</v>
      </c>
      <c r="BT2570">
        <v>179.02999999999901</v>
      </c>
      <c r="BU2570" s="15">
        <v>43994</v>
      </c>
      <c r="BV2570">
        <v>43.72</v>
      </c>
      <c r="BW2570" s="15"/>
      <c r="BX2570"/>
      <c r="BY2570" s="15"/>
      <c r="BZ2570"/>
      <c r="CA2570" s="15"/>
      <c r="CB2570"/>
      <c r="CC2570" s="26"/>
      <c r="CD2570" s="4"/>
      <c r="CE2570" s="15">
        <v>44330</v>
      </c>
      <c r="CF2570">
        <v>38</v>
      </c>
      <c r="CG2570" s="15">
        <v>44923</v>
      </c>
      <c r="CH2570">
        <v>71.349999999999895</v>
      </c>
      <c r="CI2570" s="15">
        <v>44068</v>
      </c>
      <c r="CJ2570">
        <v>37.139999999999901</v>
      </c>
      <c r="CK2570" s="15">
        <v>44089</v>
      </c>
      <c r="CL2570">
        <v>5.2899999999999903</v>
      </c>
      <c r="CM2570" s="15">
        <v>44067</v>
      </c>
      <c r="CN2570">
        <v>17.399999999999899</v>
      </c>
      <c r="CO2570" s="15">
        <v>42745</v>
      </c>
      <c r="CP2570">
        <v>293.9598378751661</v>
      </c>
      <c r="CQ2570" s="38"/>
      <c r="CR2570" s="12"/>
      <c r="CS2570" s="38">
        <v>44546</v>
      </c>
      <c r="CT2570" s="12">
        <v>20.369999999999902</v>
      </c>
      <c r="CU2570" s="15">
        <v>44841</v>
      </c>
      <c r="CV2570">
        <v>18.97</v>
      </c>
      <c r="CW2570" s="15">
        <v>44270</v>
      </c>
      <c r="CX2570">
        <v>71.19</v>
      </c>
      <c r="CY2570" s="15">
        <v>44399</v>
      </c>
      <c r="CZ2570">
        <v>108.78</v>
      </c>
      <c r="DA2570" s="15">
        <v>44216</v>
      </c>
      <c r="DB2570">
        <v>191.88</v>
      </c>
      <c r="DC2570" s="38">
        <v>44676</v>
      </c>
      <c r="DD2570" s="12">
        <v>203.33594476065599</v>
      </c>
      <c r="DE2570" s="15"/>
      <c r="DF2570"/>
      <c r="DG2570" s="15">
        <v>44068</v>
      </c>
      <c r="DH2570">
        <v>27.91</v>
      </c>
      <c r="DI2570" s="15">
        <v>44071</v>
      </c>
      <c r="DJ2570">
        <v>12.5199999999999</v>
      </c>
      <c r="DK2570" s="38"/>
      <c r="DL2570" s="12"/>
      <c r="DN2570" s="38"/>
      <c r="DZ2570" s="38"/>
      <c r="EB2570" s="23"/>
      <c r="ED2570" s="15"/>
      <c r="EF2570" s="15"/>
      <c r="EH2570" s="15"/>
      <c r="EJ2570" s="38"/>
      <c r="EL2570" s="23"/>
      <c r="EN2570" s="15"/>
      <c r="EP2570" s="23"/>
      <c r="ER2570" s="38"/>
      <c r="ET2570" s="38"/>
      <c r="EV2570" s="23"/>
      <c r="EX2570" s="15"/>
      <c r="EZ2570" s="38"/>
      <c r="FA2570" s="12"/>
      <c r="FB2570" s="23"/>
      <c r="FD2570" s="15"/>
    </row>
    <row r="2571" spans="1:160">
      <c r="A2571" s="40">
        <v>42746</v>
      </c>
      <c r="B2571">
        <v>3084.6250831644802</v>
      </c>
      <c r="C2571">
        <f>B2571-MAX($B$4:B2571)</f>
        <v>0</v>
      </c>
      <c r="BO2571" s="23">
        <v>44539</v>
      </c>
      <c r="BP2571">
        <v>125.37450075317</v>
      </c>
      <c r="BQ2571" s="15">
        <v>44071</v>
      </c>
      <c r="BR2571">
        <v>13.899999999999901</v>
      </c>
      <c r="BS2571" s="15">
        <v>44511</v>
      </c>
      <c r="BT2571">
        <v>179.02999999999901</v>
      </c>
      <c r="BU2571" s="15">
        <v>43997</v>
      </c>
      <c r="BV2571">
        <v>43.72</v>
      </c>
      <c r="BW2571" s="15"/>
      <c r="BX2571"/>
      <c r="BY2571" s="15"/>
      <c r="BZ2571"/>
      <c r="CA2571" s="15"/>
      <c r="CB2571"/>
      <c r="CC2571" s="26"/>
      <c r="CD2571" s="4"/>
      <c r="CE2571" s="15">
        <v>44333</v>
      </c>
      <c r="CF2571">
        <v>38</v>
      </c>
      <c r="CG2571" s="15">
        <v>44924</v>
      </c>
      <c r="CH2571">
        <v>71.349999999999895</v>
      </c>
      <c r="CI2571" s="15">
        <v>44069</v>
      </c>
      <c r="CJ2571">
        <v>37.139999999999901</v>
      </c>
      <c r="CK2571" s="15">
        <v>44090</v>
      </c>
      <c r="CL2571">
        <v>5.2899999999999903</v>
      </c>
      <c r="CM2571" s="15">
        <v>44068</v>
      </c>
      <c r="CN2571">
        <v>17.399999999999899</v>
      </c>
      <c r="CO2571" s="15">
        <v>42746</v>
      </c>
      <c r="CP2571">
        <v>293.9598378751661</v>
      </c>
      <c r="CQ2571" s="38"/>
      <c r="CR2571" s="12"/>
      <c r="CS2571" s="38">
        <v>44547</v>
      </c>
      <c r="CT2571" s="12">
        <v>20.369999999999902</v>
      </c>
      <c r="CU2571" s="15">
        <v>44845</v>
      </c>
      <c r="CV2571">
        <v>18.97</v>
      </c>
      <c r="CW2571" s="15">
        <v>44271</v>
      </c>
      <c r="CX2571">
        <v>71.19</v>
      </c>
      <c r="CY2571" s="15">
        <v>44400</v>
      </c>
      <c r="CZ2571">
        <v>108.78</v>
      </c>
      <c r="DA2571" s="15">
        <v>44217</v>
      </c>
      <c r="DB2571">
        <v>191.88</v>
      </c>
      <c r="DC2571" s="38">
        <v>44677</v>
      </c>
      <c r="DD2571" s="12">
        <v>203.33594476065599</v>
      </c>
      <c r="DE2571" s="15"/>
      <c r="DF2571"/>
      <c r="DG2571" s="15">
        <v>44069</v>
      </c>
      <c r="DH2571">
        <v>27.91</v>
      </c>
      <c r="DI2571" s="15">
        <v>44074</v>
      </c>
      <c r="DJ2571">
        <v>12.5199999999999</v>
      </c>
      <c r="DK2571" s="38"/>
      <c r="DL2571" s="12"/>
      <c r="DN2571" s="38"/>
      <c r="DZ2571" s="38"/>
      <c r="EB2571" s="23"/>
      <c r="ED2571" s="15"/>
      <c r="EF2571" s="15"/>
      <c r="EH2571" s="15"/>
      <c r="EJ2571" s="38"/>
      <c r="EL2571" s="23"/>
      <c r="EN2571" s="15"/>
      <c r="EP2571" s="23"/>
      <c r="ER2571" s="38"/>
      <c r="ET2571" s="38"/>
      <c r="EV2571" s="23"/>
      <c r="EX2571" s="15"/>
      <c r="EZ2571" s="38"/>
      <c r="FA2571" s="12"/>
      <c r="FB2571" s="23"/>
      <c r="FD2571" s="15"/>
    </row>
    <row r="2572" spans="1:160">
      <c r="A2572" s="40">
        <v>42747</v>
      </c>
      <c r="B2572">
        <v>3086.57508316448</v>
      </c>
      <c r="C2572">
        <f>B2572-MAX($B$4:B2572)</f>
        <v>0</v>
      </c>
      <c r="BO2572" s="23">
        <v>44540</v>
      </c>
      <c r="BP2572">
        <v>125.37450075317</v>
      </c>
      <c r="BQ2572" s="15">
        <v>44074</v>
      </c>
      <c r="BR2572">
        <v>13.899999999999901</v>
      </c>
      <c r="BS2572" s="15">
        <v>44512</v>
      </c>
      <c r="BT2572">
        <v>179.02999999999901</v>
      </c>
      <c r="BU2572" s="15">
        <v>43998</v>
      </c>
      <c r="BV2572">
        <v>43.72</v>
      </c>
      <c r="BW2572" s="15"/>
      <c r="BX2572"/>
      <c r="BY2572" s="15"/>
      <c r="BZ2572"/>
      <c r="CA2572" s="15"/>
      <c r="CB2572"/>
      <c r="CC2572" s="26"/>
      <c r="CD2572" s="4"/>
      <c r="CE2572" s="15">
        <v>44334</v>
      </c>
      <c r="CF2572">
        <v>38</v>
      </c>
      <c r="CG2572" s="15">
        <v>44928</v>
      </c>
      <c r="CH2572">
        <v>71.349999999999895</v>
      </c>
      <c r="CI2572" s="15">
        <v>44070</v>
      </c>
      <c r="CJ2572">
        <v>37.139999999999901</v>
      </c>
      <c r="CK2572" s="15">
        <v>44091</v>
      </c>
      <c r="CL2572">
        <v>5.2899999999999903</v>
      </c>
      <c r="CM2572" s="15">
        <v>44069</v>
      </c>
      <c r="CN2572">
        <v>17.399999999999899</v>
      </c>
      <c r="CO2572" s="15">
        <v>42747</v>
      </c>
      <c r="CP2572">
        <v>293.9598378751661</v>
      </c>
      <c r="CQ2572" s="38"/>
      <c r="CR2572" s="12"/>
      <c r="CS2572" s="38">
        <v>44550</v>
      </c>
      <c r="CT2572" s="12">
        <v>20.369999999999902</v>
      </c>
      <c r="CU2572" s="15">
        <v>44846</v>
      </c>
      <c r="CV2572">
        <v>18.97</v>
      </c>
      <c r="CW2572" s="15">
        <v>44272</v>
      </c>
      <c r="CX2572">
        <v>71.19</v>
      </c>
      <c r="CY2572" s="15">
        <v>44403</v>
      </c>
      <c r="CZ2572">
        <v>108.78</v>
      </c>
      <c r="DA2572" s="15">
        <v>44218</v>
      </c>
      <c r="DB2572">
        <v>191.88</v>
      </c>
      <c r="DC2572" s="38">
        <v>44678</v>
      </c>
      <c r="DD2572" s="12">
        <v>203.33594476065599</v>
      </c>
      <c r="DE2572" s="15"/>
      <c r="DF2572"/>
      <c r="DG2572" s="15">
        <v>44070</v>
      </c>
      <c r="DH2572">
        <v>27.91</v>
      </c>
      <c r="DI2572" s="15">
        <v>44075</v>
      </c>
      <c r="DJ2572">
        <v>12.5199999999999</v>
      </c>
      <c r="DK2572" s="38"/>
      <c r="DL2572" s="12"/>
      <c r="DN2572" s="38"/>
      <c r="DZ2572" s="38"/>
      <c r="EB2572" s="23"/>
      <c r="ED2572" s="15"/>
      <c r="EF2572" s="15"/>
      <c r="EH2572" s="15"/>
      <c r="EJ2572" s="38"/>
      <c r="EL2572" s="23"/>
      <c r="EN2572" s="15"/>
      <c r="EP2572" s="23"/>
      <c r="ER2572" s="38"/>
      <c r="ET2572" s="38"/>
      <c r="EV2572" s="23"/>
      <c r="EX2572" s="15"/>
      <c r="EZ2572" s="38"/>
      <c r="FA2572" s="12"/>
      <c r="FB2572" s="23"/>
      <c r="FD2572" s="15"/>
    </row>
    <row r="2573" spans="1:160">
      <c r="A2573" s="40">
        <v>42748</v>
      </c>
      <c r="B2573">
        <v>3082.0250831644798</v>
      </c>
      <c r="C2573">
        <f>B2573-MAX($B$4:B2573)</f>
        <v>-4.5500000000001819</v>
      </c>
      <c r="BO2573" s="23">
        <v>44543</v>
      </c>
      <c r="BP2573">
        <v>125.37450075317</v>
      </c>
      <c r="BQ2573" s="15">
        <v>44075</v>
      </c>
      <c r="BR2573">
        <v>13.899999999999901</v>
      </c>
      <c r="BS2573" s="15">
        <v>44515</v>
      </c>
      <c r="BT2573">
        <v>179.02999999999901</v>
      </c>
      <c r="BU2573" s="15">
        <v>43999</v>
      </c>
      <c r="BV2573">
        <v>43.72</v>
      </c>
      <c r="BW2573" s="15"/>
      <c r="BX2573"/>
      <c r="BY2573" s="15"/>
      <c r="BZ2573"/>
      <c r="CA2573" s="15"/>
      <c r="CB2573"/>
      <c r="CC2573" s="26"/>
      <c r="CD2573" s="4"/>
      <c r="CE2573" s="15">
        <v>44336</v>
      </c>
      <c r="CF2573">
        <v>38</v>
      </c>
      <c r="CG2573" s="15">
        <v>44929</v>
      </c>
      <c r="CH2573">
        <v>71.349999999999895</v>
      </c>
      <c r="CI2573" s="15">
        <v>44071</v>
      </c>
      <c r="CJ2573">
        <v>37.139999999999901</v>
      </c>
      <c r="CK2573" s="15">
        <v>44092</v>
      </c>
      <c r="CL2573">
        <v>5.2899999999999903</v>
      </c>
      <c r="CM2573" s="15">
        <v>44070</v>
      </c>
      <c r="CN2573">
        <v>17.399999999999899</v>
      </c>
      <c r="CO2573" s="15">
        <v>42748</v>
      </c>
      <c r="CP2573">
        <v>293.9598378751661</v>
      </c>
      <c r="CQ2573" s="38"/>
      <c r="CR2573" s="12"/>
      <c r="CS2573" s="38">
        <v>44551</v>
      </c>
      <c r="CT2573" s="12">
        <v>20.369999999999902</v>
      </c>
      <c r="CU2573" s="15">
        <v>44847</v>
      </c>
      <c r="CV2573">
        <v>18.97</v>
      </c>
      <c r="CW2573" s="15">
        <v>44273</v>
      </c>
      <c r="CX2573">
        <v>71.19</v>
      </c>
      <c r="CY2573" s="15">
        <v>44404</v>
      </c>
      <c r="CZ2573">
        <v>108.78</v>
      </c>
      <c r="DA2573" s="15">
        <v>44221</v>
      </c>
      <c r="DB2573">
        <v>191.88</v>
      </c>
      <c r="DC2573" s="38">
        <v>44679</v>
      </c>
      <c r="DD2573" s="12">
        <v>203.33594476065599</v>
      </c>
      <c r="DE2573" s="15"/>
      <c r="DF2573"/>
      <c r="DG2573" s="15">
        <v>44071</v>
      </c>
      <c r="DH2573">
        <v>27.91</v>
      </c>
      <c r="DI2573" s="15">
        <v>44076</v>
      </c>
      <c r="DJ2573">
        <v>12.5199999999999</v>
      </c>
      <c r="DK2573" s="38"/>
      <c r="DL2573" s="12"/>
      <c r="DN2573" s="38"/>
      <c r="DZ2573" s="38"/>
      <c r="EB2573" s="23"/>
      <c r="ED2573" s="15"/>
      <c r="EF2573" s="15"/>
      <c r="EH2573" s="15"/>
      <c r="EJ2573" s="38"/>
      <c r="EL2573" s="23"/>
      <c r="EN2573" s="15"/>
      <c r="EP2573" s="23"/>
      <c r="ER2573" s="38"/>
      <c r="ET2573" s="38"/>
      <c r="EV2573" s="23"/>
      <c r="EX2573" s="15"/>
      <c r="EZ2573" s="38"/>
      <c r="FA2573" s="12"/>
      <c r="FB2573" s="23"/>
      <c r="FD2573" s="15"/>
    </row>
    <row r="2574" spans="1:160">
      <c r="A2574" s="40">
        <v>42749</v>
      </c>
      <c r="B2574">
        <v>3082.0250831644798</v>
      </c>
      <c r="C2574">
        <f>B2574-MAX($B$4:B2574)</f>
        <v>-4.5500000000001819</v>
      </c>
      <c r="BO2574" s="23">
        <v>44544</v>
      </c>
      <c r="BP2574">
        <v>124.70450075317</v>
      </c>
      <c r="BQ2574" s="15">
        <v>44076</v>
      </c>
      <c r="BR2574">
        <v>13.899999999999901</v>
      </c>
      <c r="BS2574" s="15">
        <v>44516</v>
      </c>
      <c r="BT2574">
        <v>179.02999999999901</v>
      </c>
      <c r="BU2574" s="15">
        <v>44000</v>
      </c>
      <c r="BV2574">
        <v>43.72</v>
      </c>
      <c r="BW2574" s="15"/>
      <c r="BX2574"/>
      <c r="BY2574" s="15"/>
      <c r="BZ2574"/>
      <c r="CA2574" s="15"/>
      <c r="CB2574"/>
      <c r="CC2574" s="26"/>
      <c r="CD2574" s="4"/>
      <c r="CE2574" s="15">
        <v>44337</v>
      </c>
      <c r="CF2574">
        <v>38</v>
      </c>
      <c r="CG2574" s="15">
        <v>44930</v>
      </c>
      <c r="CH2574">
        <v>71.349999999999895</v>
      </c>
      <c r="CI2574" s="15">
        <v>44074</v>
      </c>
      <c r="CJ2574">
        <v>37.139999999999901</v>
      </c>
      <c r="CK2574" s="15">
        <v>44095</v>
      </c>
      <c r="CL2574">
        <v>5.2899999999999903</v>
      </c>
      <c r="CM2574" s="15">
        <v>44071</v>
      </c>
      <c r="CN2574">
        <v>17.399999999999899</v>
      </c>
      <c r="CO2574" s="15">
        <v>42749</v>
      </c>
      <c r="CP2574">
        <v>293.9598378751661</v>
      </c>
      <c r="CQ2574" s="38"/>
      <c r="CR2574" s="12"/>
      <c r="CS2574" s="38">
        <v>44552</v>
      </c>
      <c r="CT2574" s="12">
        <v>20.369999999999902</v>
      </c>
      <c r="CU2574" s="15">
        <v>44848</v>
      </c>
      <c r="CV2574">
        <v>18.97</v>
      </c>
      <c r="CW2574" s="15">
        <v>44274</v>
      </c>
      <c r="CX2574">
        <v>71.19</v>
      </c>
      <c r="CY2574" s="15">
        <v>44405</v>
      </c>
      <c r="CZ2574">
        <v>108.78</v>
      </c>
      <c r="DA2574" s="15">
        <v>44222</v>
      </c>
      <c r="DB2574">
        <v>191.88</v>
      </c>
      <c r="DC2574" s="38">
        <v>44680</v>
      </c>
      <c r="DD2574" s="12">
        <v>203.33594476065599</v>
      </c>
      <c r="DE2574" s="15"/>
      <c r="DF2574"/>
      <c r="DG2574" s="15">
        <v>44074</v>
      </c>
      <c r="DH2574">
        <v>27.91</v>
      </c>
      <c r="DI2574" s="15">
        <v>44077</v>
      </c>
      <c r="DJ2574">
        <v>12.5199999999999</v>
      </c>
      <c r="DK2574" s="38"/>
      <c r="DL2574" s="12"/>
      <c r="DN2574" s="38"/>
      <c r="DZ2574" s="38"/>
      <c r="EB2574" s="23"/>
      <c r="ED2574" s="15"/>
      <c r="EF2574" s="15"/>
      <c r="EH2574" s="15"/>
      <c r="EJ2574" s="38"/>
      <c r="EL2574" s="23"/>
      <c r="EN2574" s="15"/>
      <c r="EP2574" s="23"/>
      <c r="ER2574" s="38"/>
      <c r="ET2574" s="38"/>
      <c r="EV2574" s="23"/>
      <c r="EX2574" s="15"/>
      <c r="EZ2574" s="38"/>
      <c r="FA2574" s="12"/>
      <c r="FB2574" s="23"/>
      <c r="FD2574" s="15"/>
    </row>
    <row r="2575" spans="1:160">
      <c r="A2575" s="40">
        <v>42750</v>
      </c>
      <c r="B2575">
        <v>3082.0250831644798</v>
      </c>
      <c r="C2575">
        <f>B2575-MAX($B$4:B2575)</f>
        <v>-4.5500000000001819</v>
      </c>
      <c r="BO2575" s="23">
        <v>44545</v>
      </c>
      <c r="BP2575">
        <v>124.71450075317</v>
      </c>
      <c r="BQ2575" s="15">
        <v>44077</v>
      </c>
      <c r="BR2575">
        <v>13.899999999999901</v>
      </c>
      <c r="BS2575" s="15">
        <v>44517</v>
      </c>
      <c r="BT2575">
        <v>179.02999999999901</v>
      </c>
      <c r="BU2575" s="15">
        <v>44001</v>
      </c>
      <c r="BV2575">
        <v>43.72</v>
      </c>
      <c r="BW2575" s="15"/>
      <c r="BX2575"/>
      <c r="BY2575" s="15"/>
      <c r="BZ2575"/>
      <c r="CA2575" s="15"/>
      <c r="CB2575"/>
      <c r="CC2575" s="26"/>
      <c r="CD2575" s="4"/>
      <c r="CE2575" s="15">
        <v>44340</v>
      </c>
      <c r="CF2575">
        <v>38</v>
      </c>
      <c r="CG2575" s="15">
        <v>44931</v>
      </c>
      <c r="CH2575">
        <v>71.349999999999895</v>
      </c>
      <c r="CI2575" s="15">
        <v>44075</v>
      </c>
      <c r="CJ2575">
        <v>37.139999999999901</v>
      </c>
      <c r="CK2575" s="15">
        <v>44096</v>
      </c>
      <c r="CL2575">
        <v>5.2899999999999903</v>
      </c>
      <c r="CM2575" s="15">
        <v>44074</v>
      </c>
      <c r="CN2575">
        <v>17.399999999999899</v>
      </c>
      <c r="CO2575" s="15">
        <v>42750</v>
      </c>
      <c r="CP2575">
        <v>293.9598378751661</v>
      </c>
      <c r="CQ2575" s="38"/>
      <c r="CR2575" s="12"/>
      <c r="CS2575" s="38">
        <v>44553</v>
      </c>
      <c r="CT2575" s="12">
        <v>20.369999999999902</v>
      </c>
      <c r="CU2575" s="15">
        <v>44851</v>
      </c>
      <c r="CV2575">
        <v>18.97</v>
      </c>
      <c r="CW2575" s="15">
        <v>44277</v>
      </c>
      <c r="CX2575">
        <v>71.19</v>
      </c>
      <c r="CY2575" s="15">
        <v>44406</v>
      </c>
      <c r="CZ2575">
        <v>108.78</v>
      </c>
      <c r="DA2575" s="15">
        <v>44223</v>
      </c>
      <c r="DB2575">
        <v>191.88</v>
      </c>
      <c r="DC2575" s="38">
        <v>44683</v>
      </c>
      <c r="DD2575" s="12">
        <v>203.33594476065599</v>
      </c>
      <c r="DE2575" s="15"/>
      <c r="DF2575"/>
      <c r="DG2575" s="15">
        <v>44075</v>
      </c>
      <c r="DH2575">
        <v>27.91</v>
      </c>
      <c r="DI2575" s="15">
        <v>44078</v>
      </c>
      <c r="DJ2575">
        <v>12.5199999999999</v>
      </c>
      <c r="DK2575" s="38"/>
      <c r="DL2575" s="12"/>
      <c r="DN2575" s="38"/>
      <c r="DZ2575" s="38"/>
      <c r="EB2575" s="23"/>
      <c r="ED2575" s="15"/>
      <c r="EF2575" s="15"/>
      <c r="EH2575" s="15"/>
      <c r="EJ2575" s="38"/>
      <c r="EL2575" s="23"/>
      <c r="EN2575" s="15"/>
      <c r="EP2575" s="23"/>
      <c r="ER2575" s="38"/>
      <c r="ET2575" s="38"/>
      <c r="EV2575" s="23"/>
      <c r="EX2575" s="15"/>
      <c r="EZ2575" s="38"/>
      <c r="FA2575" s="12"/>
      <c r="FB2575" s="23"/>
      <c r="FD2575" s="15"/>
    </row>
    <row r="2576" spans="1:160">
      <c r="A2576" s="40">
        <v>42751</v>
      </c>
      <c r="B2576">
        <v>3081.5650831644798</v>
      </c>
      <c r="C2576">
        <f>B2576-MAX($B$4:B2576)</f>
        <v>-5.0100000000002183</v>
      </c>
      <c r="BO2576" s="23">
        <v>44546</v>
      </c>
      <c r="BP2576">
        <v>125.72450075317001</v>
      </c>
      <c r="BQ2576" s="15">
        <v>44078</v>
      </c>
      <c r="BR2576">
        <v>13.899999999999901</v>
      </c>
      <c r="BS2576" s="15">
        <v>44518</v>
      </c>
      <c r="BT2576">
        <v>179.02999999999901</v>
      </c>
      <c r="BU2576" s="15">
        <v>44004</v>
      </c>
      <c r="BV2576">
        <v>43.72</v>
      </c>
      <c r="BW2576" s="15"/>
      <c r="BX2576"/>
      <c r="BY2576" s="15"/>
      <c r="BZ2576"/>
      <c r="CA2576" s="15"/>
      <c r="CB2576"/>
      <c r="CC2576" s="26"/>
      <c r="CD2576" s="4"/>
      <c r="CE2576" s="15">
        <v>44341</v>
      </c>
      <c r="CF2576">
        <v>38</v>
      </c>
      <c r="CG2576" s="15">
        <v>44932</v>
      </c>
      <c r="CH2576">
        <v>71.349999999999895</v>
      </c>
      <c r="CI2576" s="15">
        <v>44076</v>
      </c>
      <c r="CJ2576">
        <v>37.139999999999901</v>
      </c>
      <c r="CK2576" s="15">
        <v>44097</v>
      </c>
      <c r="CL2576">
        <v>5.2899999999999903</v>
      </c>
      <c r="CM2576" s="15">
        <v>44075</v>
      </c>
      <c r="CN2576">
        <v>17.399999999999899</v>
      </c>
      <c r="CO2576" s="15">
        <v>42751</v>
      </c>
      <c r="CP2576">
        <v>293.9598378751661</v>
      </c>
      <c r="CQ2576" s="38"/>
      <c r="CR2576" s="12"/>
      <c r="CS2576" s="38">
        <v>44554</v>
      </c>
      <c r="CT2576" s="12">
        <v>20.369999999999902</v>
      </c>
      <c r="CU2576" s="15">
        <v>44852</v>
      </c>
      <c r="CV2576">
        <v>18.97</v>
      </c>
      <c r="CW2576" s="15">
        <v>44278</v>
      </c>
      <c r="CX2576">
        <v>71.19</v>
      </c>
      <c r="CY2576" s="15">
        <v>44407</v>
      </c>
      <c r="CZ2576">
        <v>108.78</v>
      </c>
      <c r="DA2576" s="15">
        <v>44224</v>
      </c>
      <c r="DB2576">
        <v>191.88</v>
      </c>
      <c r="DC2576" s="38">
        <v>44684</v>
      </c>
      <c r="DD2576" s="12">
        <v>203.33594476065599</v>
      </c>
      <c r="DE2576" s="15"/>
      <c r="DF2576"/>
      <c r="DG2576" s="15">
        <v>44076</v>
      </c>
      <c r="DH2576">
        <v>27.91</v>
      </c>
      <c r="DI2576" s="15">
        <v>44081</v>
      </c>
      <c r="DJ2576">
        <v>12.5199999999999</v>
      </c>
      <c r="DK2576" s="38"/>
      <c r="DL2576" s="12"/>
      <c r="DN2576" s="38"/>
      <c r="DZ2576" s="38"/>
      <c r="EB2576" s="23"/>
      <c r="ED2576" s="15"/>
      <c r="EF2576" s="15"/>
      <c r="EH2576" s="15"/>
      <c r="EJ2576" s="38"/>
      <c r="EL2576" s="23"/>
      <c r="EN2576" s="15"/>
      <c r="EP2576" s="23"/>
      <c r="ER2576" s="38"/>
      <c r="ET2576" s="38"/>
      <c r="EV2576" s="23"/>
      <c r="EX2576" s="15"/>
      <c r="EZ2576" s="38"/>
      <c r="FA2576" s="12"/>
      <c r="FB2576" s="23"/>
    </row>
    <row r="2577" spans="1:158">
      <c r="A2577" s="40">
        <v>42752</v>
      </c>
      <c r="B2577">
        <v>3080.4250831644799</v>
      </c>
      <c r="C2577">
        <f>B2577-MAX($B$4:B2577)</f>
        <v>-6.1500000000000909</v>
      </c>
      <c r="BO2577" s="23">
        <v>44547</v>
      </c>
      <c r="BP2577">
        <v>125.91450075317</v>
      </c>
      <c r="BQ2577" s="15">
        <v>44081</v>
      </c>
      <c r="BR2577">
        <v>13.899999999999901</v>
      </c>
      <c r="BS2577" s="15">
        <v>44519</v>
      </c>
      <c r="BT2577">
        <v>179.02999999999901</v>
      </c>
      <c r="BU2577" s="15">
        <v>44005</v>
      </c>
      <c r="BV2577">
        <v>43.72</v>
      </c>
      <c r="BW2577" s="15"/>
      <c r="BX2577"/>
      <c r="BY2577" s="15"/>
      <c r="BZ2577"/>
      <c r="CA2577" s="15"/>
      <c r="CB2577"/>
      <c r="CC2577" s="26"/>
      <c r="CE2577" s="15">
        <v>44342</v>
      </c>
      <c r="CF2577">
        <v>38</v>
      </c>
      <c r="CG2577" s="15">
        <v>44935</v>
      </c>
      <c r="CH2577">
        <v>71.349999999999895</v>
      </c>
      <c r="CI2577" s="15">
        <v>44077</v>
      </c>
      <c r="CJ2577">
        <v>37.139999999999901</v>
      </c>
      <c r="CK2577" s="15">
        <v>44098</v>
      </c>
      <c r="CL2577">
        <v>5.2899999999999903</v>
      </c>
      <c r="CM2577" s="15">
        <v>44076</v>
      </c>
      <c r="CN2577">
        <v>17.399999999999899</v>
      </c>
      <c r="CO2577" s="15">
        <v>42752</v>
      </c>
      <c r="CP2577">
        <v>293.9598378751661</v>
      </c>
      <c r="CQ2577" s="38"/>
      <c r="CR2577" s="12"/>
      <c r="CS2577" s="38">
        <v>44557</v>
      </c>
      <c r="CT2577" s="12">
        <v>20.369999999999902</v>
      </c>
      <c r="CU2577" s="15">
        <v>44853</v>
      </c>
      <c r="CV2577">
        <v>18.97</v>
      </c>
      <c r="CW2577" s="15">
        <v>44279</v>
      </c>
      <c r="CX2577">
        <v>71.19</v>
      </c>
      <c r="CY2577" s="15">
        <v>44410</v>
      </c>
      <c r="CZ2577">
        <v>108.78</v>
      </c>
      <c r="DA2577" s="15">
        <v>44225</v>
      </c>
      <c r="DB2577">
        <v>191.88</v>
      </c>
      <c r="DC2577" s="38">
        <v>44685</v>
      </c>
      <c r="DD2577" s="12">
        <v>203.33594476065599</v>
      </c>
      <c r="DE2577" s="15"/>
      <c r="DF2577"/>
      <c r="DG2577" s="15">
        <v>44077</v>
      </c>
      <c r="DH2577">
        <v>27.91</v>
      </c>
      <c r="DI2577" s="15">
        <v>44082</v>
      </c>
      <c r="DJ2577">
        <v>12.5199999999999</v>
      </c>
      <c r="DK2577" s="38"/>
      <c r="DL2577" s="12"/>
      <c r="DN2577" s="38"/>
      <c r="DZ2577" s="38"/>
      <c r="EB2577" s="23"/>
      <c r="ED2577" s="15"/>
      <c r="EF2577" s="15"/>
      <c r="EH2577" s="15"/>
      <c r="EJ2577" s="38"/>
      <c r="EL2577" s="23"/>
      <c r="EN2577" s="15"/>
      <c r="EP2577" s="23"/>
      <c r="ER2577" s="38"/>
      <c r="ET2577" s="38"/>
      <c r="EV2577" s="23"/>
      <c r="EZ2577" s="38"/>
      <c r="FA2577" s="12"/>
      <c r="FB2577" s="23"/>
    </row>
    <row r="2578" spans="1:158">
      <c r="A2578" s="40">
        <v>42753</v>
      </c>
      <c r="B2578">
        <v>3081.38508316448</v>
      </c>
      <c r="C2578">
        <f>B2578-MAX($B$4:B2578)</f>
        <v>-5.1900000000000546</v>
      </c>
      <c r="BO2578" s="23">
        <v>44550</v>
      </c>
      <c r="BP2578">
        <v>123.76450075317</v>
      </c>
      <c r="BQ2578" s="15">
        <v>44082</v>
      </c>
      <c r="BR2578">
        <v>13.899999999999901</v>
      </c>
      <c r="BS2578" s="15">
        <v>44522</v>
      </c>
      <c r="BT2578">
        <v>179.02999999999901</v>
      </c>
      <c r="BU2578" s="15">
        <v>44006</v>
      </c>
      <c r="BV2578">
        <v>43.72</v>
      </c>
      <c r="BW2578" s="15"/>
      <c r="BX2578"/>
      <c r="BY2578" s="15"/>
      <c r="BZ2578"/>
      <c r="CA2578" s="15"/>
      <c r="CB2578"/>
      <c r="CC2578" s="26"/>
      <c r="CE2578" s="15">
        <v>44343</v>
      </c>
      <c r="CF2578">
        <v>38</v>
      </c>
      <c r="CG2578" s="15">
        <v>44936</v>
      </c>
      <c r="CH2578">
        <v>71.349999999999895</v>
      </c>
      <c r="CI2578" s="15">
        <v>44078</v>
      </c>
      <c r="CJ2578">
        <v>37.139999999999901</v>
      </c>
      <c r="CK2578" s="15">
        <v>44099</v>
      </c>
      <c r="CL2578">
        <v>5.2899999999999903</v>
      </c>
      <c r="CM2578" s="15">
        <v>44077</v>
      </c>
      <c r="CN2578">
        <v>17.399999999999899</v>
      </c>
      <c r="CO2578" s="15">
        <v>42753</v>
      </c>
      <c r="CP2578">
        <v>293.9598378751661</v>
      </c>
      <c r="CQ2578" s="38"/>
      <c r="CR2578" s="12"/>
      <c r="CS2578" s="38">
        <v>44558</v>
      </c>
      <c r="CT2578" s="12">
        <v>20.369999999999902</v>
      </c>
      <c r="CU2578" s="15">
        <v>44854</v>
      </c>
      <c r="CV2578">
        <v>18.97</v>
      </c>
      <c r="CW2578" s="15">
        <v>44280</v>
      </c>
      <c r="CX2578">
        <v>71.19</v>
      </c>
      <c r="CY2578" s="15">
        <v>44411</v>
      </c>
      <c r="CZ2578">
        <v>108.78</v>
      </c>
      <c r="DA2578" s="15">
        <v>44228</v>
      </c>
      <c r="DB2578">
        <v>191.88</v>
      </c>
      <c r="DC2578" s="38">
        <v>44687</v>
      </c>
      <c r="DD2578" s="12">
        <v>203.33594476065599</v>
      </c>
      <c r="DE2578" s="15"/>
      <c r="DF2578"/>
      <c r="DG2578" s="15">
        <v>44078</v>
      </c>
      <c r="DH2578">
        <v>27.91</v>
      </c>
      <c r="DI2578" s="15">
        <v>44083</v>
      </c>
      <c r="DJ2578">
        <v>12.5199999999999</v>
      </c>
      <c r="DK2578" s="38"/>
      <c r="DL2578" s="12"/>
      <c r="DN2578" s="38"/>
      <c r="DZ2578" s="38"/>
      <c r="EB2578" s="23"/>
      <c r="ED2578" s="15"/>
      <c r="EF2578" s="15"/>
      <c r="EH2578" s="15"/>
      <c r="EJ2578" s="38"/>
      <c r="EL2578" s="23"/>
      <c r="EN2578" s="15"/>
      <c r="EP2578" s="23"/>
      <c r="ER2578" s="38"/>
      <c r="ET2578" s="38"/>
      <c r="EV2578" s="23"/>
      <c r="EZ2578" s="38"/>
      <c r="FA2578" s="12"/>
      <c r="FB2578" s="23"/>
    </row>
    <row r="2579" spans="1:158">
      <c r="A2579" s="40">
        <v>42754</v>
      </c>
      <c r="B2579">
        <v>3081.5150831644801</v>
      </c>
      <c r="C2579">
        <f>B2579-MAX($B$4:B2579)</f>
        <v>-5.0599999999999454</v>
      </c>
      <c r="BO2579" s="23">
        <v>44551</v>
      </c>
      <c r="BP2579">
        <v>126.04450075317</v>
      </c>
      <c r="BQ2579" s="15">
        <v>44083</v>
      </c>
      <c r="BR2579">
        <v>13.899999999999901</v>
      </c>
      <c r="BS2579" s="15">
        <v>44523</v>
      </c>
      <c r="BT2579">
        <v>179.02999999999901</v>
      </c>
      <c r="BU2579" s="15">
        <v>44007</v>
      </c>
      <c r="BV2579">
        <v>43.72</v>
      </c>
      <c r="BW2579" s="15"/>
      <c r="BX2579"/>
      <c r="BY2579" s="15"/>
      <c r="BZ2579"/>
      <c r="CA2579" s="15"/>
      <c r="CB2579"/>
      <c r="CC2579" s="26"/>
      <c r="CE2579" s="15">
        <v>44344</v>
      </c>
      <c r="CF2579">
        <v>38</v>
      </c>
      <c r="CG2579" s="15">
        <v>44937</v>
      </c>
      <c r="CH2579">
        <v>71.349999999999895</v>
      </c>
      <c r="CI2579" s="15">
        <v>44081</v>
      </c>
      <c r="CJ2579">
        <v>37.139999999999901</v>
      </c>
      <c r="CK2579" s="15">
        <v>44102</v>
      </c>
      <c r="CL2579">
        <v>5.2899999999999903</v>
      </c>
      <c r="CM2579" s="15">
        <v>44078</v>
      </c>
      <c r="CN2579">
        <v>17.399999999999899</v>
      </c>
      <c r="CO2579" s="15">
        <v>42754</v>
      </c>
      <c r="CP2579">
        <v>293.9598378751661</v>
      </c>
      <c r="CQ2579" s="38"/>
      <c r="CR2579" s="12"/>
      <c r="CS2579" s="38">
        <v>44559</v>
      </c>
      <c r="CT2579" s="12">
        <v>20.369999999999902</v>
      </c>
      <c r="CU2579" s="15">
        <v>44855</v>
      </c>
      <c r="CV2579">
        <v>18.97</v>
      </c>
      <c r="CW2579" s="15">
        <v>44281</v>
      </c>
      <c r="CX2579">
        <v>71.19</v>
      </c>
      <c r="CY2579" s="15">
        <v>44412</v>
      </c>
      <c r="CZ2579">
        <v>108.78</v>
      </c>
      <c r="DA2579" s="15">
        <v>44229</v>
      </c>
      <c r="DB2579">
        <v>191.88</v>
      </c>
      <c r="DC2579" s="38">
        <v>44690</v>
      </c>
      <c r="DD2579" s="12">
        <v>203.33594476065599</v>
      </c>
      <c r="DE2579" s="15"/>
      <c r="DF2579"/>
      <c r="DG2579" s="15">
        <v>44081</v>
      </c>
      <c r="DH2579">
        <v>27.91</v>
      </c>
      <c r="DI2579" s="15">
        <v>44084</v>
      </c>
      <c r="DJ2579">
        <v>12.5199999999999</v>
      </c>
      <c r="DK2579" s="38"/>
      <c r="DL2579" s="12"/>
      <c r="DN2579" s="38"/>
      <c r="DZ2579" s="38"/>
      <c r="EB2579" s="23"/>
      <c r="ED2579" s="15"/>
      <c r="EF2579" s="15"/>
      <c r="EH2579" s="15"/>
      <c r="EJ2579" s="38"/>
      <c r="EL2579" s="23"/>
      <c r="EN2579" s="15"/>
      <c r="EP2579" s="23"/>
      <c r="ER2579" s="38"/>
      <c r="ET2579" s="38"/>
      <c r="EV2579" s="23"/>
      <c r="EZ2579" s="38"/>
      <c r="FA2579" s="12"/>
      <c r="FB2579" s="23"/>
    </row>
    <row r="2580" spans="1:158">
      <c r="A2580" s="40">
        <v>42755</v>
      </c>
      <c r="B2580">
        <v>3080.1850831644801</v>
      </c>
      <c r="C2580">
        <f>B2580-MAX($B$4:B2580)</f>
        <v>-6.3899999999998727</v>
      </c>
      <c r="BO2580" s="23">
        <v>44552</v>
      </c>
      <c r="BP2580">
        <v>127.32450075317</v>
      </c>
      <c r="BQ2580" s="15">
        <v>44084</v>
      </c>
      <c r="BR2580">
        <v>13.899999999999901</v>
      </c>
      <c r="BS2580" s="15">
        <v>44524</v>
      </c>
      <c r="BT2580">
        <v>179.02999999999901</v>
      </c>
      <c r="BU2580" s="15">
        <v>44008</v>
      </c>
      <c r="BV2580">
        <v>43.72</v>
      </c>
      <c r="BW2580" s="15"/>
      <c r="BX2580"/>
      <c r="BY2580" s="15"/>
      <c r="BZ2580"/>
      <c r="CA2580" s="15"/>
      <c r="CB2580"/>
      <c r="CC2580" s="26"/>
      <c r="CE2580" s="15">
        <v>44347</v>
      </c>
      <c r="CF2580">
        <v>38</v>
      </c>
      <c r="CG2580" s="15">
        <v>44938</v>
      </c>
      <c r="CH2580">
        <v>71.349999999999895</v>
      </c>
      <c r="CI2580" s="15">
        <v>44082</v>
      </c>
      <c r="CJ2580">
        <v>37.139999999999901</v>
      </c>
      <c r="CK2580" s="15">
        <v>44103</v>
      </c>
      <c r="CL2580">
        <v>5.2899999999999903</v>
      </c>
      <c r="CM2580" s="15">
        <v>44081</v>
      </c>
      <c r="CN2580">
        <v>17.399999999999899</v>
      </c>
      <c r="CO2580" s="15">
        <v>42755</v>
      </c>
      <c r="CP2580">
        <v>293.9598378751661</v>
      </c>
      <c r="CQ2580" s="38"/>
      <c r="CR2580" s="12"/>
      <c r="CS2580" s="38">
        <v>44560</v>
      </c>
      <c r="CT2580" s="12">
        <v>20.369999999999902</v>
      </c>
      <c r="CU2580" s="15">
        <v>44858</v>
      </c>
      <c r="CV2580">
        <v>18.97</v>
      </c>
      <c r="CW2580" s="15">
        <v>44284</v>
      </c>
      <c r="CX2580">
        <v>71.19</v>
      </c>
      <c r="CY2580" s="15">
        <v>44413</v>
      </c>
      <c r="CZ2580">
        <v>108.78</v>
      </c>
      <c r="DA2580" s="15">
        <v>44230</v>
      </c>
      <c r="DB2580">
        <v>191.88</v>
      </c>
      <c r="DC2580" s="38">
        <v>44691</v>
      </c>
      <c r="DD2580" s="12">
        <v>203.33594476065599</v>
      </c>
      <c r="DE2580" s="15"/>
      <c r="DF2580"/>
      <c r="DG2580" s="15">
        <v>44082</v>
      </c>
      <c r="DH2580">
        <v>27.91</v>
      </c>
      <c r="DI2580" s="15">
        <v>44085</v>
      </c>
      <c r="DJ2580">
        <v>12.5199999999999</v>
      </c>
      <c r="DK2580" s="38"/>
      <c r="DL2580" s="12"/>
      <c r="DN2580" s="38"/>
      <c r="DZ2580" s="38"/>
      <c r="EB2580" s="23"/>
      <c r="ED2580" s="15"/>
      <c r="EF2580" s="15"/>
      <c r="EH2580" s="15"/>
      <c r="EJ2580" s="38"/>
      <c r="EL2580" s="23"/>
      <c r="EN2580" s="15"/>
      <c r="EP2580" s="23"/>
      <c r="ER2580" s="38"/>
      <c r="ET2580" s="38"/>
      <c r="EV2580" s="23"/>
      <c r="EZ2580" s="38"/>
      <c r="FA2580" s="12"/>
      <c r="FB2580" s="23"/>
    </row>
    <row r="2581" spans="1:158">
      <c r="A2581" s="40">
        <v>42756</v>
      </c>
      <c r="B2581">
        <v>3080.1850831644801</v>
      </c>
      <c r="C2581">
        <f>B2581-MAX($B$4:B2581)</f>
        <v>-6.3899999999998727</v>
      </c>
      <c r="BO2581" s="23">
        <v>44553</v>
      </c>
      <c r="BP2581">
        <v>127.89450075317001</v>
      </c>
      <c r="BQ2581" s="15">
        <v>44085</v>
      </c>
      <c r="BR2581">
        <v>13.899999999999901</v>
      </c>
      <c r="BS2581" s="15">
        <v>44525</v>
      </c>
      <c r="BT2581">
        <v>179.02999999999901</v>
      </c>
      <c r="BU2581" s="15">
        <v>44011</v>
      </c>
      <c r="BV2581">
        <v>43.72</v>
      </c>
      <c r="BW2581" s="15"/>
      <c r="BX2581"/>
      <c r="BY2581" s="15"/>
      <c r="BZ2581"/>
      <c r="CA2581" s="15"/>
      <c r="CB2581"/>
      <c r="CC2581" s="26"/>
      <c r="CE2581" s="15">
        <v>44348</v>
      </c>
      <c r="CF2581">
        <v>38</v>
      </c>
      <c r="CG2581" s="15">
        <v>44939</v>
      </c>
      <c r="CH2581">
        <v>71.349999999999895</v>
      </c>
      <c r="CI2581" s="15">
        <v>44083</v>
      </c>
      <c r="CJ2581">
        <v>37.139999999999901</v>
      </c>
      <c r="CK2581" s="15">
        <v>44109</v>
      </c>
      <c r="CL2581">
        <v>5.2899999999999903</v>
      </c>
      <c r="CM2581" s="15">
        <v>44082</v>
      </c>
      <c r="CN2581">
        <v>17.399999999999899</v>
      </c>
      <c r="CO2581" s="15">
        <v>42756</v>
      </c>
      <c r="CP2581">
        <v>293.9598378751661</v>
      </c>
      <c r="CQ2581" s="38"/>
      <c r="CR2581" s="12"/>
      <c r="CS2581" s="38">
        <v>44564</v>
      </c>
      <c r="CT2581" s="12">
        <v>20.369999999999902</v>
      </c>
      <c r="CU2581" s="15">
        <v>44859</v>
      </c>
      <c r="CV2581">
        <v>18.97</v>
      </c>
      <c r="CW2581" s="15">
        <v>44285</v>
      </c>
      <c r="CX2581">
        <v>71.19</v>
      </c>
      <c r="CY2581" s="15">
        <v>44414</v>
      </c>
      <c r="CZ2581">
        <v>108.78</v>
      </c>
      <c r="DA2581" s="15">
        <v>44231</v>
      </c>
      <c r="DB2581">
        <v>191.88</v>
      </c>
      <c r="DC2581" s="38">
        <v>44692</v>
      </c>
      <c r="DD2581" s="12">
        <v>203.33594476065599</v>
      </c>
      <c r="DE2581" s="15"/>
      <c r="DF2581"/>
      <c r="DG2581" s="15">
        <v>44083</v>
      </c>
      <c r="DH2581">
        <v>27.91</v>
      </c>
      <c r="DI2581" s="15">
        <v>44088</v>
      </c>
      <c r="DJ2581">
        <v>12.5199999999999</v>
      </c>
      <c r="DK2581" s="38"/>
      <c r="DL2581" s="12"/>
      <c r="DN2581" s="38"/>
      <c r="DZ2581" s="38"/>
      <c r="EB2581" s="23"/>
      <c r="ED2581" s="15"/>
      <c r="EF2581" s="15"/>
      <c r="EH2581" s="15"/>
      <c r="EJ2581" s="38"/>
      <c r="EL2581" s="23"/>
      <c r="EN2581" s="15"/>
      <c r="EP2581" s="23"/>
      <c r="ER2581" s="38"/>
      <c r="ET2581" s="38"/>
      <c r="EV2581" s="23"/>
      <c r="EZ2581" s="38"/>
      <c r="FA2581" s="12"/>
      <c r="FB2581" s="23"/>
    </row>
    <row r="2582" spans="1:158">
      <c r="A2582" s="40">
        <v>42757</v>
      </c>
      <c r="B2582">
        <v>3080.1850831644801</v>
      </c>
      <c r="C2582">
        <f>B2582-MAX($B$4:B2582)</f>
        <v>-6.3899999999998727</v>
      </c>
      <c r="BO2582" s="23">
        <v>44554</v>
      </c>
      <c r="BP2582">
        <v>128.49450075317</v>
      </c>
      <c r="BQ2582" s="15">
        <v>44088</v>
      </c>
      <c r="BR2582">
        <v>13.899999999999901</v>
      </c>
      <c r="BS2582" s="15">
        <v>44526</v>
      </c>
      <c r="BT2582">
        <v>179.02999999999901</v>
      </c>
      <c r="BU2582" s="15">
        <v>44012</v>
      </c>
      <c r="BV2582">
        <v>43.72</v>
      </c>
      <c r="BW2582" s="15"/>
      <c r="BX2582"/>
      <c r="BY2582" s="15"/>
      <c r="BZ2582"/>
      <c r="CA2582" s="15"/>
      <c r="CB2582"/>
      <c r="CC2582" s="26"/>
      <c r="CE2582" s="15">
        <v>44349</v>
      </c>
      <c r="CF2582">
        <v>38</v>
      </c>
      <c r="CG2582" s="15">
        <v>44942</v>
      </c>
      <c r="CH2582">
        <v>71.349999999999895</v>
      </c>
      <c r="CI2582" s="15">
        <v>44084</v>
      </c>
      <c r="CJ2582">
        <v>37.139999999999901</v>
      </c>
      <c r="CK2582" s="15">
        <v>44110</v>
      </c>
      <c r="CL2582">
        <v>5.2899999999999903</v>
      </c>
      <c r="CM2582" s="15">
        <v>44083</v>
      </c>
      <c r="CN2582">
        <v>17.399999999999899</v>
      </c>
      <c r="CO2582" s="15">
        <v>42757</v>
      </c>
      <c r="CP2582">
        <v>293.9598378751661</v>
      </c>
      <c r="CQ2582" s="38"/>
      <c r="CR2582" s="12"/>
      <c r="CS2582" s="38">
        <v>44565</v>
      </c>
      <c r="CT2582" s="12">
        <v>20.369999999999902</v>
      </c>
      <c r="CU2582" s="15">
        <v>44860</v>
      </c>
      <c r="CV2582">
        <v>18.97</v>
      </c>
      <c r="CW2582" s="15">
        <v>44286</v>
      </c>
      <c r="CX2582">
        <v>71.19</v>
      </c>
      <c r="CY2582" s="15">
        <v>44417</v>
      </c>
      <c r="CZ2582">
        <v>108.78</v>
      </c>
      <c r="DA2582" s="15">
        <v>44232</v>
      </c>
      <c r="DB2582">
        <v>191.88</v>
      </c>
      <c r="DC2582" s="38">
        <v>44693</v>
      </c>
      <c r="DD2582" s="12">
        <v>203.33594476065599</v>
      </c>
      <c r="DE2582" s="15"/>
      <c r="DF2582"/>
      <c r="DG2582" s="15">
        <v>44084</v>
      </c>
      <c r="DH2582">
        <v>27.91</v>
      </c>
      <c r="DI2582" s="15">
        <v>44089</v>
      </c>
      <c r="DJ2582">
        <v>12.5199999999999</v>
      </c>
      <c r="DK2582" s="38"/>
      <c r="DL2582" s="12"/>
      <c r="DN2582" s="38"/>
      <c r="DZ2582" s="38"/>
      <c r="EB2582" s="23"/>
      <c r="ED2582" s="15"/>
      <c r="EF2582" s="15"/>
      <c r="EH2582" s="15"/>
      <c r="EJ2582" s="38"/>
      <c r="EL2582" s="23"/>
      <c r="EN2582" s="15"/>
      <c r="EP2582" s="23"/>
      <c r="ER2582" s="38"/>
      <c r="ET2582" s="38"/>
      <c r="EV2582" s="23"/>
      <c r="EZ2582" s="38"/>
      <c r="FA2582" s="12"/>
      <c r="FB2582" s="23"/>
    </row>
    <row r="2583" spans="1:158">
      <c r="A2583" s="40">
        <v>42758</v>
      </c>
      <c r="B2583">
        <v>3077.8550831644802</v>
      </c>
      <c r="C2583">
        <f>B2583-MAX($B$4:B2583)</f>
        <v>-8.7199999999997999</v>
      </c>
      <c r="BO2583" s="23">
        <v>44557</v>
      </c>
      <c r="BP2583">
        <v>128.49450075317</v>
      </c>
      <c r="BQ2583" s="15">
        <v>44089</v>
      </c>
      <c r="BR2583">
        <v>13.899999999999901</v>
      </c>
      <c r="BS2583" s="15">
        <v>44529</v>
      </c>
      <c r="BT2583">
        <v>179.02999999999901</v>
      </c>
      <c r="BU2583" s="15">
        <v>44013</v>
      </c>
      <c r="BV2583">
        <v>43.72</v>
      </c>
      <c r="BW2583" s="15"/>
      <c r="BX2583"/>
      <c r="BY2583" s="15"/>
      <c r="BZ2583"/>
      <c r="CA2583" s="15"/>
      <c r="CB2583"/>
      <c r="CC2583" s="26"/>
      <c r="CE2583" s="15">
        <v>44350</v>
      </c>
      <c r="CF2583">
        <v>38</v>
      </c>
      <c r="CG2583" s="15">
        <v>44943</v>
      </c>
      <c r="CH2583">
        <v>71.349999999999895</v>
      </c>
      <c r="CI2583" s="15">
        <v>44085</v>
      </c>
      <c r="CJ2583">
        <v>37.139999999999901</v>
      </c>
      <c r="CK2583" s="15">
        <v>44111</v>
      </c>
      <c r="CL2583">
        <v>5.2899999999999903</v>
      </c>
      <c r="CM2583" s="15">
        <v>44084</v>
      </c>
      <c r="CN2583">
        <v>17.399999999999899</v>
      </c>
      <c r="CO2583" s="15">
        <v>42758</v>
      </c>
      <c r="CP2583">
        <v>293.9598378751661</v>
      </c>
      <c r="CQ2583" s="38"/>
      <c r="CR2583" s="12"/>
      <c r="CS2583" s="38">
        <v>44566</v>
      </c>
      <c r="CT2583" s="12">
        <v>20.369999999999902</v>
      </c>
      <c r="CU2583" s="15">
        <v>44861</v>
      </c>
      <c r="CV2583">
        <v>18.97</v>
      </c>
      <c r="CW2583" s="15">
        <v>44287</v>
      </c>
      <c r="CX2583">
        <v>71.19</v>
      </c>
      <c r="CY2583" s="15">
        <v>44418</v>
      </c>
      <c r="CZ2583">
        <v>108.78</v>
      </c>
      <c r="DA2583" s="15">
        <v>44235</v>
      </c>
      <c r="DB2583">
        <v>191.88</v>
      </c>
      <c r="DC2583" s="38">
        <v>44694</v>
      </c>
      <c r="DD2583" s="12">
        <v>203.33594476065599</v>
      </c>
      <c r="DE2583" s="15"/>
      <c r="DF2583"/>
      <c r="DG2583" s="15">
        <v>44085</v>
      </c>
      <c r="DH2583">
        <v>27.91</v>
      </c>
      <c r="DI2583" s="15">
        <v>44090</v>
      </c>
      <c r="DJ2583">
        <v>12.5199999999999</v>
      </c>
      <c r="DK2583" s="38"/>
      <c r="DL2583" s="12"/>
      <c r="DN2583" s="38"/>
      <c r="DZ2583" s="38"/>
      <c r="EB2583" s="23"/>
      <c r="ED2583" s="15"/>
      <c r="EF2583" s="15"/>
      <c r="EH2583" s="15"/>
      <c r="EJ2583" s="38"/>
      <c r="EL2583" s="23"/>
      <c r="EN2583" s="15"/>
      <c r="EP2583" s="23"/>
      <c r="ER2583" s="38"/>
      <c r="ET2583" s="38"/>
      <c r="EV2583" s="23"/>
      <c r="EZ2583" s="38"/>
      <c r="FA2583" s="12"/>
      <c r="FB2583" s="23"/>
    </row>
    <row r="2584" spans="1:158">
      <c r="A2584" s="40">
        <v>42759</v>
      </c>
      <c r="B2584">
        <v>3073.1450831644802</v>
      </c>
      <c r="C2584">
        <f>B2584-MAX($B$4:B2584)</f>
        <v>-13.429999999999836</v>
      </c>
      <c r="BO2584" s="23">
        <v>44558</v>
      </c>
      <c r="BP2584">
        <v>129.30450075317</v>
      </c>
      <c r="BQ2584" s="15">
        <v>44090</v>
      </c>
      <c r="BR2584">
        <v>13.899999999999901</v>
      </c>
      <c r="BS2584" s="15">
        <v>44530</v>
      </c>
      <c r="BT2584">
        <v>179.02999999999901</v>
      </c>
      <c r="BU2584" s="15">
        <v>44014</v>
      </c>
      <c r="BV2584">
        <v>43.72</v>
      </c>
      <c r="BW2584" s="15"/>
      <c r="BX2584"/>
      <c r="BY2584" s="15"/>
      <c r="BZ2584"/>
      <c r="CA2584" s="15"/>
      <c r="CB2584"/>
      <c r="CC2584" s="26"/>
      <c r="CE2584" s="15">
        <v>44351</v>
      </c>
      <c r="CF2584">
        <v>38</v>
      </c>
      <c r="CG2584" s="15">
        <v>44944</v>
      </c>
      <c r="CH2584">
        <v>71.349999999999895</v>
      </c>
      <c r="CI2584" s="15">
        <v>44088</v>
      </c>
      <c r="CJ2584">
        <v>37.139999999999901</v>
      </c>
      <c r="CK2584" s="15">
        <v>44112</v>
      </c>
      <c r="CL2584">
        <v>5.2899999999999903</v>
      </c>
      <c r="CM2584" s="15">
        <v>44085</v>
      </c>
      <c r="CN2584">
        <v>17.399999999999899</v>
      </c>
      <c r="CO2584" s="15">
        <v>42759</v>
      </c>
      <c r="CP2584">
        <v>293.9598378751661</v>
      </c>
      <c r="CQ2584" s="38"/>
      <c r="CR2584" s="12"/>
      <c r="CS2584" s="38">
        <v>44567</v>
      </c>
      <c r="CT2584" s="12">
        <v>20.369999999999902</v>
      </c>
      <c r="CU2584" s="15">
        <v>44862</v>
      </c>
      <c r="CV2584">
        <v>18.97</v>
      </c>
      <c r="CW2584" s="15">
        <v>44288</v>
      </c>
      <c r="CX2584">
        <v>71.19</v>
      </c>
      <c r="CY2584" s="15">
        <v>44419</v>
      </c>
      <c r="CZ2584">
        <v>108.78</v>
      </c>
      <c r="DA2584" s="15">
        <v>44236</v>
      </c>
      <c r="DB2584">
        <v>191.88</v>
      </c>
      <c r="DC2584" s="38">
        <v>44697</v>
      </c>
      <c r="DD2584" s="12">
        <v>203.33594476065599</v>
      </c>
      <c r="DE2584" s="15"/>
      <c r="DF2584"/>
      <c r="DG2584" s="15">
        <v>44088</v>
      </c>
      <c r="DH2584">
        <v>27.91</v>
      </c>
      <c r="DI2584" s="15">
        <v>44091</v>
      </c>
      <c r="DJ2584">
        <v>12.5199999999999</v>
      </c>
      <c r="DK2584" s="38"/>
      <c r="DL2584" s="12"/>
      <c r="DN2584" s="38"/>
      <c r="DZ2584" s="38"/>
      <c r="EB2584" s="23"/>
      <c r="ED2584" s="15"/>
      <c r="EF2584" s="15"/>
      <c r="EH2584" s="15"/>
      <c r="EJ2584" s="38"/>
      <c r="EL2584" s="23"/>
      <c r="EN2584" s="15"/>
      <c r="EP2584" s="23"/>
      <c r="ER2584" s="38"/>
      <c r="ET2584" s="38"/>
      <c r="EV2584" s="23"/>
      <c r="EZ2584" s="38"/>
      <c r="FA2584" s="12"/>
      <c r="FB2584" s="23"/>
    </row>
    <row r="2585" spans="1:158">
      <c r="A2585" s="40">
        <v>42760</v>
      </c>
      <c r="B2585">
        <v>3069.6650831644802</v>
      </c>
      <c r="C2585">
        <f>B2585-MAX($B$4:B2585)</f>
        <v>-16.909999999999854</v>
      </c>
      <c r="BO2585" s="23">
        <v>44559</v>
      </c>
      <c r="BP2585">
        <v>129.22450075316999</v>
      </c>
      <c r="BQ2585" s="15">
        <v>44091</v>
      </c>
      <c r="BR2585">
        <v>13.899999999999901</v>
      </c>
      <c r="BS2585" s="15">
        <v>44531</v>
      </c>
      <c r="BT2585">
        <v>179.02999999999901</v>
      </c>
      <c r="BU2585" s="15">
        <v>44015</v>
      </c>
      <c r="BV2585">
        <v>43.72</v>
      </c>
      <c r="BW2585" s="15"/>
      <c r="BX2585"/>
      <c r="BY2585" s="15"/>
      <c r="BZ2585"/>
      <c r="CA2585" s="15"/>
      <c r="CB2585"/>
      <c r="CC2585" s="26"/>
      <c r="CE2585" s="15">
        <v>44354</v>
      </c>
      <c r="CF2585">
        <v>38</v>
      </c>
      <c r="CG2585" s="15">
        <v>44945</v>
      </c>
      <c r="CH2585">
        <v>71.349999999999895</v>
      </c>
      <c r="CI2585" s="15">
        <v>44089</v>
      </c>
      <c r="CJ2585">
        <v>37.139999999999901</v>
      </c>
      <c r="CK2585" s="15">
        <v>44116</v>
      </c>
      <c r="CL2585">
        <v>5.2899999999999903</v>
      </c>
      <c r="CM2585" s="15">
        <v>44088</v>
      </c>
      <c r="CN2585">
        <v>17.399999999999899</v>
      </c>
      <c r="CO2585" s="15">
        <v>42760</v>
      </c>
      <c r="CP2585">
        <v>293.9598378751661</v>
      </c>
      <c r="CQ2585" s="38"/>
      <c r="CR2585" s="12"/>
      <c r="CS2585" s="38">
        <v>44568</v>
      </c>
      <c r="CT2585" s="12">
        <v>20.369999999999902</v>
      </c>
      <c r="CU2585" s="15">
        <v>44865</v>
      </c>
      <c r="CV2585">
        <v>18.97</v>
      </c>
      <c r="CW2585" s="15">
        <v>44291</v>
      </c>
      <c r="CX2585">
        <v>71.19</v>
      </c>
      <c r="CY2585" s="15">
        <v>44420</v>
      </c>
      <c r="CZ2585">
        <v>108.78</v>
      </c>
      <c r="DA2585" s="15">
        <v>44237</v>
      </c>
      <c r="DB2585">
        <v>191.88</v>
      </c>
      <c r="DC2585" s="38">
        <v>44698</v>
      </c>
      <c r="DD2585" s="12">
        <v>203.33594476065599</v>
      </c>
      <c r="DE2585" s="15"/>
      <c r="DF2585"/>
      <c r="DG2585" s="15">
        <v>44089</v>
      </c>
      <c r="DH2585">
        <v>27.91</v>
      </c>
      <c r="DI2585" s="15">
        <v>44092</v>
      </c>
      <c r="DJ2585">
        <v>12.5199999999999</v>
      </c>
      <c r="DK2585" s="38"/>
      <c r="DL2585" s="12"/>
      <c r="DN2585" s="38"/>
      <c r="DZ2585" s="38"/>
      <c r="EB2585" s="23"/>
      <c r="ED2585" s="15"/>
      <c r="EF2585" s="15"/>
      <c r="EH2585" s="15"/>
      <c r="EJ2585" s="38"/>
      <c r="EL2585" s="23"/>
      <c r="EN2585" s="15"/>
      <c r="EP2585" s="23"/>
      <c r="ER2585" s="38"/>
      <c r="ET2585" s="38"/>
      <c r="EV2585" s="23"/>
      <c r="EZ2585" s="38"/>
      <c r="FA2585" s="12"/>
      <c r="FB2585" s="23"/>
    </row>
    <row r="2586" spans="1:158">
      <c r="A2586" s="40">
        <v>42761</v>
      </c>
      <c r="B2586">
        <v>3065.7650831644801</v>
      </c>
      <c r="C2586">
        <f>B2586-MAX($B$4:B2586)</f>
        <v>-20.809999999999945</v>
      </c>
      <c r="BO2586" s="23">
        <v>44560</v>
      </c>
      <c r="BP2586">
        <v>128.99450075317</v>
      </c>
      <c r="BQ2586" s="15">
        <v>44092</v>
      </c>
      <c r="BR2586">
        <v>13.899999999999901</v>
      </c>
      <c r="BS2586" s="15">
        <v>44532</v>
      </c>
      <c r="BT2586">
        <v>179.02999999999901</v>
      </c>
      <c r="BU2586" s="15">
        <v>44018</v>
      </c>
      <c r="BV2586">
        <v>43.72</v>
      </c>
      <c r="BW2586" s="15"/>
      <c r="BX2586"/>
      <c r="BY2586" s="15"/>
      <c r="BZ2586"/>
      <c r="CA2586" s="15"/>
      <c r="CB2586"/>
      <c r="CC2586" s="26"/>
      <c r="CE2586" s="15">
        <v>44355</v>
      </c>
      <c r="CF2586">
        <v>38</v>
      </c>
      <c r="CG2586" s="15">
        <v>44946</v>
      </c>
      <c r="CH2586">
        <v>71.349999999999895</v>
      </c>
      <c r="CI2586" s="15">
        <v>44090</v>
      </c>
      <c r="CJ2586">
        <v>37.139999999999901</v>
      </c>
      <c r="CK2586" s="15">
        <v>44117</v>
      </c>
      <c r="CL2586">
        <v>5.2899999999999903</v>
      </c>
      <c r="CM2586" s="15">
        <v>44089</v>
      </c>
      <c r="CN2586">
        <v>17.399999999999899</v>
      </c>
      <c r="CO2586" s="15">
        <v>42761</v>
      </c>
      <c r="CP2586">
        <v>293.9598378751661</v>
      </c>
      <c r="CQ2586" s="38"/>
      <c r="CR2586" s="12"/>
      <c r="CS2586" s="38">
        <v>44571</v>
      </c>
      <c r="CT2586" s="12">
        <v>20.369999999999902</v>
      </c>
      <c r="CU2586" s="15">
        <v>44866</v>
      </c>
      <c r="CV2586">
        <v>18.97</v>
      </c>
      <c r="CW2586" s="15">
        <v>44292</v>
      </c>
      <c r="CX2586">
        <v>71.19</v>
      </c>
      <c r="CY2586" s="15">
        <v>44421</v>
      </c>
      <c r="CZ2586">
        <v>108.78</v>
      </c>
      <c r="DA2586" s="15">
        <v>44242</v>
      </c>
      <c r="DB2586">
        <v>191.88</v>
      </c>
      <c r="DC2586" s="38">
        <v>44699</v>
      </c>
      <c r="DD2586" s="12">
        <v>203.33594476065599</v>
      </c>
      <c r="DE2586" s="15"/>
      <c r="DF2586"/>
      <c r="DG2586" s="15">
        <v>44090</v>
      </c>
      <c r="DH2586">
        <v>27.91</v>
      </c>
      <c r="DI2586" s="15">
        <v>44095</v>
      </c>
      <c r="DJ2586">
        <v>12.5199999999999</v>
      </c>
      <c r="DK2586" s="38"/>
      <c r="DL2586" s="12"/>
      <c r="DN2586" s="38"/>
      <c r="DZ2586" s="38"/>
      <c r="EB2586" s="23"/>
      <c r="ED2586" s="15"/>
      <c r="EF2586" s="15"/>
      <c r="EH2586" s="15"/>
      <c r="EJ2586" s="38"/>
      <c r="EL2586" s="23"/>
      <c r="EN2586" s="15"/>
      <c r="EP2586" s="23"/>
      <c r="ER2586" s="38"/>
      <c r="ET2586" s="38"/>
      <c r="EV2586" s="23"/>
      <c r="EZ2586" s="38"/>
      <c r="FA2586" s="12"/>
      <c r="FB2586" s="23"/>
    </row>
    <row r="2587" spans="1:158">
      <c r="A2587" s="40">
        <v>42762</v>
      </c>
      <c r="B2587">
        <v>3065.7650831644801</v>
      </c>
      <c r="C2587">
        <f>B2587-MAX($B$4:B2587)</f>
        <v>-20.809999999999945</v>
      </c>
      <c r="BO2587" s="23">
        <v>44564</v>
      </c>
      <c r="BP2587">
        <v>129.42450075317001</v>
      </c>
      <c r="BQ2587" s="15">
        <v>44095</v>
      </c>
      <c r="BR2587">
        <v>13.899999999999901</v>
      </c>
      <c r="BS2587" s="15">
        <v>44533</v>
      </c>
      <c r="BT2587">
        <v>179.02999999999901</v>
      </c>
      <c r="BU2587" s="15">
        <v>44019</v>
      </c>
      <c r="BV2587">
        <v>43.72</v>
      </c>
      <c r="BW2587" s="15"/>
      <c r="BX2587"/>
      <c r="BY2587" s="15"/>
      <c r="BZ2587"/>
      <c r="CA2587" s="15"/>
      <c r="CB2587"/>
      <c r="CC2587" s="26"/>
      <c r="CE2587" s="15">
        <v>44356</v>
      </c>
      <c r="CF2587">
        <v>38</v>
      </c>
      <c r="CG2587" s="15">
        <v>44951</v>
      </c>
      <c r="CH2587">
        <v>71.349999999999895</v>
      </c>
      <c r="CI2587" s="15">
        <v>44091</v>
      </c>
      <c r="CJ2587">
        <v>37.139999999999901</v>
      </c>
      <c r="CK2587" s="15">
        <v>44118</v>
      </c>
      <c r="CL2587">
        <v>5.2899999999999903</v>
      </c>
      <c r="CM2587" s="15">
        <v>44090</v>
      </c>
      <c r="CN2587">
        <v>17.399999999999899</v>
      </c>
      <c r="CO2587" s="15">
        <v>42762</v>
      </c>
      <c r="CP2587">
        <v>293.9598378751661</v>
      </c>
      <c r="CQ2587" s="38"/>
      <c r="CR2587" s="12"/>
      <c r="CS2587" s="38">
        <v>44572</v>
      </c>
      <c r="CT2587" s="12">
        <v>20.369999999999902</v>
      </c>
      <c r="CU2587" s="15">
        <v>44867</v>
      </c>
      <c r="CV2587">
        <v>18.97</v>
      </c>
      <c r="CW2587" s="15">
        <v>44293</v>
      </c>
      <c r="CX2587">
        <v>71.19</v>
      </c>
      <c r="CY2587" s="15">
        <v>44425</v>
      </c>
      <c r="CZ2587">
        <v>108.78</v>
      </c>
      <c r="DA2587" s="15">
        <v>44243</v>
      </c>
      <c r="DB2587">
        <v>191.88</v>
      </c>
      <c r="DC2587" s="38">
        <v>44700</v>
      </c>
      <c r="DD2587" s="12">
        <v>203.33594476065599</v>
      </c>
      <c r="DE2587" s="15"/>
      <c r="DF2587"/>
      <c r="DG2587" s="15">
        <v>44091</v>
      </c>
      <c r="DH2587">
        <v>27.91</v>
      </c>
      <c r="DI2587" s="15">
        <v>44096</v>
      </c>
      <c r="DJ2587">
        <v>12.5199999999999</v>
      </c>
      <c r="DK2587" s="38"/>
      <c r="DL2587" s="12"/>
      <c r="DN2587" s="38"/>
      <c r="DZ2587" s="38"/>
      <c r="EB2587" s="23"/>
      <c r="ED2587" s="15"/>
      <c r="EF2587" s="15"/>
      <c r="EH2587" s="15"/>
      <c r="EJ2587" s="38"/>
      <c r="EL2587" s="23"/>
      <c r="EN2587" s="15"/>
      <c r="EP2587" s="23"/>
      <c r="ER2587" s="38"/>
      <c r="ET2587" s="38"/>
      <c r="EV2587" s="23"/>
      <c r="EZ2587" s="38"/>
      <c r="FA2587" s="12"/>
      <c r="FB2587" s="23"/>
    </row>
    <row r="2588" spans="1:158">
      <c r="A2588" s="40">
        <v>42763</v>
      </c>
      <c r="B2588">
        <v>3065.7650831644801</v>
      </c>
      <c r="C2588">
        <f>B2588-MAX($B$4:B2588)</f>
        <v>-20.809999999999945</v>
      </c>
      <c r="BO2588" s="23">
        <v>44565</v>
      </c>
      <c r="BP2588">
        <v>129.51450075317001</v>
      </c>
      <c r="BQ2588" s="15">
        <v>44096</v>
      </c>
      <c r="BR2588">
        <v>13.899999999999901</v>
      </c>
      <c r="BS2588" s="15">
        <v>44536</v>
      </c>
      <c r="BT2588">
        <v>179.02999999999901</v>
      </c>
      <c r="BU2588" s="15">
        <v>44020</v>
      </c>
      <c r="BV2588">
        <v>43.72</v>
      </c>
      <c r="BW2588" s="15"/>
      <c r="BX2588"/>
      <c r="BY2588" s="15"/>
      <c r="BZ2588"/>
      <c r="CA2588" s="15"/>
      <c r="CB2588"/>
      <c r="CC2588" s="26"/>
      <c r="CE2588" s="15">
        <v>44357</v>
      </c>
      <c r="CF2588">
        <v>38</v>
      </c>
      <c r="CG2588" s="15">
        <v>44952</v>
      </c>
      <c r="CH2588">
        <v>71.349999999999895</v>
      </c>
      <c r="CI2588" s="15">
        <v>44092</v>
      </c>
      <c r="CJ2588">
        <v>37.139999999999901</v>
      </c>
      <c r="CK2588" s="15">
        <v>44119</v>
      </c>
      <c r="CL2588">
        <v>5.2899999999999903</v>
      </c>
      <c r="CM2588" s="15">
        <v>44091</v>
      </c>
      <c r="CN2588">
        <v>17.399999999999899</v>
      </c>
      <c r="CO2588" s="15">
        <v>42763</v>
      </c>
      <c r="CP2588">
        <v>293.9598378751661</v>
      </c>
      <c r="CQ2588" s="38"/>
      <c r="CR2588" s="12"/>
      <c r="CS2588" s="38">
        <v>44573</v>
      </c>
      <c r="CT2588" s="12">
        <v>20.369999999999902</v>
      </c>
      <c r="CU2588" s="15">
        <v>44868</v>
      </c>
      <c r="CV2588">
        <v>18.97</v>
      </c>
      <c r="CW2588" s="15">
        <v>44294</v>
      </c>
      <c r="CX2588">
        <v>71.19</v>
      </c>
      <c r="CY2588" s="15">
        <v>44426</v>
      </c>
      <c r="CZ2588">
        <v>108.78</v>
      </c>
      <c r="DA2588" s="15">
        <v>44244</v>
      </c>
      <c r="DB2588">
        <v>191.88</v>
      </c>
      <c r="DC2588" s="38">
        <v>44701</v>
      </c>
      <c r="DD2588" s="12">
        <v>203.33594476065599</v>
      </c>
      <c r="DE2588" s="15"/>
      <c r="DF2588"/>
      <c r="DG2588" s="15">
        <v>44092</v>
      </c>
      <c r="DH2588">
        <v>27.91</v>
      </c>
      <c r="DI2588" s="15">
        <v>44097</v>
      </c>
      <c r="DJ2588">
        <v>12.5199999999999</v>
      </c>
      <c r="DK2588" s="38"/>
      <c r="DL2588" s="12"/>
      <c r="DN2588" s="38"/>
      <c r="DZ2588" s="38"/>
      <c r="EB2588" s="23"/>
      <c r="ED2588" s="15"/>
      <c r="EF2588" s="15"/>
      <c r="EH2588" s="15"/>
      <c r="EJ2588" s="38"/>
      <c r="EL2588" s="23"/>
      <c r="EN2588" s="15"/>
      <c r="EP2588" s="23"/>
      <c r="ER2588" s="38"/>
      <c r="ET2588" s="38"/>
      <c r="EV2588" s="23"/>
      <c r="EZ2588" s="38"/>
      <c r="FA2588" s="12"/>
      <c r="FB2588" s="23"/>
    </row>
    <row r="2589" spans="1:158">
      <c r="A2589" s="40">
        <v>42764</v>
      </c>
      <c r="B2589">
        <v>3065.7650831644801</v>
      </c>
      <c r="C2589">
        <f>B2589-MAX($B$4:B2589)</f>
        <v>-20.809999999999945</v>
      </c>
      <c r="BO2589" s="23">
        <v>44566</v>
      </c>
      <c r="BP2589">
        <v>128.41992892512999</v>
      </c>
      <c r="BQ2589" s="15">
        <v>44097</v>
      </c>
      <c r="BR2589">
        <v>13.899999999999901</v>
      </c>
      <c r="BS2589" s="15">
        <v>44537</v>
      </c>
      <c r="BT2589">
        <v>179.02999999999901</v>
      </c>
      <c r="BU2589" s="15">
        <v>44021</v>
      </c>
      <c r="BV2589">
        <v>43.72</v>
      </c>
      <c r="BW2589" s="15"/>
      <c r="BX2589"/>
      <c r="BY2589" s="15"/>
      <c r="BZ2589"/>
      <c r="CA2589" s="15"/>
      <c r="CB2589"/>
      <c r="CC2589" s="26"/>
      <c r="CE2589" s="15">
        <v>44358</v>
      </c>
      <c r="CF2589">
        <v>38</v>
      </c>
      <c r="CG2589" s="15">
        <v>44953</v>
      </c>
      <c r="CH2589">
        <v>71.349999999999895</v>
      </c>
      <c r="CI2589" s="15">
        <v>44095</v>
      </c>
      <c r="CJ2589">
        <v>37.139999999999901</v>
      </c>
      <c r="CK2589" s="15">
        <v>44120</v>
      </c>
      <c r="CL2589">
        <v>5.2899999999999903</v>
      </c>
      <c r="CM2589" s="15">
        <v>44092</v>
      </c>
      <c r="CN2589">
        <v>17.399999999999899</v>
      </c>
      <c r="CO2589" s="15">
        <v>42764</v>
      </c>
      <c r="CP2589">
        <v>293.9598378751661</v>
      </c>
      <c r="CQ2589" s="38"/>
      <c r="CR2589" s="12"/>
      <c r="CS2589" s="38">
        <v>44574</v>
      </c>
      <c r="CT2589" s="12">
        <v>20.369999999999902</v>
      </c>
      <c r="CU2589" s="15">
        <v>44869</v>
      </c>
      <c r="CV2589">
        <v>18.97</v>
      </c>
      <c r="CW2589" s="15">
        <v>44295</v>
      </c>
      <c r="CX2589">
        <v>71.19</v>
      </c>
      <c r="CY2589" s="15">
        <v>44427</v>
      </c>
      <c r="CZ2589">
        <v>108.78</v>
      </c>
      <c r="DA2589" s="15">
        <v>44245</v>
      </c>
      <c r="DB2589">
        <v>191.88</v>
      </c>
      <c r="DC2589" s="38">
        <v>44704</v>
      </c>
      <c r="DD2589" s="12">
        <v>203.33594476065599</v>
      </c>
      <c r="DE2589" s="15"/>
      <c r="DF2589"/>
      <c r="DG2589" s="15">
        <v>44095</v>
      </c>
      <c r="DH2589">
        <v>27.91</v>
      </c>
      <c r="DI2589" s="15">
        <v>44098</v>
      </c>
      <c r="DJ2589">
        <v>12.5199999999999</v>
      </c>
      <c r="DK2589" s="38"/>
      <c r="DL2589" s="12"/>
      <c r="DN2589" s="38"/>
      <c r="DZ2589" s="38"/>
      <c r="EB2589" s="23"/>
      <c r="ED2589" s="15"/>
      <c r="EF2589" s="15"/>
      <c r="EH2589" s="15"/>
      <c r="EJ2589" s="38"/>
      <c r="EL2589" s="23"/>
      <c r="EN2589" s="15"/>
      <c r="EP2589" s="23"/>
      <c r="ER2589" s="38"/>
      <c r="ET2589" s="38"/>
      <c r="EV2589" s="23"/>
      <c r="EZ2589" s="38"/>
      <c r="FA2589" s="12"/>
      <c r="FB2589" s="23"/>
    </row>
    <row r="2590" spans="1:158">
      <c r="A2590" s="40">
        <v>42765</v>
      </c>
      <c r="B2590">
        <v>3065.7650831644801</v>
      </c>
      <c r="C2590">
        <f>B2590-MAX($B$4:B2590)</f>
        <v>-20.809999999999945</v>
      </c>
      <c r="BO2590" s="23">
        <v>44567</v>
      </c>
      <c r="BP2590">
        <v>128.13450075316999</v>
      </c>
      <c r="BQ2590" s="15">
        <v>44098</v>
      </c>
      <c r="BR2590">
        <v>13.899999999999901</v>
      </c>
      <c r="BS2590" s="15">
        <v>44538</v>
      </c>
      <c r="BT2590">
        <v>179.02999999999901</v>
      </c>
      <c r="BU2590" s="15">
        <v>44022</v>
      </c>
      <c r="BV2590">
        <v>43.72</v>
      </c>
      <c r="BW2590" s="15"/>
      <c r="BX2590"/>
      <c r="BY2590" s="15"/>
      <c r="BZ2590"/>
      <c r="CA2590" s="15"/>
      <c r="CB2590"/>
      <c r="CC2590" s="26"/>
      <c r="CE2590" s="15">
        <v>44361</v>
      </c>
      <c r="CF2590">
        <v>38</v>
      </c>
      <c r="CG2590" s="15">
        <v>44956</v>
      </c>
      <c r="CH2590">
        <v>71.349999999999895</v>
      </c>
      <c r="CI2590" s="15">
        <v>44096</v>
      </c>
      <c r="CJ2590">
        <v>37.139999999999901</v>
      </c>
      <c r="CK2590" s="15">
        <v>44123</v>
      </c>
      <c r="CL2590">
        <v>5.2899999999999903</v>
      </c>
      <c r="CM2590" s="15">
        <v>44095</v>
      </c>
      <c r="CN2590">
        <v>17.399999999999899</v>
      </c>
      <c r="CO2590" s="15">
        <v>42765</v>
      </c>
      <c r="CP2590">
        <v>293.9598378751661</v>
      </c>
      <c r="CQ2590" s="38"/>
      <c r="CR2590" s="12"/>
      <c r="CS2590" s="38">
        <v>44575</v>
      </c>
      <c r="CT2590" s="12">
        <v>20.369999999999902</v>
      </c>
      <c r="CU2590" s="15">
        <v>44872</v>
      </c>
      <c r="CV2590">
        <v>18.97</v>
      </c>
      <c r="CW2590" s="15">
        <v>44298</v>
      </c>
      <c r="CX2590">
        <v>71.19</v>
      </c>
      <c r="CY2590" s="15">
        <v>44428</v>
      </c>
      <c r="CZ2590">
        <v>108.78</v>
      </c>
      <c r="DA2590" s="15">
        <v>44246</v>
      </c>
      <c r="DB2590">
        <v>191.88</v>
      </c>
      <c r="DC2590" s="38">
        <v>44705</v>
      </c>
      <c r="DD2590" s="12">
        <v>203.28594476065601</v>
      </c>
      <c r="DE2590" s="15"/>
      <c r="DF2590"/>
      <c r="DG2590" s="15">
        <v>44096</v>
      </c>
      <c r="DH2590">
        <v>27.91</v>
      </c>
      <c r="DI2590" s="15">
        <v>44099</v>
      </c>
      <c r="DJ2590">
        <v>12.5199999999999</v>
      </c>
      <c r="DK2590" s="38"/>
      <c r="DL2590" s="12"/>
      <c r="DN2590" s="38"/>
      <c r="DZ2590" s="38"/>
      <c r="EB2590" s="23"/>
      <c r="ED2590" s="15"/>
      <c r="EF2590" s="15"/>
      <c r="EH2590" s="15"/>
      <c r="EJ2590" s="38"/>
      <c r="EL2590" s="23"/>
      <c r="EN2590" s="15"/>
      <c r="EP2590" s="23"/>
      <c r="ER2590" s="38"/>
      <c r="ET2590" s="38"/>
      <c r="EV2590" s="23"/>
      <c r="EZ2590" s="38"/>
      <c r="FA2590" s="12"/>
      <c r="FB2590" s="23"/>
    </row>
    <row r="2591" spans="1:158">
      <c r="A2591" s="40">
        <v>42766</v>
      </c>
      <c r="B2591">
        <v>3063.57508316448</v>
      </c>
      <c r="C2591">
        <f>B2591-MAX($B$4:B2591)</f>
        <v>-23</v>
      </c>
      <c r="BO2591" s="23">
        <v>44568</v>
      </c>
      <c r="BP2591">
        <v>128.53450075316999</v>
      </c>
      <c r="BQ2591" s="15">
        <v>44099</v>
      </c>
      <c r="BR2591">
        <v>13.899999999999901</v>
      </c>
      <c r="BS2591" s="15">
        <v>44539</v>
      </c>
      <c r="BT2591">
        <v>179.02999999999901</v>
      </c>
      <c r="BU2591" s="15">
        <v>44025</v>
      </c>
      <c r="BV2591">
        <v>43.72</v>
      </c>
      <c r="BW2591" s="15"/>
      <c r="BX2591"/>
      <c r="BY2591" s="15"/>
      <c r="BZ2591"/>
      <c r="CA2591" s="15"/>
      <c r="CB2591"/>
      <c r="CC2591" s="26"/>
      <c r="CE2591" s="15">
        <v>44362</v>
      </c>
      <c r="CF2591">
        <v>38</v>
      </c>
      <c r="CG2591" s="15">
        <v>44957</v>
      </c>
      <c r="CH2591">
        <v>71.349999999999895</v>
      </c>
      <c r="CI2591" s="15">
        <v>44097</v>
      </c>
      <c r="CJ2591">
        <v>37.139999999999901</v>
      </c>
      <c r="CK2591" s="15">
        <v>44124</v>
      </c>
      <c r="CL2591">
        <v>5.2899999999999903</v>
      </c>
      <c r="CM2591" s="15">
        <v>44096</v>
      </c>
      <c r="CN2591">
        <v>17.399999999999899</v>
      </c>
      <c r="CO2591" s="15">
        <v>42766</v>
      </c>
      <c r="CP2591">
        <v>293.9598378751661</v>
      </c>
      <c r="CQ2591" s="38"/>
      <c r="CR2591" s="12"/>
      <c r="CS2591" s="38">
        <v>44578</v>
      </c>
      <c r="CT2591" s="12">
        <v>20.369999999999902</v>
      </c>
      <c r="CU2591" s="15">
        <v>44873</v>
      </c>
      <c r="CV2591">
        <v>18.97</v>
      </c>
      <c r="CW2591" s="15">
        <v>44299</v>
      </c>
      <c r="CX2591">
        <v>71.19</v>
      </c>
      <c r="CY2591" s="15">
        <v>44431</v>
      </c>
      <c r="CZ2591">
        <v>108.78</v>
      </c>
      <c r="DA2591" s="15">
        <v>44249</v>
      </c>
      <c r="DB2591">
        <v>191.88</v>
      </c>
      <c r="DC2591" s="38">
        <v>44706</v>
      </c>
      <c r="DD2591" s="12">
        <v>203.165944760656</v>
      </c>
      <c r="DE2591" s="15"/>
      <c r="DF2591"/>
      <c r="DG2591" s="15">
        <v>44097</v>
      </c>
      <c r="DH2591">
        <v>27.91</v>
      </c>
      <c r="DI2591" s="15">
        <v>44102</v>
      </c>
      <c r="DJ2591">
        <v>12.5199999999999</v>
      </c>
      <c r="DK2591" s="38"/>
      <c r="DL2591" s="12"/>
      <c r="DN2591" s="38"/>
      <c r="DZ2591" s="38"/>
      <c r="EB2591" s="23"/>
      <c r="ED2591" s="15"/>
      <c r="EF2591" s="15"/>
      <c r="EH2591" s="15"/>
      <c r="EJ2591" s="38"/>
      <c r="EL2591" s="23"/>
      <c r="EN2591" s="15"/>
      <c r="EP2591" s="23"/>
      <c r="ER2591" s="38"/>
      <c r="ET2591" s="38"/>
      <c r="EV2591" s="23"/>
      <c r="EZ2591" s="38"/>
      <c r="FA2591" s="12"/>
      <c r="FB2591" s="23"/>
    </row>
    <row r="2592" spans="1:158">
      <c r="A2592" s="40">
        <v>42767</v>
      </c>
      <c r="B2592">
        <v>3059.3150831644798</v>
      </c>
      <c r="C2592">
        <f>B2592-MAX($B$4:B2592)</f>
        <v>-27.260000000000218</v>
      </c>
      <c r="BO2592" s="23">
        <v>44571</v>
      </c>
      <c r="BP2592">
        <v>127.88450075317</v>
      </c>
      <c r="BQ2592" s="15">
        <v>44102</v>
      </c>
      <c r="BR2592">
        <v>13.899999999999901</v>
      </c>
      <c r="BS2592" s="15">
        <v>44540</v>
      </c>
      <c r="BT2592">
        <v>179.02999999999901</v>
      </c>
      <c r="BU2592" s="15">
        <v>44026</v>
      </c>
      <c r="BV2592">
        <v>43.72</v>
      </c>
      <c r="BW2592" s="15"/>
      <c r="BX2592"/>
      <c r="BY2592" s="15"/>
      <c r="BZ2592"/>
      <c r="CA2592" s="15"/>
      <c r="CB2592"/>
      <c r="CC2592" s="26"/>
      <c r="CE2592" s="15">
        <v>44363</v>
      </c>
      <c r="CF2592">
        <v>38</v>
      </c>
      <c r="CG2592" s="15">
        <v>44958</v>
      </c>
      <c r="CH2592">
        <v>70.1099999999999</v>
      </c>
      <c r="CI2592" s="15">
        <v>44098</v>
      </c>
      <c r="CJ2592">
        <v>37.139999999999901</v>
      </c>
      <c r="CK2592" s="15">
        <v>44125</v>
      </c>
      <c r="CL2592">
        <v>5.2899999999999903</v>
      </c>
      <c r="CM2592" s="15">
        <v>44097</v>
      </c>
      <c r="CN2592">
        <v>17.399999999999899</v>
      </c>
      <c r="CO2592" s="15">
        <v>42767</v>
      </c>
      <c r="CP2592">
        <v>293.9598378751661</v>
      </c>
      <c r="CQ2592" s="38"/>
      <c r="CR2592" s="12"/>
      <c r="CS2592" s="38">
        <v>44579</v>
      </c>
      <c r="CT2592" s="12">
        <v>20.369999999999902</v>
      </c>
      <c r="CU2592" s="15">
        <v>44874</v>
      </c>
      <c r="CV2592">
        <v>18.97</v>
      </c>
      <c r="CW2592" s="15">
        <v>44300</v>
      </c>
      <c r="CX2592">
        <v>71.19</v>
      </c>
      <c r="CY2592" s="15">
        <v>44432</v>
      </c>
      <c r="CZ2592">
        <v>108.78</v>
      </c>
      <c r="DA2592" s="15">
        <v>44250</v>
      </c>
      <c r="DB2592">
        <v>191.88</v>
      </c>
      <c r="DC2592" s="38">
        <v>44707</v>
      </c>
      <c r="DD2592" s="12">
        <v>203.265944760656</v>
      </c>
      <c r="DE2592" s="15"/>
      <c r="DF2592"/>
      <c r="DG2592" s="15">
        <v>44098</v>
      </c>
      <c r="DH2592">
        <v>27.91</v>
      </c>
      <c r="DI2592" s="15">
        <v>44103</v>
      </c>
      <c r="DJ2592">
        <v>12.5199999999999</v>
      </c>
      <c r="DK2592" s="38"/>
      <c r="DL2592" s="12"/>
      <c r="DN2592" s="38"/>
      <c r="DZ2592" s="38"/>
      <c r="EB2592" s="23"/>
      <c r="ED2592" s="15"/>
      <c r="EF2592" s="15"/>
      <c r="EH2592" s="15"/>
      <c r="EJ2592" s="38"/>
      <c r="EL2592" s="23"/>
      <c r="EN2592" s="15"/>
      <c r="EP2592" s="23"/>
      <c r="ER2592" s="38"/>
      <c r="ET2592" s="38"/>
      <c r="EV2592" s="23"/>
      <c r="EZ2592" s="38"/>
      <c r="FA2592" s="12"/>
      <c r="FB2592" s="23"/>
    </row>
    <row r="2593" spans="1:158">
      <c r="A2593" s="40">
        <v>42768</v>
      </c>
      <c r="B2593">
        <v>3059.0050831644799</v>
      </c>
      <c r="C2593">
        <f>B2593-MAX($B$4:B2593)</f>
        <v>-27.570000000000164</v>
      </c>
      <c r="BO2593" s="23">
        <v>44572</v>
      </c>
      <c r="BP2593">
        <v>128.38450075316999</v>
      </c>
      <c r="BQ2593" s="15">
        <v>44103</v>
      </c>
      <c r="BR2593">
        <v>13.899999999999901</v>
      </c>
      <c r="BS2593" s="15">
        <v>44543</v>
      </c>
      <c r="BT2593">
        <v>179.02999999999901</v>
      </c>
      <c r="BU2593" s="15">
        <v>44027</v>
      </c>
      <c r="BV2593">
        <v>43.72</v>
      </c>
      <c r="BW2593" s="15"/>
      <c r="BX2593"/>
      <c r="BY2593" s="15"/>
      <c r="BZ2593"/>
      <c r="CA2593" s="15"/>
      <c r="CB2593"/>
      <c r="CC2593" s="26"/>
      <c r="CE2593" s="15">
        <v>44364</v>
      </c>
      <c r="CF2593">
        <v>38</v>
      </c>
      <c r="CG2593" s="15">
        <v>44959</v>
      </c>
      <c r="CH2593">
        <v>70.1099999999999</v>
      </c>
      <c r="CI2593" s="15">
        <v>44099</v>
      </c>
      <c r="CJ2593">
        <v>37.139999999999901</v>
      </c>
      <c r="CK2593" s="15">
        <v>44126</v>
      </c>
      <c r="CL2593">
        <v>5.2899999999999903</v>
      </c>
      <c r="CM2593" s="15">
        <v>44098</v>
      </c>
      <c r="CN2593">
        <v>17.399999999999899</v>
      </c>
      <c r="CO2593" s="15">
        <v>42768</v>
      </c>
      <c r="CP2593">
        <v>293.9598378751661</v>
      </c>
      <c r="CQ2593" s="38"/>
      <c r="CR2593" s="12"/>
      <c r="CS2593" s="38">
        <v>44580</v>
      </c>
      <c r="CT2593" s="12">
        <v>20.369999999999902</v>
      </c>
      <c r="CU2593" s="15">
        <v>44875</v>
      </c>
      <c r="CV2593">
        <v>18.97</v>
      </c>
      <c r="CW2593" s="15">
        <v>44301</v>
      </c>
      <c r="CX2593">
        <v>71.19</v>
      </c>
      <c r="CY2593" s="15">
        <v>44433</v>
      </c>
      <c r="CZ2593">
        <v>108.78</v>
      </c>
      <c r="DA2593" s="15">
        <v>44251</v>
      </c>
      <c r="DB2593">
        <v>191.88</v>
      </c>
      <c r="DC2593" s="38">
        <v>44708</v>
      </c>
      <c r="DD2593" s="12">
        <v>203.105944760656</v>
      </c>
      <c r="DE2593" s="15"/>
      <c r="DF2593"/>
      <c r="DG2593" s="15">
        <v>44099</v>
      </c>
      <c r="DH2593">
        <v>27.91</v>
      </c>
      <c r="DI2593" s="15">
        <v>44109</v>
      </c>
      <c r="DJ2593">
        <v>12.5199999999999</v>
      </c>
      <c r="DK2593" s="38"/>
      <c r="DL2593" s="12"/>
      <c r="DN2593" s="38"/>
      <c r="DZ2593" s="38"/>
      <c r="EB2593" s="23"/>
      <c r="ED2593" s="15"/>
      <c r="EF2593" s="15"/>
      <c r="EH2593" s="15"/>
      <c r="EJ2593" s="38"/>
      <c r="EL2593" s="23"/>
      <c r="EN2593" s="15"/>
      <c r="EP2593" s="23"/>
      <c r="ER2593" s="38"/>
      <c r="ET2593" s="38"/>
      <c r="EV2593" s="23"/>
      <c r="EZ2593" s="38"/>
      <c r="FA2593" s="12"/>
      <c r="FB2593" s="23"/>
    </row>
    <row r="2594" spans="1:158">
      <c r="A2594" s="40">
        <v>42769</v>
      </c>
      <c r="B2594">
        <v>3054.0850831644798</v>
      </c>
      <c r="C2594">
        <f>B2594-MAX($B$4:B2594)</f>
        <v>-32.490000000000236</v>
      </c>
      <c r="BO2594" s="23">
        <v>44573</v>
      </c>
      <c r="BP2594">
        <v>130.03450075316999</v>
      </c>
      <c r="BQ2594" s="15">
        <v>44109</v>
      </c>
      <c r="BR2594">
        <v>13.899999999999901</v>
      </c>
      <c r="BS2594" s="15">
        <v>44544</v>
      </c>
      <c r="BT2594">
        <v>179.02999999999901</v>
      </c>
      <c r="BU2594" s="15">
        <v>44028</v>
      </c>
      <c r="BV2594">
        <v>43.72</v>
      </c>
      <c r="BW2594" s="15"/>
      <c r="BX2594"/>
      <c r="BY2594" s="15"/>
      <c r="BZ2594"/>
      <c r="CA2594" s="15"/>
      <c r="CB2594"/>
      <c r="CC2594" s="26"/>
      <c r="CE2594" s="15">
        <v>44365</v>
      </c>
      <c r="CF2594">
        <v>38</v>
      </c>
      <c r="CG2594" s="15">
        <v>44960</v>
      </c>
      <c r="CH2594">
        <v>70.1099999999999</v>
      </c>
      <c r="CI2594" s="15">
        <v>44102</v>
      </c>
      <c r="CJ2594">
        <v>37.139999999999901</v>
      </c>
      <c r="CK2594" s="15">
        <v>44127</v>
      </c>
      <c r="CL2594">
        <v>5.2899999999999903</v>
      </c>
      <c r="CM2594" s="15">
        <v>44099</v>
      </c>
      <c r="CN2594">
        <v>17.399999999999899</v>
      </c>
      <c r="CO2594" s="15">
        <v>42769</v>
      </c>
      <c r="CP2594">
        <v>293.9598378751661</v>
      </c>
      <c r="CQ2594" s="38"/>
      <c r="CR2594" s="12"/>
      <c r="CS2594" s="38">
        <v>44581</v>
      </c>
      <c r="CT2594" s="12">
        <v>20.369999999999902</v>
      </c>
      <c r="CU2594" s="15">
        <v>44876</v>
      </c>
      <c r="CV2594">
        <v>18.97</v>
      </c>
      <c r="CW2594" s="15">
        <v>44302</v>
      </c>
      <c r="CX2594">
        <v>71.19</v>
      </c>
      <c r="CY2594" s="15">
        <v>44434</v>
      </c>
      <c r="CZ2594">
        <v>108.78</v>
      </c>
      <c r="DA2594" s="15">
        <v>44252</v>
      </c>
      <c r="DB2594">
        <v>191.88</v>
      </c>
      <c r="DC2594" s="38">
        <v>44711</v>
      </c>
      <c r="DD2594" s="12">
        <v>202.885944760656</v>
      </c>
      <c r="DE2594" s="15"/>
      <c r="DF2594"/>
      <c r="DG2594" s="15">
        <v>44102</v>
      </c>
      <c r="DH2594">
        <v>27.91</v>
      </c>
      <c r="DI2594" s="15">
        <v>44110</v>
      </c>
      <c r="DJ2594">
        <v>12.5199999999999</v>
      </c>
      <c r="DK2594" s="38"/>
      <c r="DL2594" s="12"/>
      <c r="DN2594" s="38"/>
      <c r="DZ2594" s="38"/>
      <c r="EB2594" s="23"/>
      <c r="ED2594" s="15"/>
      <c r="EF2594" s="15"/>
      <c r="EH2594" s="15"/>
      <c r="EJ2594" s="38"/>
      <c r="EL2594" s="23"/>
      <c r="EN2594" s="15"/>
      <c r="EP2594" s="23"/>
      <c r="ER2594" s="38"/>
      <c r="ET2594" s="38"/>
      <c r="EV2594" s="23"/>
      <c r="EZ2594" s="38"/>
      <c r="FA2594" s="12"/>
      <c r="FB2594" s="23"/>
    </row>
    <row r="2595" spans="1:158">
      <c r="A2595" s="40">
        <v>42770</v>
      </c>
      <c r="B2595">
        <v>3054.0850831644798</v>
      </c>
      <c r="C2595">
        <f>B2595-MAX($B$4:B2595)</f>
        <v>-32.490000000000236</v>
      </c>
      <c r="BO2595" s="23">
        <v>44574</v>
      </c>
      <c r="BP2595">
        <v>129.72450075316999</v>
      </c>
      <c r="BQ2595" s="15">
        <v>44110</v>
      </c>
      <c r="BR2595">
        <v>13.899999999999901</v>
      </c>
      <c r="BS2595" s="15">
        <v>44545</v>
      </c>
      <c r="BT2595">
        <v>179.02999999999901</v>
      </c>
      <c r="BU2595" s="15">
        <v>44029</v>
      </c>
      <c r="BV2595">
        <v>43.72</v>
      </c>
      <c r="BW2595" s="15"/>
      <c r="BX2595"/>
      <c r="BY2595" s="15"/>
      <c r="BZ2595"/>
      <c r="CA2595" s="15"/>
      <c r="CB2595"/>
      <c r="CC2595" s="26"/>
      <c r="CE2595" s="15">
        <v>44368</v>
      </c>
      <c r="CF2595">
        <v>38</v>
      </c>
      <c r="CG2595" s="15">
        <v>44963</v>
      </c>
      <c r="CH2595">
        <v>70.1099999999999</v>
      </c>
      <c r="CI2595" s="15">
        <v>44103</v>
      </c>
      <c r="CJ2595">
        <v>37.139999999999901</v>
      </c>
      <c r="CK2595" s="15">
        <v>44130</v>
      </c>
      <c r="CL2595">
        <v>5.2899999999999903</v>
      </c>
      <c r="CM2595" s="15">
        <v>44102</v>
      </c>
      <c r="CN2595">
        <v>17.399999999999899</v>
      </c>
      <c r="CO2595" s="15">
        <v>42770</v>
      </c>
      <c r="CP2595">
        <v>293.9598378751661</v>
      </c>
      <c r="CQ2595" s="38"/>
      <c r="CR2595" s="12"/>
      <c r="CS2595" s="38">
        <v>44582</v>
      </c>
      <c r="CT2595" s="12">
        <v>20.369999999999902</v>
      </c>
      <c r="CU2595" s="15">
        <v>44879</v>
      </c>
      <c r="CV2595">
        <v>18.97</v>
      </c>
      <c r="CW2595" s="15">
        <v>44305</v>
      </c>
      <c r="CX2595">
        <v>71.19</v>
      </c>
      <c r="CY2595" s="15">
        <v>44435</v>
      </c>
      <c r="CZ2595">
        <v>108.78</v>
      </c>
      <c r="DA2595" s="15">
        <v>44253</v>
      </c>
      <c r="DB2595">
        <v>191.88</v>
      </c>
      <c r="DC2595" s="38">
        <v>44712</v>
      </c>
      <c r="DD2595" s="12">
        <v>202.58594476065599</v>
      </c>
      <c r="DE2595" s="15"/>
      <c r="DF2595"/>
      <c r="DG2595" s="15">
        <v>44103</v>
      </c>
      <c r="DH2595">
        <v>27.91</v>
      </c>
      <c r="DI2595" s="15">
        <v>44111</v>
      </c>
      <c r="DJ2595">
        <v>12.5199999999999</v>
      </c>
      <c r="DK2595" s="38"/>
      <c r="DL2595" s="12"/>
      <c r="DN2595" s="38"/>
      <c r="DZ2595" s="38"/>
      <c r="EB2595" s="23"/>
      <c r="ED2595" s="15"/>
      <c r="EF2595" s="15"/>
      <c r="EH2595" s="15"/>
      <c r="EJ2595" s="38"/>
      <c r="EL2595" s="23"/>
      <c r="EN2595" s="15"/>
      <c r="EP2595" s="23"/>
      <c r="ER2595" s="38"/>
      <c r="ET2595" s="38"/>
      <c r="EV2595" s="23"/>
      <c r="EZ2595" s="38"/>
      <c r="FA2595" s="12"/>
      <c r="FB2595" s="23"/>
    </row>
    <row r="2596" spans="1:158">
      <c r="A2596" s="40">
        <v>42771</v>
      </c>
      <c r="B2596">
        <v>3054.0850831644798</v>
      </c>
      <c r="C2596">
        <f>B2596-MAX($B$4:B2596)</f>
        <v>-32.490000000000236</v>
      </c>
      <c r="BO2596" s="23">
        <v>44575</v>
      </c>
      <c r="BP2596">
        <v>128.21450075317</v>
      </c>
      <c r="BQ2596" s="15">
        <v>44111</v>
      </c>
      <c r="BR2596">
        <v>13.899999999999901</v>
      </c>
      <c r="BS2596" s="15">
        <v>44546</v>
      </c>
      <c r="BT2596">
        <v>179.02999999999901</v>
      </c>
      <c r="BU2596" s="15">
        <v>44032</v>
      </c>
      <c r="BV2596">
        <v>43.72</v>
      </c>
      <c r="BW2596" s="15"/>
      <c r="BX2596"/>
      <c r="BY2596" s="15"/>
      <c r="BZ2596"/>
      <c r="CA2596" s="15"/>
      <c r="CB2596"/>
      <c r="CC2596" s="26"/>
      <c r="CE2596" s="15">
        <v>44369</v>
      </c>
      <c r="CF2596">
        <v>38</v>
      </c>
      <c r="CG2596" s="15">
        <v>44964</v>
      </c>
      <c r="CH2596">
        <v>70.1099999999999</v>
      </c>
      <c r="CI2596" s="15">
        <v>44109</v>
      </c>
      <c r="CJ2596">
        <v>37.139999999999901</v>
      </c>
      <c r="CK2596" s="15">
        <v>44131</v>
      </c>
      <c r="CL2596">
        <v>5.2899999999999903</v>
      </c>
      <c r="CM2596" s="15">
        <v>44103</v>
      </c>
      <c r="CN2596">
        <v>17.399999999999899</v>
      </c>
      <c r="CO2596" s="15">
        <v>42771</v>
      </c>
      <c r="CP2596">
        <v>293.9598378751661</v>
      </c>
      <c r="CQ2596" s="38"/>
      <c r="CR2596" s="12"/>
      <c r="CS2596" s="38">
        <v>44585</v>
      </c>
      <c r="CT2596" s="12">
        <v>20.369999999999902</v>
      </c>
      <c r="CU2596" s="15">
        <v>44880</v>
      </c>
      <c r="CV2596">
        <v>18.97</v>
      </c>
      <c r="CW2596" s="15">
        <v>44306</v>
      </c>
      <c r="CX2596">
        <v>71.19</v>
      </c>
      <c r="CY2596" s="15">
        <v>44438</v>
      </c>
      <c r="CZ2596">
        <v>108.78</v>
      </c>
      <c r="DA2596" s="15">
        <v>44257</v>
      </c>
      <c r="DB2596">
        <v>191.88</v>
      </c>
      <c r="DC2596" s="38">
        <v>44714</v>
      </c>
      <c r="DD2596" s="12">
        <v>203.50594476065601</v>
      </c>
      <c r="DE2596" s="15"/>
      <c r="DF2596"/>
      <c r="DG2596" s="15">
        <v>44109</v>
      </c>
      <c r="DH2596">
        <v>27.91</v>
      </c>
      <c r="DI2596" s="15">
        <v>44112</v>
      </c>
      <c r="DJ2596">
        <v>12.5199999999999</v>
      </c>
      <c r="DK2596" s="38"/>
      <c r="DL2596" s="12"/>
      <c r="DN2596" s="38"/>
      <c r="DZ2596" s="38"/>
      <c r="EB2596" s="23"/>
      <c r="ED2596" s="15"/>
      <c r="EF2596" s="15"/>
      <c r="EH2596" s="15"/>
      <c r="EJ2596" s="38"/>
      <c r="EL2596" s="23"/>
      <c r="EN2596" s="15"/>
      <c r="EP2596" s="23"/>
      <c r="ER2596" s="38"/>
      <c r="ET2596" s="38"/>
      <c r="EV2596" s="23"/>
      <c r="EZ2596" s="38"/>
      <c r="FA2596" s="12"/>
      <c r="FB2596" s="23"/>
    </row>
    <row r="2597" spans="1:158">
      <c r="A2597" s="40">
        <v>42772</v>
      </c>
      <c r="B2597">
        <v>3050.8350831644798</v>
      </c>
      <c r="C2597">
        <f>B2597-MAX($B$4:B2597)</f>
        <v>-35.740000000000236</v>
      </c>
      <c r="BO2597" s="23">
        <v>44578</v>
      </c>
      <c r="BP2597">
        <v>127.68450075317</v>
      </c>
      <c r="BQ2597" s="15">
        <v>44112</v>
      </c>
      <c r="BR2597">
        <v>13.899999999999901</v>
      </c>
      <c r="BS2597" s="15">
        <v>44547</v>
      </c>
      <c r="BT2597">
        <v>179.02999999999901</v>
      </c>
      <c r="BU2597" s="15">
        <v>44033</v>
      </c>
      <c r="BV2597">
        <v>43.72</v>
      </c>
      <c r="BW2597" s="15"/>
      <c r="BX2597"/>
      <c r="BY2597" s="15"/>
      <c r="BZ2597"/>
      <c r="CA2597" s="15"/>
      <c r="CB2597"/>
      <c r="CC2597" s="26"/>
      <c r="CE2597" s="15">
        <v>44370</v>
      </c>
      <c r="CF2597">
        <v>38</v>
      </c>
      <c r="CG2597" s="15">
        <v>44965</v>
      </c>
      <c r="CH2597">
        <v>70.1099999999999</v>
      </c>
      <c r="CI2597" s="15">
        <v>44110</v>
      </c>
      <c r="CJ2597">
        <v>37.139999999999901</v>
      </c>
      <c r="CK2597" s="15">
        <v>44132</v>
      </c>
      <c r="CL2597">
        <v>5.2899999999999903</v>
      </c>
      <c r="CM2597" s="15">
        <v>44109</v>
      </c>
      <c r="CN2597">
        <v>17.399999999999899</v>
      </c>
      <c r="CO2597" s="15">
        <v>42772</v>
      </c>
      <c r="CP2597">
        <v>293.9598378751661</v>
      </c>
      <c r="CQ2597" s="38"/>
      <c r="CR2597" s="12"/>
      <c r="CS2597" s="38">
        <v>44586</v>
      </c>
      <c r="CT2597" s="12">
        <v>20.369999999999902</v>
      </c>
      <c r="CU2597" s="15">
        <v>44881</v>
      </c>
      <c r="CV2597">
        <v>18.97</v>
      </c>
      <c r="CW2597" s="15">
        <v>44307</v>
      </c>
      <c r="CX2597">
        <v>71.19</v>
      </c>
      <c r="CY2597" s="15">
        <v>44439</v>
      </c>
      <c r="CZ2597">
        <v>108.78</v>
      </c>
      <c r="DA2597" s="15">
        <v>44258</v>
      </c>
      <c r="DB2597">
        <v>191.88</v>
      </c>
      <c r="DC2597" s="38">
        <v>44715</v>
      </c>
      <c r="DD2597" s="12">
        <v>203.14594476065599</v>
      </c>
      <c r="DE2597" s="15"/>
      <c r="DF2597"/>
      <c r="DG2597" s="15">
        <v>44110</v>
      </c>
      <c r="DH2597">
        <v>27.91</v>
      </c>
      <c r="DI2597" s="15">
        <v>44116</v>
      </c>
      <c r="DJ2597">
        <v>12.5199999999999</v>
      </c>
      <c r="DK2597" s="38"/>
      <c r="DL2597" s="12"/>
      <c r="DN2597" s="38"/>
      <c r="DZ2597" s="38"/>
      <c r="EB2597" s="23"/>
      <c r="ED2597" s="15"/>
      <c r="EF2597" s="15"/>
      <c r="EH2597" s="15"/>
      <c r="EJ2597" s="38"/>
      <c r="EL2597" s="23"/>
      <c r="EN2597" s="15"/>
      <c r="EP2597" s="23"/>
      <c r="ER2597" s="38"/>
      <c r="ET2597" s="38"/>
      <c r="EV2597" s="23"/>
      <c r="EZ2597" s="38"/>
      <c r="FA2597" s="12"/>
      <c r="FB2597" s="23"/>
    </row>
    <row r="2598" spans="1:158">
      <c r="A2598" s="40">
        <v>42773</v>
      </c>
      <c r="B2598">
        <v>3046.8750831644802</v>
      </c>
      <c r="C2598">
        <f>B2598-MAX($B$4:B2598)</f>
        <v>-39.699999999999818</v>
      </c>
      <c r="BO2598" s="23">
        <v>44579</v>
      </c>
      <c r="BP2598">
        <v>126.47450075317001</v>
      </c>
      <c r="BQ2598" s="15">
        <v>44116</v>
      </c>
      <c r="BR2598">
        <v>13.899999999999901</v>
      </c>
      <c r="BS2598" s="15">
        <v>44550</v>
      </c>
      <c r="BT2598">
        <v>179.02999999999901</v>
      </c>
      <c r="BU2598" s="15">
        <v>44034</v>
      </c>
      <c r="BV2598">
        <v>43.72</v>
      </c>
      <c r="BW2598" s="15"/>
      <c r="BX2598"/>
      <c r="BY2598" s="15"/>
      <c r="BZ2598"/>
      <c r="CA2598" s="15"/>
      <c r="CB2598"/>
      <c r="CC2598" s="26"/>
      <c r="CE2598" s="15">
        <v>44371</v>
      </c>
      <c r="CF2598">
        <v>38</v>
      </c>
      <c r="CG2598" s="15">
        <v>44966</v>
      </c>
      <c r="CH2598">
        <v>70.1099999999999</v>
      </c>
      <c r="CI2598" s="15">
        <v>44111</v>
      </c>
      <c r="CJ2598">
        <v>37.139999999999901</v>
      </c>
      <c r="CK2598" s="15">
        <v>44133</v>
      </c>
      <c r="CL2598">
        <v>5.2899999999999903</v>
      </c>
      <c r="CM2598" s="15">
        <v>44110</v>
      </c>
      <c r="CN2598">
        <v>17.399999999999899</v>
      </c>
      <c r="CO2598" s="15">
        <v>42773</v>
      </c>
      <c r="CP2598">
        <v>293.9598378751661</v>
      </c>
      <c r="CQ2598" s="38"/>
      <c r="CR2598" s="12"/>
      <c r="CS2598" s="38">
        <v>44587</v>
      </c>
      <c r="CT2598" s="12">
        <v>20.369999999999902</v>
      </c>
      <c r="CU2598" s="15">
        <v>44882</v>
      </c>
      <c r="CV2598">
        <v>18.97</v>
      </c>
      <c r="CW2598" s="15">
        <v>44308</v>
      </c>
      <c r="CX2598">
        <v>71.19</v>
      </c>
      <c r="CY2598" s="15">
        <v>44440</v>
      </c>
      <c r="CZ2598">
        <v>108.78</v>
      </c>
      <c r="DA2598" s="15">
        <v>44259</v>
      </c>
      <c r="DB2598">
        <v>191.88</v>
      </c>
      <c r="DC2598" s="38">
        <v>44719</v>
      </c>
      <c r="DD2598" s="12">
        <v>204.08594476065599</v>
      </c>
      <c r="DE2598" s="15"/>
      <c r="DF2598"/>
      <c r="DG2598" s="15">
        <v>44111</v>
      </c>
      <c r="DH2598">
        <v>27.91</v>
      </c>
      <c r="DI2598" s="15">
        <v>44117</v>
      </c>
      <c r="DJ2598">
        <v>12.5199999999999</v>
      </c>
      <c r="DK2598" s="38"/>
      <c r="DL2598" s="12"/>
      <c r="DN2598" s="38"/>
      <c r="DZ2598" s="38"/>
      <c r="EB2598" s="23"/>
      <c r="ED2598" s="15"/>
      <c r="EF2598" s="15"/>
      <c r="EH2598" s="15"/>
      <c r="EJ2598" s="38"/>
      <c r="EL2598" s="23"/>
      <c r="EN2598" s="15"/>
      <c r="EP2598" s="23"/>
      <c r="ER2598" s="38"/>
      <c r="ET2598" s="38"/>
      <c r="EV2598" s="23"/>
      <c r="EZ2598" s="38"/>
      <c r="FA2598" s="12"/>
      <c r="FB2598" s="23"/>
    </row>
    <row r="2599" spans="1:158">
      <c r="A2599" s="40">
        <v>42774</v>
      </c>
      <c r="B2599">
        <v>3041.7650831644801</v>
      </c>
      <c r="C2599">
        <f>B2599-MAX($B$4:B2599)</f>
        <v>-44.809999999999945</v>
      </c>
      <c r="BO2599" s="23">
        <v>44580</v>
      </c>
      <c r="BP2599">
        <v>125.73450075317</v>
      </c>
      <c r="BQ2599" s="15">
        <v>44117</v>
      </c>
      <c r="BR2599">
        <v>13.899999999999901</v>
      </c>
      <c r="BS2599" s="15">
        <v>44551</v>
      </c>
      <c r="BT2599">
        <v>179.02999999999901</v>
      </c>
      <c r="BU2599" s="15">
        <v>44035</v>
      </c>
      <c r="BV2599">
        <v>43.72</v>
      </c>
      <c r="BW2599" s="15"/>
      <c r="BX2599"/>
      <c r="BY2599" s="15"/>
      <c r="BZ2599"/>
      <c r="CA2599" s="15"/>
      <c r="CB2599"/>
      <c r="CC2599" s="26"/>
      <c r="CE2599" s="15">
        <v>44372</v>
      </c>
      <c r="CF2599">
        <v>38</v>
      </c>
      <c r="CG2599" s="15">
        <v>44967</v>
      </c>
      <c r="CH2599">
        <v>70.1099999999999</v>
      </c>
      <c r="CI2599" s="15">
        <v>44112</v>
      </c>
      <c r="CJ2599">
        <v>37.139999999999901</v>
      </c>
      <c r="CK2599" s="15">
        <v>44134</v>
      </c>
      <c r="CL2599">
        <v>5.2899999999999903</v>
      </c>
      <c r="CM2599" s="15">
        <v>44111</v>
      </c>
      <c r="CN2599">
        <v>17.399999999999899</v>
      </c>
      <c r="CO2599" s="15">
        <v>42774</v>
      </c>
      <c r="CP2599">
        <v>293.9598378751661</v>
      </c>
      <c r="CQ2599" s="38"/>
      <c r="CR2599" s="12"/>
      <c r="CS2599" s="38">
        <v>44588</v>
      </c>
      <c r="CT2599" s="12">
        <v>20.369999999999902</v>
      </c>
      <c r="CU2599" s="15">
        <v>44883</v>
      </c>
      <c r="CV2599">
        <v>18.97</v>
      </c>
      <c r="CW2599" s="15">
        <v>44309</v>
      </c>
      <c r="CX2599">
        <v>71.19</v>
      </c>
      <c r="CY2599" s="15">
        <v>44441</v>
      </c>
      <c r="CZ2599">
        <v>108.78</v>
      </c>
      <c r="DA2599" s="15">
        <v>44260</v>
      </c>
      <c r="DB2599">
        <v>191.88</v>
      </c>
      <c r="DC2599" s="38">
        <v>44720</v>
      </c>
      <c r="DD2599" s="12">
        <v>204.12594476065601</v>
      </c>
      <c r="DE2599" s="15"/>
      <c r="DF2599"/>
      <c r="DG2599" s="15">
        <v>44112</v>
      </c>
      <c r="DH2599">
        <v>27.91</v>
      </c>
      <c r="DI2599" s="15">
        <v>44118</v>
      </c>
      <c r="DJ2599">
        <v>12.5199999999999</v>
      </c>
      <c r="DK2599" s="38"/>
      <c r="DL2599" s="12"/>
      <c r="DN2599" s="38"/>
      <c r="DZ2599" s="38"/>
      <c r="EB2599" s="23"/>
      <c r="ED2599" s="15"/>
      <c r="EF2599" s="15"/>
      <c r="EH2599" s="15"/>
      <c r="EJ2599" s="38"/>
      <c r="EL2599" s="23"/>
      <c r="EN2599" s="15"/>
      <c r="EP2599" s="23"/>
      <c r="ER2599" s="38"/>
      <c r="ET2599" s="38"/>
      <c r="EV2599" s="23"/>
      <c r="EZ2599" s="38"/>
      <c r="FA2599" s="12"/>
      <c r="FB2599" s="23"/>
    </row>
    <row r="2600" spans="1:158">
      <c r="A2600" s="40">
        <v>42775</v>
      </c>
      <c r="B2600">
        <v>3039.8550831644802</v>
      </c>
      <c r="C2600">
        <f>B2600-MAX($B$4:B2600)</f>
        <v>-46.7199999999998</v>
      </c>
      <c r="BO2600" s="23">
        <v>44581</v>
      </c>
      <c r="BP2600">
        <v>126.72450075317001</v>
      </c>
      <c r="BQ2600" s="15">
        <v>44118</v>
      </c>
      <c r="BR2600">
        <v>13.899999999999901</v>
      </c>
      <c r="BS2600" s="15">
        <v>44552</v>
      </c>
      <c r="BT2600">
        <v>179.02999999999901</v>
      </c>
      <c r="BU2600" s="15">
        <v>44036</v>
      </c>
      <c r="BV2600">
        <v>43.72</v>
      </c>
      <c r="BW2600" s="15"/>
      <c r="BX2600"/>
      <c r="BY2600" s="15"/>
      <c r="BZ2600"/>
      <c r="CA2600" s="15"/>
      <c r="CB2600"/>
      <c r="CC2600" s="26"/>
      <c r="CE2600" s="15">
        <v>44375</v>
      </c>
      <c r="CF2600">
        <v>38</v>
      </c>
      <c r="CG2600" s="15">
        <v>44970</v>
      </c>
      <c r="CH2600">
        <v>70.1099999999999</v>
      </c>
      <c r="CI2600" s="15">
        <v>44116</v>
      </c>
      <c r="CJ2600">
        <v>37.139999999999901</v>
      </c>
      <c r="CK2600" s="15">
        <v>44137</v>
      </c>
      <c r="CL2600">
        <v>5.59</v>
      </c>
      <c r="CM2600" s="15">
        <v>44112</v>
      </c>
      <c r="CN2600">
        <v>17.399999999999899</v>
      </c>
      <c r="CO2600" s="15">
        <v>42775</v>
      </c>
      <c r="CP2600">
        <v>293.9598378751661</v>
      </c>
      <c r="CQ2600" s="38"/>
      <c r="CR2600" s="12"/>
      <c r="CS2600" s="38">
        <v>44589</v>
      </c>
      <c r="CT2600" s="12">
        <v>20.369999999999902</v>
      </c>
      <c r="CU2600" s="15">
        <v>44886</v>
      </c>
      <c r="CV2600">
        <v>18.97</v>
      </c>
      <c r="CW2600" s="15">
        <v>44312</v>
      </c>
      <c r="CX2600">
        <v>71.19</v>
      </c>
      <c r="CY2600" s="15">
        <v>44442</v>
      </c>
      <c r="CZ2600">
        <v>108.78</v>
      </c>
      <c r="DA2600" s="15">
        <v>44263</v>
      </c>
      <c r="DB2600">
        <v>191.88</v>
      </c>
      <c r="DC2600" s="38">
        <v>44721</v>
      </c>
      <c r="DD2600" s="12">
        <v>204.12594476065601</v>
      </c>
      <c r="DE2600" s="15"/>
      <c r="DF2600"/>
      <c r="DG2600" s="15">
        <v>44116</v>
      </c>
      <c r="DH2600">
        <v>27.91</v>
      </c>
      <c r="DI2600" s="15">
        <v>44119</v>
      </c>
      <c r="DJ2600">
        <v>12.5199999999999</v>
      </c>
      <c r="DK2600" s="38"/>
      <c r="DL2600" s="12"/>
      <c r="DN2600" s="38"/>
      <c r="DZ2600" s="38"/>
      <c r="EB2600" s="23"/>
      <c r="ED2600" s="15"/>
      <c r="EF2600" s="15"/>
      <c r="EH2600" s="15"/>
      <c r="EJ2600" s="38"/>
      <c r="EL2600" s="23"/>
      <c r="EN2600" s="15"/>
      <c r="EP2600" s="23"/>
      <c r="ER2600" s="38"/>
      <c r="ET2600" s="38"/>
      <c r="EV2600" s="23"/>
      <c r="EZ2600" s="38"/>
      <c r="FA2600" s="12"/>
      <c r="FB2600" s="23"/>
    </row>
    <row r="2601" spans="1:158">
      <c r="A2601" s="40">
        <v>42776</v>
      </c>
      <c r="B2601">
        <v>3038.7450831644801</v>
      </c>
      <c r="C2601">
        <f>B2601-MAX($B$4:B2601)</f>
        <v>-47.829999999999927</v>
      </c>
      <c r="BO2601" s="23">
        <v>44582</v>
      </c>
      <c r="BP2601">
        <v>124.79450075317</v>
      </c>
      <c r="BQ2601" s="15">
        <v>44119</v>
      </c>
      <c r="BR2601">
        <v>13.899999999999901</v>
      </c>
      <c r="BS2601" s="15">
        <v>44553</v>
      </c>
      <c r="BT2601">
        <v>179.02999999999901</v>
      </c>
      <c r="BU2601" s="15">
        <v>44039</v>
      </c>
      <c r="BV2601">
        <v>43.72</v>
      </c>
      <c r="BW2601" s="15"/>
      <c r="BX2601"/>
      <c r="BY2601" s="15"/>
      <c r="BZ2601"/>
      <c r="CA2601" s="15"/>
      <c r="CB2601"/>
      <c r="CC2601" s="26"/>
      <c r="CE2601" s="15">
        <v>44376</v>
      </c>
      <c r="CF2601">
        <v>38</v>
      </c>
      <c r="CG2601" s="15">
        <v>44971</v>
      </c>
      <c r="CH2601">
        <v>70.1099999999999</v>
      </c>
      <c r="CI2601" s="15">
        <v>44117</v>
      </c>
      <c r="CJ2601">
        <v>37.139999999999901</v>
      </c>
      <c r="CK2601" s="15">
        <v>44138</v>
      </c>
      <c r="CL2601">
        <v>8.18</v>
      </c>
      <c r="CM2601" s="15">
        <v>44116</v>
      </c>
      <c r="CN2601">
        <v>17.399999999999899</v>
      </c>
      <c r="CO2601" s="15">
        <v>42776</v>
      </c>
      <c r="CP2601">
        <v>293.9598378751661</v>
      </c>
      <c r="CQ2601" s="38"/>
      <c r="CR2601" s="12"/>
      <c r="CS2601" s="38">
        <v>44595</v>
      </c>
      <c r="CT2601" s="12">
        <v>20.369999999999902</v>
      </c>
      <c r="CU2601" s="15">
        <v>44887</v>
      </c>
      <c r="CV2601">
        <v>18.97</v>
      </c>
      <c r="CW2601" s="15">
        <v>44313</v>
      </c>
      <c r="CX2601">
        <v>71.19</v>
      </c>
      <c r="CY2601" s="15">
        <v>44445</v>
      </c>
      <c r="CZ2601">
        <v>108.78</v>
      </c>
      <c r="DA2601" s="15">
        <v>44264</v>
      </c>
      <c r="DB2601">
        <v>191.88</v>
      </c>
      <c r="DC2601" s="38">
        <v>44722</v>
      </c>
      <c r="DD2601" s="12">
        <v>204.12594476065601</v>
      </c>
      <c r="DE2601" s="15"/>
      <c r="DF2601"/>
      <c r="DG2601" s="15">
        <v>44117</v>
      </c>
      <c r="DH2601">
        <v>27.91</v>
      </c>
      <c r="DI2601" s="15">
        <v>44120</v>
      </c>
      <c r="DJ2601">
        <v>12.5199999999999</v>
      </c>
      <c r="DK2601" s="38"/>
      <c r="DL2601" s="12"/>
      <c r="DN2601" s="38"/>
      <c r="DZ2601" s="38"/>
      <c r="EB2601" s="23"/>
      <c r="ED2601" s="15"/>
      <c r="EF2601" s="15"/>
      <c r="EH2601" s="15"/>
      <c r="EJ2601" s="38"/>
      <c r="EL2601" s="23"/>
      <c r="EN2601" s="15"/>
      <c r="EP2601" s="23"/>
      <c r="ER2601" s="38"/>
      <c r="ET2601" s="38"/>
      <c r="EV2601" s="23"/>
      <c r="EZ2601" s="38"/>
      <c r="FA2601" s="12"/>
      <c r="FB2601" s="23"/>
    </row>
    <row r="2602" spans="1:158">
      <c r="A2602" s="40">
        <v>42777</v>
      </c>
      <c r="B2602">
        <v>3038.7450831644801</v>
      </c>
      <c r="C2602">
        <f>B2602-MAX($B$4:B2602)</f>
        <v>-47.829999999999927</v>
      </c>
      <c r="BO2602" s="23">
        <v>44585</v>
      </c>
      <c r="BP2602">
        <v>122.43450075317</v>
      </c>
      <c r="BQ2602" s="15">
        <v>44120</v>
      </c>
      <c r="BR2602">
        <v>13.899999999999901</v>
      </c>
      <c r="BS2602" s="15">
        <v>44554</v>
      </c>
      <c r="BT2602">
        <v>179.02999999999901</v>
      </c>
      <c r="BU2602" s="15">
        <v>44040</v>
      </c>
      <c r="BV2602">
        <v>43.72</v>
      </c>
      <c r="BW2602" s="15"/>
      <c r="BX2602"/>
      <c r="BY2602" s="15"/>
      <c r="BZ2602"/>
      <c r="CA2602" s="15"/>
      <c r="CB2602"/>
      <c r="CC2602" s="26"/>
      <c r="CE2602" s="15">
        <v>44377</v>
      </c>
      <c r="CF2602">
        <v>38</v>
      </c>
      <c r="CG2602" s="15">
        <v>44972</v>
      </c>
      <c r="CH2602">
        <v>70.1099999999999</v>
      </c>
      <c r="CI2602" s="15">
        <v>44118</v>
      </c>
      <c r="CJ2602">
        <v>37.139999999999901</v>
      </c>
      <c r="CK2602" s="15">
        <v>44139</v>
      </c>
      <c r="CL2602">
        <v>8.18</v>
      </c>
      <c r="CM2602" s="15">
        <v>44117</v>
      </c>
      <c r="CN2602">
        <v>17.399999999999899</v>
      </c>
      <c r="CO2602" s="15">
        <v>42777</v>
      </c>
      <c r="CP2602">
        <v>293.9598378751661</v>
      </c>
      <c r="CQ2602" s="38"/>
      <c r="CR2602" s="12"/>
      <c r="CS2602" s="38">
        <v>44596</v>
      </c>
      <c r="CT2602" s="12">
        <v>20.369999999999902</v>
      </c>
      <c r="CU2602" s="15">
        <v>44888</v>
      </c>
      <c r="CV2602">
        <v>18.97</v>
      </c>
      <c r="CW2602" s="15">
        <v>44314</v>
      </c>
      <c r="CX2602">
        <v>71.19</v>
      </c>
      <c r="CY2602" s="15">
        <v>44446</v>
      </c>
      <c r="CZ2602">
        <v>108.78</v>
      </c>
      <c r="DA2602" s="15">
        <v>44265</v>
      </c>
      <c r="DB2602">
        <v>191.88</v>
      </c>
      <c r="DC2602" s="38">
        <v>44725</v>
      </c>
      <c r="DD2602" s="12">
        <v>204.12594476065601</v>
      </c>
      <c r="DE2602" s="15"/>
      <c r="DF2602"/>
      <c r="DG2602" s="15">
        <v>44118</v>
      </c>
      <c r="DH2602">
        <v>27.91</v>
      </c>
      <c r="DI2602" s="15">
        <v>44123</v>
      </c>
      <c r="DJ2602">
        <v>12.5199999999999</v>
      </c>
      <c r="DK2602" s="38"/>
      <c r="DL2602" s="12"/>
      <c r="DN2602" s="38"/>
      <c r="DZ2602" s="38"/>
      <c r="EB2602" s="23"/>
      <c r="ED2602" s="15"/>
      <c r="EF2602" s="15"/>
      <c r="EH2602" s="15"/>
      <c r="EJ2602" s="38"/>
      <c r="EL2602" s="23"/>
      <c r="EN2602" s="15"/>
      <c r="EP2602" s="23"/>
      <c r="ER2602" s="38"/>
      <c r="ET2602" s="38"/>
      <c r="EV2602" s="23"/>
      <c r="EZ2602" s="38"/>
      <c r="FA2602" s="12"/>
      <c r="FB2602" s="23"/>
    </row>
    <row r="2603" spans="1:158">
      <c r="A2603" s="40">
        <v>42778</v>
      </c>
      <c r="B2603">
        <v>3038.7450831644801</v>
      </c>
      <c r="C2603">
        <f>B2603-MAX($B$4:B2603)</f>
        <v>-47.829999999999927</v>
      </c>
      <c r="BO2603" s="23">
        <v>44586</v>
      </c>
      <c r="BP2603">
        <v>115.93450075317</v>
      </c>
      <c r="BQ2603" s="15">
        <v>44123</v>
      </c>
      <c r="BR2603">
        <v>13.899999999999901</v>
      </c>
      <c r="BS2603" s="15">
        <v>44557</v>
      </c>
      <c r="BT2603">
        <v>179.02999999999901</v>
      </c>
      <c r="BU2603" s="15">
        <v>44041</v>
      </c>
      <c r="BV2603">
        <v>43.72</v>
      </c>
      <c r="BW2603" s="15"/>
      <c r="BX2603"/>
      <c r="BY2603" s="15"/>
      <c r="BZ2603"/>
      <c r="CA2603" s="15"/>
      <c r="CB2603"/>
      <c r="CC2603" s="26"/>
      <c r="CE2603" s="15">
        <v>44378</v>
      </c>
      <c r="CF2603">
        <v>38</v>
      </c>
      <c r="CG2603" s="15">
        <v>44973</v>
      </c>
      <c r="CH2603">
        <v>70.1099999999999</v>
      </c>
      <c r="CI2603" s="15">
        <v>44119</v>
      </c>
      <c r="CJ2603">
        <v>37.139999999999901</v>
      </c>
      <c r="CK2603" s="15">
        <v>44140</v>
      </c>
      <c r="CL2603">
        <v>8.18</v>
      </c>
      <c r="CM2603" s="15">
        <v>44118</v>
      </c>
      <c r="CN2603">
        <v>17.399999999999899</v>
      </c>
      <c r="CO2603" s="15">
        <v>42778</v>
      </c>
      <c r="CP2603">
        <v>293.9598378751661</v>
      </c>
      <c r="CQ2603" s="38"/>
      <c r="CR2603" s="12"/>
      <c r="CS2603" s="38">
        <v>44599</v>
      </c>
      <c r="CT2603" s="12">
        <v>20.369999999999902</v>
      </c>
      <c r="CU2603" s="15">
        <v>44889</v>
      </c>
      <c r="CV2603">
        <v>18.97</v>
      </c>
      <c r="CW2603" s="15">
        <v>44315</v>
      </c>
      <c r="CX2603">
        <v>71.19</v>
      </c>
      <c r="CY2603" s="15">
        <v>44447</v>
      </c>
      <c r="CZ2603">
        <v>108.78</v>
      </c>
      <c r="DA2603" s="15">
        <v>44266</v>
      </c>
      <c r="DB2603">
        <v>191.88</v>
      </c>
      <c r="DC2603" s="38">
        <v>44726</v>
      </c>
      <c r="DD2603" s="12">
        <v>204.12594476065601</v>
      </c>
      <c r="DE2603" s="15"/>
      <c r="DF2603"/>
      <c r="DG2603" s="15">
        <v>44119</v>
      </c>
      <c r="DH2603">
        <v>27.91</v>
      </c>
      <c r="DI2603" s="15">
        <v>44124</v>
      </c>
      <c r="DJ2603">
        <v>12.5199999999999</v>
      </c>
      <c r="DK2603" s="38"/>
      <c r="DL2603" s="12"/>
      <c r="DN2603" s="38"/>
      <c r="DZ2603" s="38"/>
      <c r="EB2603" s="23"/>
      <c r="ED2603" s="15"/>
      <c r="EF2603" s="15"/>
      <c r="EH2603" s="15"/>
      <c r="EJ2603" s="38"/>
      <c r="EL2603" s="23"/>
      <c r="EN2603" s="15"/>
      <c r="EP2603" s="23"/>
      <c r="ER2603" s="38"/>
      <c r="ET2603" s="38"/>
      <c r="EV2603" s="23"/>
      <c r="EZ2603" s="38"/>
      <c r="FA2603" s="12"/>
      <c r="FB2603" s="23"/>
    </row>
    <row r="2604" spans="1:158">
      <c r="A2604" s="40">
        <v>42779</v>
      </c>
      <c r="B2604">
        <v>3037.5850831644798</v>
      </c>
      <c r="C2604">
        <f>B2604-MAX($B$4:B2604)</f>
        <v>-48.990000000000236</v>
      </c>
      <c r="BO2604" s="23">
        <v>44589</v>
      </c>
      <c r="BP2604">
        <v>115.93450075317</v>
      </c>
      <c r="BQ2604" s="15">
        <v>44124</v>
      </c>
      <c r="BR2604">
        <v>13.899999999999901</v>
      </c>
      <c r="BS2604" s="15">
        <v>44558</v>
      </c>
      <c r="BT2604">
        <v>179.02999999999901</v>
      </c>
      <c r="BU2604" s="15">
        <v>44042</v>
      </c>
      <c r="BV2604">
        <v>43.72</v>
      </c>
      <c r="BW2604" s="15"/>
      <c r="BX2604"/>
      <c r="BY2604" s="15"/>
      <c r="BZ2604"/>
      <c r="CA2604" s="15"/>
      <c r="CB2604"/>
      <c r="CC2604" s="26"/>
      <c r="CE2604" s="15">
        <v>44379</v>
      </c>
      <c r="CF2604">
        <v>38</v>
      </c>
      <c r="CG2604" s="15">
        <v>44974</v>
      </c>
      <c r="CH2604">
        <v>70.1099999999999</v>
      </c>
      <c r="CI2604" s="15">
        <v>44120</v>
      </c>
      <c r="CJ2604">
        <v>37.139999999999901</v>
      </c>
      <c r="CK2604" s="15">
        <v>44141</v>
      </c>
      <c r="CL2604">
        <v>8.18</v>
      </c>
      <c r="CM2604" s="15">
        <v>44119</v>
      </c>
      <c r="CN2604">
        <v>17.399999999999899</v>
      </c>
      <c r="CO2604" s="15">
        <v>42779</v>
      </c>
      <c r="CP2604">
        <v>293.9598378751661</v>
      </c>
      <c r="CQ2604" s="38"/>
      <c r="CR2604" s="12"/>
      <c r="CS2604" s="38">
        <v>44600</v>
      </c>
      <c r="CT2604" s="12">
        <v>20.369999999999902</v>
      </c>
      <c r="CU2604" s="15">
        <v>44890</v>
      </c>
      <c r="CV2604">
        <v>18.97</v>
      </c>
      <c r="CW2604" s="15">
        <v>44316</v>
      </c>
      <c r="CX2604">
        <v>71.19</v>
      </c>
      <c r="CY2604" s="15">
        <v>44448</v>
      </c>
      <c r="CZ2604">
        <v>108.78</v>
      </c>
      <c r="DA2604" s="15">
        <v>44267</v>
      </c>
      <c r="DB2604">
        <v>191.88</v>
      </c>
      <c r="DC2604" s="38">
        <v>44727</v>
      </c>
      <c r="DD2604" s="12">
        <v>204.12594476065601</v>
      </c>
      <c r="DE2604" s="15"/>
      <c r="DF2604"/>
      <c r="DG2604" s="15">
        <v>44120</v>
      </c>
      <c r="DH2604">
        <v>27.91</v>
      </c>
      <c r="DI2604" s="15">
        <v>44125</v>
      </c>
      <c r="DJ2604">
        <v>12.5199999999999</v>
      </c>
      <c r="DK2604" s="38"/>
      <c r="DL2604" s="12"/>
      <c r="DN2604" s="38"/>
      <c r="DZ2604" s="38"/>
      <c r="EB2604" s="23"/>
      <c r="ED2604" s="15"/>
      <c r="EF2604" s="15"/>
      <c r="EH2604" s="15"/>
      <c r="EJ2604" s="38"/>
      <c r="EL2604" s="23"/>
      <c r="EN2604" s="15"/>
      <c r="EP2604" s="23"/>
      <c r="ER2604" s="38"/>
      <c r="ET2604" s="38"/>
      <c r="EV2604" s="23"/>
      <c r="EZ2604" s="38"/>
      <c r="FA2604" s="12"/>
      <c r="FB2604" s="23"/>
    </row>
    <row r="2605" spans="1:158">
      <c r="A2605" s="40">
        <v>42780</v>
      </c>
      <c r="B2605">
        <v>3037.6050831644802</v>
      </c>
      <c r="C2605">
        <f>B2605-MAX($B$4:B2605)</f>
        <v>-48.9699999999998</v>
      </c>
      <c r="BO2605" s="23">
        <v>44595</v>
      </c>
      <c r="BP2605">
        <v>115.93450075317</v>
      </c>
      <c r="BQ2605" s="15">
        <v>44125</v>
      </c>
      <c r="BR2605">
        <v>13.899999999999901</v>
      </c>
      <c r="BS2605" s="15">
        <v>44559</v>
      </c>
      <c r="BT2605">
        <v>179.02999999999901</v>
      </c>
      <c r="BU2605" s="15">
        <v>44043</v>
      </c>
      <c r="BV2605">
        <v>43.72</v>
      </c>
      <c r="BW2605" s="15"/>
      <c r="BX2605"/>
      <c r="BY2605" s="15"/>
      <c r="BZ2605"/>
      <c r="CA2605" s="15"/>
      <c r="CB2605"/>
      <c r="CC2605" s="26"/>
      <c r="CE2605" s="15">
        <v>44382</v>
      </c>
      <c r="CF2605">
        <v>38</v>
      </c>
      <c r="CG2605" s="15">
        <v>44977</v>
      </c>
      <c r="CH2605">
        <v>70.1099999999999</v>
      </c>
      <c r="CI2605" s="15">
        <v>44123</v>
      </c>
      <c r="CJ2605">
        <v>37.139999999999901</v>
      </c>
      <c r="CK2605" s="15">
        <v>44144</v>
      </c>
      <c r="CL2605">
        <v>8.18</v>
      </c>
      <c r="CM2605" s="15">
        <v>44120</v>
      </c>
      <c r="CN2605">
        <v>17.399999999999899</v>
      </c>
      <c r="CO2605" s="15">
        <v>42780</v>
      </c>
      <c r="CP2605">
        <v>293.9598378751661</v>
      </c>
      <c r="CQ2605" s="38"/>
      <c r="CR2605" s="12"/>
      <c r="CS2605" s="38">
        <v>44601</v>
      </c>
      <c r="CT2605" s="12">
        <v>20.369999999999902</v>
      </c>
      <c r="CU2605" s="15">
        <v>44893</v>
      </c>
      <c r="CV2605">
        <v>18.97</v>
      </c>
      <c r="CW2605" s="15">
        <v>44319</v>
      </c>
      <c r="CX2605">
        <v>71.19</v>
      </c>
      <c r="CY2605" s="15">
        <v>44449</v>
      </c>
      <c r="CZ2605">
        <v>108.78</v>
      </c>
      <c r="DA2605" s="15">
        <v>44270</v>
      </c>
      <c r="DB2605">
        <v>191.88</v>
      </c>
      <c r="DC2605" s="38">
        <v>44728</v>
      </c>
      <c r="DD2605" s="12">
        <v>204.12594476065601</v>
      </c>
      <c r="DE2605" s="15"/>
      <c r="DF2605"/>
      <c r="DG2605" s="15">
        <v>44123</v>
      </c>
      <c r="DH2605">
        <v>27.91</v>
      </c>
      <c r="DI2605" s="15">
        <v>44126</v>
      </c>
      <c r="DJ2605">
        <v>12.5199999999999</v>
      </c>
      <c r="DK2605" s="38"/>
      <c r="DL2605" s="12"/>
      <c r="DN2605" s="38"/>
      <c r="DZ2605" s="38"/>
      <c r="EB2605" s="23"/>
      <c r="ED2605" s="15"/>
      <c r="EF2605" s="15"/>
      <c r="EH2605" s="15"/>
      <c r="EJ2605" s="38"/>
      <c r="EL2605" s="23"/>
      <c r="EN2605" s="15"/>
      <c r="EP2605" s="23"/>
      <c r="ER2605" s="38"/>
      <c r="ET2605" s="38"/>
      <c r="EV2605" s="23"/>
      <c r="EZ2605" s="38"/>
      <c r="FA2605" s="12"/>
      <c r="FB2605" s="23"/>
    </row>
    <row r="2606" spans="1:158">
      <c r="A2606" s="40">
        <v>42781</v>
      </c>
      <c r="B2606">
        <v>3035.6950831644799</v>
      </c>
      <c r="C2606">
        <f>B2606-MAX($B$4:B2606)</f>
        <v>-50.880000000000109</v>
      </c>
      <c r="BO2606" s="23">
        <v>44596</v>
      </c>
      <c r="BP2606">
        <v>115.93450075317</v>
      </c>
      <c r="BQ2606" s="15">
        <v>44126</v>
      </c>
      <c r="BR2606">
        <v>13.899999999999901</v>
      </c>
      <c r="BS2606" s="15">
        <v>44560</v>
      </c>
      <c r="BT2606">
        <v>179.02999999999901</v>
      </c>
      <c r="BU2606" s="15">
        <v>44046</v>
      </c>
      <c r="BV2606">
        <v>43.72</v>
      </c>
      <c r="BW2606" s="15"/>
      <c r="BX2606"/>
      <c r="BY2606" s="15"/>
      <c r="BZ2606"/>
      <c r="CA2606" s="15"/>
      <c r="CB2606"/>
      <c r="CC2606" s="26"/>
      <c r="CE2606" s="15">
        <v>44383</v>
      </c>
      <c r="CF2606">
        <v>38</v>
      </c>
      <c r="CG2606" s="15">
        <v>44978</v>
      </c>
      <c r="CH2606">
        <v>70.1099999999999</v>
      </c>
      <c r="CI2606" s="15">
        <v>44124</v>
      </c>
      <c r="CJ2606">
        <v>37.139999999999901</v>
      </c>
      <c r="CK2606" s="15">
        <v>44145</v>
      </c>
      <c r="CL2606">
        <v>8.18</v>
      </c>
      <c r="CM2606" s="15">
        <v>44123</v>
      </c>
      <c r="CN2606">
        <v>17.399999999999899</v>
      </c>
      <c r="CO2606" s="15">
        <v>42781</v>
      </c>
      <c r="CP2606">
        <v>293.9598378751661</v>
      </c>
      <c r="CQ2606" s="38"/>
      <c r="CR2606" s="12"/>
      <c r="CS2606" s="38">
        <v>44602</v>
      </c>
      <c r="CT2606" s="12">
        <v>20.369999999999902</v>
      </c>
      <c r="CU2606" s="15">
        <v>44894</v>
      </c>
      <c r="CV2606">
        <v>18.97</v>
      </c>
      <c r="CW2606" s="15">
        <v>44320</v>
      </c>
      <c r="CX2606">
        <v>71.19</v>
      </c>
      <c r="CY2606" s="15">
        <v>44452</v>
      </c>
      <c r="CZ2606">
        <v>108.78</v>
      </c>
      <c r="DA2606" s="15">
        <v>44271</v>
      </c>
      <c r="DB2606">
        <v>191.88</v>
      </c>
      <c r="DC2606" s="38">
        <v>44729</v>
      </c>
      <c r="DD2606" s="12">
        <v>204.12594476065601</v>
      </c>
      <c r="DE2606" s="15"/>
      <c r="DF2606"/>
      <c r="DG2606" s="15">
        <v>44124</v>
      </c>
      <c r="DH2606">
        <v>27.91</v>
      </c>
      <c r="DI2606" s="15">
        <v>44127</v>
      </c>
      <c r="DJ2606">
        <v>12.5199999999999</v>
      </c>
      <c r="DK2606" s="38"/>
      <c r="DL2606" s="12"/>
      <c r="DN2606" s="38"/>
      <c r="DZ2606" s="38"/>
      <c r="EB2606" s="23"/>
      <c r="ED2606" s="15"/>
      <c r="EF2606" s="15"/>
      <c r="EH2606" s="15"/>
      <c r="EJ2606" s="38"/>
      <c r="EL2606" s="23"/>
      <c r="EN2606" s="15"/>
      <c r="EP2606" s="23"/>
      <c r="ER2606" s="38"/>
      <c r="ET2606" s="38"/>
      <c r="EV2606" s="23"/>
      <c r="EZ2606" s="38"/>
      <c r="FA2606" s="12"/>
      <c r="FB2606" s="23"/>
    </row>
    <row r="2607" spans="1:158">
      <c r="A2607" s="40">
        <v>42782</v>
      </c>
      <c r="B2607">
        <v>3035.2950831644798</v>
      </c>
      <c r="C2607">
        <f>B2607-MAX($B$4:B2607)</f>
        <v>-51.2800000000002</v>
      </c>
      <c r="BO2607" s="23">
        <v>44599</v>
      </c>
      <c r="BP2607">
        <v>115.93450075317</v>
      </c>
      <c r="BQ2607" s="15">
        <v>44127</v>
      </c>
      <c r="BR2607">
        <v>13.899999999999901</v>
      </c>
      <c r="BS2607" s="15">
        <v>44564</v>
      </c>
      <c r="BT2607">
        <v>179.02999999999901</v>
      </c>
      <c r="BU2607" s="15">
        <v>44047</v>
      </c>
      <c r="BV2607">
        <v>43.72</v>
      </c>
      <c r="BW2607" s="15"/>
      <c r="BX2607"/>
      <c r="BY2607" s="15"/>
      <c r="BZ2607"/>
      <c r="CA2607" s="15"/>
      <c r="CB2607"/>
      <c r="CC2607" s="26"/>
      <c r="CE2607" s="15">
        <v>44384</v>
      </c>
      <c r="CF2607">
        <v>38</v>
      </c>
      <c r="CG2607" s="15">
        <v>44979</v>
      </c>
      <c r="CH2607">
        <v>70.1099999999999</v>
      </c>
      <c r="CI2607" s="15">
        <v>44125</v>
      </c>
      <c r="CJ2607">
        <v>37.139999999999901</v>
      </c>
      <c r="CK2607" s="15">
        <v>44146</v>
      </c>
      <c r="CL2607">
        <v>8.18</v>
      </c>
      <c r="CM2607" s="15">
        <v>44124</v>
      </c>
      <c r="CN2607">
        <v>17.399999999999899</v>
      </c>
      <c r="CO2607" s="15">
        <v>42782</v>
      </c>
      <c r="CP2607">
        <v>293.9598378751661</v>
      </c>
      <c r="CQ2607" s="38"/>
      <c r="CR2607" s="12"/>
      <c r="CS2607" s="38">
        <v>44603</v>
      </c>
      <c r="CT2607" s="12">
        <v>20.369999999999902</v>
      </c>
      <c r="CU2607" s="15">
        <v>44895</v>
      </c>
      <c r="CV2607">
        <v>18.97</v>
      </c>
      <c r="CW2607" s="15">
        <v>44322</v>
      </c>
      <c r="CX2607">
        <v>71.19</v>
      </c>
      <c r="CY2607" s="15">
        <v>44453</v>
      </c>
      <c r="CZ2607">
        <v>108.78</v>
      </c>
      <c r="DA2607" s="15">
        <v>44272</v>
      </c>
      <c r="DB2607">
        <v>191.88</v>
      </c>
      <c r="DC2607" s="38">
        <v>44732</v>
      </c>
      <c r="DD2607" s="12">
        <v>204.12594476065601</v>
      </c>
      <c r="DE2607" s="15"/>
      <c r="DF2607"/>
      <c r="DG2607" s="15">
        <v>44125</v>
      </c>
      <c r="DH2607">
        <v>27.91</v>
      </c>
      <c r="DI2607" s="15">
        <v>44130</v>
      </c>
      <c r="DJ2607">
        <v>12.5199999999999</v>
      </c>
      <c r="DK2607" s="38"/>
      <c r="DL2607" s="12"/>
      <c r="DN2607" s="38"/>
      <c r="DZ2607" s="38"/>
      <c r="EB2607" s="23"/>
      <c r="ED2607" s="15"/>
      <c r="EF2607" s="15"/>
      <c r="EH2607" s="15"/>
      <c r="EJ2607" s="38"/>
      <c r="EL2607" s="23"/>
      <c r="EN2607" s="15"/>
      <c r="EP2607" s="23"/>
      <c r="ER2607" s="38"/>
      <c r="ET2607" s="38"/>
      <c r="EV2607" s="23"/>
      <c r="EZ2607" s="38"/>
      <c r="FA2607" s="12"/>
      <c r="FB2607" s="23"/>
    </row>
    <row r="2608" spans="1:158">
      <c r="A2608" s="40">
        <v>42783</v>
      </c>
      <c r="B2608">
        <v>3033.7150831644799</v>
      </c>
      <c r="C2608">
        <f>B2608-MAX($B$4:B2608)</f>
        <v>-52.860000000000127</v>
      </c>
      <c r="BO2608" s="23">
        <v>44600</v>
      </c>
      <c r="BP2608">
        <v>115.93450075317</v>
      </c>
      <c r="BQ2608" s="15">
        <v>44130</v>
      </c>
      <c r="BR2608">
        <v>13.899999999999901</v>
      </c>
      <c r="BS2608" s="15">
        <v>44565</v>
      </c>
      <c r="BT2608">
        <v>179.02999999999901</v>
      </c>
      <c r="BU2608" s="15">
        <v>44048</v>
      </c>
      <c r="BV2608">
        <v>43.72</v>
      </c>
      <c r="BW2608" s="15"/>
      <c r="BX2608"/>
      <c r="BY2608" s="15"/>
      <c r="BZ2608"/>
      <c r="CA2608" s="15"/>
      <c r="CB2608"/>
      <c r="CC2608" s="26"/>
      <c r="CE2608" s="15">
        <v>44385</v>
      </c>
      <c r="CF2608">
        <v>38</v>
      </c>
      <c r="CG2608" s="15">
        <v>44980</v>
      </c>
      <c r="CH2608">
        <v>70.1099999999999</v>
      </c>
      <c r="CI2608" s="15">
        <v>44126</v>
      </c>
      <c r="CJ2608">
        <v>37.139999999999901</v>
      </c>
      <c r="CK2608" s="15">
        <v>44147</v>
      </c>
      <c r="CL2608">
        <v>8.18</v>
      </c>
      <c r="CM2608" s="15">
        <v>44125</v>
      </c>
      <c r="CN2608">
        <v>17.399999999999899</v>
      </c>
      <c r="CO2608" s="15">
        <v>42783</v>
      </c>
      <c r="CP2608">
        <v>293.9598378751661</v>
      </c>
      <c r="CQ2608" s="38"/>
      <c r="CR2608" s="12"/>
      <c r="CS2608" s="38">
        <v>44606</v>
      </c>
      <c r="CT2608" s="12">
        <v>20.369999999999902</v>
      </c>
      <c r="CU2608" s="15">
        <v>44896</v>
      </c>
      <c r="CV2608">
        <v>18.97</v>
      </c>
      <c r="CW2608" s="15">
        <v>44323</v>
      </c>
      <c r="CX2608">
        <v>71.19</v>
      </c>
      <c r="CY2608" s="15">
        <v>44454</v>
      </c>
      <c r="CZ2608">
        <v>108.78</v>
      </c>
      <c r="DA2608" s="15">
        <v>44273</v>
      </c>
      <c r="DB2608">
        <v>191.88</v>
      </c>
      <c r="DC2608" s="38">
        <v>44733</v>
      </c>
      <c r="DD2608" s="12">
        <v>204.12594476065601</v>
      </c>
      <c r="DE2608" s="15"/>
      <c r="DF2608"/>
      <c r="DG2608" s="15">
        <v>44126</v>
      </c>
      <c r="DH2608">
        <v>27.91</v>
      </c>
      <c r="DI2608" s="15">
        <v>44131</v>
      </c>
      <c r="DJ2608">
        <v>12.5199999999999</v>
      </c>
      <c r="DK2608" s="38"/>
      <c r="DL2608" s="12"/>
      <c r="DN2608" s="38"/>
      <c r="DZ2608" s="38"/>
      <c r="EB2608" s="23"/>
      <c r="ED2608" s="15"/>
      <c r="EF2608" s="15"/>
      <c r="EH2608" s="15"/>
      <c r="EJ2608" s="38"/>
      <c r="EL2608" s="23"/>
      <c r="EN2608" s="15"/>
      <c r="EP2608" s="23"/>
      <c r="ER2608" s="38"/>
      <c r="ET2608" s="38"/>
      <c r="EV2608" s="23"/>
      <c r="EZ2608" s="38"/>
      <c r="FA2608" s="12"/>
      <c r="FB2608" s="23"/>
    </row>
    <row r="2609" spans="1:158">
      <c r="A2609" s="40">
        <v>42784</v>
      </c>
      <c r="B2609">
        <v>3033.7150831644799</v>
      </c>
      <c r="C2609">
        <f>B2609-MAX($B$4:B2609)</f>
        <v>-52.860000000000127</v>
      </c>
      <c r="BO2609" s="23">
        <v>44601</v>
      </c>
      <c r="BP2609">
        <v>115.93450075317</v>
      </c>
      <c r="BQ2609" s="15">
        <v>44131</v>
      </c>
      <c r="BR2609">
        <v>13.899999999999901</v>
      </c>
      <c r="BS2609" s="15">
        <v>44566</v>
      </c>
      <c r="BT2609">
        <v>179.02999999999901</v>
      </c>
      <c r="BU2609" s="15">
        <v>44049</v>
      </c>
      <c r="BV2609">
        <v>43.72</v>
      </c>
      <c r="BW2609" s="15"/>
      <c r="BX2609"/>
      <c r="BY2609" s="15"/>
      <c r="BZ2609"/>
      <c r="CA2609" s="15"/>
      <c r="CB2609"/>
      <c r="CC2609" s="26"/>
      <c r="CE2609" s="15">
        <v>44386</v>
      </c>
      <c r="CF2609">
        <v>38</v>
      </c>
      <c r="CG2609" s="15">
        <v>44981</v>
      </c>
      <c r="CH2609">
        <v>70.1099999999999</v>
      </c>
      <c r="CI2609" s="15">
        <v>44127</v>
      </c>
      <c r="CJ2609">
        <v>37.139999999999901</v>
      </c>
      <c r="CK2609" s="15">
        <v>44148</v>
      </c>
      <c r="CL2609">
        <v>8.18</v>
      </c>
      <c r="CM2609" s="15">
        <v>44126</v>
      </c>
      <c r="CN2609">
        <v>17.399999999999899</v>
      </c>
      <c r="CO2609" s="15">
        <v>42784</v>
      </c>
      <c r="CP2609">
        <v>293.9598378751661</v>
      </c>
      <c r="CQ2609" s="38"/>
      <c r="CR2609" s="12"/>
      <c r="CS2609" s="38">
        <v>44607</v>
      </c>
      <c r="CT2609" s="12">
        <v>20.369999999999902</v>
      </c>
      <c r="CU2609" s="15">
        <v>44897</v>
      </c>
      <c r="CV2609">
        <v>18.97</v>
      </c>
      <c r="CW2609" s="15">
        <v>44326</v>
      </c>
      <c r="CX2609">
        <v>71.19</v>
      </c>
      <c r="CY2609" s="15">
        <v>44455</v>
      </c>
      <c r="CZ2609">
        <v>108.78</v>
      </c>
      <c r="DA2609" s="15">
        <v>44274</v>
      </c>
      <c r="DB2609">
        <v>191.88</v>
      </c>
      <c r="DC2609" s="38">
        <v>44734</v>
      </c>
      <c r="DD2609" s="12">
        <v>204.12594476065601</v>
      </c>
      <c r="DE2609" s="15"/>
      <c r="DF2609"/>
      <c r="DG2609" s="15">
        <v>44127</v>
      </c>
      <c r="DH2609">
        <v>27.91</v>
      </c>
      <c r="DI2609" s="15">
        <v>44132</v>
      </c>
      <c r="DJ2609">
        <v>12.5199999999999</v>
      </c>
      <c r="DK2609" s="38"/>
      <c r="DL2609" s="12"/>
      <c r="DN2609" s="38"/>
      <c r="DZ2609" s="38"/>
      <c r="EB2609" s="23"/>
      <c r="ED2609" s="15"/>
      <c r="EF2609" s="15"/>
      <c r="EH2609" s="15"/>
      <c r="EJ2609" s="38"/>
      <c r="EL2609" s="23"/>
      <c r="EN2609" s="15"/>
      <c r="EP2609" s="23"/>
      <c r="ER2609" s="38"/>
      <c r="ET2609" s="38"/>
      <c r="EV2609" s="23"/>
      <c r="EZ2609" s="38"/>
      <c r="FA2609" s="12"/>
      <c r="FB2609" s="23"/>
    </row>
    <row r="2610" spans="1:158">
      <c r="A2610" s="40">
        <v>42785</v>
      </c>
      <c r="B2610">
        <v>3033.7150831644799</v>
      </c>
      <c r="C2610">
        <f>B2610-MAX($B$4:B2610)</f>
        <v>-52.860000000000127</v>
      </c>
      <c r="BO2610" s="23">
        <v>44602</v>
      </c>
      <c r="BP2610">
        <v>115.93450075317</v>
      </c>
      <c r="BQ2610" s="15">
        <v>44132</v>
      </c>
      <c r="BR2610">
        <v>13.899999999999901</v>
      </c>
      <c r="BS2610" s="15">
        <v>44567</v>
      </c>
      <c r="BT2610">
        <v>179.02999999999901</v>
      </c>
      <c r="BU2610" s="15">
        <v>44050</v>
      </c>
      <c r="BV2610">
        <v>43.72</v>
      </c>
      <c r="BW2610" s="15"/>
      <c r="BX2610"/>
      <c r="BY2610" s="15"/>
      <c r="BZ2610"/>
      <c r="CA2610" s="15"/>
      <c r="CB2610"/>
      <c r="CC2610" s="26"/>
      <c r="CE2610" s="15">
        <v>44389</v>
      </c>
      <c r="CF2610">
        <v>38</v>
      </c>
      <c r="CG2610" s="15">
        <v>44984</v>
      </c>
      <c r="CH2610">
        <v>70.1099999999999</v>
      </c>
      <c r="CI2610" s="15">
        <v>44130</v>
      </c>
      <c r="CJ2610">
        <v>37.139999999999901</v>
      </c>
      <c r="CK2610" s="15">
        <v>44151</v>
      </c>
      <c r="CL2610">
        <v>8.18</v>
      </c>
      <c r="CM2610" s="15">
        <v>44127</v>
      </c>
      <c r="CN2610">
        <v>17.399999999999899</v>
      </c>
      <c r="CO2610" s="15">
        <v>42785</v>
      </c>
      <c r="CP2610">
        <v>293.9598378751661</v>
      </c>
      <c r="CQ2610" s="38"/>
      <c r="CR2610" s="12"/>
      <c r="CS2610" s="38">
        <v>44608</v>
      </c>
      <c r="CT2610" s="12">
        <v>20.369999999999902</v>
      </c>
      <c r="CU2610" s="15">
        <v>44900</v>
      </c>
      <c r="CV2610">
        <v>18.97</v>
      </c>
      <c r="CW2610" s="15">
        <v>44327</v>
      </c>
      <c r="CX2610">
        <v>71.19</v>
      </c>
      <c r="CY2610" s="15">
        <v>44456</v>
      </c>
      <c r="CZ2610">
        <v>108.78</v>
      </c>
      <c r="DA2610" s="15">
        <v>44277</v>
      </c>
      <c r="DB2610">
        <v>191.88</v>
      </c>
      <c r="DC2610" s="38">
        <v>44735</v>
      </c>
      <c r="DD2610" s="12">
        <v>204.12594476065601</v>
      </c>
      <c r="DE2610" s="15"/>
      <c r="DF2610"/>
      <c r="DG2610" s="15">
        <v>44130</v>
      </c>
      <c r="DH2610">
        <v>27.91</v>
      </c>
      <c r="DI2610" s="15">
        <v>44133</v>
      </c>
      <c r="DJ2610">
        <v>12.5199999999999</v>
      </c>
      <c r="DK2610" s="38"/>
      <c r="DL2610" s="12"/>
      <c r="DN2610" s="38"/>
      <c r="DZ2610" s="38"/>
      <c r="EB2610" s="23"/>
      <c r="ED2610" s="15"/>
      <c r="EF2610" s="15"/>
      <c r="EH2610" s="15"/>
      <c r="EJ2610" s="38"/>
      <c r="EL2610" s="23"/>
      <c r="EN2610" s="15"/>
      <c r="EP2610" s="23"/>
      <c r="ER2610" s="38"/>
      <c r="ET2610" s="38"/>
      <c r="EV2610" s="23"/>
      <c r="EZ2610" s="38"/>
      <c r="FA2610" s="12"/>
      <c r="FB2610" s="23"/>
    </row>
    <row r="2611" spans="1:158">
      <c r="A2611" s="40">
        <v>42786</v>
      </c>
      <c r="B2611">
        <v>3031.9650831644799</v>
      </c>
      <c r="C2611">
        <f>B2611-MAX($B$4:B2611)</f>
        <v>-54.610000000000127</v>
      </c>
      <c r="BO2611" s="23">
        <v>44603</v>
      </c>
      <c r="BP2611">
        <v>115.93450075317</v>
      </c>
      <c r="BQ2611" s="15">
        <v>44133</v>
      </c>
      <c r="BR2611">
        <v>13.899999999999901</v>
      </c>
      <c r="BS2611" s="15">
        <v>44568</v>
      </c>
      <c r="BT2611">
        <v>179.02999999999901</v>
      </c>
      <c r="BU2611" s="15">
        <v>44053</v>
      </c>
      <c r="BV2611">
        <v>43.72</v>
      </c>
      <c r="BW2611" s="15"/>
      <c r="BX2611"/>
      <c r="BY2611" s="15"/>
      <c r="BZ2611"/>
      <c r="CA2611" s="15"/>
      <c r="CB2611"/>
      <c r="CC2611" s="26"/>
      <c r="CE2611" s="15">
        <v>44390</v>
      </c>
      <c r="CF2611">
        <v>37.29</v>
      </c>
      <c r="CG2611" s="15">
        <v>44985</v>
      </c>
      <c r="CH2611">
        <v>70.1099999999999</v>
      </c>
      <c r="CI2611" s="15">
        <v>44131</v>
      </c>
      <c r="CJ2611">
        <v>37.139999999999901</v>
      </c>
      <c r="CK2611" s="15">
        <v>44152</v>
      </c>
      <c r="CL2611">
        <v>8.18</v>
      </c>
      <c r="CM2611" s="15">
        <v>44130</v>
      </c>
      <c r="CN2611">
        <v>17.399999999999899</v>
      </c>
      <c r="CO2611" s="15">
        <v>42786</v>
      </c>
      <c r="CP2611">
        <v>293.9598378751661</v>
      </c>
      <c r="CQ2611" s="38"/>
      <c r="CR2611" s="12"/>
      <c r="CS2611" s="38">
        <v>44609</v>
      </c>
      <c r="CT2611" s="12">
        <v>20.369999999999902</v>
      </c>
      <c r="CU2611" s="15">
        <v>44901</v>
      </c>
      <c r="CV2611">
        <v>18.97</v>
      </c>
      <c r="CW2611" s="15">
        <v>44328</v>
      </c>
      <c r="CX2611">
        <v>71.19</v>
      </c>
      <c r="CY2611" s="15">
        <v>44462</v>
      </c>
      <c r="CZ2611">
        <v>108.78</v>
      </c>
      <c r="DA2611" s="15">
        <v>44278</v>
      </c>
      <c r="DB2611">
        <v>191.88</v>
      </c>
      <c r="DC2611" s="38">
        <v>44736</v>
      </c>
      <c r="DD2611" s="12">
        <v>204.12594476065601</v>
      </c>
      <c r="DE2611" s="15"/>
      <c r="DF2611"/>
      <c r="DG2611" s="15">
        <v>44131</v>
      </c>
      <c r="DH2611">
        <v>27.91</v>
      </c>
      <c r="DI2611" s="15">
        <v>44134</v>
      </c>
      <c r="DJ2611">
        <v>12.5199999999999</v>
      </c>
      <c r="DK2611" s="38"/>
      <c r="DL2611" s="12"/>
      <c r="DN2611" s="38"/>
      <c r="DZ2611" s="38"/>
      <c r="EB2611" s="23"/>
      <c r="ED2611" s="15"/>
      <c r="EF2611" s="15"/>
      <c r="EH2611" s="15"/>
      <c r="EJ2611" s="38"/>
      <c r="EL2611" s="23"/>
      <c r="EN2611" s="15"/>
      <c r="EP2611" s="23"/>
      <c r="ER2611" s="38"/>
      <c r="ET2611" s="38"/>
      <c r="EV2611" s="23"/>
      <c r="EZ2611" s="38"/>
      <c r="FA2611" s="12"/>
      <c r="FB2611" s="23"/>
    </row>
    <row r="2612" spans="1:158">
      <c r="A2612" s="40">
        <v>42787</v>
      </c>
      <c r="B2612">
        <v>3035.11508316448</v>
      </c>
      <c r="C2612">
        <f>B2612-MAX($B$4:B2612)</f>
        <v>-51.460000000000036</v>
      </c>
      <c r="BO2612" s="23">
        <v>44606</v>
      </c>
      <c r="BP2612">
        <v>115.93450075317</v>
      </c>
      <c r="BQ2612" s="15">
        <v>44134</v>
      </c>
      <c r="BR2612">
        <v>13.899999999999901</v>
      </c>
      <c r="BS2612" s="15">
        <v>44571</v>
      </c>
      <c r="BT2612">
        <v>179.02999999999901</v>
      </c>
      <c r="BU2612" s="15">
        <v>44054</v>
      </c>
      <c r="BV2612">
        <v>43.72</v>
      </c>
      <c r="BW2612" s="15"/>
      <c r="BX2612"/>
      <c r="BY2612" s="15"/>
      <c r="BZ2612"/>
      <c r="CA2612" s="15"/>
      <c r="CB2612"/>
      <c r="CC2612" s="26"/>
      <c r="CE2612" s="15">
        <v>44391</v>
      </c>
      <c r="CF2612">
        <v>37.29</v>
      </c>
      <c r="CG2612" s="15">
        <v>44987</v>
      </c>
      <c r="CH2612">
        <v>70.1099999999999</v>
      </c>
      <c r="CI2612" s="15">
        <v>44132</v>
      </c>
      <c r="CJ2612">
        <v>37.139999999999901</v>
      </c>
      <c r="CK2612" s="15">
        <v>44153</v>
      </c>
      <c r="CL2612">
        <v>8.18</v>
      </c>
      <c r="CM2612" s="15">
        <v>44131</v>
      </c>
      <c r="CN2612">
        <v>17.399999999999899</v>
      </c>
      <c r="CO2612" s="15">
        <v>42787</v>
      </c>
      <c r="CP2612">
        <v>293.9598378751661</v>
      </c>
      <c r="CQ2612" s="38"/>
      <c r="CR2612" s="12"/>
      <c r="CS2612" s="38">
        <v>44610</v>
      </c>
      <c r="CT2612" s="12">
        <v>20.369999999999902</v>
      </c>
      <c r="CU2612" s="15">
        <v>44902</v>
      </c>
      <c r="CV2612">
        <v>18.97</v>
      </c>
      <c r="CW2612" s="15">
        <v>44329</v>
      </c>
      <c r="CX2612">
        <v>71.19</v>
      </c>
      <c r="CY2612" s="15">
        <v>44463</v>
      </c>
      <c r="CZ2612">
        <v>108.78</v>
      </c>
      <c r="DA2612" s="15">
        <v>44279</v>
      </c>
      <c r="DB2612">
        <v>191.88</v>
      </c>
      <c r="DC2612" s="38">
        <v>44739</v>
      </c>
      <c r="DD2612" s="12">
        <v>204.12594476065601</v>
      </c>
      <c r="DE2612" s="15"/>
      <c r="DF2612"/>
      <c r="DG2612" s="15">
        <v>44132</v>
      </c>
      <c r="DH2612">
        <v>27.91</v>
      </c>
      <c r="DI2612" s="15">
        <v>44137</v>
      </c>
      <c r="DJ2612">
        <v>12.5199999999999</v>
      </c>
      <c r="DK2612" s="38"/>
      <c r="DL2612" s="12"/>
      <c r="DN2612" s="38"/>
      <c r="DZ2612" s="38"/>
      <c r="EB2612" s="23"/>
      <c r="ED2612" s="15"/>
      <c r="EF2612" s="15"/>
      <c r="EH2612" s="15"/>
      <c r="EJ2612" s="38"/>
      <c r="EL2612" s="23"/>
      <c r="EN2612" s="15"/>
      <c r="EP2612" s="23"/>
      <c r="ER2612" s="38"/>
      <c r="ET2612" s="38"/>
      <c r="EV2612" s="23"/>
      <c r="EZ2612" s="38"/>
      <c r="FA2612" s="12"/>
      <c r="FB2612" s="23"/>
    </row>
    <row r="2613" spans="1:158">
      <c r="A2613" s="40">
        <v>42788</v>
      </c>
      <c r="B2613">
        <v>3034.1750831644799</v>
      </c>
      <c r="C2613">
        <f>B2613-MAX($B$4:B2613)</f>
        <v>-52.400000000000091</v>
      </c>
      <c r="BO2613" s="23">
        <v>44607</v>
      </c>
      <c r="BP2613">
        <v>115.93450075317</v>
      </c>
      <c r="BQ2613" s="15">
        <v>44137</v>
      </c>
      <c r="BR2613">
        <v>13.899999999999901</v>
      </c>
      <c r="BS2613" s="15">
        <v>44572</v>
      </c>
      <c r="BT2613">
        <v>179.02999999999901</v>
      </c>
      <c r="BU2613" s="15">
        <v>44055</v>
      </c>
      <c r="BV2613">
        <v>43.72</v>
      </c>
      <c r="BW2613" s="15"/>
      <c r="BX2613"/>
      <c r="BY2613" s="15"/>
      <c r="BZ2613"/>
      <c r="CA2613" s="15"/>
      <c r="CB2613"/>
      <c r="CC2613" s="26"/>
      <c r="CE2613" s="15">
        <v>44392</v>
      </c>
      <c r="CF2613">
        <v>37.29</v>
      </c>
      <c r="CG2613" s="15">
        <v>44988</v>
      </c>
      <c r="CH2613">
        <v>70.1099999999999</v>
      </c>
      <c r="CI2613" s="15">
        <v>44133</v>
      </c>
      <c r="CJ2613">
        <v>37.139999999999901</v>
      </c>
      <c r="CK2613" s="15">
        <v>44154</v>
      </c>
      <c r="CL2613">
        <v>8.18</v>
      </c>
      <c r="CM2613" s="15">
        <v>44132</v>
      </c>
      <c r="CN2613">
        <v>17.399999999999899</v>
      </c>
      <c r="CO2613" s="15">
        <v>42788</v>
      </c>
      <c r="CP2613">
        <v>293.9598378751661</v>
      </c>
      <c r="CQ2613" s="38"/>
      <c r="CR2613" s="12"/>
      <c r="CS2613" s="38">
        <v>44613</v>
      </c>
      <c r="CT2613" s="12">
        <v>20.369999999999902</v>
      </c>
      <c r="CU2613" s="15">
        <v>44903</v>
      </c>
      <c r="CV2613">
        <v>18.97</v>
      </c>
      <c r="CW2613" s="15">
        <v>44330</v>
      </c>
      <c r="CX2613">
        <v>71.19</v>
      </c>
      <c r="CY2613" s="15">
        <v>44466</v>
      </c>
      <c r="CZ2613">
        <v>108.78</v>
      </c>
      <c r="DA2613" s="15">
        <v>44280</v>
      </c>
      <c r="DB2613">
        <v>191.88</v>
      </c>
      <c r="DC2613" s="38">
        <v>44740</v>
      </c>
      <c r="DD2613" s="12">
        <v>204.12594476065601</v>
      </c>
      <c r="DE2613" s="15"/>
      <c r="DF2613"/>
      <c r="DG2613" s="15">
        <v>44133</v>
      </c>
      <c r="DH2613">
        <v>27.91</v>
      </c>
      <c r="DI2613" s="15">
        <v>44138</v>
      </c>
      <c r="DJ2613">
        <v>12.5199999999999</v>
      </c>
      <c r="DK2613" s="38"/>
      <c r="DL2613" s="12"/>
      <c r="DN2613" s="38"/>
      <c r="DZ2613" s="38"/>
      <c r="EB2613" s="23"/>
      <c r="ED2613" s="15"/>
      <c r="EF2613" s="15"/>
      <c r="EH2613" s="15"/>
      <c r="EJ2613" s="38"/>
      <c r="EL2613" s="23"/>
      <c r="EN2613" s="15"/>
      <c r="EP2613" s="23"/>
      <c r="ER2613" s="38"/>
      <c r="ET2613" s="38"/>
      <c r="EV2613" s="23"/>
      <c r="EZ2613" s="38"/>
      <c r="FA2613" s="12"/>
      <c r="FB2613" s="23"/>
    </row>
    <row r="2614" spans="1:158">
      <c r="A2614" s="40">
        <v>42789</v>
      </c>
      <c r="B2614">
        <v>3034.7650831644801</v>
      </c>
      <c r="C2614">
        <f>B2614-MAX($B$4:B2614)</f>
        <v>-51.809999999999945</v>
      </c>
      <c r="BO2614" s="23">
        <v>44608</v>
      </c>
      <c r="BP2614">
        <v>115.93450075317</v>
      </c>
      <c r="BQ2614" s="15">
        <v>44138</v>
      </c>
      <c r="BR2614">
        <v>13.899999999999901</v>
      </c>
      <c r="BS2614" s="15">
        <v>44573</v>
      </c>
      <c r="BT2614">
        <v>181.73999999999899</v>
      </c>
      <c r="BU2614" s="15">
        <v>44056</v>
      </c>
      <c r="BV2614">
        <v>43.72</v>
      </c>
      <c r="BW2614" s="15"/>
      <c r="BX2614"/>
      <c r="BY2614" s="15"/>
      <c r="BZ2614"/>
      <c r="CA2614" s="15"/>
      <c r="CB2614"/>
      <c r="CC2614" s="26"/>
      <c r="CE2614" s="15">
        <v>44393</v>
      </c>
      <c r="CF2614">
        <v>37.29</v>
      </c>
      <c r="CG2614" s="15">
        <v>44991</v>
      </c>
      <c r="CH2614">
        <v>70.1099999999999</v>
      </c>
      <c r="CI2614" s="15">
        <v>44134</v>
      </c>
      <c r="CJ2614">
        <v>37.139999999999901</v>
      </c>
      <c r="CK2614" s="15">
        <v>44155</v>
      </c>
      <c r="CL2614">
        <v>8.18</v>
      </c>
      <c r="CM2614" s="15">
        <v>44133</v>
      </c>
      <c r="CN2614">
        <v>17.399999999999899</v>
      </c>
      <c r="CO2614" s="15">
        <v>42789</v>
      </c>
      <c r="CP2614">
        <v>293.9598378751661</v>
      </c>
      <c r="CQ2614" s="38"/>
      <c r="CR2614" s="12"/>
      <c r="CS2614" s="38">
        <v>44614</v>
      </c>
      <c r="CT2614" s="12">
        <v>20.369999999999902</v>
      </c>
      <c r="CU2614" s="15">
        <v>44904</v>
      </c>
      <c r="CV2614">
        <v>18.97</v>
      </c>
      <c r="CW2614" s="15">
        <v>44333</v>
      </c>
      <c r="CX2614">
        <v>71.19</v>
      </c>
      <c r="CY2614" s="15">
        <v>44467</v>
      </c>
      <c r="CZ2614">
        <v>108.78</v>
      </c>
      <c r="DA2614" s="15">
        <v>44281</v>
      </c>
      <c r="DB2614">
        <v>191.88</v>
      </c>
      <c r="DC2614" s="38">
        <v>44741</v>
      </c>
      <c r="DD2614" s="12">
        <v>204.12594476065601</v>
      </c>
      <c r="DE2614" s="15"/>
      <c r="DF2614"/>
      <c r="DG2614" s="15">
        <v>44134</v>
      </c>
      <c r="DH2614">
        <v>27.91</v>
      </c>
      <c r="DI2614" s="15">
        <v>44139</v>
      </c>
      <c r="DJ2614">
        <v>12.5199999999999</v>
      </c>
      <c r="DK2614" s="38"/>
      <c r="DL2614" s="12"/>
      <c r="DN2614" s="38"/>
      <c r="DZ2614" s="38"/>
      <c r="EB2614" s="23"/>
      <c r="ED2614" s="15"/>
      <c r="EF2614" s="15"/>
      <c r="EH2614" s="15"/>
      <c r="EJ2614" s="38"/>
      <c r="EL2614" s="23"/>
      <c r="EN2614" s="15"/>
      <c r="EP2614" s="23"/>
      <c r="ER2614" s="38"/>
      <c r="ET2614" s="38"/>
      <c r="EV2614" s="23"/>
      <c r="EZ2614" s="38"/>
      <c r="FA2614" s="12"/>
      <c r="FB2614" s="23"/>
    </row>
    <row r="2615" spans="1:158">
      <c r="A2615" s="40">
        <v>42790</v>
      </c>
      <c r="B2615">
        <v>3026.8750831644802</v>
      </c>
      <c r="C2615">
        <f>B2615-MAX($B$4:B2615)</f>
        <v>-59.699999999999818</v>
      </c>
      <c r="BO2615" s="23">
        <v>44609</v>
      </c>
      <c r="BP2615">
        <v>115.93450075317</v>
      </c>
      <c r="BQ2615" s="15">
        <v>44139</v>
      </c>
      <c r="BR2615">
        <v>13.899999999999901</v>
      </c>
      <c r="BS2615" s="15">
        <v>44574</v>
      </c>
      <c r="BT2615">
        <v>181.73999999999899</v>
      </c>
      <c r="BU2615" s="15">
        <v>44057</v>
      </c>
      <c r="BV2615">
        <v>43.72</v>
      </c>
      <c r="BW2615" s="15"/>
      <c r="BX2615"/>
      <c r="BY2615" s="15"/>
      <c r="BZ2615"/>
      <c r="CA2615" s="15"/>
      <c r="CB2615"/>
      <c r="CC2615" s="26"/>
      <c r="CE2615" s="15">
        <v>44396</v>
      </c>
      <c r="CF2615">
        <v>37.29</v>
      </c>
      <c r="CG2615" s="15">
        <v>44992</v>
      </c>
      <c r="CH2615">
        <v>70.1099999999999</v>
      </c>
      <c r="CI2615" s="15">
        <v>44137</v>
      </c>
      <c r="CJ2615">
        <v>37.139999999999901</v>
      </c>
      <c r="CK2615" s="15">
        <v>44158</v>
      </c>
      <c r="CL2615">
        <v>8.18</v>
      </c>
      <c r="CM2615" s="15">
        <v>44134</v>
      </c>
      <c r="CN2615">
        <v>17.399999999999899</v>
      </c>
      <c r="CO2615" s="15">
        <v>42790</v>
      </c>
      <c r="CP2615">
        <v>293.9598378751661</v>
      </c>
      <c r="CQ2615" s="38"/>
      <c r="CR2615" s="12"/>
      <c r="CS2615" s="38">
        <v>44615</v>
      </c>
      <c r="CT2615" s="12">
        <v>20.369999999999902</v>
      </c>
      <c r="CU2615" s="15">
        <v>44907</v>
      </c>
      <c r="CV2615">
        <v>18.97</v>
      </c>
      <c r="CW2615" s="15">
        <v>44334</v>
      </c>
      <c r="CX2615">
        <v>71.19</v>
      </c>
      <c r="CY2615" s="15">
        <v>44468</v>
      </c>
      <c r="CZ2615">
        <v>108.78</v>
      </c>
      <c r="DA2615" s="15">
        <v>44284</v>
      </c>
      <c r="DB2615">
        <v>191.88</v>
      </c>
      <c r="DC2615" s="38">
        <v>44742</v>
      </c>
      <c r="DD2615" s="12">
        <v>204.12594476065601</v>
      </c>
      <c r="DE2615" s="15"/>
      <c r="DF2615"/>
      <c r="DG2615" s="15">
        <v>44137</v>
      </c>
      <c r="DH2615">
        <v>27.91</v>
      </c>
      <c r="DI2615" s="15">
        <v>44140</v>
      </c>
      <c r="DJ2615">
        <v>12.5199999999999</v>
      </c>
      <c r="DK2615" s="38"/>
      <c r="DL2615" s="12"/>
      <c r="DN2615" s="38"/>
      <c r="DZ2615" s="38"/>
      <c r="EB2615" s="23"/>
      <c r="ED2615" s="15"/>
      <c r="EF2615" s="15"/>
      <c r="EH2615" s="15"/>
      <c r="EJ2615" s="38"/>
      <c r="EL2615" s="23"/>
      <c r="EN2615" s="15"/>
      <c r="EP2615" s="23"/>
      <c r="ER2615" s="38"/>
      <c r="ET2615" s="38"/>
      <c r="EV2615" s="23"/>
      <c r="EZ2615" s="38"/>
      <c r="FA2615" s="12"/>
      <c r="FB2615" s="23"/>
    </row>
    <row r="2616" spans="1:158">
      <c r="A2616" s="40">
        <v>42791</v>
      </c>
      <c r="B2616">
        <v>3026.8750831644802</v>
      </c>
      <c r="C2616">
        <f>B2616-MAX($B$4:B2616)</f>
        <v>-59.699999999999818</v>
      </c>
      <c r="BO2616" s="23">
        <v>44610</v>
      </c>
      <c r="BP2616">
        <v>115.93450075317</v>
      </c>
      <c r="BQ2616" s="15">
        <v>44140</v>
      </c>
      <c r="BR2616">
        <v>13.899999999999901</v>
      </c>
      <c r="BS2616" s="15">
        <v>44575</v>
      </c>
      <c r="BT2616">
        <v>181.73999999999899</v>
      </c>
      <c r="BU2616" s="15">
        <v>44061</v>
      </c>
      <c r="BV2616">
        <v>43.72</v>
      </c>
      <c r="BW2616" s="15"/>
      <c r="BX2616"/>
      <c r="BY2616" s="15"/>
      <c r="BZ2616"/>
      <c r="CA2616" s="15"/>
      <c r="CB2616"/>
      <c r="CC2616" s="26"/>
      <c r="CE2616" s="15">
        <v>44397</v>
      </c>
      <c r="CF2616">
        <v>37.29</v>
      </c>
      <c r="CG2616" s="15">
        <v>44993</v>
      </c>
      <c r="CH2616">
        <v>70.1099999999999</v>
      </c>
      <c r="CI2616" s="15">
        <v>44138</v>
      </c>
      <c r="CJ2616">
        <v>37.139999999999901</v>
      </c>
      <c r="CK2616" s="15">
        <v>44159</v>
      </c>
      <c r="CL2616">
        <v>8.18</v>
      </c>
      <c r="CM2616" s="15">
        <v>44137</v>
      </c>
      <c r="CN2616">
        <v>17.399999999999899</v>
      </c>
      <c r="CO2616" s="15">
        <v>42791</v>
      </c>
      <c r="CP2616">
        <v>293.9598378751661</v>
      </c>
      <c r="CQ2616" s="38"/>
      <c r="CR2616" s="12"/>
      <c r="CS2616" s="38">
        <v>44616</v>
      </c>
      <c r="CT2616" s="12">
        <v>20.369999999999902</v>
      </c>
      <c r="CU2616" s="15">
        <v>44908</v>
      </c>
      <c r="CV2616">
        <v>18.97</v>
      </c>
      <c r="CW2616" s="15">
        <v>44336</v>
      </c>
      <c r="CX2616">
        <v>71.19</v>
      </c>
      <c r="CY2616" s="15">
        <v>44469</v>
      </c>
      <c r="CZ2616">
        <v>108.78</v>
      </c>
      <c r="DA2616" s="15">
        <v>44285</v>
      </c>
      <c r="DB2616">
        <v>191.88</v>
      </c>
      <c r="DC2616" s="38">
        <v>44743</v>
      </c>
      <c r="DD2616" s="12">
        <v>204.12594476065601</v>
      </c>
      <c r="DE2616" s="15"/>
      <c r="DF2616"/>
      <c r="DG2616" s="15">
        <v>44138</v>
      </c>
      <c r="DH2616">
        <v>27.91</v>
      </c>
      <c r="DI2616" s="15">
        <v>44141</v>
      </c>
      <c r="DJ2616">
        <v>12.5199999999999</v>
      </c>
      <c r="DK2616" s="38"/>
      <c r="DL2616" s="12"/>
      <c r="DN2616" s="38"/>
      <c r="DZ2616" s="38"/>
      <c r="EB2616" s="23"/>
      <c r="ED2616" s="15"/>
      <c r="EF2616" s="15"/>
      <c r="EH2616" s="15"/>
      <c r="EJ2616" s="38"/>
      <c r="EL2616" s="23"/>
      <c r="EN2616" s="15"/>
      <c r="EP2616" s="23"/>
      <c r="ER2616" s="38"/>
      <c r="ET2616" s="38"/>
      <c r="EV2616" s="23"/>
      <c r="EZ2616" s="38"/>
      <c r="FA2616" s="12"/>
      <c r="FB2616" s="23"/>
    </row>
    <row r="2617" spans="1:158">
      <c r="A2617" s="40">
        <v>42792</v>
      </c>
      <c r="B2617">
        <v>3026.8750831644802</v>
      </c>
      <c r="C2617">
        <f>B2617-MAX($B$4:B2617)</f>
        <v>-59.699999999999818</v>
      </c>
      <c r="BO2617" s="23">
        <v>44613</v>
      </c>
      <c r="BP2617">
        <v>115.93450075317</v>
      </c>
      <c r="BQ2617" s="15">
        <v>44141</v>
      </c>
      <c r="BR2617">
        <v>14.329999999999901</v>
      </c>
      <c r="BS2617" s="15">
        <v>44578</v>
      </c>
      <c r="BT2617">
        <v>181.73999999999899</v>
      </c>
      <c r="BU2617" s="15">
        <v>44062</v>
      </c>
      <c r="BV2617">
        <v>43.72</v>
      </c>
      <c r="BW2617" s="15"/>
      <c r="BX2617"/>
      <c r="BY2617" s="15"/>
      <c r="BZ2617"/>
      <c r="CA2617" s="15"/>
      <c r="CB2617"/>
      <c r="CC2617" s="26"/>
      <c r="CE2617" s="15">
        <v>44398</v>
      </c>
      <c r="CF2617">
        <v>37.29</v>
      </c>
      <c r="CG2617" s="15">
        <v>44994</v>
      </c>
      <c r="CH2617">
        <v>70.1099999999999</v>
      </c>
      <c r="CI2617" s="15">
        <v>44139</v>
      </c>
      <c r="CJ2617">
        <v>37.139999999999901</v>
      </c>
      <c r="CK2617" s="15">
        <v>44160</v>
      </c>
      <c r="CL2617">
        <v>8.18</v>
      </c>
      <c r="CM2617" s="15">
        <v>44138</v>
      </c>
      <c r="CN2617">
        <v>17.399999999999899</v>
      </c>
      <c r="CO2617" s="15">
        <v>42792</v>
      </c>
      <c r="CP2617">
        <v>293.9598378751661</v>
      </c>
      <c r="CQ2617" s="38"/>
      <c r="CR2617" s="12"/>
      <c r="CS2617" s="38">
        <v>44617</v>
      </c>
      <c r="CT2617" s="12">
        <v>20.369999999999902</v>
      </c>
      <c r="CU2617" s="15">
        <v>44909</v>
      </c>
      <c r="CV2617">
        <v>18.97</v>
      </c>
      <c r="CW2617" s="15">
        <v>44337</v>
      </c>
      <c r="CX2617">
        <v>71.19</v>
      </c>
      <c r="CY2617" s="15">
        <v>44470</v>
      </c>
      <c r="CZ2617">
        <v>108.78</v>
      </c>
      <c r="DA2617" s="15">
        <v>44286</v>
      </c>
      <c r="DB2617">
        <v>191.88</v>
      </c>
      <c r="DC2617" s="38">
        <v>44746</v>
      </c>
      <c r="DD2617" s="12">
        <v>204.12594476065601</v>
      </c>
      <c r="DE2617" s="15"/>
      <c r="DF2617"/>
      <c r="DG2617" s="15">
        <v>44139</v>
      </c>
      <c r="DH2617">
        <v>27.91</v>
      </c>
      <c r="DI2617" s="15">
        <v>44144</v>
      </c>
      <c r="DJ2617">
        <v>12.5199999999999</v>
      </c>
      <c r="DK2617" s="38"/>
      <c r="DL2617" s="12"/>
      <c r="DN2617" s="38"/>
      <c r="DZ2617" s="38"/>
      <c r="EB2617" s="23"/>
      <c r="ED2617" s="15"/>
      <c r="EF2617" s="15"/>
      <c r="EH2617" s="15"/>
      <c r="EJ2617" s="38"/>
      <c r="EL2617" s="23"/>
      <c r="EN2617" s="15"/>
      <c r="EP2617" s="23"/>
      <c r="ER2617" s="38"/>
      <c r="ET2617" s="38"/>
      <c r="EV2617" s="23"/>
      <c r="EZ2617" s="38"/>
      <c r="FA2617" s="12"/>
      <c r="FB2617" s="23"/>
    </row>
    <row r="2618" spans="1:158">
      <c r="A2618" s="40">
        <v>42793</v>
      </c>
      <c r="B2618">
        <v>3026.9950831644801</v>
      </c>
      <c r="C2618">
        <f>B2618-MAX($B$4:B2618)</f>
        <v>-59.579999999999927</v>
      </c>
      <c r="BO2618" s="23">
        <v>44614</v>
      </c>
      <c r="BP2618">
        <v>115.93450075317</v>
      </c>
      <c r="BQ2618" s="15">
        <v>44144</v>
      </c>
      <c r="BR2618">
        <v>14.9199999999999</v>
      </c>
      <c r="BS2618" s="15">
        <v>44579</v>
      </c>
      <c r="BT2618">
        <v>181.73999999999899</v>
      </c>
      <c r="BU2618" s="15">
        <v>44063</v>
      </c>
      <c r="BV2618">
        <v>43.72</v>
      </c>
      <c r="BW2618" s="15"/>
      <c r="BX2618"/>
      <c r="BY2618" s="15"/>
      <c r="BZ2618"/>
      <c r="CA2618" s="15"/>
      <c r="CB2618"/>
      <c r="CC2618" s="26"/>
      <c r="CE2618" s="15">
        <v>44399</v>
      </c>
      <c r="CF2618">
        <v>37.29</v>
      </c>
      <c r="CG2618" s="15">
        <v>44995</v>
      </c>
      <c r="CH2618">
        <v>70.1099999999999</v>
      </c>
      <c r="CI2618" s="15">
        <v>44140</v>
      </c>
      <c r="CJ2618">
        <v>37.139999999999901</v>
      </c>
      <c r="CK2618" s="15">
        <v>44161</v>
      </c>
      <c r="CL2618">
        <v>8.18</v>
      </c>
      <c r="CM2618" s="15">
        <v>44139</v>
      </c>
      <c r="CN2618">
        <v>17.399999999999899</v>
      </c>
      <c r="CO2618" s="15">
        <v>42793</v>
      </c>
      <c r="CP2618">
        <v>293.9598378751661</v>
      </c>
      <c r="CQ2618" s="38"/>
      <c r="CR2618" s="12"/>
      <c r="CS2618" s="38">
        <v>44620</v>
      </c>
      <c r="CT2618" s="12">
        <v>20.369999999999902</v>
      </c>
      <c r="CU2618" s="15">
        <v>44910</v>
      </c>
      <c r="CV2618">
        <v>18.97</v>
      </c>
      <c r="CW2618" s="15">
        <v>44340</v>
      </c>
      <c r="CX2618">
        <v>71.19</v>
      </c>
      <c r="CY2618" s="15">
        <v>44474</v>
      </c>
      <c r="CZ2618">
        <v>108.78</v>
      </c>
      <c r="DA2618" s="15">
        <v>44287</v>
      </c>
      <c r="DB2618">
        <v>191.88</v>
      </c>
      <c r="DC2618" s="38">
        <v>44747</v>
      </c>
      <c r="DD2618" s="12">
        <v>204.12594476065601</v>
      </c>
      <c r="DE2618" s="15"/>
      <c r="DF2618"/>
      <c r="DG2618" s="15">
        <v>44140</v>
      </c>
      <c r="DH2618">
        <v>27.91</v>
      </c>
      <c r="DI2618" s="15">
        <v>44145</v>
      </c>
      <c r="DJ2618">
        <v>12.479999999999899</v>
      </c>
      <c r="DK2618" s="38"/>
      <c r="DL2618" s="12"/>
      <c r="DN2618" s="38"/>
      <c r="DZ2618" s="38"/>
      <c r="EB2618" s="23"/>
      <c r="ED2618" s="15"/>
      <c r="EF2618" s="15"/>
      <c r="EH2618" s="15"/>
      <c r="EJ2618" s="38"/>
      <c r="EL2618" s="23"/>
      <c r="EN2618" s="15"/>
      <c r="EP2618" s="23"/>
      <c r="ER2618" s="38"/>
      <c r="ET2618" s="38"/>
      <c r="EV2618" s="23"/>
      <c r="EZ2618" s="38"/>
      <c r="FA2618" s="12"/>
      <c r="FB2618" s="23"/>
    </row>
    <row r="2619" spans="1:158">
      <c r="A2619" s="40">
        <v>42794</v>
      </c>
      <c r="B2619">
        <v>3026.36508316448</v>
      </c>
      <c r="C2619">
        <f>B2619-MAX($B$4:B2619)</f>
        <v>-60.210000000000036</v>
      </c>
      <c r="BO2619" s="23">
        <v>44615</v>
      </c>
      <c r="BP2619">
        <v>115.93450075317</v>
      </c>
      <c r="BQ2619" s="15">
        <v>44145</v>
      </c>
      <c r="BR2619">
        <v>14.9199999999999</v>
      </c>
      <c r="BS2619" s="15">
        <v>44580</v>
      </c>
      <c r="BT2619">
        <v>181.73999999999899</v>
      </c>
      <c r="BU2619" s="15">
        <v>44064</v>
      </c>
      <c r="BV2619">
        <v>43.72</v>
      </c>
      <c r="BW2619" s="15"/>
      <c r="BX2619"/>
      <c r="BY2619" s="15"/>
      <c r="BZ2619"/>
      <c r="CA2619" s="15"/>
      <c r="CB2619"/>
      <c r="CC2619" s="26"/>
      <c r="CE2619" s="15">
        <v>44400</v>
      </c>
      <c r="CF2619">
        <v>37.29</v>
      </c>
      <c r="CG2619" s="15">
        <v>44998</v>
      </c>
      <c r="CH2619">
        <v>70.1099999999999</v>
      </c>
      <c r="CI2619" s="15">
        <v>44141</v>
      </c>
      <c r="CJ2619">
        <v>37.269999999999897</v>
      </c>
      <c r="CK2619" s="15">
        <v>44162</v>
      </c>
      <c r="CL2619">
        <v>8.18</v>
      </c>
      <c r="CM2619" s="15">
        <v>44140</v>
      </c>
      <c r="CN2619">
        <v>17.399999999999899</v>
      </c>
      <c r="CO2619" s="15">
        <v>42794</v>
      </c>
      <c r="CP2619">
        <v>293.9598378751661</v>
      </c>
      <c r="CQ2619" s="38"/>
      <c r="CR2619" s="12"/>
      <c r="CS2619" s="38">
        <v>44622</v>
      </c>
      <c r="CT2619" s="12">
        <v>20.369999999999902</v>
      </c>
      <c r="CU2619" s="15">
        <v>44911</v>
      </c>
      <c r="CV2619">
        <v>18.97</v>
      </c>
      <c r="CW2619" s="15">
        <v>44341</v>
      </c>
      <c r="CX2619">
        <v>71.19</v>
      </c>
      <c r="CY2619" s="15">
        <v>44475</v>
      </c>
      <c r="CZ2619">
        <v>108.78</v>
      </c>
      <c r="DA2619" s="15">
        <v>44288</v>
      </c>
      <c r="DB2619">
        <v>191.88</v>
      </c>
      <c r="DC2619" s="38">
        <v>44748</v>
      </c>
      <c r="DD2619" s="12">
        <v>204.12594476065601</v>
      </c>
      <c r="DE2619" s="15"/>
      <c r="DF2619"/>
      <c r="DG2619" s="15">
        <v>44141</v>
      </c>
      <c r="DH2619">
        <v>27.91</v>
      </c>
      <c r="DI2619" s="15">
        <v>44146</v>
      </c>
      <c r="DJ2619">
        <v>12.719999999999899</v>
      </c>
      <c r="DK2619" s="38"/>
      <c r="DL2619" s="12"/>
      <c r="DN2619" s="38"/>
      <c r="DZ2619" s="38"/>
      <c r="EB2619" s="23"/>
      <c r="ED2619" s="15"/>
      <c r="EF2619" s="15"/>
      <c r="EH2619" s="15"/>
      <c r="EJ2619" s="38"/>
      <c r="EL2619" s="23"/>
      <c r="EN2619" s="15"/>
      <c r="EP2619" s="23"/>
      <c r="ER2619" s="38"/>
      <c r="ET2619" s="38"/>
      <c r="EV2619" s="23"/>
      <c r="EZ2619" s="38"/>
      <c r="FA2619" s="12"/>
      <c r="FB2619" s="23"/>
    </row>
    <row r="2620" spans="1:158">
      <c r="A2620" s="40">
        <v>42795</v>
      </c>
      <c r="B2620">
        <v>3026.36508316448</v>
      </c>
      <c r="C2620">
        <f>B2620-MAX($B$4:B2620)</f>
        <v>-60.210000000000036</v>
      </c>
      <c r="BO2620" s="23">
        <v>44616</v>
      </c>
      <c r="BP2620">
        <v>115.93450075317</v>
      </c>
      <c r="BQ2620" s="15">
        <v>44146</v>
      </c>
      <c r="BR2620">
        <v>14.9199999999999</v>
      </c>
      <c r="BS2620" s="15">
        <v>44581</v>
      </c>
      <c r="BT2620">
        <v>181.73999999999899</v>
      </c>
      <c r="BU2620" s="15">
        <v>44067</v>
      </c>
      <c r="BV2620">
        <v>43.72</v>
      </c>
      <c r="BW2620" s="15"/>
      <c r="BX2620"/>
      <c r="BY2620" s="15"/>
      <c r="BZ2620"/>
      <c r="CA2620" s="15"/>
      <c r="CB2620"/>
      <c r="CC2620" s="26"/>
      <c r="CE2620" s="15">
        <v>44403</v>
      </c>
      <c r="CF2620">
        <v>37.29</v>
      </c>
      <c r="CG2620" s="15">
        <v>44999</v>
      </c>
      <c r="CH2620">
        <v>70.1099999999999</v>
      </c>
      <c r="CI2620" s="15">
        <v>44144</v>
      </c>
      <c r="CJ2620">
        <v>38.629999999999903</v>
      </c>
      <c r="CK2620" s="15">
        <v>44165</v>
      </c>
      <c r="CL2620">
        <v>8.18</v>
      </c>
      <c r="CM2620" s="15">
        <v>44141</v>
      </c>
      <c r="CN2620">
        <v>17.409999999999901</v>
      </c>
      <c r="CO2620" s="15">
        <v>42795</v>
      </c>
      <c r="CP2620">
        <v>293.9598378751661</v>
      </c>
      <c r="CQ2620" s="38"/>
      <c r="CR2620" s="12"/>
      <c r="CS2620" s="38">
        <v>44623</v>
      </c>
      <c r="CT2620" s="12">
        <v>20.369999999999902</v>
      </c>
      <c r="CU2620" s="15">
        <v>44914</v>
      </c>
      <c r="CV2620">
        <v>18.97</v>
      </c>
      <c r="CW2620" s="15">
        <v>44342</v>
      </c>
      <c r="CX2620">
        <v>71.19</v>
      </c>
      <c r="CY2620" s="15">
        <v>44476</v>
      </c>
      <c r="CZ2620">
        <v>108.78</v>
      </c>
      <c r="DA2620" s="15">
        <v>44291</v>
      </c>
      <c r="DB2620">
        <v>191.88</v>
      </c>
      <c r="DC2620" s="38">
        <v>44749</v>
      </c>
      <c r="DD2620" s="12">
        <v>204.12594476065601</v>
      </c>
      <c r="DE2620" s="15"/>
      <c r="DF2620"/>
      <c r="DG2620" s="15">
        <v>44144</v>
      </c>
      <c r="DH2620">
        <v>27.91</v>
      </c>
      <c r="DI2620" s="15">
        <v>44147</v>
      </c>
      <c r="DJ2620">
        <v>12.659999999999901</v>
      </c>
      <c r="DK2620" s="38"/>
      <c r="DL2620" s="12"/>
      <c r="DN2620" s="38"/>
      <c r="DZ2620" s="38"/>
      <c r="EB2620" s="23"/>
      <c r="ED2620" s="15"/>
      <c r="EF2620" s="15"/>
      <c r="EH2620" s="15"/>
      <c r="EJ2620" s="38"/>
      <c r="EL2620" s="23"/>
      <c r="EN2620" s="15"/>
      <c r="EP2620" s="23"/>
      <c r="ER2620" s="38"/>
      <c r="ET2620" s="38"/>
      <c r="EV2620" s="23"/>
      <c r="EZ2620" s="38"/>
      <c r="FA2620" s="12"/>
      <c r="FB2620" s="23"/>
    </row>
    <row r="2621" spans="1:158">
      <c r="A2621" s="40">
        <v>42796</v>
      </c>
      <c r="B2621">
        <v>3031.84508316448</v>
      </c>
      <c r="C2621">
        <f>B2621-MAX($B$4:B2621)</f>
        <v>-54.730000000000018</v>
      </c>
      <c r="BO2621" s="23">
        <v>44617</v>
      </c>
      <c r="BP2621">
        <v>115.93450075317</v>
      </c>
      <c r="BQ2621" s="15">
        <v>44147</v>
      </c>
      <c r="BR2621">
        <v>14.9199999999999</v>
      </c>
      <c r="BS2621" s="15">
        <v>44582</v>
      </c>
      <c r="BT2621">
        <v>181.73999999999899</v>
      </c>
      <c r="BU2621" s="15">
        <v>44068</v>
      </c>
      <c r="BV2621">
        <v>43.72</v>
      </c>
      <c r="BW2621" s="15"/>
      <c r="BX2621"/>
      <c r="BY2621" s="15"/>
      <c r="BZ2621"/>
      <c r="CA2621" s="15"/>
      <c r="CB2621"/>
      <c r="CC2621" s="26"/>
      <c r="CE2621" s="15">
        <v>44404</v>
      </c>
      <c r="CF2621">
        <v>37.29</v>
      </c>
      <c r="CG2621" s="15">
        <v>45000</v>
      </c>
      <c r="CH2621">
        <v>70.1099999999999</v>
      </c>
      <c r="CI2621" s="15">
        <v>44145</v>
      </c>
      <c r="CJ2621">
        <v>38.409999999999897</v>
      </c>
      <c r="CK2621" s="15">
        <v>44166</v>
      </c>
      <c r="CL2621">
        <v>8.18</v>
      </c>
      <c r="CM2621" s="15">
        <v>44144</v>
      </c>
      <c r="CN2621">
        <v>17.9299999999999</v>
      </c>
      <c r="CO2621" s="15">
        <v>42796</v>
      </c>
      <c r="CP2621">
        <v>293.9598378751661</v>
      </c>
      <c r="CQ2621" s="38"/>
      <c r="CR2621" s="12"/>
      <c r="CS2621" s="38">
        <v>44624</v>
      </c>
      <c r="CT2621" s="12">
        <v>20.369999999999902</v>
      </c>
      <c r="CU2621" s="15">
        <v>44915</v>
      </c>
      <c r="CV2621">
        <v>18.97</v>
      </c>
      <c r="CW2621" s="15">
        <v>44343</v>
      </c>
      <c r="CX2621">
        <v>71.19</v>
      </c>
      <c r="CY2621" s="15">
        <v>44477</v>
      </c>
      <c r="CZ2621">
        <v>108.78</v>
      </c>
      <c r="DA2621" s="15">
        <v>44292</v>
      </c>
      <c r="DB2621">
        <v>191.88</v>
      </c>
      <c r="DC2621" s="38">
        <v>44750</v>
      </c>
      <c r="DD2621" s="12">
        <v>204.12594476065601</v>
      </c>
      <c r="DE2621" s="15"/>
      <c r="DF2621"/>
      <c r="DG2621" s="15">
        <v>44145</v>
      </c>
      <c r="DH2621">
        <v>27.91</v>
      </c>
      <c r="DI2621" s="15">
        <v>44148</v>
      </c>
      <c r="DJ2621">
        <v>12.7799999999999</v>
      </c>
      <c r="DK2621" s="38"/>
      <c r="DL2621" s="12"/>
      <c r="DN2621" s="38"/>
      <c r="DZ2621" s="38"/>
      <c r="EB2621" s="23"/>
      <c r="ED2621" s="15"/>
      <c r="EF2621" s="15"/>
      <c r="EH2621" s="15"/>
      <c r="EJ2621" s="38"/>
      <c r="EL2621" s="23"/>
      <c r="EN2621" s="15"/>
      <c r="EP2621" s="23"/>
      <c r="ER2621" s="38"/>
      <c r="ET2621" s="38"/>
      <c r="EV2621" s="23"/>
      <c r="EZ2621" s="38"/>
      <c r="FA2621" s="12"/>
      <c r="FB2621" s="23"/>
    </row>
    <row r="2622" spans="1:158">
      <c r="A2622" s="40">
        <v>42797</v>
      </c>
      <c r="B2622">
        <v>3023.8150831644798</v>
      </c>
      <c r="C2622">
        <f>B2622-MAX($B$4:B2622)</f>
        <v>-62.760000000000218</v>
      </c>
      <c r="BO2622" s="23">
        <v>44620</v>
      </c>
      <c r="BP2622">
        <v>115.93450075317</v>
      </c>
      <c r="BQ2622" s="15">
        <v>44148</v>
      </c>
      <c r="BR2622">
        <v>14.9199999999999</v>
      </c>
      <c r="BS2622" s="15">
        <v>44585</v>
      </c>
      <c r="BT2622">
        <v>181.73999999999899</v>
      </c>
      <c r="BU2622" s="15">
        <v>44069</v>
      </c>
      <c r="BV2622">
        <v>43.72</v>
      </c>
      <c r="BW2622" s="15"/>
      <c r="BX2622"/>
      <c r="BY2622" s="15"/>
      <c r="BZ2622"/>
      <c r="CA2622" s="15"/>
      <c r="CB2622"/>
      <c r="CC2622" s="26"/>
      <c r="CE2622" s="15">
        <v>44405</v>
      </c>
      <c r="CF2622">
        <v>37.29</v>
      </c>
      <c r="CG2622" s="15">
        <v>45001</v>
      </c>
      <c r="CH2622">
        <v>70.1099999999999</v>
      </c>
      <c r="CI2622" s="15">
        <v>44146</v>
      </c>
      <c r="CJ2622">
        <v>41.959999999999901</v>
      </c>
      <c r="CK2622" s="15">
        <v>44167</v>
      </c>
      <c r="CL2622">
        <v>8.18</v>
      </c>
      <c r="CM2622" s="15">
        <v>44145</v>
      </c>
      <c r="CN2622">
        <v>17.739999999999899</v>
      </c>
      <c r="CO2622" s="15">
        <v>42797</v>
      </c>
      <c r="CP2622">
        <v>293.9598378751661</v>
      </c>
      <c r="CQ2622" s="38"/>
      <c r="CR2622" s="12"/>
      <c r="CS2622" s="38">
        <v>44627</v>
      </c>
      <c r="CT2622" s="12">
        <v>20.369999999999902</v>
      </c>
      <c r="CU2622" s="15">
        <v>44916</v>
      </c>
      <c r="CV2622">
        <v>18.97</v>
      </c>
      <c r="CW2622" s="15">
        <v>44344</v>
      </c>
      <c r="CX2622">
        <v>71.19</v>
      </c>
      <c r="CY2622" s="15">
        <v>44481</v>
      </c>
      <c r="CZ2622">
        <v>108.78</v>
      </c>
      <c r="DA2622" s="15">
        <v>44293</v>
      </c>
      <c r="DB2622">
        <v>191.88</v>
      </c>
      <c r="DC2622" s="38">
        <v>44753</v>
      </c>
      <c r="DD2622" s="12">
        <v>204.12594476065601</v>
      </c>
      <c r="DE2622" s="15"/>
      <c r="DF2622"/>
      <c r="DG2622" s="15">
        <v>44146</v>
      </c>
      <c r="DH2622">
        <v>27.91</v>
      </c>
      <c r="DI2622" s="15">
        <v>44151</v>
      </c>
      <c r="DJ2622">
        <v>12.9499999999999</v>
      </c>
      <c r="DK2622" s="38"/>
      <c r="DL2622" s="12"/>
      <c r="DN2622" s="38"/>
      <c r="DZ2622" s="38"/>
      <c r="EB2622" s="23"/>
      <c r="ED2622" s="15"/>
      <c r="EF2622" s="15"/>
      <c r="EH2622" s="15"/>
      <c r="EJ2622" s="38"/>
      <c r="EL2622" s="23"/>
      <c r="EN2622" s="15"/>
      <c r="EP2622" s="23"/>
      <c r="ER2622" s="38"/>
      <c r="ET2622" s="38"/>
      <c r="EV2622" s="23"/>
      <c r="EZ2622" s="38"/>
      <c r="FA2622" s="12"/>
      <c r="FB2622" s="23"/>
    </row>
    <row r="2623" spans="1:158">
      <c r="A2623" s="40">
        <v>42798</v>
      </c>
      <c r="B2623">
        <v>3023.8150831644798</v>
      </c>
      <c r="C2623">
        <f>B2623-MAX($B$4:B2623)</f>
        <v>-62.760000000000218</v>
      </c>
      <c r="BO2623" s="23">
        <v>44622</v>
      </c>
      <c r="BP2623">
        <v>115.93450075317</v>
      </c>
      <c r="BQ2623" s="15">
        <v>44151</v>
      </c>
      <c r="BR2623">
        <v>14.9199999999999</v>
      </c>
      <c r="BS2623" s="15">
        <v>44586</v>
      </c>
      <c r="BT2623">
        <v>176.009999999999</v>
      </c>
      <c r="BU2623" s="15">
        <v>44070</v>
      </c>
      <c r="BV2623">
        <v>43.72</v>
      </c>
      <c r="BW2623" s="15"/>
      <c r="BX2623"/>
      <c r="BY2623" s="15"/>
      <c r="BZ2623"/>
      <c r="CA2623" s="15"/>
      <c r="CB2623"/>
      <c r="CC2623" s="26"/>
      <c r="CE2623" s="15">
        <v>44406</v>
      </c>
      <c r="CF2623">
        <v>37.29</v>
      </c>
      <c r="CG2623" s="15">
        <v>45002</v>
      </c>
      <c r="CH2623">
        <v>70.1099999999999</v>
      </c>
      <c r="CI2623" s="15">
        <v>44147</v>
      </c>
      <c r="CJ2623">
        <v>40.33</v>
      </c>
      <c r="CK2623" s="15">
        <v>44168</v>
      </c>
      <c r="CL2623">
        <v>8.18</v>
      </c>
      <c r="CM2623" s="15">
        <v>44146</v>
      </c>
      <c r="CN2623">
        <v>19.189999999999898</v>
      </c>
      <c r="CO2623" s="15">
        <v>42798</v>
      </c>
      <c r="CP2623">
        <v>293.9598378751661</v>
      </c>
      <c r="CQ2623" s="38"/>
      <c r="CR2623" s="12"/>
      <c r="CS2623" s="38">
        <v>44628</v>
      </c>
      <c r="CT2623" s="12">
        <v>20.369999999999902</v>
      </c>
      <c r="CU2623" s="15">
        <v>44917</v>
      </c>
      <c r="CV2623">
        <v>18.97</v>
      </c>
      <c r="CW2623" s="15">
        <v>44347</v>
      </c>
      <c r="CX2623">
        <v>71.19</v>
      </c>
      <c r="CY2623" s="15">
        <v>44482</v>
      </c>
      <c r="CZ2623">
        <v>108.78</v>
      </c>
      <c r="DA2623" s="15">
        <v>44294</v>
      </c>
      <c r="DB2623">
        <v>191.88</v>
      </c>
      <c r="DC2623" s="38">
        <v>44754</v>
      </c>
      <c r="DD2623" s="12">
        <v>204.12594476065601</v>
      </c>
      <c r="DE2623" s="15"/>
      <c r="DF2623"/>
      <c r="DG2623" s="15">
        <v>44147</v>
      </c>
      <c r="DH2623">
        <v>27.91</v>
      </c>
      <c r="DI2623" s="15">
        <v>44152</v>
      </c>
      <c r="DJ2623">
        <v>12.989999999999901</v>
      </c>
      <c r="DK2623" s="38"/>
      <c r="DL2623" s="12"/>
      <c r="DN2623" s="38"/>
      <c r="DZ2623" s="38"/>
      <c r="EB2623" s="23"/>
      <c r="ED2623" s="15"/>
      <c r="EF2623" s="15"/>
      <c r="EH2623" s="15"/>
      <c r="EJ2623" s="38"/>
      <c r="EL2623" s="23"/>
      <c r="EN2623" s="15"/>
      <c r="EP2623" s="23"/>
      <c r="ER2623" s="38"/>
      <c r="ET2623" s="38"/>
      <c r="EV2623" s="23"/>
      <c r="EZ2623" s="38"/>
      <c r="FA2623" s="12"/>
      <c r="FB2623" s="23"/>
    </row>
    <row r="2624" spans="1:158">
      <c r="A2624" s="40">
        <v>42799</v>
      </c>
      <c r="B2624">
        <v>3023.8150831644798</v>
      </c>
      <c r="C2624">
        <f>B2624-MAX($B$4:B2624)</f>
        <v>-62.760000000000218</v>
      </c>
      <c r="BO2624" s="23">
        <v>44623</v>
      </c>
      <c r="BP2624">
        <v>115.93450075317</v>
      </c>
      <c r="BQ2624" s="15">
        <v>44152</v>
      </c>
      <c r="BR2624">
        <v>14.9199999999999</v>
      </c>
      <c r="BS2624" s="15">
        <v>44587</v>
      </c>
      <c r="BT2624">
        <v>176.70999999999901</v>
      </c>
      <c r="BU2624" s="15">
        <v>44071</v>
      </c>
      <c r="BV2624">
        <v>43.72</v>
      </c>
      <c r="BW2624" s="15"/>
      <c r="BX2624"/>
      <c r="BY2624" s="15"/>
      <c r="BZ2624"/>
      <c r="CA2624" s="15"/>
      <c r="CB2624"/>
      <c r="CC2624" s="26"/>
      <c r="CE2624" s="15">
        <v>44407</v>
      </c>
      <c r="CF2624">
        <v>37.29</v>
      </c>
      <c r="CG2624" s="15">
        <v>45005</v>
      </c>
      <c r="CH2624">
        <v>70.1099999999999</v>
      </c>
      <c r="CI2624" s="15">
        <v>44148</v>
      </c>
      <c r="CJ2624">
        <v>40.33</v>
      </c>
      <c r="CK2624" s="15">
        <v>44169</v>
      </c>
      <c r="CL2624">
        <v>8.18</v>
      </c>
      <c r="CM2624" s="15">
        <v>44147</v>
      </c>
      <c r="CN2624">
        <v>16.899999999999899</v>
      </c>
      <c r="CO2624" s="15">
        <v>42799</v>
      </c>
      <c r="CP2624">
        <v>293.9598378751661</v>
      </c>
      <c r="CQ2624" s="38"/>
      <c r="CR2624" s="12"/>
      <c r="CS2624" s="38">
        <v>44630</v>
      </c>
      <c r="CT2624" s="12">
        <v>20.369999999999902</v>
      </c>
      <c r="CU2624" s="15">
        <v>44918</v>
      </c>
      <c r="CV2624">
        <v>18.97</v>
      </c>
      <c r="CW2624" s="15">
        <v>44348</v>
      </c>
      <c r="CX2624">
        <v>71.19</v>
      </c>
      <c r="CY2624" s="15">
        <v>44483</v>
      </c>
      <c r="CZ2624">
        <v>108.78</v>
      </c>
      <c r="DA2624" s="15">
        <v>44295</v>
      </c>
      <c r="DB2624">
        <v>191.88</v>
      </c>
      <c r="DC2624" s="38">
        <v>44755</v>
      </c>
      <c r="DD2624" s="12">
        <v>204.12594476065601</v>
      </c>
      <c r="DE2624" s="15"/>
      <c r="DF2624"/>
      <c r="DG2624" s="15">
        <v>44148</v>
      </c>
      <c r="DH2624">
        <v>27.91</v>
      </c>
      <c r="DI2624" s="15">
        <v>44153</v>
      </c>
      <c r="DJ2624">
        <v>12.969999999999899</v>
      </c>
      <c r="DK2624" s="38"/>
      <c r="DL2624" s="12"/>
      <c r="DN2624" s="38"/>
      <c r="DZ2624" s="38"/>
      <c r="EB2624" s="23"/>
      <c r="ED2624" s="15"/>
      <c r="EF2624" s="15"/>
      <c r="EH2624" s="15"/>
      <c r="EJ2624" s="38"/>
      <c r="EL2624" s="23"/>
      <c r="EN2624" s="15"/>
      <c r="EP2624" s="23"/>
      <c r="ER2624" s="38"/>
      <c r="ET2624" s="38"/>
      <c r="EV2624" s="23"/>
      <c r="EZ2624" s="38"/>
      <c r="FA2624" s="12"/>
      <c r="FB2624" s="23"/>
    </row>
    <row r="2625" spans="1:158">
      <c r="A2625" s="40">
        <v>42800</v>
      </c>
      <c r="B2625">
        <v>3022.11508316448</v>
      </c>
      <c r="C2625">
        <f>B2625-MAX($B$4:B2625)</f>
        <v>-64.460000000000036</v>
      </c>
      <c r="BO2625" s="23">
        <v>44624</v>
      </c>
      <c r="BP2625">
        <v>115.93450075317</v>
      </c>
      <c r="BQ2625" s="15">
        <v>44153</v>
      </c>
      <c r="BR2625">
        <v>14.9199999999999</v>
      </c>
      <c r="BS2625" s="15">
        <v>44588</v>
      </c>
      <c r="BT2625">
        <v>165.95999999999901</v>
      </c>
      <c r="BU2625" s="15">
        <v>44074</v>
      </c>
      <c r="BV2625">
        <v>43.72</v>
      </c>
      <c r="BW2625" s="15"/>
      <c r="BX2625"/>
      <c r="BY2625" s="15"/>
      <c r="BZ2625"/>
      <c r="CA2625" s="15"/>
      <c r="CB2625"/>
      <c r="CC2625" s="26"/>
      <c r="CE2625" s="15">
        <v>44410</v>
      </c>
      <c r="CF2625">
        <v>37.29</v>
      </c>
      <c r="CG2625" s="15">
        <v>45006</v>
      </c>
      <c r="CH2625">
        <v>70.1099999999999</v>
      </c>
      <c r="CI2625" s="15">
        <v>44151</v>
      </c>
      <c r="CJ2625">
        <v>40.33</v>
      </c>
      <c r="CK2625" s="15">
        <v>44172</v>
      </c>
      <c r="CL2625">
        <v>8.18</v>
      </c>
      <c r="CM2625" s="15">
        <v>44148</v>
      </c>
      <c r="CN2625">
        <v>16.899999999999899</v>
      </c>
      <c r="CO2625" s="15">
        <v>42800</v>
      </c>
      <c r="CP2625">
        <v>293.9598378751661</v>
      </c>
      <c r="CQ2625" s="38"/>
      <c r="CR2625" s="12"/>
      <c r="CS2625" s="38">
        <v>44631</v>
      </c>
      <c r="CT2625" s="12">
        <v>20.369999999999902</v>
      </c>
      <c r="CU2625" s="15">
        <v>44921</v>
      </c>
      <c r="CV2625">
        <v>18.97</v>
      </c>
      <c r="CW2625" s="15">
        <v>44349</v>
      </c>
      <c r="CX2625">
        <v>71.19</v>
      </c>
      <c r="CY2625" s="15">
        <v>44484</v>
      </c>
      <c r="CZ2625">
        <v>108.78</v>
      </c>
      <c r="DA2625" s="15">
        <v>44298</v>
      </c>
      <c r="DB2625">
        <v>191.88</v>
      </c>
      <c r="DC2625" s="38">
        <v>44756</v>
      </c>
      <c r="DD2625" s="12">
        <v>204.12594476065601</v>
      </c>
      <c r="DE2625" s="15"/>
      <c r="DF2625"/>
      <c r="DG2625" s="15">
        <v>44151</v>
      </c>
      <c r="DH2625">
        <v>27.91</v>
      </c>
      <c r="DI2625" s="15">
        <v>44154</v>
      </c>
      <c r="DJ2625">
        <v>12.989999999999901</v>
      </c>
      <c r="DK2625" s="38"/>
      <c r="DL2625" s="12"/>
      <c r="DN2625" s="38"/>
      <c r="DZ2625" s="38"/>
      <c r="EB2625" s="23"/>
      <c r="ED2625" s="15"/>
      <c r="EF2625" s="15"/>
      <c r="EH2625" s="15"/>
      <c r="EJ2625" s="38"/>
      <c r="EL2625" s="23"/>
      <c r="EN2625" s="15"/>
      <c r="EP2625" s="23"/>
      <c r="ER2625" s="38"/>
      <c r="ET2625" s="38"/>
      <c r="EV2625" s="23"/>
      <c r="EZ2625" s="38"/>
      <c r="FA2625" s="12"/>
      <c r="FB2625" s="23"/>
    </row>
    <row r="2626" spans="1:158">
      <c r="A2626" s="40">
        <v>42801</v>
      </c>
      <c r="B2626">
        <v>3022.8150831644798</v>
      </c>
      <c r="C2626">
        <f>B2626-MAX($B$4:B2626)</f>
        <v>-63.760000000000218</v>
      </c>
      <c r="BO2626" s="23">
        <v>44627</v>
      </c>
      <c r="BP2626">
        <v>115.93450075317</v>
      </c>
      <c r="BQ2626" s="15">
        <v>44154</v>
      </c>
      <c r="BR2626">
        <v>14.9199999999999</v>
      </c>
      <c r="BS2626" s="15">
        <v>44589</v>
      </c>
      <c r="BT2626">
        <v>165.95999999999901</v>
      </c>
      <c r="BU2626" s="15">
        <v>44075</v>
      </c>
      <c r="BV2626">
        <v>43.72</v>
      </c>
      <c r="BW2626" s="15"/>
      <c r="BX2626"/>
      <c r="BY2626" s="15"/>
      <c r="BZ2626"/>
      <c r="CA2626" s="15"/>
      <c r="CB2626"/>
      <c r="CC2626" s="26"/>
      <c r="CE2626" s="15">
        <v>44411</v>
      </c>
      <c r="CF2626">
        <v>37.29</v>
      </c>
      <c r="CG2626" s="15">
        <v>45007</v>
      </c>
      <c r="CH2626">
        <v>70.1099999999999</v>
      </c>
      <c r="CI2626" s="15">
        <v>44152</v>
      </c>
      <c r="CJ2626">
        <v>40.33</v>
      </c>
      <c r="CK2626" s="15">
        <v>44173</v>
      </c>
      <c r="CL2626">
        <v>8.18</v>
      </c>
      <c r="CM2626" s="15">
        <v>44151</v>
      </c>
      <c r="CN2626">
        <v>16.899999999999899</v>
      </c>
      <c r="CO2626" s="15">
        <v>42801</v>
      </c>
      <c r="CP2626">
        <v>293.9598378751661</v>
      </c>
      <c r="CQ2626" s="38"/>
      <c r="CR2626" s="12"/>
      <c r="CS2626" s="38">
        <v>44634</v>
      </c>
      <c r="CT2626" s="12">
        <v>20.369999999999902</v>
      </c>
      <c r="CU2626" s="15">
        <v>44922</v>
      </c>
      <c r="CV2626">
        <v>18.97</v>
      </c>
      <c r="CW2626" s="15">
        <v>44350</v>
      </c>
      <c r="CX2626">
        <v>71.19</v>
      </c>
      <c r="CY2626" s="15">
        <v>44487</v>
      </c>
      <c r="CZ2626">
        <v>108.78</v>
      </c>
      <c r="DA2626" s="15">
        <v>44299</v>
      </c>
      <c r="DB2626">
        <v>191.88</v>
      </c>
      <c r="DC2626" s="38">
        <v>44760</v>
      </c>
      <c r="DD2626" s="12">
        <v>204.12594476065601</v>
      </c>
      <c r="DE2626" s="15"/>
      <c r="DF2626"/>
      <c r="DG2626" s="15">
        <v>44152</v>
      </c>
      <c r="DH2626">
        <v>27.91</v>
      </c>
      <c r="DI2626" s="15">
        <v>44155</v>
      </c>
      <c r="DJ2626">
        <v>13.04</v>
      </c>
      <c r="DK2626" s="38"/>
      <c r="DL2626" s="12"/>
      <c r="DN2626" s="38"/>
      <c r="DZ2626" s="38"/>
      <c r="EB2626" s="23"/>
      <c r="ED2626" s="15"/>
      <c r="EF2626" s="15"/>
      <c r="EH2626" s="15"/>
      <c r="EJ2626" s="38"/>
      <c r="EL2626" s="23"/>
      <c r="EN2626" s="15"/>
      <c r="EP2626" s="23"/>
      <c r="ER2626" s="38"/>
      <c r="ET2626" s="38"/>
      <c r="EV2626" s="23"/>
      <c r="EZ2626" s="38"/>
      <c r="FA2626" s="12"/>
      <c r="FB2626" s="23"/>
    </row>
    <row r="2627" spans="1:158">
      <c r="A2627" s="40">
        <v>42802</v>
      </c>
      <c r="B2627">
        <v>3022.2150831644799</v>
      </c>
      <c r="C2627">
        <f>B2627-MAX($B$4:B2627)</f>
        <v>-64.360000000000127</v>
      </c>
      <c r="BO2627" s="23">
        <v>44628</v>
      </c>
      <c r="BP2627">
        <v>115.93450075317</v>
      </c>
      <c r="BQ2627" s="15">
        <v>44155</v>
      </c>
      <c r="BR2627">
        <v>14.9199999999999</v>
      </c>
      <c r="BS2627" s="15">
        <v>44595</v>
      </c>
      <c r="BT2627">
        <v>169.08999999999901</v>
      </c>
      <c r="BU2627" s="15">
        <v>44076</v>
      </c>
      <c r="BV2627">
        <v>43.72</v>
      </c>
      <c r="BW2627" s="15"/>
      <c r="BX2627"/>
      <c r="BY2627" s="15"/>
      <c r="BZ2627"/>
      <c r="CA2627" s="15"/>
      <c r="CB2627"/>
      <c r="CC2627" s="26"/>
      <c r="CE2627" s="15">
        <v>44412</v>
      </c>
      <c r="CF2627">
        <v>37.29</v>
      </c>
      <c r="CG2627" s="15">
        <v>45008</v>
      </c>
      <c r="CH2627">
        <v>70.1099999999999</v>
      </c>
      <c r="CI2627" s="15">
        <v>44153</v>
      </c>
      <c r="CJ2627">
        <v>40.33</v>
      </c>
      <c r="CK2627" s="15">
        <v>44174</v>
      </c>
      <c r="CL2627">
        <v>8.18</v>
      </c>
      <c r="CM2627" s="15">
        <v>44152</v>
      </c>
      <c r="CN2627">
        <v>16.899999999999899</v>
      </c>
      <c r="CO2627" s="15">
        <v>42802</v>
      </c>
      <c r="CP2627">
        <v>293.9598378751661</v>
      </c>
      <c r="CQ2627" s="38"/>
      <c r="CR2627" s="12"/>
      <c r="CS2627" s="38">
        <v>44635</v>
      </c>
      <c r="CT2627" s="12">
        <v>20.369999999999902</v>
      </c>
      <c r="CU2627" s="15">
        <v>44923</v>
      </c>
      <c r="CV2627">
        <v>18.97</v>
      </c>
      <c r="CW2627" s="15">
        <v>44351</v>
      </c>
      <c r="CX2627">
        <v>71.19</v>
      </c>
      <c r="CY2627" s="15">
        <v>44488</v>
      </c>
      <c r="CZ2627">
        <v>108.78</v>
      </c>
      <c r="DA2627" s="15">
        <v>44300</v>
      </c>
      <c r="DB2627">
        <v>191.88</v>
      </c>
      <c r="DC2627" s="38">
        <v>44761</v>
      </c>
      <c r="DD2627" s="12">
        <v>204.34594476065601</v>
      </c>
      <c r="DE2627" s="15"/>
      <c r="DF2627"/>
      <c r="DG2627" s="15">
        <v>44153</v>
      </c>
      <c r="DH2627">
        <v>27.91</v>
      </c>
      <c r="DI2627" s="15">
        <v>44158</v>
      </c>
      <c r="DJ2627">
        <v>13.1</v>
      </c>
      <c r="DK2627" s="38"/>
      <c r="DL2627" s="12"/>
      <c r="DN2627" s="38"/>
      <c r="DZ2627" s="38"/>
      <c r="EB2627" s="23"/>
      <c r="ED2627" s="15"/>
      <c r="EF2627" s="15"/>
      <c r="EH2627" s="15"/>
      <c r="EJ2627" s="38"/>
      <c r="EL2627" s="23"/>
      <c r="EN2627" s="15"/>
      <c r="EP2627" s="23"/>
      <c r="ER2627" s="38"/>
      <c r="ET2627" s="38"/>
      <c r="EV2627" s="23"/>
      <c r="EZ2627" s="38"/>
      <c r="FA2627" s="12"/>
      <c r="FB2627" s="23"/>
    </row>
    <row r="2628" spans="1:158">
      <c r="A2628" s="40">
        <v>42803</v>
      </c>
      <c r="B2628">
        <v>3014.0350831644801</v>
      </c>
      <c r="C2628">
        <f>B2628-MAX($B$4:B2628)</f>
        <v>-72.539999999999964</v>
      </c>
      <c r="BO2628" s="23">
        <v>44630</v>
      </c>
      <c r="BP2628">
        <v>115.93450075317</v>
      </c>
      <c r="BQ2628" s="15">
        <v>44158</v>
      </c>
      <c r="BR2628">
        <v>14.9199999999999</v>
      </c>
      <c r="BS2628" s="15">
        <v>44596</v>
      </c>
      <c r="BT2628">
        <v>170.79999999999899</v>
      </c>
      <c r="BU2628" s="15">
        <v>44077</v>
      </c>
      <c r="BV2628">
        <v>43.72</v>
      </c>
      <c r="BW2628" s="15"/>
      <c r="BX2628"/>
      <c r="BY2628" s="15"/>
      <c r="BZ2628"/>
      <c r="CA2628" s="15"/>
      <c r="CB2628"/>
      <c r="CC2628" s="26"/>
      <c r="CE2628" s="15">
        <v>44413</v>
      </c>
      <c r="CF2628">
        <v>37.29</v>
      </c>
      <c r="CG2628" s="15">
        <v>45009</v>
      </c>
      <c r="CH2628">
        <v>70.1099999999999</v>
      </c>
      <c r="CI2628" s="15">
        <v>44154</v>
      </c>
      <c r="CJ2628">
        <v>40.33</v>
      </c>
      <c r="CK2628" s="15">
        <v>44175</v>
      </c>
      <c r="CL2628">
        <v>8.18</v>
      </c>
      <c r="CM2628" s="15">
        <v>44153</v>
      </c>
      <c r="CN2628">
        <v>16.899999999999899</v>
      </c>
      <c r="CO2628" s="15">
        <v>42803</v>
      </c>
      <c r="CP2628">
        <v>293.9598378751661</v>
      </c>
      <c r="CQ2628" s="38"/>
      <c r="CR2628" s="12"/>
      <c r="CS2628" s="38">
        <v>44636</v>
      </c>
      <c r="CT2628" s="12">
        <v>20.369999999999902</v>
      </c>
      <c r="CU2628" s="15">
        <v>44924</v>
      </c>
      <c r="CV2628">
        <v>18.97</v>
      </c>
      <c r="CW2628" s="15">
        <v>44354</v>
      </c>
      <c r="CX2628">
        <v>71.19</v>
      </c>
      <c r="CY2628" s="15">
        <v>44489</v>
      </c>
      <c r="CZ2628">
        <v>108.78</v>
      </c>
      <c r="DA2628" s="15">
        <v>44301</v>
      </c>
      <c r="DB2628">
        <v>191.88</v>
      </c>
      <c r="DC2628" s="38">
        <v>44762</v>
      </c>
      <c r="DD2628" s="12">
        <v>204.09594476065601</v>
      </c>
      <c r="DE2628" s="15"/>
      <c r="DF2628"/>
      <c r="DG2628" s="15">
        <v>44154</v>
      </c>
      <c r="DH2628">
        <v>27.91</v>
      </c>
      <c r="DI2628" s="15">
        <v>44159</v>
      </c>
      <c r="DJ2628">
        <v>13.1</v>
      </c>
      <c r="DK2628" s="38"/>
      <c r="DL2628" s="12"/>
      <c r="DN2628" s="38"/>
      <c r="DZ2628" s="38"/>
      <c r="EB2628" s="23"/>
      <c r="ED2628" s="15"/>
      <c r="EF2628" s="15"/>
      <c r="EH2628" s="15"/>
      <c r="EJ2628" s="38"/>
      <c r="EL2628" s="23"/>
      <c r="EN2628" s="15"/>
      <c r="EP2628" s="23"/>
      <c r="ER2628" s="38"/>
      <c r="ET2628" s="38"/>
      <c r="EV2628" s="23"/>
      <c r="EZ2628" s="38"/>
      <c r="FA2628" s="12"/>
      <c r="FB2628" s="23"/>
    </row>
    <row r="2629" spans="1:158">
      <c r="A2629" s="40">
        <v>42804</v>
      </c>
      <c r="B2629">
        <v>3014.2450831644801</v>
      </c>
      <c r="C2629">
        <f>B2629-MAX($B$4:B2629)</f>
        <v>-72.329999999999927</v>
      </c>
      <c r="BO2629" s="23">
        <v>44631</v>
      </c>
      <c r="BP2629">
        <v>115.93450075317</v>
      </c>
      <c r="BQ2629" s="15">
        <v>44159</v>
      </c>
      <c r="BR2629">
        <v>14.9199999999999</v>
      </c>
      <c r="BS2629" s="15">
        <v>44599</v>
      </c>
      <c r="BT2629">
        <v>170.79999999999899</v>
      </c>
      <c r="BU2629" s="15">
        <v>44078</v>
      </c>
      <c r="BV2629">
        <v>43.72</v>
      </c>
      <c r="BW2629" s="15"/>
      <c r="BX2629"/>
      <c r="BY2629" s="15"/>
      <c r="BZ2629"/>
      <c r="CA2629" s="15"/>
      <c r="CB2629"/>
      <c r="CC2629" s="26"/>
      <c r="CE2629" s="15">
        <v>44414</v>
      </c>
      <c r="CF2629">
        <v>37.29</v>
      </c>
      <c r="CG2629" s="15">
        <v>45012</v>
      </c>
      <c r="CH2629">
        <v>70.1099999999999</v>
      </c>
      <c r="CI2629" s="15">
        <v>44155</v>
      </c>
      <c r="CJ2629">
        <v>40.33</v>
      </c>
      <c r="CK2629" s="15">
        <v>44176</v>
      </c>
      <c r="CL2629">
        <v>8.18</v>
      </c>
      <c r="CM2629" s="15">
        <v>44154</v>
      </c>
      <c r="CN2629">
        <v>16.899999999999899</v>
      </c>
      <c r="CO2629" s="15">
        <v>42804</v>
      </c>
      <c r="CP2629">
        <v>293.9598378751661</v>
      </c>
      <c r="CQ2629" s="38"/>
      <c r="CR2629" s="12"/>
      <c r="CS2629" s="38">
        <v>44637</v>
      </c>
      <c r="CT2629" s="12">
        <v>20.369999999999902</v>
      </c>
      <c r="CU2629" s="15">
        <v>44928</v>
      </c>
      <c r="CV2629">
        <v>18.97</v>
      </c>
      <c r="CW2629" s="15">
        <v>44355</v>
      </c>
      <c r="CX2629">
        <v>71.19</v>
      </c>
      <c r="CY2629" s="15">
        <v>44490</v>
      </c>
      <c r="CZ2629">
        <v>108.78</v>
      </c>
      <c r="DA2629" s="15">
        <v>44302</v>
      </c>
      <c r="DB2629">
        <v>191.88</v>
      </c>
      <c r="DC2629" s="38">
        <v>44763</v>
      </c>
      <c r="DD2629" s="12">
        <v>203.87594476065601</v>
      </c>
      <c r="DE2629" s="15"/>
      <c r="DF2629"/>
      <c r="DG2629" s="15">
        <v>44155</v>
      </c>
      <c r="DH2629">
        <v>27.91</v>
      </c>
      <c r="DI2629" s="15">
        <v>44160</v>
      </c>
      <c r="DJ2629">
        <v>13.09</v>
      </c>
      <c r="DK2629" s="38"/>
      <c r="DL2629" s="12"/>
      <c r="DN2629" s="38"/>
      <c r="DZ2629" s="38"/>
      <c r="EB2629" s="23"/>
      <c r="ED2629" s="15"/>
      <c r="EF2629" s="15"/>
      <c r="EH2629" s="15"/>
      <c r="EJ2629" s="38"/>
      <c r="EL2629" s="23"/>
      <c r="EN2629" s="15"/>
      <c r="EP2629" s="23"/>
      <c r="ER2629" s="38"/>
      <c r="ET2629" s="38"/>
      <c r="EV2629" s="23"/>
      <c r="EZ2629" s="38"/>
      <c r="FA2629" s="12"/>
      <c r="FB2629" s="23"/>
    </row>
    <row r="2630" spans="1:158">
      <c r="A2630" s="40">
        <v>42805</v>
      </c>
      <c r="B2630">
        <v>3014.2450831644801</v>
      </c>
      <c r="C2630">
        <f>B2630-MAX($B$4:B2630)</f>
        <v>-72.329999999999927</v>
      </c>
      <c r="BO2630" s="23">
        <v>44634</v>
      </c>
      <c r="BP2630">
        <v>115.93450075317</v>
      </c>
      <c r="BQ2630" s="15">
        <v>44160</v>
      </c>
      <c r="BR2630">
        <v>14.9199999999999</v>
      </c>
      <c r="BS2630" s="15">
        <v>44600</v>
      </c>
      <c r="BT2630">
        <v>170.79999999999899</v>
      </c>
      <c r="BU2630" s="15">
        <v>44081</v>
      </c>
      <c r="BV2630">
        <v>43.72</v>
      </c>
      <c r="BW2630" s="15"/>
      <c r="BX2630"/>
      <c r="BY2630" s="15"/>
      <c r="BZ2630"/>
      <c r="CA2630" s="15"/>
      <c r="CB2630"/>
      <c r="CC2630" s="26"/>
      <c r="CE2630" s="15">
        <v>44417</v>
      </c>
      <c r="CF2630">
        <v>37.29</v>
      </c>
      <c r="CG2630" s="15">
        <v>45013</v>
      </c>
      <c r="CH2630">
        <v>70.1099999999999</v>
      </c>
      <c r="CI2630" s="15">
        <v>44158</v>
      </c>
      <c r="CJ2630">
        <v>40.33</v>
      </c>
      <c r="CK2630" s="15">
        <v>44179</v>
      </c>
      <c r="CL2630">
        <v>8.18</v>
      </c>
      <c r="CM2630" s="15">
        <v>44155</v>
      </c>
      <c r="CN2630">
        <v>16.899999999999899</v>
      </c>
      <c r="CO2630" s="15">
        <v>42805</v>
      </c>
      <c r="CP2630">
        <v>293.9598378751661</v>
      </c>
      <c r="CQ2630" s="38"/>
      <c r="CR2630" s="12"/>
      <c r="CS2630" s="38">
        <v>44638</v>
      </c>
      <c r="CT2630" s="12">
        <v>20.369999999999902</v>
      </c>
      <c r="CU2630" s="15">
        <v>44929</v>
      </c>
      <c r="CV2630">
        <v>18.97</v>
      </c>
      <c r="CW2630" s="15">
        <v>44356</v>
      </c>
      <c r="CX2630">
        <v>71.19</v>
      </c>
      <c r="CY2630" s="15">
        <v>44491</v>
      </c>
      <c r="CZ2630">
        <v>108.78</v>
      </c>
      <c r="DA2630" s="15">
        <v>44305</v>
      </c>
      <c r="DB2630">
        <v>191.88</v>
      </c>
      <c r="DC2630" s="38">
        <v>44764</v>
      </c>
      <c r="DD2630" s="12">
        <v>203.87594476065601</v>
      </c>
      <c r="DE2630" s="15"/>
      <c r="DF2630"/>
      <c r="DG2630" s="15">
        <v>44158</v>
      </c>
      <c r="DH2630">
        <v>27.91</v>
      </c>
      <c r="DI2630" s="15">
        <v>44161</v>
      </c>
      <c r="DJ2630">
        <v>13.11</v>
      </c>
      <c r="DK2630" s="38"/>
      <c r="DL2630" s="12"/>
      <c r="DN2630" s="38"/>
      <c r="DZ2630" s="38"/>
      <c r="EB2630" s="23"/>
      <c r="ED2630" s="15"/>
      <c r="EF2630" s="15"/>
      <c r="EH2630" s="15"/>
      <c r="EJ2630" s="38"/>
      <c r="EL2630" s="23"/>
      <c r="EN2630" s="15"/>
      <c r="EP2630" s="23"/>
      <c r="ER2630" s="38"/>
      <c r="ET2630" s="38"/>
      <c r="EV2630" s="23"/>
      <c r="EZ2630" s="38"/>
      <c r="FA2630" s="12"/>
      <c r="FB2630" s="23"/>
    </row>
    <row r="2631" spans="1:158">
      <c r="A2631" s="40">
        <v>42806</v>
      </c>
      <c r="B2631">
        <v>3014.2450831644801</v>
      </c>
      <c r="C2631">
        <f>B2631-MAX($B$4:B2631)</f>
        <v>-72.329999999999927</v>
      </c>
      <c r="BO2631" s="23">
        <v>44635</v>
      </c>
      <c r="BP2631">
        <v>115.93450075317</v>
      </c>
      <c r="BQ2631" s="15">
        <v>44161</v>
      </c>
      <c r="BR2631">
        <v>14.9199999999999</v>
      </c>
      <c r="BS2631" s="15">
        <v>44601</v>
      </c>
      <c r="BT2631">
        <v>170.79999999999899</v>
      </c>
      <c r="BU2631" s="15">
        <v>44082</v>
      </c>
      <c r="BV2631">
        <v>43.72</v>
      </c>
      <c r="BW2631" s="15"/>
      <c r="BX2631"/>
      <c r="BY2631" s="15"/>
      <c r="BZ2631"/>
      <c r="CA2631" s="15"/>
      <c r="CB2631"/>
      <c r="CC2631" s="26"/>
      <c r="CE2631" s="15">
        <v>44418</v>
      </c>
      <c r="CF2631">
        <v>37.29</v>
      </c>
      <c r="CG2631" s="15">
        <v>45014</v>
      </c>
      <c r="CH2631">
        <v>70.1099999999999</v>
      </c>
      <c r="CI2631" s="15">
        <v>44159</v>
      </c>
      <c r="CJ2631">
        <v>40.33</v>
      </c>
      <c r="CK2631" s="15">
        <v>44180</v>
      </c>
      <c r="CL2631">
        <v>8.18</v>
      </c>
      <c r="CM2631" s="15">
        <v>44158</v>
      </c>
      <c r="CN2631">
        <v>16.899999999999899</v>
      </c>
      <c r="CO2631" s="15">
        <v>42806</v>
      </c>
      <c r="CP2631">
        <v>293.9598378751661</v>
      </c>
      <c r="CQ2631" s="38"/>
      <c r="CR2631" s="12"/>
      <c r="CS2631" s="38">
        <v>44641</v>
      </c>
      <c r="CT2631" s="12">
        <v>20.369999999999902</v>
      </c>
      <c r="CU2631" s="15">
        <v>44930</v>
      </c>
      <c r="CV2631">
        <v>18.97</v>
      </c>
      <c r="CW2631" s="15">
        <v>44357</v>
      </c>
      <c r="CX2631">
        <v>71.19</v>
      </c>
      <c r="CY2631" s="15">
        <v>44494</v>
      </c>
      <c r="CZ2631">
        <v>108.78</v>
      </c>
      <c r="DA2631" s="15">
        <v>44306</v>
      </c>
      <c r="DB2631">
        <v>191.88</v>
      </c>
      <c r="DC2631" s="38">
        <v>44767</v>
      </c>
      <c r="DD2631" s="12">
        <v>203.735944760656</v>
      </c>
      <c r="DE2631" s="15"/>
      <c r="DF2631"/>
      <c r="DG2631" s="15">
        <v>44159</v>
      </c>
      <c r="DH2631">
        <v>27.91</v>
      </c>
      <c r="DI2631" s="15">
        <v>44162</v>
      </c>
      <c r="DJ2631">
        <v>13.11</v>
      </c>
      <c r="DK2631" s="38"/>
      <c r="DL2631" s="12"/>
      <c r="DN2631" s="38"/>
      <c r="DZ2631" s="38"/>
      <c r="EB2631" s="23"/>
      <c r="ED2631" s="15"/>
      <c r="EF2631" s="15"/>
      <c r="EH2631" s="15"/>
      <c r="EJ2631" s="38"/>
      <c r="EL2631" s="23"/>
      <c r="EN2631" s="15"/>
      <c r="EP2631" s="23"/>
      <c r="ER2631" s="38"/>
      <c r="ET2631" s="38"/>
      <c r="EV2631" s="23"/>
      <c r="EZ2631" s="38"/>
      <c r="FA2631" s="12"/>
      <c r="FB2631" s="23"/>
    </row>
    <row r="2632" spans="1:158">
      <c r="A2632" s="40">
        <v>42807</v>
      </c>
      <c r="B2632">
        <v>3014.2450831644801</v>
      </c>
      <c r="C2632">
        <f>B2632-MAX($B$4:B2632)</f>
        <v>-72.329999999999927</v>
      </c>
      <c r="BO2632" s="23">
        <v>44636</v>
      </c>
      <c r="BP2632">
        <v>115.93450075317</v>
      </c>
      <c r="BQ2632" s="15">
        <v>44162</v>
      </c>
      <c r="BR2632">
        <v>14.9199999999999</v>
      </c>
      <c r="BS2632" s="15">
        <v>44602</v>
      </c>
      <c r="BT2632">
        <v>170.79999999999899</v>
      </c>
      <c r="BU2632" s="15">
        <v>44083</v>
      </c>
      <c r="BV2632">
        <v>43.72</v>
      </c>
      <c r="BW2632" s="15"/>
      <c r="BX2632"/>
      <c r="BY2632" s="15"/>
      <c r="BZ2632"/>
      <c r="CA2632" s="15"/>
      <c r="CB2632"/>
      <c r="CC2632" s="26"/>
      <c r="CE2632" s="15">
        <v>44419</v>
      </c>
      <c r="CF2632">
        <v>37.29</v>
      </c>
      <c r="CG2632" s="15">
        <v>45015</v>
      </c>
      <c r="CH2632">
        <v>70.1099999999999</v>
      </c>
      <c r="CI2632" s="15">
        <v>44160</v>
      </c>
      <c r="CJ2632">
        <v>40.33</v>
      </c>
      <c r="CK2632" s="15">
        <v>44181</v>
      </c>
      <c r="CL2632">
        <v>8.18</v>
      </c>
      <c r="CM2632" s="15">
        <v>44159</v>
      </c>
      <c r="CN2632">
        <v>16.899999999999899</v>
      </c>
      <c r="CO2632" s="15">
        <v>42807</v>
      </c>
      <c r="CP2632">
        <v>293.9598378751661</v>
      </c>
      <c r="CQ2632" s="38"/>
      <c r="CR2632" s="12"/>
      <c r="CS2632" s="38">
        <v>44642</v>
      </c>
      <c r="CT2632" s="12">
        <v>20.369999999999902</v>
      </c>
      <c r="CU2632" s="15">
        <v>44931</v>
      </c>
      <c r="CV2632">
        <v>18.97</v>
      </c>
      <c r="CW2632" s="15">
        <v>44358</v>
      </c>
      <c r="CX2632">
        <v>71.19</v>
      </c>
      <c r="CY2632" s="15">
        <v>44495</v>
      </c>
      <c r="CZ2632">
        <v>108.78</v>
      </c>
      <c r="DA2632" s="15">
        <v>44307</v>
      </c>
      <c r="DB2632">
        <v>191.88</v>
      </c>
      <c r="DC2632" s="38">
        <v>44768</v>
      </c>
      <c r="DD2632" s="12">
        <v>203.355944760656</v>
      </c>
      <c r="DE2632" s="15"/>
      <c r="DF2632"/>
      <c r="DG2632" s="15">
        <v>44160</v>
      </c>
      <c r="DH2632">
        <v>27.91</v>
      </c>
      <c r="DI2632" s="15">
        <v>44165</v>
      </c>
      <c r="DJ2632">
        <v>13.059999999999899</v>
      </c>
      <c r="DK2632" s="38"/>
      <c r="DL2632" s="12"/>
      <c r="DN2632" s="38"/>
      <c r="DZ2632" s="38"/>
      <c r="EB2632" s="23"/>
      <c r="ED2632" s="15"/>
      <c r="EF2632" s="15"/>
      <c r="EH2632" s="15"/>
      <c r="EJ2632" s="38"/>
      <c r="EL2632" s="23"/>
      <c r="EN2632" s="15"/>
      <c r="EP2632" s="23"/>
      <c r="ER2632" s="38"/>
      <c r="ET2632" s="38"/>
      <c r="EV2632" s="23"/>
      <c r="EZ2632" s="38"/>
      <c r="FA2632" s="12"/>
      <c r="FB2632" s="23"/>
    </row>
    <row r="2633" spans="1:158">
      <c r="A2633" s="40">
        <v>42808</v>
      </c>
      <c r="B2633">
        <v>3016.1550831644799</v>
      </c>
      <c r="C2633">
        <f>B2633-MAX($B$4:B2633)</f>
        <v>-70.420000000000073</v>
      </c>
      <c r="BO2633" s="23">
        <v>44637</v>
      </c>
      <c r="BP2633">
        <v>115.93450075317</v>
      </c>
      <c r="BQ2633" s="15">
        <v>44165</v>
      </c>
      <c r="BR2633">
        <v>14.9199999999999</v>
      </c>
      <c r="BS2633" s="15">
        <v>44603</v>
      </c>
      <c r="BT2633">
        <v>170.79999999999899</v>
      </c>
      <c r="BU2633" s="15">
        <v>44084</v>
      </c>
      <c r="BV2633">
        <v>43.72</v>
      </c>
      <c r="BW2633" s="15"/>
      <c r="BX2633"/>
      <c r="BY2633" s="15"/>
      <c r="BZ2633"/>
      <c r="CA2633" s="15"/>
      <c r="CB2633"/>
      <c r="CC2633" s="26"/>
      <c r="CE2633" s="15">
        <v>44420</v>
      </c>
      <c r="CF2633">
        <v>37.29</v>
      </c>
      <c r="CG2633" s="15">
        <v>45016</v>
      </c>
      <c r="CH2633">
        <v>70.1099999999999</v>
      </c>
      <c r="CI2633" s="15">
        <v>44161</v>
      </c>
      <c r="CJ2633">
        <v>40.33</v>
      </c>
      <c r="CK2633" s="15">
        <v>44182</v>
      </c>
      <c r="CL2633">
        <v>8.18</v>
      </c>
      <c r="CM2633" s="15">
        <v>44160</v>
      </c>
      <c r="CN2633">
        <v>16.899999999999899</v>
      </c>
      <c r="CO2633" s="15">
        <v>42808</v>
      </c>
      <c r="CP2633">
        <v>293.9598378751661</v>
      </c>
      <c r="CQ2633" s="38"/>
      <c r="CR2633" s="12"/>
      <c r="CS2633" s="38">
        <v>44643</v>
      </c>
      <c r="CT2633" s="12">
        <v>20.369999999999902</v>
      </c>
      <c r="CU2633" s="15">
        <v>44932</v>
      </c>
      <c r="CV2633">
        <v>18.97</v>
      </c>
      <c r="CW2633" s="15">
        <v>44361</v>
      </c>
      <c r="CX2633">
        <v>71.19</v>
      </c>
      <c r="CY2633" s="15">
        <v>44496</v>
      </c>
      <c r="CZ2633">
        <v>108.78</v>
      </c>
      <c r="DA2633" s="15">
        <v>44308</v>
      </c>
      <c r="DB2633">
        <v>191.88</v>
      </c>
      <c r="DC2633" s="38">
        <v>44769</v>
      </c>
      <c r="DD2633" s="12">
        <v>203.40594476065601</v>
      </c>
      <c r="DE2633" s="15"/>
      <c r="DF2633"/>
      <c r="DG2633" s="15">
        <v>44161</v>
      </c>
      <c r="DH2633">
        <v>27.91</v>
      </c>
      <c r="DI2633" s="15">
        <v>44166</v>
      </c>
      <c r="DJ2633">
        <v>13.0899999999999</v>
      </c>
      <c r="DK2633" s="38"/>
      <c r="DL2633" s="12"/>
      <c r="DN2633" s="38"/>
      <c r="DZ2633" s="38"/>
      <c r="EB2633" s="23"/>
      <c r="ED2633" s="15"/>
      <c r="EF2633" s="15"/>
      <c r="EH2633" s="15"/>
      <c r="EJ2633" s="38"/>
      <c r="EL2633" s="23"/>
      <c r="EN2633" s="15"/>
      <c r="EP2633" s="23"/>
      <c r="ER2633" s="38"/>
      <c r="ET2633" s="38"/>
      <c r="EV2633" s="23"/>
      <c r="EZ2633" s="38"/>
      <c r="FA2633" s="12"/>
      <c r="FB2633" s="23"/>
    </row>
    <row r="2634" spans="1:158">
      <c r="A2634" s="40">
        <v>42809</v>
      </c>
      <c r="B2634">
        <v>3016.5250831644798</v>
      </c>
      <c r="C2634">
        <f>B2634-MAX($B$4:B2634)</f>
        <v>-70.050000000000182</v>
      </c>
      <c r="BO2634" s="23">
        <v>44638</v>
      </c>
      <c r="BP2634">
        <v>115.93450075317</v>
      </c>
      <c r="BQ2634" s="15">
        <v>44166</v>
      </c>
      <c r="BR2634">
        <v>14.9199999999999</v>
      </c>
      <c r="BS2634" s="15">
        <v>44606</v>
      </c>
      <c r="BT2634">
        <v>170.79999999999899</v>
      </c>
      <c r="BU2634" s="15">
        <v>44085</v>
      </c>
      <c r="BV2634">
        <v>43.72</v>
      </c>
      <c r="BW2634" s="15"/>
      <c r="BX2634"/>
      <c r="BY2634" s="15"/>
      <c r="BZ2634"/>
      <c r="CA2634" s="15"/>
      <c r="CB2634"/>
      <c r="CC2634" s="26"/>
      <c r="CE2634" s="15">
        <v>44421</v>
      </c>
      <c r="CF2634">
        <v>37.29</v>
      </c>
      <c r="CG2634" s="15">
        <v>45019</v>
      </c>
      <c r="CH2634">
        <v>70.1099999999999</v>
      </c>
      <c r="CI2634" s="15">
        <v>44162</v>
      </c>
      <c r="CJ2634">
        <v>40.33</v>
      </c>
      <c r="CK2634" s="15">
        <v>44183</v>
      </c>
      <c r="CL2634">
        <v>8.18</v>
      </c>
      <c r="CM2634" s="15">
        <v>44161</v>
      </c>
      <c r="CN2634">
        <v>16.899999999999899</v>
      </c>
      <c r="CO2634" s="15">
        <v>42809</v>
      </c>
      <c r="CP2634">
        <v>293.9598378751661</v>
      </c>
      <c r="CQ2634" s="38"/>
      <c r="CR2634" s="12"/>
      <c r="CS2634" s="38">
        <v>44644</v>
      </c>
      <c r="CT2634" s="12">
        <v>20.369999999999902</v>
      </c>
      <c r="CU2634" s="15">
        <v>44935</v>
      </c>
      <c r="CV2634">
        <v>18.97</v>
      </c>
      <c r="CW2634" s="15">
        <v>44362</v>
      </c>
      <c r="CX2634">
        <v>71.19</v>
      </c>
      <c r="CY2634" s="15">
        <v>44497</v>
      </c>
      <c r="CZ2634">
        <v>108.78</v>
      </c>
      <c r="DA2634" s="15">
        <v>44309</v>
      </c>
      <c r="DB2634">
        <v>191.88</v>
      </c>
      <c r="DC2634" s="38">
        <v>44770</v>
      </c>
      <c r="DD2634" s="12">
        <v>202.515944760656</v>
      </c>
      <c r="DE2634" s="15"/>
      <c r="DF2634"/>
      <c r="DG2634" s="15">
        <v>44162</v>
      </c>
      <c r="DH2634">
        <v>27.91</v>
      </c>
      <c r="DI2634" s="15">
        <v>44167</v>
      </c>
      <c r="DJ2634">
        <v>12.989999999999901</v>
      </c>
      <c r="DK2634" s="38"/>
      <c r="DL2634" s="12"/>
      <c r="DN2634" s="38"/>
      <c r="DZ2634" s="38"/>
      <c r="EB2634" s="23"/>
      <c r="ED2634" s="15"/>
      <c r="EF2634" s="15"/>
      <c r="EH2634" s="15"/>
      <c r="EJ2634" s="38"/>
      <c r="EL2634" s="23"/>
      <c r="EN2634" s="15"/>
      <c r="EP2634" s="23"/>
      <c r="ER2634" s="38"/>
      <c r="ET2634" s="38"/>
      <c r="EV2634" s="23"/>
      <c r="EZ2634" s="38"/>
      <c r="FA2634" s="12"/>
      <c r="FB2634" s="23"/>
    </row>
    <row r="2635" spans="1:158">
      <c r="A2635" s="40">
        <v>42810</v>
      </c>
      <c r="B2635">
        <v>3018.4750831644801</v>
      </c>
      <c r="C2635">
        <f>B2635-MAX($B$4:B2635)</f>
        <v>-68.099999999999909</v>
      </c>
      <c r="BO2635" s="23">
        <v>44641</v>
      </c>
      <c r="BP2635">
        <v>115.93450075317</v>
      </c>
      <c r="BQ2635" s="15">
        <v>44167</v>
      </c>
      <c r="BR2635">
        <v>14.9199999999999</v>
      </c>
      <c r="BS2635" s="15">
        <v>44607</v>
      </c>
      <c r="BT2635">
        <v>170.79999999999899</v>
      </c>
      <c r="BU2635" s="15">
        <v>44088</v>
      </c>
      <c r="BV2635">
        <v>43.72</v>
      </c>
      <c r="BW2635" s="15"/>
      <c r="BX2635"/>
      <c r="BY2635" s="15"/>
      <c r="BZ2635"/>
      <c r="CA2635" s="15"/>
      <c r="CB2635"/>
      <c r="CC2635" s="26"/>
      <c r="CE2635" s="15">
        <v>44425</v>
      </c>
      <c r="CF2635">
        <v>37.29</v>
      </c>
      <c r="CG2635" s="15">
        <v>45020</v>
      </c>
      <c r="CH2635">
        <v>70.1099999999999</v>
      </c>
      <c r="CI2635" s="15">
        <v>44165</v>
      </c>
      <c r="CJ2635">
        <v>40.33</v>
      </c>
      <c r="CK2635" s="15">
        <v>44186</v>
      </c>
      <c r="CL2635">
        <v>8.18</v>
      </c>
      <c r="CM2635" s="15">
        <v>44162</v>
      </c>
      <c r="CN2635">
        <v>16.899999999999899</v>
      </c>
      <c r="CO2635" s="15">
        <v>42810</v>
      </c>
      <c r="CP2635">
        <v>293.9598378751661</v>
      </c>
      <c r="CQ2635" s="38"/>
      <c r="CR2635" s="12"/>
      <c r="CS2635" s="38">
        <v>44645</v>
      </c>
      <c r="CT2635" s="12">
        <v>20.369999999999902</v>
      </c>
      <c r="CU2635" s="15">
        <v>44936</v>
      </c>
      <c r="CV2635">
        <v>18.97</v>
      </c>
      <c r="CW2635" s="15">
        <v>44363</v>
      </c>
      <c r="CX2635">
        <v>71.19</v>
      </c>
      <c r="CY2635" s="15">
        <v>44498</v>
      </c>
      <c r="CZ2635">
        <v>108.78</v>
      </c>
      <c r="DA2635" s="15">
        <v>44312</v>
      </c>
      <c r="DB2635">
        <v>191.88</v>
      </c>
      <c r="DC2635" s="38">
        <v>44771</v>
      </c>
      <c r="DD2635" s="12">
        <v>202.28594476065601</v>
      </c>
      <c r="DE2635" s="15"/>
      <c r="DF2635"/>
      <c r="DG2635" s="15">
        <v>44165</v>
      </c>
      <c r="DH2635">
        <v>27.91</v>
      </c>
      <c r="DI2635" s="15">
        <v>44168</v>
      </c>
      <c r="DJ2635">
        <v>12.989999999999901</v>
      </c>
      <c r="DK2635" s="38"/>
      <c r="DL2635" s="12"/>
      <c r="DN2635" s="38"/>
      <c r="DZ2635" s="38"/>
      <c r="EB2635" s="23"/>
      <c r="ED2635" s="15"/>
      <c r="EF2635" s="15"/>
      <c r="EH2635" s="15"/>
      <c r="EJ2635" s="38"/>
      <c r="EL2635" s="23"/>
      <c r="EN2635" s="15"/>
      <c r="EP2635" s="23"/>
      <c r="ER2635" s="38"/>
      <c r="ET2635" s="38"/>
      <c r="EV2635" s="23"/>
      <c r="EZ2635" s="38"/>
      <c r="FA2635" s="12"/>
      <c r="FB2635" s="23"/>
    </row>
    <row r="2636" spans="1:158">
      <c r="A2636" s="40">
        <v>42811</v>
      </c>
      <c r="B2636">
        <v>3019.4150831644802</v>
      </c>
      <c r="C2636">
        <f>B2636-MAX($B$4:B2636)</f>
        <v>-67.159999999999854</v>
      </c>
      <c r="BO2636" s="23">
        <v>44642</v>
      </c>
      <c r="BP2636">
        <v>115.93450075317</v>
      </c>
      <c r="BQ2636" s="15">
        <v>44168</v>
      </c>
      <c r="BR2636">
        <v>14.9199999999999</v>
      </c>
      <c r="BS2636" s="15">
        <v>44608</v>
      </c>
      <c r="BT2636">
        <v>170.79999999999899</v>
      </c>
      <c r="BU2636" s="15">
        <v>44089</v>
      </c>
      <c r="BV2636">
        <v>43.72</v>
      </c>
      <c r="BW2636" s="15"/>
      <c r="BX2636"/>
      <c r="BY2636" s="15"/>
      <c r="BZ2636"/>
      <c r="CA2636" s="15"/>
      <c r="CB2636"/>
      <c r="CC2636" s="26"/>
      <c r="CE2636" s="15">
        <v>44426</v>
      </c>
      <c r="CF2636">
        <v>37.29</v>
      </c>
      <c r="CG2636" s="15">
        <v>45021</v>
      </c>
      <c r="CH2636">
        <v>70.1099999999999</v>
      </c>
      <c r="CI2636" s="15">
        <v>44166</v>
      </c>
      <c r="CJ2636">
        <v>40.33</v>
      </c>
      <c r="CK2636" s="15">
        <v>44187</v>
      </c>
      <c r="CL2636">
        <v>8.18</v>
      </c>
      <c r="CM2636" s="15">
        <v>44165</v>
      </c>
      <c r="CN2636">
        <v>16.899999999999899</v>
      </c>
      <c r="CO2636" s="15">
        <v>42811</v>
      </c>
      <c r="CP2636">
        <v>293.9598378751661</v>
      </c>
      <c r="CQ2636" s="38"/>
      <c r="CR2636" s="12"/>
      <c r="CS2636" s="38">
        <v>44648</v>
      </c>
      <c r="CT2636" s="12">
        <v>20.369999999999902</v>
      </c>
      <c r="CU2636" s="15">
        <v>44937</v>
      </c>
      <c r="CV2636">
        <v>18.97</v>
      </c>
      <c r="CW2636" s="15">
        <v>44364</v>
      </c>
      <c r="CX2636">
        <v>71.19</v>
      </c>
      <c r="CY2636" s="15">
        <v>44501</v>
      </c>
      <c r="CZ2636">
        <v>108.78</v>
      </c>
      <c r="DA2636" s="15">
        <v>44313</v>
      </c>
      <c r="DB2636">
        <v>191.88</v>
      </c>
      <c r="DC2636" s="38">
        <v>44774</v>
      </c>
      <c r="DD2636" s="12">
        <v>202.08594476065599</v>
      </c>
      <c r="DE2636" s="15"/>
      <c r="DF2636"/>
      <c r="DG2636" s="15">
        <v>44166</v>
      </c>
      <c r="DH2636">
        <v>27.91</v>
      </c>
      <c r="DI2636" s="15">
        <v>44169</v>
      </c>
      <c r="DJ2636">
        <v>12.989999999999901</v>
      </c>
      <c r="DK2636" s="38"/>
      <c r="DL2636" s="12"/>
      <c r="DN2636" s="38"/>
      <c r="DZ2636" s="38"/>
      <c r="EB2636" s="23"/>
      <c r="ED2636" s="15"/>
      <c r="EF2636" s="15"/>
      <c r="EH2636" s="15"/>
      <c r="EJ2636" s="38"/>
      <c r="EL2636" s="23"/>
      <c r="EN2636" s="15"/>
      <c r="EP2636" s="23"/>
      <c r="ER2636" s="38"/>
      <c r="ET2636" s="38"/>
      <c r="EV2636" s="23"/>
      <c r="EZ2636" s="38"/>
      <c r="FA2636" s="12"/>
      <c r="FB2636" s="23"/>
    </row>
    <row r="2637" spans="1:158">
      <c r="A2637" s="40">
        <v>42812</v>
      </c>
      <c r="B2637">
        <v>3019.4150831644802</v>
      </c>
      <c r="C2637">
        <f>B2637-MAX($B$4:B2637)</f>
        <v>-67.159999999999854</v>
      </c>
      <c r="BO2637" s="23">
        <v>44643</v>
      </c>
      <c r="BP2637">
        <v>115.93450075317</v>
      </c>
      <c r="BQ2637" s="15">
        <v>44169</v>
      </c>
      <c r="BR2637">
        <v>14.9199999999999</v>
      </c>
      <c r="BS2637" s="15">
        <v>44609</v>
      </c>
      <c r="BT2637">
        <v>170.79999999999899</v>
      </c>
      <c r="BU2637" s="15">
        <v>44090</v>
      </c>
      <c r="BV2637">
        <v>43.72</v>
      </c>
      <c r="BW2637" s="15"/>
      <c r="BX2637"/>
      <c r="BY2637" s="15"/>
      <c r="BZ2637"/>
      <c r="CA2637" s="15"/>
      <c r="CB2637"/>
      <c r="CC2637" s="26"/>
      <c r="CE2637" s="15">
        <v>44427</v>
      </c>
      <c r="CF2637">
        <v>37.29</v>
      </c>
      <c r="CG2637" s="15">
        <v>45022</v>
      </c>
      <c r="CH2637">
        <v>70.1099999999999</v>
      </c>
      <c r="CI2637" s="15">
        <v>44167</v>
      </c>
      <c r="CJ2637">
        <v>40.33</v>
      </c>
      <c r="CK2637" s="15">
        <v>44188</v>
      </c>
      <c r="CL2637">
        <v>8.18</v>
      </c>
      <c r="CM2637" s="15">
        <v>44166</v>
      </c>
      <c r="CN2637">
        <v>16.899999999999899</v>
      </c>
      <c r="CO2637" s="15">
        <v>42812</v>
      </c>
      <c r="CP2637">
        <v>293.9598378751661</v>
      </c>
      <c r="CQ2637" s="38"/>
      <c r="CR2637" s="12"/>
      <c r="CS2637" s="38">
        <v>44649</v>
      </c>
      <c r="CT2637" s="12">
        <v>20.369999999999902</v>
      </c>
      <c r="CU2637" s="15">
        <v>44938</v>
      </c>
      <c r="CV2637">
        <v>18.97</v>
      </c>
      <c r="CW2637" s="15">
        <v>44365</v>
      </c>
      <c r="CX2637">
        <v>71.19</v>
      </c>
      <c r="CY2637" s="15">
        <v>44502</v>
      </c>
      <c r="CZ2637">
        <v>108.78</v>
      </c>
      <c r="DA2637" s="15">
        <v>44314</v>
      </c>
      <c r="DB2637">
        <v>191.88</v>
      </c>
      <c r="DC2637" s="38">
        <v>44775</v>
      </c>
      <c r="DD2637" s="12">
        <v>202.915944760656</v>
      </c>
      <c r="DE2637" s="15"/>
      <c r="DF2637"/>
      <c r="DG2637" s="15">
        <v>44167</v>
      </c>
      <c r="DH2637">
        <v>27.91</v>
      </c>
      <c r="DI2637" s="15">
        <v>44172</v>
      </c>
      <c r="DJ2637">
        <v>12.989999999999901</v>
      </c>
      <c r="DK2637" s="38"/>
      <c r="DL2637" s="12"/>
      <c r="DN2637" s="38"/>
      <c r="DZ2637" s="38"/>
      <c r="EB2637" s="23"/>
      <c r="ED2637" s="15"/>
      <c r="EF2637" s="15"/>
      <c r="EH2637" s="15"/>
      <c r="EJ2637" s="38"/>
      <c r="EL2637" s="23"/>
      <c r="EN2637" s="15"/>
      <c r="EP2637" s="23"/>
      <c r="ER2637" s="38"/>
      <c r="ET2637" s="38"/>
      <c r="EV2637" s="23"/>
      <c r="EZ2637" s="38"/>
      <c r="FA2637" s="12"/>
      <c r="FB2637" s="23"/>
    </row>
    <row r="2638" spans="1:158">
      <c r="A2638" s="40">
        <v>42813</v>
      </c>
      <c r="B2638">
        <v>3019.4150831644802</v>
      </c>
      <c r="C2638">
        <f>B2638-MAX($B$4:B2638)</f>
        <v>-67.159999999999854</v>
      </c>
      <c r="BO2638" s="23">
        <v>44644</v>
      </c>
      <c r="BP2638">
        <v>115.93450075317</v>
      </c>
      <c r="BQ2638" s="15">
        <v>44172</v>
      </c>
      <c r="BR2638">
        <v>14.9199999999999</v>
      </c>
      <c r="BS2638" s="15">
        <v>44610</v>
      </c>
      <c r="BT2638">
        <v>170.79999999999899</v>
      </c>
      <c r="BU2638" s="15">
        <v>44091</v>
      </c>
      <c r="BV2638">
        <v>43.72</v>
      </c>
      <c r="BW2638" s="15"/>
      <c r="BX2638"/>
      <c r="BY2638" s="15"/>
      <c r="BZ2638"/>
      <c r="CA2638" s="15"/>
      <c r="CB2638"/>
      <c r="CC2638" s="26"/>
      <c r="CE2638" s="15">
        <v>44428</v>
      </c>
      <c r="CF2638">
        <v>37.29</v>
      </c>
      <c r="CG2638" s="15">
        <v>45023</v>
      </c>
      <c r="CH2638">
        <v>70.1099999999999</v>
      </c>
      <c r="CI2638" s="15">
        <v>44168</v>
      </c>
      <c r="CJ2638">
        <v>40.33</v>
      </c>
      <c r="CK2638" s="15">
        <v>44189</v>
      </c>
      <c r="CL2638">
        <v>8.18</v>
      </c>
      <c r="CM2638" s="15">
        <v>44167</v>
      </c>
      <c r="CN2638">
        <v>16.899999999999899</v>
      </c>
      <c r="CO2638" s="15">
        <v>42813</v>
      </c>
      <c r="CP2638">
        <v>293.9598378751661</v>
      </c>
      <c r="CQ2638" s="38"/>
      <c r="CR2638" s="12"/>
      <c r="CS2638" s="38">
        <v>44650</v>
      </c>
      <c r="CT2638" s="12">
        <v>20.369999999999902</v>
      </c>
      <c r="CU2638" s="15">
        <v>44939</v>
      </c>
      <c r="CV2638">
        <v>18.97</v>
      </c>
      <c r="CW2638" s="15">
        <v>44368</v>
      </c>
      <c r="CX2638">
        <v>71.19</v>
      </c>
      <c r="CY2638" s="15">
        <v>44503</v>
      </c>
      <c r="CZ2638">
        <v>108.78</v>
      </c>
      <c r="DA2638" s="15">
        <v>44315</v>
      </c>
      <c r="DB2638">
        <v>191.88</v>
      </c>
      <c r="DC2638" s="38">
        <v>44776</v>
      </c>
      <c r="DD2638" s="12">
        <v>201.42594476065599</v>
      </c>
      <c r="DE2638" s="15"/>
      <c r="DF2638"/>
      <c r="DG2638" s="15">
        <v>44168</v>
      </c>
      <c r="DH2638">
        <v>27.91</v>
      </c>
      <c r="DI2638" s="15">
        <v>44173</v>
      </c>
      <c r="DJ2638">
        <v>12.989999999999901</v>
      </c>
      <c r="DK2638" s="38"/>
      <c r="DL2638" s="12"/>
      <c r="DN2638" s="38"/>
      <c r="DZ2638" s="38"/>
      <c r="EB2638" s="23"/>
      <c r="ED2638" s="15"/>
      <c r="EF2638" s="15"/>
      <c r="EH2638" s="15"/>
      <c r="EJ2638" s="38"/>
      <c r="EL2638" s="23"/>
      <c r="EN2638" s="15"/>
      <c r="EP2638" s="23"/>
      <c r="ER2638" s="38"/>
      <c r="ET2638" s="38"/>
      <c r="EV2638" s="23"/>
      <c r="EZ2638" s="38"/>
      <c r="FA2638" s="12"/>
      <c r="FB2638" s="23"/>
    </row>
    <row r="2639" spans="1:158">
      <c r="A2639" s="40">
        <v>42814</v>
      </c>
      <c r="B2639">
        <v>3018.30508316448</v>
      </c>
      <c r="C2639">
        <f>B2639-MAX($B$4:B2639)</f>
        <v>-68.269999999999982</v>
      </c>
      <c r="BO2639" s="23">
        <v>44645</v>
      </c>
      <c r="BP2639">
        <v>115.93450075317</v>
      </c>
      <c r="BQ2639" s="15">
        <v>44173</v>
      </c>
      <c r="BR2639">
        <v>14.9199999999999</v>
      </c>
      <c r="BS2639" s="15">
        <v>44613</v>
      </c>
      <c r="BT2639">
        <v>170.79999999999899</v>
      </c>
      <c r="BU2639" s="15">
        <v>44092</v>
      </c>
      <c r="BV2639">
        <v>43.72</v>
      </c>
      <c r="BW2639" s="15"/>
      <c r="BX2639"/>
      <c r="BY2639" s="15"/>
      <c r="BZ2639"/>
      <c r="CA2639" s="15"/>
      <c r="CB2639"/>
      <c r="CC2639" s="26"/>
      <c r="CE2639" s="15">
        <v>44431</v>
      </c>
      <c r="CF2639">
        <v>37.29</v>
      </c>
      <c r="CG2639" s="15">
        <v>45026</v>
      </c>
      <c r="CH2639">
        <v>70.1099999999999</v>
      </c>
      <c r="CI2639" s="15">
        <v>44169</v>
      </c>
      <c r="CJ2639">
        <v>40.33</v>
      </c>
      <c r="CK2639" s="15">
        <v>44193</v>
      </c>
      <c r="CL2639">
        <v>8.18</v>
      </c>
      <c r="CM2639" s="15">
        <v>44168</v>
      </c>
      <c r="CN2639">
        <v>16.899999999999899</v>
      </c>
      <c r="CO2639" s="15">
        <v>42814</v>
      </c>
      <c r="CP2639">
        <v>293.9598378751661</v>
      </c>
      <c r="CQ2639" s="38"/>
      <c r="CR2639" s="12"/>
      <c r="CS2639" s="38">
        <v>44651</v>
      </c>
      <c r="CT2639" s="12">
        <v>20.369999999999902</v>
      </c>
      <c r="CU2639" s="15">
        <v>44942</v>
      </c>
      <c r="CV2639">
        <v>18.97</v>
      </c>
      <c r="CW2639" s="15">
        <v>44369</v>
      </c>
      <c r="CX2639">
        <v>71.19</v>
      </c>
      <c r="CY2639" s="15">
        <v>44504</v>
      </c>
      <c r="CZ2639">
        <v>108.78</v>
      </c>
      <c r="DA2639" s="15">
        <v>44316</v>
      </c>
      <c r="DB2639">
        <v>191.88</v>
      </c>
      <c r="DC2639" s="38">
        <v>44777</v>
      </c>
      <c r="DD2639" s="12">
        <v>200.30594476065599</v>
      </c>
      <c r="DE2639" s="15"/>
      <c r="DF2639"/>
      <c r="DG2639" s="15">
        <v>44169</v>
      </c>
      <c r="DH2639">
        <v>27.91</v>
      </c>
      <c r="DI2639" s="15">
        <v>44174</v>
      </c>
      <c r="DJ2639">
        <v>12.989999999999901</v>
      </c>
      <c r="DK2639" s="38"/>
      <c r="DL2639" s="12"/>
      <c r="DN2639" s="38"/>
      <c r="DZ2639" s="38"/>
      <c r="EB2639" s="23"/>
      <c r="ED2639" s="15"/>
      <c r="EF2639" s="15"/>
      <c r="EH2639" s="15"/>
      <c r="EJ2639" s="38"/>
      <c r="EL2639" s="23"/>
      <c r="EN2639" s="15"/>
      <c r="EP2639" s="23"/>
      <c r="ER2639" s="38"/>
      <c r="ET2639" s="38"/>
      <c r="EV2639" s="23"/>
      <c r="EZ2639" s="38"/>
      <c r="FA2639" s="12"/>
      <c r="FB2639" s="23"/>
    </row>
    <row r="2640" spans="1:158">
      <c r="A2640" s="40">
        <v>42815</v>
      </c>
      <c r="B2640">
        <v>3032.2950831644798</v>
      </c>
      <c r="C2640">
        <f>B2640-MAX($B$4:B2640)</f>
        <v>-54.2800000000002</v>
      </c>
      <c r="BO2640" s="23">
        <v>44648</v>
      </c>
      <c r="BP2640">
        <v>115.93450075317</v>
      </c>
      <c r="BQ2640" s="15">
        <v>44174</v>
      </c>
      <c r="BR2640">
        <v>14.9199999999999</v>
      </c>
      <c r="BS2640" s="15">
        <v>44614</v>
      </c>
      <c r="BT2640">
        <v>170.79999999999899</v>
      </c>
      <c r="BU2640" s="15">
        <v>44095</v>
      </c>
      <c r="BV2640">
        <v>43.72</v>
      </c>
      <c r="BW2640" s="15"/>
      <c r="BX2640"/>
      <c r="BY2640" s="15"/>
      <c r="BZ2640"/>
      <c r="CA2640" s="15"/>
      <c r="CB2640"/>
      <c r="CC2640" s="26"/>
      <c r="CE2640" s="15">
        <v>44432</v>
      </c>
      <c r="CF2640">
        <v>37.29</v>
      </c>
      <c r="CG2640" s="15">
        <v>45027</v>
      </c>
      <c r="CH2640">
        <v>70.1099999999999</v>
      </c>
      <c r="CI2640" s="15">
        <v>44172</v>
      </c>
      <c r="CJ2640">
        <v>40.33</v>
      </c>
      <c r="CK2640" s="15">
        <v>44194</v>
      </c>
      <c r="CL2640">
        <v>8.18</v>
      </c>
      <c r="CM2640" s="15">
        <v>44169</v>
      </c>
      <c r="CN2640">
        <v>16.899999999999899</v>
      </c>
      <c r="CO2640" s="15">
        <v>42815</v>
      </c>
      <c r="CP2640">
        <v>293.9598378751661</v>
      </c>
      <c r="CQ2640" s="38"/>
      <c r="CR2640" s="12"/>
      <c r="CS2640" s="38">
        <v>44652</v>
      </c>
      <c r="CT2640" s="12">
        <v>20.369999999999902</v>
      </c>
      <c r="CU2640" s="15">
        <v>44943</v>
      </c>
      <c r="CV2640">
        <v>18.97</v>
      </c>
      <c r="CW2640" s="15">
        <v>44370</v>
      </c>
      <c r="CX2640">
        <v>71.19</v>
      </c>
      <c r="CY2640" s="15">
        <v>44505</v>
      </c>
      <c r="CZ2640">
        <v>108.78</v>
      </c>
      <c r="DA2640" s="15">
        <v>44319</v>
      </c>
      <c r="DB2640">
        <v>191.88</v>
      </c>
      <c r="DC2640" s="38">
        <v>44778</v>
      </c>
      <c r="DD2640" s="12">
        <v>199.00594476065601</v>
      </c>
      <c r="DE2640" s="15"/>
      <c r="DF2640"/>
      <c r="DG2640" s="15">
        <v>44172</v>
      </c>
      <c r="DH2640">
        <v>27.91</v>
      </c>
      <c r="DI2640" s="15">
        <v>44175</v>
      </c>
      <c r="DJ2640">
        <v>12.989999999999901</v>
      </c>
      <c r="DK2640" s="38"/>
      <c r="DL2640" s="12"/>
      <c r="DN2640" s="38"/>
      <c r="DZ2640" s="38"/>
      <c r="EB2640" s="23"/>
      <c r="ED2640" s="15"/>
      <c r="EF2640" s="15"/>
      <c r="EH2640" s="15"/>
      <c r="EJ2640" s="38"/>
      <c r="EL2640" s="23"/>
      <c r="EN2640" s="15"/>
      <c r="EP2640" s="23"/>
      <c r="ER2640" s="38"/>
      <c r="ET2640" s="38"/>
      <c r="EV2640" s="23"/>
      <c r="EZ2640" s="38"/>
      <c r="FA2640" s="12"/>
      <c r="FB2640" s="23"/>
    </row>
    <row r="2641" spans="1:158">
      <c r="A2641" s="40">
        <v>42816</v>
      </c>
      <c r="B2641">
        <v>3029.4150831644802</v>
      </c>
      <c r="C2641">
        <f>B2641-MAX($B$4:B2641)</f>
        <v>-57.159999999999854</v>
      </c>
      <c r="BO2641" s="23">
        <v>44649</v>
      </c>
      <c r="BP2641">
        <v>115.93450075317</v>
      </c>
      <c r="BQ2641" s="15">
        <v>44175</v>
      </c>
      <c r="BR2641">
        <v>14.9199999999999</v>
      </c>
      <c r="BS2641" s="15">
        <v>44615</v>
      </c>
      <c r="BT2641">
        <v>170.79999999999899</v>
      </c>
      <c r="BU2641" s="15">
        <v>44096</v>
      </c>
      <c r="BV2641">
        <v>43.72</v>
      </c>
      <c r="BW2641" s="15"/>
      <c r="BX2641"/>
      <c r="BY2641" s="15"/>
      <c r="BZ2641"/>
      <c r="CA2641" s="15"/>
      <c r="CB2641"/>
      <c r="CC2641" s="26"/>
      <c r="CE2641" s="15">
        <v>44433</v>
      </c>
      <c r="CF2641">
        <v>37.29</v>
      </c>
      <c r="CG2641" s="15">
        <v>45028</v>
      </c>
      <c r="CH2641">
        <v>70.1099999999999</v>
      </c>
      <c r="CI2641" s="15">
        <v>44173</v>
      </c>
      <c r="CJ2641">
        <v>40.33</v>
      </c>
      <c r="CK2641" s="15">
        <v>44195</v>
      </c>
      <c r="CL2641">
        <v>8.18</v>
      </c>
      <c r="CM2641" s="15">
        <v>44172</v>
      </c>
      <c r="CN2641">
        <v>16.899999999999899</v>
      </c>
      <c r="CO2641" s="15">
        <v>42816</v>
      </c>
      <c r="CP2641">
        <v>293.9598378751661</v>
      </c>
      <c r="CQ2641" s="38"/>
      <c r="CR2641" s="12"/>
      <c r="CS2641" s="38">
        <v>44655</v>
      </c>
      <c r="CT2641" s="12">
        <v>20.369999999999902</v>
      </c>
      <c r="CU2641" s="15">
        <v>44944</v>
      </c>
      <c r="CV2641">
        <v>18.97</v>
      </c>
      <c r="CW2641" s="15">
        <v>44371</v>
      </c>
      <c r="CX2641">
        <v>71.19</v>
      </c>
      <c r="CY2641" s="15">
        <v>44508</v>
      </c>
      <c r="CZ2641">
        <v>108.78</v>
      </c>
      <c r="DA2641" s="15">
        <v>44320</v>
      </c>
      <c r="DB2641">
        <v>191.88</v>
      </c>
      <c r="DC2641" s="38">
        <v>44781</v>
      </c>
      <c r="DD2641" s="12">
        <v>199.515944760656</v>
      </c>
      <c r="DE2641" s="15"/>
      <c r="DF2641"/>
      <c r="DG2641" s="15">
        <v>44173</v>
      </c>
      <c r="DH2641">
        <v>27.91</v>
      </c>
      <c r="DI2641" s="15">
        <v>44176</v>
      </c>
      <c r="DJ2641">
        <v>12.989999999999901</v>
      </c>
      <c r="DK2641" s="38"/>
      <c r="DL2641" s="12"/>
      <c r="DN2641" s="38"/>
      <c r="DZ2641" s="38"/>
      <c r="EB2641" s="23"/>
      <c r="ED2641" s="15"/>
      <c r="EF2641" s="15"/>
      <c r="EH2641" s="15"/>
      <c r="EJ2641" s="38"/>
      <c r="EL2641" s="23"/>
      <c r="EN2641" s="15"/>
      <c r="EP2641" s="23"/>
      <c r="ER2641" s="38"/>
      <c r="ET2641" s="38"/>
      <c r="EV2641" s="23"/>
      <c r="EZ2641" s="38"/>
      <c r="FA2641" s="12"/>
      <c r="FB2641" s="23"/>
    </row>
    <row r="2642" spans="1:158">
      <c r="A2642" s="40">
        <v>42817</v>
      </c>
      <c r="B2642">
        <v>3028.3550831644802</v>
      </c>
      <c r="C2642">
        <f>B2642-MAX($B$4:B2642)</f>
        <v>-58.2199999999998</v>
      </c>
      <c r="BO2642" s="23">
        <v>44650</v>
      </c>
      <c r="BP2642">
        <v>115.93450075317</v>
      </c>
      <c r="BQ2642" s="15">
        <v>44176</v>
      </c>
      <c r="BR2642">
        <v>14.9199999999999</v>
      </c>
      <c r="BS2642" s="15">
        <v>44616</v>
      </c>
      <c r="BT2642">
        <v>170.79999999999899</v>
      </c>
      <c r="BU2642" s="15">
        <v>44097</v>
      </c>
      <c r="BV2642">
        <v>43.72</v>
      </c>
      <c r="BW2642" s="15"/>
      <c r="BX2642"/>
      <c r="BY2642" s="15"/>
      <c r="BZ2642"/>
      <c r="CA2642" s="15"/>
      <c r="CB2642"/>
      <c r="CC2642" s="26"/>
      <c r="CE2642" s="15">
        <v>44434</v>
      </c>
      <c r="CF2642">
        <v>37.29</v>
      </c>
      <c r="CG2642" s="15">
        <v>45029</v>
      </c>
      <c r="CH2642">
        <v>70.1099999999999</v>
      </c>
      <c r="CI2642" s="15">
        <v>44174</v>
      </c>
      <c r="CJ2642">
        <v>40.33</v>
      </c>
      <c r="CK2642" s="15">
        <v>44200</v>
      </c>
      <c r="CL2642">
        <v>8.18</v>
      </c>
      <c r="CM2642" s="15">
        <v>44173</v>
      </c>
      <c r="CN2642">
        <v>16.899999999999899</v>
      </c>
      <c r="CO2642" s="15">
        <v>42817</v>
      </c>
      <c r="CP2642">
        <v>293.9598378751661</v>
      </c>
      <c r="CQ2642" s="38"/>
      <c r="CR2642" s="12"/>
      <c r="CS2642" s="38">
        <v>44656</v>
      </c>
      <c r="CT2642" s="12">
        <v>20.369999999999902</v>
      </c>
      <c r="CU2642" s="15">
        <v>44945</v>
      </c>
      <c r="CV2642">
        <v>18.97</v>
      </c>
      <c r="CW2642" s="15">
        <v>44372</v>
      </c>
      <c r="CX2642">
        <v>71.19</v>
      </c>
      <c r="CY2642" s="15">
        <v>44509</v>
      </c>
      <c r="CZ2642">
        <v>108.78</v>
      </c>
      <c r="DA2642" s="15">
        <v>44322</v>
      </c>
      <c r="DB2642">
        <v>191.88</v>
      </c>
      <c r="DC2642" s="38">
        <v>44782</v>
      </c>
      <c r="DD2642" s="12">
        <v>197.575944760656</v>
      </c>
      <c r="DE2642" s="15"/>
      <c r="DF2642"/>
      <c r="DG2642" s="15">
        <v>44174</v>
      </c>
      <c r="DH2642">
        <v>27.91</v>
      </c>
      <c r="DI2642" s="15">
        <v>44179</v>
      </c>
      <c r="DJ2642">
        <v>12.989999999999901</v>
      </c>
      <c r="DK2642" s="38"/>
      <c r="DL2642" s="12"/>
      <c r="DN2642" s="38"/>
      <c r="DZ2642" s="38"/>
      <c r="EB2642" s="23"/>
      <c r="ED2642" s="15"/>
      <c r="EF2642" s="15"/>
      <c r="EH2642" s="15"/>
      <c r="EJ2642" s="38"/>
      <c r="EL2642" s="23"/>
      <c r="EN2642" s="15"/>
      <c r="EP2642" s="23"/>
      <c r="ER2642" s="38"/>
      <c r="ET2642" s="38"/>
      <c r="EV2642" s="23"/>
      <c r="EZ2642" s="38"/>
      <c r="FA2642" s="12"/>
      <c r="FB2642" s="23"/>
    </row>
    <row r="2643" spans="1:158">
      <c r="A2643" s="40">
        <v>42818</v>
      </c>
      <c r="B2643">
        <v>3025.4750831644801</v>
      </c>
      <c r="C2643">
        <f>B2643-MAX($B$4:B2643)</f>
        <v>-61.099999999999909</v>
      </c>
      <c r="BO2643" s="23">
        <v>44651</v>
      </c>
      <c r="BP2643">
        <v>115.93450075317</v>
      </c>
      <c r="BQ2643" s="15">
        <v>44179</v>
      </c>
      <c r="BR2643">
        <v>14.9199999999999</v>
      </c>
      <c r="BS2643" s="15">
        <v>44617</v>
      </c>
      <c r="BT2643">
        <v>170.79999999999899</v>
      </c>
      <c r="BU2643" s="15">
        <v>44098</v>
      </c>
      <c r="BV2643">
        <v>43.72</v>
      </c>
      <c r="BW2643" s="15"/>
      <c r="BX2643"/>
      <c r="BY2643" s="15"/>
      <c r="BZ2643"/>
      <c r="CA2643" s="15"/>
      <c r="CB2643"/>
      <c r="CC2643" s="26"/>
      <c r="CE2643" s="15">
        <v>44435</v>
      </c>
      <c r="CF2643">
        <v>37.29</v>
      </c>
      <c r="CG2643" s="15">
        <v>45036</v>
      </c>
      <c r="CH2643">
        <v>70.1099999999999</v>
      </c>
      <c r="CI2643" s="15">
        <v>44175</v>
      </c>
      <c r="CJ2643">
        <v>40.33</v>
      </c>
      <c r="CK2643" s="15">
        <v>44201</v>
      </c>
      <c r="CL2643">
        <v>8.18</v>
      </c>
      <c r="CM2643" s="15">
        <v>44174</v>
      </c>
      <c r="CN2643">
        <v>16.899999999999899</v>
      </c>
      <c r="CO2643" s="15">
        <v>42818</v>
      </c>
      <c r="CP2643">
        <v>293.9598378751661</v>
      </c>
      <c r="CQ2643" s="38"/>
      <c r="CR2643" s="12"/>
      <c r="CS2643" s="38">
        <v>44657</v>
      </c>
      <c r="CT2643" s="12">
        <v>20.369999999999902</v>
      </c>
      <c r="CU2643" s="15">
        <v>44946</v>
      </c>
      <c r="CV2643">
        <v>18.97</v>
      </c>
      <c r="CW2643" s="15">
        <v>44375</v>
      </c>
      <c r="CX2643">
        <v>71.19</v>
      </c>
      <c r="CY2643" s="15">
        <v>44510</v>
      </c>
      <c r="CZ2643">
        <v>108.78</v>
      </c>
      <c r="DA2643" s="15">
        <v>44323</v>
      </c>
      <c r="DB2643">
        <v>191.88</v>
      </c>
      <c r="DC2643" s="38">
        <v>44783</v>
      </c>
      <c r="DD2643" s="12">
        <v>200.665944760656</v>
      </c>
      <c r="DE2643" s="15"/>
      <c r="DF2643"/>
      <c r="DG2643" s="15">
        <v>44175</v>
      </c>
      <c r="DH2643">
        <v>27.91</v>
      </c>
      <c r="DI2643" s="15">
        <v>44180</v>
      </c>
      <c r="DJ2643">
        <v>12.989999999999901</v>
      </c>
      <c r="DK2643" s="38"/>
      <c r="DL2643" s="12"/>
      <c r="DN2643" s="38"/>
      <c r="DZ2643" s="38"/>
      <c r="EB2643" s="23"/>
      <c r="ED2643" s="15"/>
      <c r="EF2643" s="15"/>
      <c r="EH2643" s="15"/>
      <c r="EJ2643" s="38"/>
      <c r="EL2643" s="23"/>
      <c r="EN2643" s="15"/>
      <c r="EP2643" s="23"/>
      <c r="ER2643" s="38"/>
      <c r="ET2643" s="38"/>
      <c r="EV2643" s="23"/>
      <c r="EZ2643" s="38"/>
      <c r="FA2643" s="12"/>
      <c r="FB2643" s="23"/>
    </row>
    <row r="2644" spans="1:158">
      <c r="A2644" s="40">
        <v>42819</v>
      </c>
      <c r="B2644">
        <v>3025.4750831644801</v>
      </c>
      <c r="C2644">
        <f>B2644-MAX($B$4:B2644)</f>
        <v>-61.099999999999909</v>
      </c>
      <c r="BO2644" s="23">
        <v>44652</v>
      </c>
      <c r="BP2644">
        <v>115.93450075317</v>
      </c>
      <c r="BQ2644" s="15">
        <v>44180</v>
      </c>
      <c r="BR2644">
        <v>14.9199999999999</v>
      </c>
      <c r="BS2644" s="15">
        <v>44620</v>
      </c>
      <c r="BT2644">
        <v>170.79999999999899</v>
      </c>
      <c r="BU2644" s="15">
        <v>44099</v>
      </c>
      <c r="BV2644">
        <v>43.72</v>
      </c>
      <c r="BW2644" s="15"/>
      <c r="BX2644"/>
      <c r="BY2644" s="15"/>
      <c r="BZ2644"/>
      <c r="CA2644" s="15"/>
      <c r="CB2644"/>
      <c r="CC2644" s="26"/>
      <c r="CE2644" s="15">
        <v>44438</v>
      </c>
      <c r="CF2644">
        <v>37.29</v>
      </c>
      <c r="CG2644" s="15">
        <v>45037</v>
      </c>
      <c r="CH2644">
        <v>70.679999999999893</v>
      </c>
      <c r="CI2644" s="15">
        <v>44176</v>
      </c>
      <c r="CJ2644">
        <v>40.33</v>
      </c>
      <c r="CK2644" s="15">
        <v>44202</v>
      </c>
      <c r="CL2644">
        <v>8.18</v>
      </c>
      <c r="CM2644" s="15">
        <v>44175</v>
      </c>
      <c r="CN2644">
        <v>16.899999999999899</v>
      </c>
      <c r="CO2644" s="15">
        <v>42819</v>
      </c>
      <c r="CP2644">
        <v>293.9598378751661</v>
      </c>
      <c r="CQ2644" s="38"/>
      <c r="CR2644" s="12"/>
      <c r="CS2644" s="38">
        <v>44658</v>
      </c>
      <c r="CT2644" s="12">
        <v>20.369999999999902</v>
      </c>
      <c r="CU2644" s="15">
        <v>44951</v>
      </c>
      <c r="CV2644">
        <v>18.97</v>
      </c>
      <c r="CW2644" s="15">
        <v>44376</v>
      </c>
      <c r="CX2644">
        <v>71.19</v>
      </c>
      <c r="CY2644" s="15">
        <v>44511</v>
      </c>
      <c r="CZ2644">
        <v>108.78</v>
      </c>
      <c r="DA2644" s="15">
        <v>44326</v>
      </c>
      <c r="DB2644">
        <v>191.88</v>
      </c>
      <c r="DC2644" s="38">
        <v>44784</v>
      </c>
      <c r="DD2644" s="12">
        <v>200.36594476065599</v>
      </c>
      <c r="DE2644" s="15"/>
      <c r="DF2644"/>
      <c r="DG2644" s="15">
        <v>44176</v>
      </c>
      <c r="DH2644">
        <v>27.91</v>
      </c>
      <c r="DI2644" s="15">
        <v>44181</v>
      </c>
      <c r="DJ2644">
        <v>12.989999999999901</v>
      </c>
      <c r="DK2644" s="38"/>
      <c r="DL2644" s="12"/>
      <c r="DN2644" s="38"/>
      <c r="DZ2644" s="38"/>
      <c r="EB2644" s="23"/>
      <c r="ED2644" s="15"/>
      <c r="EF2644" s="15"/>
      <c r="EH2644" s="15"/>
      <c r="EJ2644" s="38"/>
      <c r="EL2644" s="23"/>
      <c r="EN2644" s="15"/>
      <c r="EP2644" s="23"/>
      <c r="ER2644" s="38"/>
      <c r="ET2644" s="38"/>
      <c r="EV2644" s="23"/>
      <c r="EZ2644" s="38"/>
      <c r="FA2644" s="12"/>
      <c r="FB2644" s="23"/>
    </row>
    <row r="2645" spans="1:158">
      <c r="A2645" s="40">
        <v>42820</v>
      </c>
      <c r="B2645">
        <v>3025.4750831644801</v>
      </c>
      <c r="C2645">
        <f>B2645-MAX($B$4:B2645)</f>
        <v>-61.099999999999909</v>
      </c>
      <c r="BO2645" s="23">
        <v>44655</v>
      </c>
      <c r="BP2645">
        <v>115.93450075317</v>
      </c>
      <c r="BQ2645" s="15">
        <v>44181</v>
      </c>
      <c r="BR2645">
        <v>14.9199999999999</v>
      </c>
      <c r="BS2645" s="15">
        <v>44622</v>
      </c>
      <c r="BT2645">
        <v>170.79999999999899</v>
      </c>
      <c r="BU2645" s="15">
        <v>44102</v>
      </c>
      <c r="BV2645">
        <v>43.72</v>
      </c>
      <c r="BW2645" s="15"/>
      <c r="BX2645"/>
      <c r="BY2645" s="15"/>
      <c r="BZ2645"/>
      <c r="CA2645" s="15"/>
      <c r="CB2645"/>
      <c r="CC2645" s="26"/>
      <c r="CE2645" s="15">
        <v>44439</v>
      </c>
      <c r="CF2645">
        <v>37.29</v>
      </c>
      <c r="CG2645" s="15">
        <v>45040</v>
      </c>
      <c r="CH2645">
        <v>71.389999999999901</v>
      </c>
      <c r="CI2645" s="15">
        <v>44179</v>
      </c>
      <c r="CJ2645">
        <v>40.33</v>
      </c>
      <c r="CK2645" s="15">
        <v>44203</v>
      </c>
      <c r="CL2645">
        <v>8.18</v>
      </c>
      <c r="CM2645" s="15">
        <v>44176</v>
      </c>
      <c r="CN2645">
        <v>16.899999999999899</v>
      </c>
      <c r="CO2645" s="15">
        <v>42820</v>
      </c>
      <c r="CP2645">
        <v>293.9598378751661</v>
      </c>
      <c r="CQ2645" s="38"/>
      <c r="CR2645" s="12"/>
      <c r="CS2645" s="38">
        <v>44659</v>
      </c>
      <c r="CT2645" s="12">
        <v>20.369999999999902</v>
      </c>
      <c r="CU2645" s="15">
        <v>44952</v>
      </c>
      <c r="CV2645">
        <v>18.97</v>
      </c>
      <c r="CW2645" s="15">
        <v>44377</v>
      </c>
      <c r="CX2645">
        <v>71.19</v>
      </c>
      <c r="CY2645" s="15">
        <v>44512</v>
      </c>
      <c r="CZ2645">
        <v>108.78</v>
      </c>
      <c r="DA2645" s="15">
        <v>44327</v>
      </c>
      <c r="DB2645">
        <v>191.88</v>
      </c>
      <c r="DC2645" s="38">
        <v>44785</v>
      </c>
      <c r="DD2645" s="12">
        <v>200.27594476065599</v>
      </c>
      <c r="DE2645" s="15"/>
      <c r="DF2645"/>
      <c r="DG2645" s="15">
        <v>44179</v>
      </c>
      <c r="DH2645">
        <v>27.91</v>
      </c>
      <c r="DI2645" s="15">
        <v>44182</v>
      </c>
      <c r="DJ2645">
        <v>12.989999999999901</v>
      </c>
      <c r="DK2645" s="38"/>
      <c r="DL2645" s="12"/>
      <c r="DN2645" s="38"/>
      <c r="DZ2645" s="38"/>
      <c r="EB2645" s="23"/>
      <c r="ED2645" s="15"/>
      <c r="EF2645" s="15"/>
      <c r="EH2645" s="15"/>
      <c r="EJ2645" s="38"/>
      <c r="EL2645" s="23"/>
      <c r="EN2645" s="15"/>
      <c r="EP2645" s="23"/>
      <c r="ER2645" s="38"/>
      <c r="ET2645" s="38"/>
      <c r="EV2645" s="23"/>
      <c r="EZ2645" s="38"/>
      <c r="FA2645" s="12"/>
      <c r="FB2645" s="23"/>
    </row>
    <row r="2646" spans="1:158">
      <c r="A2646" s="40">
        <v>42821</v>
      </c>
      <c r="B2646">
        <v>3024.2550831644799</v>
      </c>
      <c r="C2646">
        <f>B2646-MAX($B$4:B2646)</f>
        <v>-62.320000000000164</v>
      </c>
      <c r="BO2646" s="23">
        <v>44656</v>
      </c>
      <c r="BP2646">
        <v>115.93450075317</v>
      </c>
      <c r="BQ2646" s="15">
        <v>44182</v>
      </c>
      <c r="BR2646">
        <v>14.9199999999999</v>
      </c>
      <c r="BS2646" s="15">
        <v>44623</v>
      </c>
      <c r="BT2646">
        <v>170.79999999999899</v>
      </c>
      <c r="BU2646" s="15">
        <v>44103</v>
      </c>
      <c r="BV2646">
        <v>43.72</v>
      </c>
      <c r="BW2646" s="15"/>
      <c r="BX2646"/>
      <c r="BY2646" s="15"/>
      <c r="BZ2646"/>
      <c r="CA2646" s="15"/>
      <c r="CB2646"/>
      <c r="CC2646" s="26"/>
      <c r="CE2646" s="15">
        <v>44440</v>
      </c>
      <c r="CF2646">
        <v>37.29</v>
      </c>
      <c r="CG2646" s="15">
        <v>45041</v>
      </c>
      <c r="CH2646">
        <v>73.799999999999898</v>
      </c>
      <c r="CI2646" s="15">
        <v>44180</v>
      </c>
      <c r="CJ2646">
        <v>40.33</v>
      </c>
      <c r="CK2646" s="15">
        <v>44204</v>
      </c>
      <c r="CL2646">
        <v>8.18</v>
      </c>
      <c r="CM2646" s="15">
        <v>44179</v>
      </c>
      <c r="CN2646">
        <v>16.899999999999899</v>
      </c>
      <c r="CO2646" s="15">
        <v>42821</v>
      </c>
      <c r="CP2646">
        <v>293.9598378751661</v>
      </c>
      <c r="CQ2646" s="38"/>
      <c r="CR2646" s="12"/>
      <c r="CS2646" s="38">
        <v>44662</v>
      </c>
      <c r="CT2646" s="12">
        <v>20.369999999999902</v>
      </c>
      <c r="CU2646" s="15">
        <v>44953</v>
      </c>
      <c r="CV2646">
        <v>18.97</v>
      </c>
      <c r="CW2646" s="15">
        <v>44378</v>
      </c>
      <c r="CX2646">
        <v>71.19</v>
      </c>
      <c r="CY2646" s="15">
        <v>44515</v>
      </c>
      <c r="CZ2646">
        <v>108.78</v>
      </c>
      <c r="DA2646" s="15">
        <v>44328</v>
      </c>
      <c r="DB2646">
        <v>191.88</v>
      </c>
      <c r="DC2646" s="38">
        <v>44789</v>
      </c>
      <c r="DD2646" s="12">
        <v>200.02594476065599</v>
      </c>
      <c r="DE2646" s="15"/>
      <c r="DF2646"/>
      <c r="DG2646" s="15">
        <v>44180</v>
      </c>
      <c r="DH2646">
        <v>27.91</v>
      </c>
      <c r="DI2646" s="15">
        <v>44183</v>
      </c>
      <c r="DJ2646">
        <v>12.989999999999901</v>
      </c>
      <c r="DK2646" s="38"/>
      <c r="DL2646" s="12"/>
      <c r="DN2646" s="38"/>
      <c r="DZ2646" s="38"/>
      <c r="EB2646" s="23"/>
      <c r="ED2646" s="15"/>
      <c r="EF2646" s="15"/>
      <c r="EH2646" s="15"/>
      <c r="EJ2646" s="38"/>
      <c r="EL2646" s="23"/>
      <c r="EN2646" s="15"/>
      <c r="EP2646" s="23"/>
      <c r="ER2646" s="38"/>
      <c r="ET2646" s="38"/>
      <c r="EV2646" s="23"/>
      <c r="EZ2646" s="38"/>
      <c r="FA2646" s="12"/>
      <c r="FB2646" s="23"/>
    </row>
    <row r="2647" spans="1:158">
      <c r="A2647" s="40">
        <v>42822</v>
      </c>
      <c r="B2647">
        <v>3021.36508316448</v>
      </c>
      <c r="C2647">
        <f>B2647-MAX($B$4:B2647)</f>
        <v>-65.210000000000036</v>
      </c>
      <c r="BO2647" s="23">
        <v>44657</v>
      </c>
      <c r="BP2647">
        <v>115.93450075317</v>
      </c>
      <c r="BQ2647" s="15">
        <v>44183</v>
      </c>
      <c r="BR2647">
        <v>14.9199999999999</v>
      </c>
      <c r="BS2647" s="15">
        <v>44624</v>
      </c>
      <c r="BT2647">
        <v>170.79999999999899</v>
      </c>
      <c r="BU2647" s="15">
        <v>44109</v>
      </c>
      <c r="BV2647">
        <v>43.72</v>
      </c>
      <c r="BW2647" s="15"/>
      <c r="BX2647"/>
      <c r="BY2647" s="15"/>
      <c r="BZ2647"/>
      <c r="CA2647" s="15"/>
      <c r="CB2647"/>
      <c r="CC2647" s="26"/>
      <c r="CE2647" s="15">
        <v>44441</v>
      </c>
      <c r="CF2647">
        <v>37.29</v>
      </c>
      <c r="CG2647" s="15">
        <v>45042</v>
      </c>
      <c r="CH2647">
        <v>74.119999999999905</v>
      </c>
      <c r="CI2647" s="15">
        <v>44181</v>
      </c>
      <c r="CJ2647">
        <v>40.33</v>
      </c>
      <c r="CK2647" s="15">
        <v>44207</v>
      </c>
      <c r="CL2647">
        <v>8.18</v>
      </c>
      <c r="CM2647" s="15">
        <v>44180</v>
      </c>
      <c r="CN2647">
        <v>16.899999999999899</v>
      </c>
      <c r="CO2647" s="15">
        <v>42822</v>
      </c>
      <c r="CP2647">
        <v>293.9598378751661</v>
      </c>
      <c r="CQ2647" s="38"/>
      <c r="CR2647" s="12"/>
      <c r="CS2647" s="38">
        <v>44663</v>
      </c>
      <c r="CT2647" s="12">
        <v>20.369999999999902</v>
      </c>
      <c r="CU2647" s="15">
        <v>44956</v>
      </c>
      <c r="CV2647">
        <v>18.97</v>
      </c>
      <c r="CW2647" s="15">
        <v>44379</v>
      </c>
      <c r="CX2647">
        <v>71.19</v>
      </c>
      <c r="CY2647" s="15">
        <v>44516</v>
      </c>
      <c r="CZ2647">
        <v>108.78</v>
      </c>
      <c r="DA2647" s="15">
        <v>44329</v>
      </c>
      <c r="DB2647">
        <v>191.88</v>
      </c>
      <c r="DC2647" s="38">
        <v>44790</v>
      </c>
      <c r="DD2647" s="12">
        <v>200.25594476065601</v>
      </c>
      <c r="DE2647" s="15"/>
      <c r="DF2647"/>
      <c r="DG2647" s="15">
        <v>44181</v>
      </c>
      <c r="DH2647">
        <v>27.91</v>
      </c>
      <c r="DI2647" s="15">
        <v>44186</v>
      </c>
      <c r="DJ2647">
        <v>12.989999999999901</v>
      </c>
      <c r="DK2647" s="38"/>
      <c r="DL2647" s="12"/>
      <c r="DN2647" s="38"/>
      <c r="DZ2647" s="38"/>
      <c r="EB2647" s="23"/>
      <c r="ED2647" s="15"/>
      <c r="EF2647" s="15"/>
      <c r="EH2647" s="15"/>
      <c r="EJ2647" s="38"/>
      <c r="EL2647" s="23"/>
      <c r="EN2647" s="15"/>
      <c r="EP2647" s="23"/>
      <c r="ER2647" s="38"/>
      <c r="ET2647" s="38"/>
      <c r="EV2647" s="23"/>
      <c r="EZ2647" s="38"/>
      <c r="FA2647" s="12"/>
      <c r="FB2647" s="23"/>
    </row>
    <row r="2648" spans="1:158">
      <c r="A2648" s="40">
        <v>42823</v>
      </c>
      <c r="B2648">
        <v>3018.5150831644801</v>
      </c>
      <c r="C2648">
        <f>B2648-MAX($B$4:B2648)</f>
        <v>-68.059999999999945</v>
      </c>
      <c r="BO2648" s="23">
        <v>44658</v>
      </c>
      <c r="BP2648">
        <v>115.93450075317</v>
      </c>
      <c r="BQ2648" s="15">
        <v>44186</v>
      </c>
      <c r="BR2648">
        <v>14.9199999999999</v>
      </c>
      <c r="BS2648" s="15">
        <v>44627</v>
      </c>
      <c r="BT2648">
        <v>170.79999999999899</v>
      </c>
      <c r="BU2648" s="15">
        <v>44110</v>
      </c>
      <c r="BV2648">
        <v>43.72</v>
      </c>
      <c r="BW2648" s="15"/>
      <c r="BX2648"/>
      <c r="BY2648" s="15"/>
      <c r="BZ2648"/>
      <c r="CA2648" s="15"/>
      <c r="CB2648"/>
      <c r="CC2648" s="26"/>
      <c r="CE2648" s="15">
        <v>44442</v>
      </c>
      <c r="CF2648">
        <v>37.29</v>
      </c>
      <c r="CG2648" s="15">
        <v>45043</v>
      </c>
      <c r="CH2648">
        <v>73.419999999999902</v>
      </c>
      <c r="CI2648" s="15">
        <v>44182</v>
      </c>
      <c r="CJ2648">
        <v>40.33</v>
      </c>
      <c r="CK2648" s="15">
        <v>44208</v>
      </c>
      <c r="CL2648">
        <v>8.18</v>
      </c>
      <c r="CM2648" s="15">
        <v>44181</v>
      </c>
      <c r="CN2648">
        <v>16.899999999999899</v>
      </c>
      <c r="CO2648" s="15">
        <v>42823</v>
      </c>
      <c r="CP2648">
        <v>293.9598378751661</v>
      </c>
      <c r="CQ2648" s="38"/>
      <c r="CR2648" s="12"/>
      <c r="CS2648" s="38">
        <v>44664</v>
      </c>
      <c r="CT2648" s="12">
        <v>20.369999999999902</v>
      </c>
      <c r="CU2648" s="15">
        <v>44957</v>
      </c>
      <c r="CV2648">
        <v>18.97</v>
      </c>
      <c r="CW2648" s="15">
        <v>44382</v>
      </c>
      <c r="CX2648">
        <v>71.19</v>
      </c>
      <c r="CY2648" s="15">
        <v>44517</v>
      </c>
      <c r="CZ2648">
        <v>108.78</v>
      </c>
      <c r="DA2648" s="15">
        <v>44330</v>
      </c>
      <c r="DB2648">
        <v>191.88</v>
      </c>
      <c r="DC2648" s="38">
        <v>44791</v>
      </c>
      <c r="DD2648" s="12">
        <v>200.39594476065599</v>
      </c>
      <c r="DE2648" s="15"/>
      <c r="DF2648"/>
      <c r="DG2648" s="15">
        <v>44182</v>
      </c>
      <c r="DH2648">
        <v>27.91</v>
      </c>
      <c r="DI2648" s="15">
        <v>44187</v>
      </c>
      <c r="DJ2648">
        <v>12.989999999999901</v>
      </c>
      <c r="DK2648" s="38"/>
      <c r="DL2648" s="12"/>
      <c r="DN2648" s="38"/>
      <c r="DZ2648" s="38"/>
      <c r="EB2648" s="23"/>
      <c r="ED2648" s="15"/>
      <c r="EF2648" s="15"/>
      <c r="EH2648" s="15"/>
      <c r="EJ2648" s="38"/>
      <c r="EL2648" s="23"/>
      <c r="EN2648" s="15"/>
      <c r="EP2648" s="23"/>
      <c r="ER2648" s="38"/>
      <c r="ET2648" s="38"/>
      <c r="EV2648" s="23"/>
      <c r="EZ2648" s="38"/>
      <c r="FA2648" s="12"/>
      <c r="FB2648" s="23"/>
    </row>
    <row r="2649" spans="1:158">
      <c r="A2649" s="40">
        <v>42824</v>
      </c>
      <c r="B2649">
        <v>3016.9850831644799</v>
      </c>
      <c r="C2649">
        <f>B2649-MAX($B$4:B2649)</f>
        <v>-69.590000000000146</v>
      </c>
      <c r="BO2649" s="23">
        <v>44659</v>
      </c>
      <c r="BP2649">
        <v>115.93450075317</v>
      </c>
      <c r="BQ2649" s="15">
        <v>44187</v>
      </c>
      <c r="BR2649">
        <v>14.9199999999999</v>
      </c>
      <c r="BS2649" s="15">
        <v>44628</v>
      </c>
      <c r="BT2649">
        <v>170.79999999999899</v>
      </c>
      <c r="BU2649" s="15">
        <v>44111</v>
      </c>
      <c r="BV2649">
        <v>43.72</v>
      </c>
      <c r="BW2649" s="15"/>
      <c r="BX2649"/>
      <c r="BY2649" s="15"/>
      <c r="BZ2649"/>
      <c r="CA2649" s="15"/>
      <c r="CB2649"/>
      <c r="CC2649" s="26"/>
      <c r="CE2649" s="15">
        <v>44445</v>
      </c>
      <c r="CF2649">
        <v>37.29</v>
      </c>
      <c r="CG2649" s="15">
        <v>45044</v>
      </c>
      <c r="CH2649">
        <v>72.799999999999898</v>
      </c>
      <c r="CI2649" s="15">
        <v>44183</v>
      </c>
      <c r="CJ2649">
        <v>40.33</v>
      </c>
      <c r="CK2649" s="15">
        <v>44209</v>
      </c>
      <c r="CL2649">
        <v>8.18</v>
      </c>
      <c r="CM2649" s="15">
        <v>44182</v>
      </c>
      <c r="CN2649">
        <v>16.899999999999899</v>
      </c>
      <c r="CO2649" s="15">
        <v>42824</v>
      </c>
      <c r="CP2649">
        <v>293.9598378751661</v>
      </c>
      <c r="CQ2649" s="38"/>
      <c r="CR2649" s="12"/>
      <c r="CS2649" s="38">
        <v>44665</v>
      </c>
      <c r="CT2649" s="12">
        <v>20.369999999999902</v>
      </c>
      <c r="CU2649" s="15">
        <v>44958</v>
      </c>
      <c r="CV2649">
        <v>18.97</v>
      </c>
      <c r="CW2649" s="15">
        <v>44383</v>
      </c>
      <c r="CX2649">
        <v>71.19</v>
      </c>
      <c r="CY2649" s="15">
        <v>44518</v>
      </c>
      <c r="CZ2649">
        <v>108.78</v>
      </c>
      <c r="DA2649" s="15">
        <v>44333</v>
      </c>
      <c r="DB2649">
        <v>191.88</v>
      </c>
      <c r="DC2649" s="38">
        <v>44792</v>
      </c>
      <c r="DD2649" s="12">
        <v>200.61594476065599</v>
      </c>
      <c r="DE2649" s="15"/>
      <c r="DF2649"/>
      <c r="DG2649" s="15">
        <v>44183</v>
      </c>
      <c r="DH2649">
        <v>27.91</v>
      </c>
      <c r="DI2649" s="15">
        <v>44188</v>
      </c>
      <c r="DJ2649">
        <v>12.989999999999901</v>
      </c>
      <c r="DK2649" s="38"/>
      <c r="DL2649" s="12"/>
      <c r="DN2649" s="38"/>
      <c r="DZ2649" s="38"/>
      <c r="EB2649" s="23"/>
      <c r="ED2649" s="15"/>
      <c r="EF2649" s="15"/>
      <c r="EH2649" s="15"/>
      <c r="EJ2649" s="38"/>
      <c r="EL2649" s="23"/>
      <c r="EN2649" s="15"/>
      <c r="EP2649" s="23"/>
      <c r="ER2649" s="38"/>
      <c r="ET2649" s="38"/>
      <c r="EV2649" s="23"/>
      <c r="EZ2649" s="38"/>
      <c r="FA2649" s="12"/>
      <c r="FB2649" s="23"/>
    </row>
    <row r="2650" spans="1:158">
      <c r="A2650" s="40">
        <v>42825</v>
      </c>
      <c r="B2650">
        <v>3015.30508316448</v>
      </c>
      <c r="C2650">
        <f>B2650-MAX($B$4:B2650)</f>
        <v>-71.269999999999982</v>
      </c>
      <c r="BO2650" s="23">
        <v>44662</v>
      </c>
      <c r="BP2650">
        <v>115.93450075317</v>
      </c>
      <c r="BQ2650" s="15">
        <v>44188</v>
      </c>
      <c r="BR2650">
        <v>14.9199999999999</v>
      </c>
      <c r="BS2650" s="15">
        <v>44630</v>
      </c>
      <c r="BT2650">
        <v>170.79999999999899</v>
      </c>
      <c r="BU2650" s="15">
        <v>44112</v>
      </c>
      <c r="BV2650">
        <v>43.72</v>
      </c>
      <c r="BW2650" s="15"/>
      <c r="BX2650"/>
      <c r="BY2650" s="15"/>
      <c r="BZ2650"/>
      <c r="CA2650" s="15"/>
      <c r="CB2650"/>
      <c r="CC2650" s="26"/>
      <c r="CE2650" s="15">
        <v>44446</v>
      </c>
      <c r="CF2650">
        <v>37.29</v>
      </c>
      <c r="CG2650" s="15">
        <v>45048</v>
      </c>
      <c r="CH2650">
        <v>70.209999999999894</v>
      </c>
      <c r="CI2650" s="15">
        <v>44186</v>
      </c>
      <c r="CJ2650">
        <v>40.33</v>
      </c>
      <c r="CK2650" s="15">
        <v>44210</v>
      </c>
      <c r="CL2650">
        <v>8.18</v>
      </c>
      <c r="CM2650" s="15">
        <v>44183</v>
      </c>
      <c r="CN2650">
        <v>16.899999999999899</v>
      </c>
      <c r="CO2650" s="15">
        <v>42825</v>
      </c>
      <c r="CP2650">
        <v>293.9598378751661</v>
      </c>
      <c r="CQ2650" s="38"/>
      <c r="CR2650" s="12"/>
      <c r="CS2650" s="38">
        <v>44666</v>
      </c>
      <c r="CT2650" s="12">
        <v>20.369999999999902</v>
      </c>
      <c r="CU2650" s="15">
        <v>44959</v>
      </c>
      <c r="CV2650">
        <v>18.97</v>
      </c>
      <c r="CW2650" s="15">
        <v>44384</v>
      </c>
      <c r="CX2650">
        <v>71.19</v>
      </c>
      <c r="CY2650" s="15">
        <v>44519</v>
      </c>
      <c r="CZ2650">
        <v>108.78</v>
      </c>
      <c r="DA2650" s="15">
        <v>44334</v>
      </c>
      <c r="DB2650">
        <v>191.88</v>
      </c>
      <c r="DC2650" s="38">
        <v>44795</v>
      </c>
      <c r="DD2650" s="12">
        <v>201.045944760656</v>
      </c>
      <c r="DE2650" s="15"/>
      <c r="DF2650"/>
      <c r="DG2650" s="15">
        <v>44186</v>
      </c>
      <c r="DH2650">
        <v>27.91</v>
      </c>
      <c r="DI2650" s="15">
        <v>44189</v>
      </c>
      <c r="DJ2650">
        <v>12.989999999999901</v>
      </c>
      <c r="DK2650" s="38"/>
      <c r="DL2650" s="12"/>
      <c r="DN2650" s="38"/>
      <c r="DZ2650" s="38"/>
      <c r="EB2650" s="23"/>
      <c r="ED2650" s="15"/>
      <c r="EF2650" s="15"/>
      <c r="EH2650" s="15"/>
      <c r="EJ2650" s="38"/>
      <c r="EL2650" s="23"/>
      <c r="EN2650" s="15"/>
      <c r="EP2650" s="23"/>
      <c r="ER2650" s="38"/>
      <c r="ET2650" s="38"/>
      <c r="EV2650" s="23"/>
      <c r="EZ2650" s="38"/>
      <c r="FA2650" s="12"/>
      <c r="FB2650" s="23"/>
    </row>
    <row r="2651" spans="1:158">
      <c r="A2651" s="40">
        <v>42826</v>
      </c>
      <c r="B2651">
        <v>3015.30508316448</v>
      </c>
      <c r="C2651">
        <f>B2651-MAX($B$4:B2651)</f>
        <v>-71.269999999999982</v>
      </c>
      <c r="BO2651" s="23">
        <v>44663</v>
      </c>
      <c r="BP2651">
        <v>115.93450075317</v>
      </c>
      <c r="BQ2651" s="15">
        <v>44189</v>
      </c>
      <c r="BR2651">
        <v>14.9199999999999</v>
      </c>
      <c r="BS2651" s="15">
        <v>44631</v>
      </c>
      <c r="BT2651">
        <v>170.79999999999899</v>
      </c>
      <c r="BU2651" s="15">
        <v>44116</v>
      </c>
      <c r="BV2651">
        <v>43.72</v>
      </c>
      <c r="BW2651" s="15"/>
      <c r="BX2651"/>
      <c r="BY2651" s="15"/>
      <c r="BZ2651"/>
      <c r="CA2651" s="15"/>
      <c r="CB2651"/>
      <c r="CC2651" s="26"/>
      <c r="CE2651" s="15">
        <v>44447</v>
      </c>
      <c r="CF2651">
        <v>37.29</v>
      </c>
      <c r="CG2651" s="15">
        <v>45049</v>
      </c>
      <c r="CH2651">
        <v>72.139999999999901</v>
      </c>
      <c r="CI2651" s="15">
        <v>44187</v>
      </c>
      <c r="CJ2651">
        <v>40.33</v>
      </c>
      <c r="CK2651" s="15">
        <v>44211</v>
      </c>
      <c r="CL2651">
        <v>8.18</v>
      </c>
      <c r="CM2651" s="15">
        <v>44186</v>
      </c>
      <c r="CN2651">
        <v>16.899999999999899</v>
      </c>
      <c r="CO2651" s="15">
        <v>42826</v>
      </c>
      <c r="CP2651">
        <v>293.9598378751661</v>
      </c>
      <c r="CQ2651" s="38"/>
      <c r="CR2651" s="12"/>
      <c r="CS2651" s="38">
        <v>44669</v>
      </c>
      <c r="CT2651" s="12">
        <v>20.369999999999902</v>
      </c>
      <c r="CU2651" s="15">
        <v>44960</v>
      </c>
      <c r="CV2651">
        <v>18.97</v>
      </c>
      <c r="CW2651" s="15">
        <v>44385</v>
      </c>
      <c r="CX2651">
        <v>71.19</v>
      </c>
      <c r="CY2651" s="15">
        <v>44522</v>
      </c>
      <c r="CZ2651">
        <v>108.78</v>
      </c>
      <c r="DA2651" s="15">
        <v>44336</v>
      </c>
      <c r="DB2651">
        <v>191.88</v>
      </c>
      <c r="DC2651" s="38">
        <v>44796</v>
      </c>
      <c r="DD2651" s="12">
        <v>201.30594476065599</v>
      </c>
      <c r="DE2651" s="15"/>
      <c r="DF2651"/>
      <c r="DG2651" s="15">
        <v>44187</v>
      </c>
      <c r="DH2651">
        <v>27.91</v>
      </c>
      <c r="DI2651" s="15">
        <v>44193</v>
      </c>
      <c r="DJ2651">
        <v>12.989999999999901</v>
      </c>
      <c r="DK2651" s="38"/>
      <c r="DL2651" s="12"/>
      <c r="DN2651" s="38"/>
      <c r="DZ2651" s="38"/>
      <c r="EB2651" s="23"/>
      <c r="ED2651" s="15"/>
      <c r="EF2651" s="15"/>
      <c r="EH2651" s="15"/>
      <c r="EJ2651" s="38"/>
      <c r="EL2651" s="23"/>
      <c r="EN2651" s="15"/>
      <c r="EP2651" s="23"/>
      <c r="ER2651" s="38"/>
      <c r="ET2651" s="38"/>
      <c r="EV2651" s="23"/>
      <c r="EZ2651" s="38"/>
      <c r="FA2651" s="12"/>
      <c r="FB2651" s="23"/>
    </row>
    <row r="2652" spans="1:158">
      <c r="A2652" s="40">
        <v>42827</v>
      </c>
      <c r="B2652">
        <v>3015.30508316448</v>
      </c>
      <c r="C2652">
        <f>B2652-MAX($B$4:B2652)</f>
        <v>-71.269999999999982</v>
      </c>
      <c r="BO2652" s="23">
        <v>44664</v>
      </c>
      <c r="BP2652">
        <v>115.93450075317</v>
      </c>
      <c r="BQ2652" s="15">
        <v>44193</v>
      </c>
      <c r="BR2652">
        <v>14.9199999999999</v>
      </c>
      <c r="BS2652" s="15">
        <v>44634</v>
      </c>
      <c r="BT2652">
        <v>170.79999999999899</v>
      </c>
      <c r="BU2652" s="15">
        <v>44117</v>
      </c>
      <c r="BV2652">
        <v>43.72</v>
      </c>
      <c r="BW2652" s="15"/>
      <c r="BX2652"/>
      <c r="BY2652" s="15"/>
      <c r="BZ2652"/>
      <c r="CA2652" s="15"/>
      <c r="CB2652"/>
      <c r="CC2652" s="26"/>
      <c r="CE2652" s="15">
        <v>44448</v>
      </c>
      <c r="CF2652">
        <v>37.29</v>
      </c>
      <c r="CG2652" s="15">
        <v>45050</v>
      </c>
      <c r="CH2652">
        <v>72.659999999999897</v>
      </c>
      <c r="CI2652" s="15">
        <v>44188</v>
      </c>
      <c r="CJ2652">
        <v>40.33</v>
      </c>
      <c r="CK2652" s="15">
        <v>44214</v>
      </c>
      <c r="CL2652">
        <v>8.18</v>
      </c>
      <c r="CM2652" s="15">
        <v>44187</v>
      </c>
      <c r="CN2652">
        <v>16.899999999999899</v>
      </c>
      <c r="CO2652" s="15">
        <v>42827</v>
      </c>
      <c r="CP2652">
        <v>293.9598378751661</v>
      </c>
      <c r="CQ2652" s="38"/>
      <c r="CR2652" s="12"/>
      <c r="CS2652" s="38">
        <v>44670</v>
      </c>
      <c r="CT2652" s="12">
        <v>20.369999999999902</v>
      </c>
      <c r="CU2652" s="15">
        <v>44963</v>
      </c>
      <c r="CV2652">
        <v>18.97</v>
      </c>
      <c r="CW2652" s="15">
        <v>44386</v>
      </c>
      <c r="CX2652">
        <v>71.19</v>
      </c>
      <c r="CY2652" s="15">
        <v>44523</v>
      </c>
      <c r="CZ2652">
        <v>108.78</v>
      </c>
      <c r="DA2652" s="15">
        <v>44337</v>
      </c>
      <c r="DB2652">
        <v>191.88</v>
      </c>
      <c r="DC2652" s="38">
        <v>44797</v>
      </c>
      <c r="DD2652" s="12">
        <v>201.265944760656</v>
      </c>
      <c r="DE2652" s="15"/>
      <c r="DF2652"/>
      <c r="DG2652" s="15">
        <v>44188</v>
      </c>
      <c r="DH2652">
        <v>27.91</v>
      </c>
      <c r="DI2652" s="15">
        <v>44194</v>
      </c>
      <c r="DJ2652">
        <v>12.989999999999901</v>
      </c>
      <c r="DK2652" s="38"/>
      <c r="DL2652" s="12"/>
      <c r="DN2652" s="38"/>
      <c r="DZ2652" s="38"/>
      <c r="EB2652" s="23"/>
      <c r="ED2652" s="15"/>
      <c r="EF2652" s="15"/>
      <c r="EH2652" s="15"/>
      <c r="EJ2652" s="38"/>
      <c r="EL2652" s="23"/>
      <c r="EN2652" s="15"/>
      <c r="EP2652" s="23"/>
      <c r="ER2652" s="38"/>
      <c r="ET2652" s="38"/>
      <c r="EV2652" s="23"/>
      <c r="EZ2652" s="38"/>
      <c r="FA2652" s="12"/>
      <c r="FB2652" s="23"/>
    </row>
    <row r="2653" spans="1:158">
      <c r="A2653" s="40">
        <v>42828</v>
      </c>
      <c r="B2653">
        <v>3011.4150831644802</v>
      </c>
      <c r="C2653">
        <f>B2653-MAX($B$4:B2653)</f>
        <v>-75.159999999999854</v>
      </c>
      <c r="BO2653" s="23">
        <v>44665</v>
      </c>
      <c r="BP2653">
        <v>115.93450075317</v>
      </c>
      <c r="BQ2653" s="15">
        <v>44194</v>
      </c>
      <c r="BR2653">
        <v>14.9199999999999</v>
      </c>
      <c r="BS2653" s="15">
        <v>44635</v>
      </c>
      <c r="BT2653">
        <v>170.79999999999899</v>
      </c>
      <c r="BU2653" s="15">
        <v>44118</v>
      </c>
      <c r="BV2653">
        <v>43.72</v>
      </c>
      <c r="BW2653" s="15"/>
      <c r="BX2653"/>
      <c r="BY2653" s="15"/>
      <c r="BZ2653"/>
      <c r="CA2653" s="15"/>
      <c r="CB2653"/>
      <c r="CC2653" s="26"/>
      <c r="CE2653" s="15">
        <v>44449</v>
      </c>
      <c r="CF2653">
        <v>37.29</v>
      </c>
      <c r="CG2653" s="15">
        <v>45054</v>
      </c>
      <c r="CH2653">
        <v>69.3599999999999</v>
      </c>
      <c r="CI2653" s="15">
        <v>44189</v>
      </c>
      <c r="CJ2653">
        <v>40.33</v>
      </c>
      <c r="CK2653" s="15">
        <v>44215</v>
      </c>
      <c r="CL2653">
        <v>8.18</v>
      </c>
      <c r="CM2653" s="15">
        <v>44188</v>
      </c>
      <c r="CN2653">
        <v>16.899999999999899</v>
      </c>
      <c r="CO2653" s="15">
        <v>42828</v>
      </c>
      <c r="CP2653">
        <v>293.9598378751661</v>
      </c>
      <c r="CQ2653" s="38"/>
      <c r="CR2653" s="12"/>
      <c r="CS2653" s="38">
        <v>44671</v>
      </c>
      <c r="CT2653" s="12">
        <v>20.369999999999902</v>
      </c>
      <c r="CU2653" s="15">
        <v>44964</v>
      </c>
      <c r="CV2653">
        <v>18.97</v>
      </c>
      <c r="CW2653" s="15">
        <v>44389</v>
      </c>
      <c r="CX2653">
        <v>71.19</v>
      </c>
      <c r="CY2653" s="15">
        <v>44524</v>
      </c>
      <c r="CZ2653">
        <v>108.78</v>
      </c>
      <c r="DA2653" s="15">
        <v>44340</v>
      </c>
      <c r="DB2653">
        <v>191.88</v>
      </c>
      <c r="DC2653" s="38">
        <v>44798</v>
      </c>
      <c r="DD2653" s="12">
        <v>201.14594476065599</v>
      </c>
      <c r="DE2653" s="15"/>
      <c r="DF2653"/>
      <c r="DG2653" s="15">
        <v>44189</v>
      </c>
      <c r="DH2653">
        <v>27.91</v>
      </c>
      <c r="DI2653" s="15">
        <v>44195</v>
      </c>
      <c r="DJ2653">
        <v>12.989999999999901</v>
      </c>
      <c r="DK2653" s="38"/>
      <c r="DL2653" s="12"/>
      <c r="DN2653" s="38"/>
      <c r="DZ2653" s="38"/>
      <c r="EB2653" s="23"/>
      <c r="ED2653" s="15"/>
      <c r="EF2653" s="15"/>
      <c r="EH2653" s="15"/>
      <c r="EJ2653" s="38"/>
      <c r="EL2653" s="23"/>
      <c r="EN2653" s="15"/>
      <c r="EP2653" s="23"/>
      <c r="ER2653" s="38"/>
      <c r="ET2653" s="38"/>
      <c r="EV2653" s="23"/>
      <c r="EZ2653" s="38"/>
      <c r="FA2653" s="12"/>
      <c r="FB2653" s="23"/>
    </row>
    <row r="2654" spans="1:158">
      <c r="A2654" s="40">
        <v>42829</v>
      </c>
      <c r="B2654">
        <v>3011.30508316448</v>
      </c>
      <c r="C2654">
        <f>B2654-MAX($B$4:B2654)</f>
        <v>-75.269999999999982</v>
      </c>
      <c r="BO2654" s="23">
        <v>44666</v>
      </c>
      <c r="BP2654">
        <v>115.93450075317</v>
      </c>
      <c r="BQ2654" s="15">
        <v>44195</v>
      </c>
      <c r="BR2654">
        <v>14.9199999999999</v>
      </c>
      <c r="BS2654" s="15">
        <v>44636</v>
      </c>
      <c r="BT2654">
        <v>170.79999999999899</v>
      </c>
      <c r="BU2654" s="15">
        <v>44119</v>
      </c>
      <c r="BV2654">
        <v>43.72</v>
      </c>
      <c r="BW2654" s="15"/>
      <c r="BX2654"/>
      <c r="BY2654" s="15"/>
      <c r="BZ2654"/>
      <c r="CA2654" s="15"/>
      <c r="CB2654"/>
      <c r="CC2654" s="26"/>
      <c r="CE2654" s="15">
        <v>44452</v>
      </c>
      <c r="CF2654">
        <v>37.29</v>
      </c>
      <c r="CG2654" s="15">
        <v>45061</v>
      </c>
      <c r="CH2654">
        <v>69.3599999999999</v>
      </c>
      <c r="CI2654" s="15">
        <v>44193</v>
      </c>
      <c r="CJ2654">
        <v>40.33</v>
      </c>
      <c r="CK2654" s="15">
        <v>44216</v>
      </c>
      <c r="CL2654">
        <v>8.18</v>
      </c>
      <c r="CM2654" s="15">
        <v>44189</v>
      </c>
      <c r="CN2654">
        <v>16.899999999999899</v>
      </c>
      <c r="CO2654" s="15">
        <v>42829</v>
      </c>
      <c r="CP2654">
        <v>293.9598378751661</v>
      </c>
      <c r="CQ2654" s="38"/>
      <c r="CR2654" s="12"/>
      <c r="CS2654" s="38">
        <v>44672</v>
      </c>
      <c r="CT2654" s="12">
        <v>20.369999999999902</v>
      </c>
      <c r="CU2654" s="15">
        <v>44965</v>
      </c>
      <c r="CV2654">
        <v>18.97</v>
      </c>
      <c r="CW2654" s="15">
        <v>44390</v>
      </c>
      <c r="CX2654">
        <v>71.19</v>
      </c>
      <c r="CY2654" s="15">
        <v>44525</v>
      </c>
      <c r="CZ2654">
        <v>108.78</v>
      </c>
      <c r="DA2654" s="15">
        <v>44341</v>
      </c>
      <c r="DB2654">
        <v>191.88</v>
      </c>
      <c r="DC2654" s="38">
        <v>44799</v>
      </c>
      <c r="DD2654" s="12">
        <v>201.09594476065601</v>
      </c>
      <c r="DE2654" s="15"/>
      <c r="DF2654"/>
      <c r="DG2654" s="15">
        <v>44193</v>
      </c>
      <c r="DH2654">
        <v>27.91</v>
      </c>
      <c r="DI2654" s="15">
        <v>44200</v>
      </c>
      <c r="DJ2654">
        <v>12.989999999999901</v>
      </c>
      <c r="DK2654" s="38"/>
      <c r="DL2654" s="12"/>
      <c r="DN2654" s="38"/>
      <c r="DZ2654" s="38"/>
      <c r="EB2654" s="23"/>
      <c r="ED2654" s="15"/>
      <c r="EF2654" s="15"/>
      <c r="EH2654" s="15"/>
      <c r="EJ2654" s="38"/>
      <c r="EL2654" s="23"/>
      <c r="EN2654" s="15"/>
      <c r="EP2654" s="23"/>
      <c r="ER2654" s="38"/>
      <c r="ET2654" s="38"/>
      <c r="EV2654" s="23"/>
      <c r="EZ2654" s="38"/>
      <c r="FA2654" s="12"/>
      <c r="FB2654" s="23"/>
    </row>
    <row r="2655" spans="1:158">
      <c r="A2655" s="40">
        <v>42830</v>
      </c>
      <c r="B2655">
        <v>3010.13508316448</v>
      </c>
      <c r="C2655">
        <f>B2655-MAX($B$4:B2655)</f>
        <v>-76.440000000000055</v>
      </c>
      <c r="BO2655" s="23">
        <v>44669</v>
      </c>
      <c r="BP2655">
        <v>115.93450075317</v>
      </c>
      <c r="BQ2655" s="15">
        <v>44200</v>
      </c>
      <c r="BR2655">
        <v>14.9199999999999</v>
      </c>
      <c r="BS2655" s="15">
        <v>44637</v>
      </c>
      <c r="BT2655">
        <v>170.79999999999899</v>
      </c>
      <c r="BU2655" s="15">
        <v>44120</v>
      </c>
      <c r="BV2655">
        <v>43.72</v>
      </c>
      <c r="BW2655" s="15"/>
      <c r="BX2655"/>
      <c r="BY2655" s="15"/>
      <c r="BZ2655"/>
      <c r="CA2655" s="15"/>
      <c r="CB2655"/>
      <c r="CC2655" s="26"/>
      <c r="CE2655" s="15">
        <v>44453</v>
      </c>
      <c r="CF2655">
        <v>37.29</v>
      </c>
      <c r="CG2655" s="15">
        <v>45062</v>
      </c>
      <c r="CH2655">
        <v>69.029999999999902</v>
      </c>
      <c r="CI2655" s="15">
        <v>44194</v>
      </c>
      <c r="CJ2655">
        <v>40.33</v>
      </c>
      <c r="CK2655" s="15">
        <v>44217</v>
      </c>
      <c r="CL2655">
        <v>8.18</v>
      </c>
      <c r="CM2655" s="15">
        <v>44193</v>
      </c>
      <c r="CN2655">
        <v>16.899999999999899</v>
      </c>
      <c r="CO2655" s="15">
        <v>42830</v>
      </c>
      <c r="CP2655">
        <v>293.9598378751661</v>
      </c>
      <c r="CQ2655" s="38"/>
      <c r="CR2655" s="12"/>
      <c r="CS2655" s="38">
        <v>44673</v>
      </c>
      <c r="CT2655" s="12">
        <v>20.369999999999902</v>
      </c>
      <c r="CU2655" s="15">
        <v>44966</v>
      </c>
      <c r="CV2655">
        <v>18.97</v>
      </c>
      <c r="CW2655" s="15">
        <v>44391</v>
      </c>
      <c r="CX2655">
        <v>71.19</v>
      </c>
      <c r="CY2655" s="15">
        <v>44526</v>
      </c>
      <c r="CZ2655">
        <v>108.78</v>
      </c>
      <c r="DA2655" s="15">
        <v>44342</v>
      </c>
      <c r="DB2655">
        <v>191.88</v>
      </c>
      <c r="DC2655" s="38">
        <v>44802</v>
      </c>
      <c r="DD2655" s="12">
        <v>201.325944760656</v>
      </c>
      <c r="DE2655" s="15"/>
      <c r="DF2655"/>
      <c r="DG2655" s="15">
        <v>44194</v>
      </c>
      <c r="DH2655">
        <v>27.91</v>
      </c>
      <c r="DI2655" s="15">
        <v>44201</v>
      </c>
      <c r="DJ2655">
        <v>13.059999999999899</v>
      </c>
      <c r="DK2655" s="38"/>
      <c r="DL2655" s="12"/>
      <c r="DN2655" s="38"/>
      <c r="DZ2655" s="38"/>
      <c r="EB2655" s="23"/>
      <c r="ED2655" s="15"/>
      <c r="EF2655" s="15"/>
      <c r="EH2655" s="15"/>
      <c r="EJ2655" s="38"/>
      <c r="EL2655" s="23"/>
      <c r="EN2655" s="15"/>
      <c r="EP2655" s="23"/>
      <c r="ER2655" s="38"/>
      <c r="ET2655" s="38"/>
      <c r="EV2655" s="23"/>
      <c r="EZ2655" s="38"/>
      <c r="FA2655" s="12"/>
      <c r="FB2655" s="23"/>
    </row>
    <row r="2656" spans="1:158">
      <c r="A2656" s="40">
        <v>42831</v>
      </c>
      <c r="B2656">
        <v>3016.57508316448</v>
      </c>
      <c r="C2656">
        <f>B2656-MAX($B$4:B2656)</f>
        <v>-70</v>
      </c>
      <c r="BO2656" s="23">
        <v>44670</v>
      </c>
      <c r="BP2656">
        <v>115.93450075317</v>
      </c>
      <c r="BQ2656" s="15">
        <v>44201</v>
      </c>
      <c r="BR2656">
        <v>14.9199999999999</v>
      </c>
      <c r="BS2656" s="15">
        <v>44638</v>
      </c>
      <c r="BT2656">
        <v>170.79999999999899</v>
      </c>
      <c r="BU2656" s="15">
        <v>44123</v>
      </c>
      <c r="BV2656">
        <v>43.72</v>
      </c>
      <c r="BW2656" s="15"/>
      <c r="BX2656"/>
      <c r="BY2656" s="15"/>
      <c r="BZ2656"/>
      <c r="CA2656" s="15"/>
      <c r="CB2656"/>
      <c r="CC2656" s="26"/>
      <c r="CE2656" s="15">
        <v>44454</v>
      </c>
      <c r="CF2656">
        <v>37.29</v>
      </c>
      <c r="CG2656" s="15">
        <v>45063</v>
      </c>
      <c r="CH2656">
        <v>68.579999999999899</v>
      </c>
      <c r="CI2656" s="15">
        <v>44195</v>
      </c>
      <c r="CJ2656">
        <v>40.33</v>
      </c>
      <c r="CK2656" s="15">
        <v>44218</v>
      </c>
      <c r="CL2656">
        <v>8.18</v>
      </c>
      <c r="CM2656" s="15">
        <v>44194</v>
      </c>
      <c r="CN2656">
        <v>16.899999999999899</v>
      </c>
      <c r="CO2656" s="15">
        <v>42831</v>
      </c>
      <c r="CP2656">
        <v>293.9598378751661</v>
      </c>
      <c r="CQ2656" s="38"/>
      <c r="CR2656" s="12"/>
      <c r="CS2656" s="38">
        <v>44676</v>
      </c>
      <c r="CT2656" s="12">
        <v>20.369999999999902</v>
      </c>
      <c r="CU2656" s="15">
        <v>44967</v>
      </c>
      <c r="CV2656">
        <v>18.97</v>
      </c>
      <c r="CW2656" s="15">
        <v>44392</v>
      </c>
      <c r="CX2656">
        <v>71.459999999999994</v>
      </c>
      <c r="CY2656" s="15">
        <v>44529</v>
      </c>
      <c r="CZ2656">
        <v>108.78</v>
      </c>
      <c r="DA2656" s="15">
        <v>44343</v>
      </c>
      <c r="DB2656">
        <v>191.88</v>
      </c>
      <c r="DC2656" s="38">
        <v>44803</v>
      </c>
      <c r="DD2656" s="12">
        <v>201.34594476065601</v>
      </c>
      <c r="DE2656" s="15"/>
      <c r="DF2656"/>
      <c r="DG2656" s="15">
        <v>44195</v>
      </c>
      <c r="DH2656">
        <v>27.91</v>
      </c>
      <c r="DI2656" s="15">
        <v>44202</v>
      </c>
      <c r="DJ2656">
        <v>13.1899999999999</v>
      </c>
      <c r="DK2656" s="38"/>
      <c r="DL2656" s="12"/>
      <c r="DN2656" s="38"/>
      <c r="DZ2656" s="38"/>
      <c r="EB2656" s="23"/>
      <c r="ED2656" s="15"/>
      <c r="EF2656" s="15"/>
      <c r="EH2656" s="15"/>
      <c r="EJ2656" s="38"/>
      <c r="EL2656" s="23"/>
      <c r="EN2656" s="15"/>
      <c r="EP2656" s="23"/>
      <c r="ER2656" s="38"/>
      <c r="ET2656" s="38"/>
      <c r="EV2656" s="23"/>
      <c r="EZ2656" s="38"/>
      <c r="FA2656" s="12"/>
      <c r="FB2656" s="23"/>
    </row>
    <row r="2657" spans="1:158">
      <c r="A2657" s="40">
        <v>42832</v>
      </c>
      <c r="B2657">
        <v>3020.88508316448</v>
      </c>
      <c r="C2657">
        <f>B2657-MAX($B$4:B2657)</f>
        <v>-65.690000000000055</v>
      </c>
      <c r="BO2657" s="23">
        <v>44671</v>
      </c>
      <c r="BP2657">
        <v>115.93450075317</v>
      </c>
      <c r="BQ2657" s="15">
        <v>44202</v>
      </c>
      <c r="BR2657">
        <v>14.9199999999999</v>
      </c>
      <c r="BS2657" s="15">
        <v>44641</v>
      </c>
      <c r="BT2657">
        <v>170.79999999999899</v>
      </c>
      <c r="BU2657" s="15">
        <v>44124</v>
      </c>
      <c r="BV2657">
        <v>43.72</v>
      </c>
      <c r="BW2657" s="15"/>
      <c r="BX2657"/>
      <c r="BY2657" s="15"/>
      <c r="BZ2657"/>
      <c r="CA2657" s="15"/>
      <c r="CB2657"/>
      <c r="CC2657" s="26"/>
      <c r="CE2657" s="15">
        <v>44455</v>
      </c>
      <c r="CF2657">
        <v>37.29</v>
      </c>
      <c r="CG2657" s="15">
        <v>45064</v>
      </c>
      <c r="CH2657">
        <v>67.679999999999893</v>
      </c>
      <c r="CI2657" s="15">
        <v>44200</v>
      </c>
      <c r="CJ2657">
        <v>40.33</v>
      </c>
      <c r="CK2657" s="15">
        <v>44221</v>
      </c>
      <c r="CL2657">
        <v>8.18</v>
      </c>
      <c r="CM2657" s="15">
        <v>44195</v>
      </c>
      <c r="CN2657">
        <v>16.899999999999899</v>
      </c>
      <c r="CO2657" s="15">
        <v>42832</v>
      </c>
      <c r="CP2657">
        <v>293.9598378751661</v>
      </c>
      <c r="CQ2657" s="38"/>
      <c r="CR2657" s="12"/>
      <c r="CS2657" s="38">
        <v>44677</v>
      </c>
      <c r="CT2657" s="12">
        <v>20.369999999999902</v>
      </c>
      <c r="CU2657" s="15">
        <v>44970</v>
      </c>
      <c r="CV2657">
        <v>18.97</v>
      </c>
      <c r="CW2657" s="15">
        <v>44393</v>
      </c>
      <c r="CX2657">
        <v>70.95</v>
      </c>
      <c r="CY2657" s="15">
        <v>44530</v>
      </c>
      <c r="CZ2657">
        <v>108.78</v>
      </c>
      <c r="DA2657" s="15">
        <v>44344</v>
      </c>
      <c r="DB2657">
        <v>191.88</v>
      </c>
      <c r="DC2657" s="38">
        <v>44804</v>
      </c>
      <c r="DD2657" s="12">
        <v>201.33594476065599</v>
      </c>
      <c r="DE2657" s="15"/>
      <c r="DF2657"/>
      <c r="DG2657" s="15">
        <v>44200</v>
      </c>
      <c r="DH2657">
        <v>27.91</v>
      </c>
      <c r="DI2657" s="15">
        <v>44203</v>
      </c>
      <c r="DJ2657">
        <v>12.9199999999999</v>
      </c>
      <c r="DK2657" s="38"/>
      <c r="DL2657" s="12"/>
      <c r="DN2657" s="38"/>
      <c r="DZ2657" s="38"/>
      <c r="EB2657" s="23"/>
      <c r="ED2657" s="15"/>
      <c r="EF2657" s="15"/>
      <c r="EH2657" s="15"/>
      <c r="EJ2657" s="38"/>
      <c r="EL2657" s="23"/>
      <c r="EN2657" s="15"/>
      <c r="EP2657" s="23"/>
      <c r="ER2657" s="38"/>
      <c r="ET2657" s="38"/>
      <c r="EV2657" s="23"/>
      <c r="EZ2657" s="38"/>
      <c r="FA2657" s="12"/>
      <c r="FB2657" s="23"/>
    </row>
    <row r="2658" spans="1:158">
      <c r="A2658" s="40">
        <v>42833</v>
      </c>
      <c r="B2658">
        <v>3020.88508316448</v>
      </c>
      <c r="C2658">
        <f>B2658-MAX($B$4:B2658)</f>
        <v>-65.690000000000055</v>
      </c>
      <c r="BO2658" s="23">
        <v>44672</v>
      </c>
      <c r="BP2658">
        <v>115.93450075317</v>
      </c>
      <c r="BQ2658" s="15">
        <v>44203</v>
      </c>
      <c r="BR2658">
        <v>14.9199999999999</v>
      </c>
      <c r="BS2658" s="15">
        <v>44642</v>
      </c>
      <c r="BT2658">
        <v>170.79999999999899</v>
      </c>
      <c r="BU2658" s="15">
        <v>44125</v>
      </c>
      <c r="BV2658">
        <v>43.72</v>
      </c>
      <c r="BW2658" s="15"/>
      <c r="BX2658"/>
      <c r="BY2658" s="15"/>
      <c r="BZ2658"/>
      <c r="CA2658" s="15"/>
      <c r="CB2658"/>
      <c r="CC2658" s="26"/>
      <c r="CE2658" s="15">
        <v>44456</v>
      </c>
      <c r="CF2658">
        <v>37.29</v>
      </c>
      <c r="CG2658" s="15">
        <v>45092</v>
      </c>
      <c r="CH2658">
        <v>67.679999999999893</v>
      </c>
      <c r="CI2658" s="15">
        <v>44201</v>
      </c>
      <c r="CJ2658">
        <v>40.33</v>
      </c>
      <c r="CK2658" s="15">
        <v>44222</v>
      </c>
      <c r="CL2658">
        <v>8.18</v>
      </c>
      <c r="CM2658" s="15">
        <v>44200</v>
      </c>
      <c r="CN2658">
        <v>16.899999999999899</v>
      </c>
      <c r="CO2658" s="15">
        <v>42833</v>
      </c>
      <c r="CP2658">
        <v>293.9598378751661</v>
      </c>
      <c r="CQ2658" s="38"/>
      <c r="CR2658" s="12"/>
      <c r="CS2658" s="38">
        <v>44678</v>
      </c>
      <c r="CT2658" s="12">
        <v>20.369999999999902</v>
      </c>
      <c r="CU2658" s="15">
        <v>44971</v>
      </c>
      <c r="CV2658">
        <v>18.97</v>
      </c>
      <c r="CW2658" s="15">
        <v>44396</v>
      </c>
      <c r="CX2658">
        <v>71.61</v>
      </c>
      <c r="CY2658" s="15">
        <v>44531</v>
      </c>
      <c r="CZ2658">
        <v>108.78</v>
      </c>
      <c r="DA2658" s="15">
        <v>44347</v>
      </c>
      <c r="DB2658">
        <v>191.88</v>
      </c>
      <c r="DC2658" s="38">
        <v>44805</v>
      </c>
      <c r="DD2658" s="12">
        <v>201.355944760656</v>
      </c>
      <c r="DE2658" s="15"/>
      <c r="DF2658"/>
      <c r="DG2658" s="15">
        <v>44201</v>
      </c>
      <c r="DH2658">
        <v>27.91</v>
      </c>
      <c r="DI2658" s="15">
        <v>44204</v>
      </c>
      <c r="DJ2658">
        <v>12.639999999999899</v>
      </c>
      <c r="DK2658" s="38"/>
      <c r="DL2658" s="12"/>
      <c r="DN2658" s="38"/>
      <c r="DZ2658" s="38"/>
      <c r="EB2658" s="23"/>
      <c r="ED2658" s="15"/>
      <c r="EF2658" s="15"/>
      <c r="EH2658" s="15"/>
      <c r="EJ2658" s="38"/>
      <c r="EL2658" s="23"/>
      <c r="EN2658" s="15"/>
      <c r="EP2658" s="23"/>
      <c r="ER2658" s="38"/>
      <c r="ET2658" s="38"/>
      <c r="EV2658" s="23"/>
      <c r="EZ2658" s="38"/>
      <c r="FA2658" s="12"/>
      <c r="FB2658" s="23"/>
    </row>
    <row r="2659" spans="1:158">
      <c r="A2659" s="40">
        <v>42834</v>
      </c>
      <c r="B2659">
        <v>3020.88508316448</v>
      </c>
      <c r="C2659">
        <f>B2659-MAX($B$4:B2659)</f>
        <v>-65.690000000000055</v>
      </c>
      <c r="BO2659" s="23">
        <v>44673</v>
      </c>
      <c r="BP2659">
        <v>115.93450075317</v>
      </c>
      <c r="BQ2659" s="15">
        <v>44204</v>
      </c>
      <c r="BR2659">
        <v>14.9199999999999</v>
      </c>
      <c r="BS2659" s="15">
        <v>44643</v>
      </c>
      <c r="BT2659">
        <v>170.79999999999899</v>
      </c>
      <c r="BU2659" s="15">
        <v>44126</v>
      </c>
      <c r="BV2659">
        <v>43.72</v>
      </c>
      <c r="BW2659" s="15"/>
      <c r="BX2659"/>
      <c r="BY2659" s="15"/>
      <c r="BZ2659"/>
      <c r="CA2659" s="15"/>
      <c r="CB2659"/>
      <c r="CC2659" s="26"/>
      <c r="CE2659" s="15">
        <v>44462</v>
      </c>
      <c r="CF2659">
        <v>37.29</v>
      </c>
      <c r="CG2659" s="15">
        <v>45093</v>
      </c>
      <c r="CH2659">
        <v>66.829999999999899</v>
      </c>
      <c r="CI2659" s="15">
        <v>44202</v>
      </c>
      <c r="CJ2659">
        <v>40.33</v>
      </c>
      <c r="CK2659" s="15">
        <v>44223</v>
      </c>
      <c r="CL2659">
        <v>8.18</v>
      </c>
      <c r="CM2659" s="15">
        <v>44201</v>
      </c>
      <c r="CN2659">
        <v>16.899999999999899</v>
      </c>
      <c r="CO2659" s="15">
        <v>42834</v>
      </c>
      <c r="CP2659">
        <v>293.9598378751661</v>
      </c>
      <c r="CQ2659" s="38"/>
      <c r="CR2659" s="12"/>
      <c r="CS2659" s="38">
        <v>44679</v>
      </c>
      <c r="CT2659" s="12">
        <v>20.369999999999902</v>
      </c>
      <c r="CU2659" s="15">
        <v>44972</v>
      </c>
      <c r="CV2659">
        <v>18.97</v>
      </c>
      <c r="CW2659" s="15">
        <v>44397</v>
      </c>
      <c r="CX2659">
        <v>71.63</v>
      </c>
      <c r="CY2659" s="15">
        <v>44532</v>
      </c>
      <c r="CZ2659">
        <v>108.78</v>
      </c>
      <c r="DA2659" s="15">
        <v>44348</v>
      </c>
      <c r="DB2659">
        <v>191.88</v>
      </c>
      <c r="DC2659" s="38">
        <v>44806</v>
      </c>
      <c r="DD2659" s="12">
        <v>201.36594476065599</v>
      </c>
      <c r="DE2659" s="15"/>
      <c r="DF2659"/>
      <c r="DG2659" s="15">
        <v>44202</v>
      </c>
      <c r="DH2659">
        <v>27.91</v>
      </c>
      <c r="DI2659" s="15">
        <v>44207</v>
      </c>
      <c r="DJ2659">
        <v>12.8399999999999</v>
      </c>
      <c r="DK2659" s="38"/>
      <c r="DL2659" s="12"/>
      <c r="DN2659" s="38"/>
      <c r="DZ2659" s="38"/>
      <c r="EB2659" s="23"/>
      <c r="ED2659" s="15"/>
      <c r="EF2659" s="15"/>
      <c r="EH2659" s="15"/>
      <c r="EJ2659" s="38"/>
      <c r="EL2659" s="23"/>
      <c r="EN2659" s="15"/>
      <c r="EP2659" s="23"/>
      <c r="ER2659" s="38"/>
      <c r="ET2659" s="38"/>
      <c r="EV2659" s="23"/>
      <c r="EZ2659" s="38"/>
      <c r="FA2659" s="12"/>
      <c r="FB2659" s="23"/>
    </row>
    <row r="2660" spans="1:158">
      <c r="A2660" s="40">
        <v>42835</v>
      </c>
      <c r="B2660">
        <v>3034.2850831644801</v>
      </c>
      <c r="C2660">
        <f>B2660-MAX($B$4:B2660)</f>
        <v>-52.289999999999964</v>
      </c>
      <c r="BO2660" s="23">
        <v>44676</v>
      </c>
      <c r="BP2660">
        <v>115.93450075317</v>
      </c>
      <c r="BQ2660" s="15">
        <v>44207</v>
      </c>
      <c r="BR2660">
        <v>14.9199999999999</v>
      </c>
      <c r="BS2660" s="15">
        <v>44644</v>
      </c>
      <c r="BT2660">
        <v>170.79999999999899</v>
      </c>
      <c r="BU2660" s="15">
        <v>44127</v>
      </c>
      <c r="BV2660">
        <v>43.72</v>
      </c>
      <c r="BW2660" s="15"/>
      <c r="BX2660"/>
      <c r="BY2660" s="15"/>
      <c r="BZ2660"/>
      <c r="CA2660" s="15"/>
      <c r="CB2660"/>
      <c r="CC2660" s="26"/>
      <c r="CE2660" s="15">
        <v>44463</v>
      </c>
      <c r="CF2660">
        <v>37.29</v>
      </c>
      <c r="CG2660" s="15">
        <v>45096</v>
      </c>
      <c r="CH2660">
        <v>67.349999999999895</v>
      </c>
      <c r="CI2660" s="15">
        <v>44203</v>
      </c>
      <c r="CJ2660">
        <v>40.33</v>
      </c>
      <c r="CK2660" s="15">
        <v>44224</v>
      </c>
      <c r="CL2660">
        <v>8.18</v>
      </c>
      <c r="CM2660" s="15">
        <v>44202</v>
      </c>
      <c r="CN2660">
        <v>16.899999999999899</v>
      </c>
      <c r="CO2660" s="15">
        <v>42835</v>
      </c>
      <c r="CP2660">
        <v>293.9598378751661</v>
      </c>
      <c r="CQ2660" s="38"/>
      <c r="CR2660" s="12"/>
      <c r="CS2660" s="38">
        <v>44680</v>
      </c>
      <c r="CT2660" s="12">
        <v>20.369999999999902</v>
      </c>
      <c r="CU2660" s="15">
        <v>44973</v>
      </c>
      <c r="CV2660">
        <v>18.97</v>
      </c>
      <c r="CW2660" s="15">
        <v>44398</v>
      </c>
      <c r="CX2660">
        <v>72.2</v>
      </c>
      <c r="CY2660" s="15">
        <v>44533</v>
      </c>
      <c r="CZ2660">
        <v>108.78</v>
      </c>
      <c r="DA2660" s="15">
        <v>44349</v>
      </c>
      <c r="DB2660">
        <v>191.88</v>
      </c>
      <c r="DC2660" s="38">
        <v>44809</v>
      </c>
      <c r="DD2660" s="12">
        <v>201.37594476065601</v>
      </c>
      <c r="DE2660" s="15"/>
      <c r="DF2660"/>
      <c r="DG2660" s="15">
        <v>44203</v>
      </c>
      <c r="DH2660">
        <v>27.91</v>
      </c>
      <c r="DI2660" s="15">
        <v>44208</v>
      </c>
      <c r="DJ2660">
        <v>12.4199999999999</v>
      </c>
      <c r="DK2660" s="38"/>
      <c r="DL2660" s="12"/>
      <c r="DN2660" s="38"/>
      <c r="DZ2660" s="38"/>
      <c r="EB2660" s="23"/>
      <c r="ED2660" s="15"/>
      <c r="EF2660" s="15"/>
      <c r="EH2660" s="15"/>
      <c r="EJ2660" s="38"/>
      <c r="EL2660" s="23"/>
      <c r="EN2660" s="15"/>
      <c r="EP2660" s="23"/>
      <c r="ER2660" s="38"/>
      <c r="ET2660" s="38"/>
      <c r="EV2660" s="23"/>
      <c r="EZ2660" s="38"/>
      <c r="FA2660" s="12"/>
      <c r="FB2660" s="23"/>
    </row>
    <row r="2661" spans="1:158">
      <c r="A2661" s="40">
        <v>42836</v>
      </c>
      <c r="B2661">
        <v>3043.86508316448</v>
      </c>
      <c r="C2661">
        <f>B2661-MAX($B$4:B2661)</f>
        <v>-42.710000000000036</v>
      </c>
      <c r="BO2661" s="23">
        <v>44677</v>
      </c>
      <c r="BP2661">
        <v>115.93450075317</v>
      </c>
      <c r="BQ2661" s="15">
        <v>44208</v>
      </c>
      <c r="BR2661">
        <v>14.9199999999999</v>
      </c>
      <c r="BS2661" s="15">
        <v>44645</v>
      </c>
      <c r="BT2661">
        <v>170.79999999999899</v>
      </c>
      <c r="BU2661" s="15">
        <v>44130</v>
      </c>
      <c r="BV2661">
        <v>43.72</v>
      </c>
      <c r="BW2661" s="15"/>
      <c r="BX2661"/>
      <c r="BY2661" s="15"/>
      <c r="BZ2661"/>
      <c r="CA2661" s="15"/>
      <c r="CB2661"/>
      <c r="CC2661" s="26"/>
      <c r="CE2661" s="15">
        <v>44466</v>
      </c>
      <c r="CF2661">
        <v>37.29</v>
      </c>
      <c r="CG2661" s="15">
        <v>45097</v>
      </c>
      <c r="CH2661">
        <v>67.429999999999893</v>
      </c>
      <c r="CI2661" s="15">
        <v>44204</v>
      </c>
      <c r="CJ2661">
        <v>40.33</v>
      </c>
      <c r="CK2661" s="15">
        <v>44225</v>
      </c>
      <c r="CL2661">
        <v>8.18</v>
      </c>
      <c r="CM2661" s="15">
        <v>44203</v>
      </c>
      <c r="CN2661">
        <v>16.899999999999899</v>
      </c>
      <c r="CO2661" s="15">
        <v>42836</v>
      </c>
      <c r="CP2661">
        <v>293.62983787516612</v>
      </c>
      <c r="CQ2661" s="38"/>
      <c r="CR2661" s="12"/>
      <c r="CS2661" s="38">
        <v>44683</v>
      </c>
      <c r="CT2661" s="12">
        <v>20.369999999999902</v>
      </c>
      <c r="CU2661" s="15">
        <v>44974</v>
      </c>
      <c r="CV2661">
        <v>18.97</v>
      </c>
      <c r="CW2661" s="15">
        <v>44399</v>
      </c>
      <c r="CX2661">
        <v>70.19</v>
      </c>
      <c r="CY2661" s="15">
        <v>44536</v>
      </c>
      <c r="CZ2661">
        <v>108.78</v>
      </c>
      <c r="DA2661" s="15">
        <v>44350</v>
      </c>
      <c r="DB2661">
        <v>191.88</v>
      </c>
      <c r="DC2661" s="38">
        <v>44810</v>
      </c>
      <c r="DD2661" s="12">
        <v>201.37594476065601</v>
      </c>
      <c r="DE2661" s="15"/>
      <c r="DF2661"/>
      <c r="DG2661" s="15">
        <v>44204</v>
      </c>
      <c r="DH2661">
        <v>27.91</v>
      </c>
      <c r="DI2661" s="15">
        <v>44209</v>
      </c>
      <c r="DJ2661">
        <v>12.5999999999999</v>
      </c>
      <c r="DK2661" s="38"/>
      <c r="DL2661" s="12"/>
      <c r="DN2661" s="38"/>
      <c r="DZ2661" s="38"/>
      <c r="EB2661" s="23"/>
      <c r="ED2661" s="15"/>
      <c r="EF2661" s="15"/>
      <c r="EH2661" s="15"/>
      <c r="EJ2661" s="38"/>
      <c r="EL2661" s="23"/>
      <c r="EN2661" s="15"/>
      <c r="EP2661" s="23"/>
      <c r="ER2661" s="38"/>
      <c r="ET2661" s="38"/>
      <c r="EV2661" s="23"/>
      <c r="EZ2661" s="38"/>
      <c r="FA2661" s="12"/>
      <c r="FB2661" s="23"/>
    </row>
    <row r="2662" spans="1:158">
      <c r="A2662" s="40">
        <v>42837</v>
      </c>
      <c r="B2662">
        <v>3036.4050831644799</v>
      </c>
      <c r="C2662">
        <f>B2662-MAX($B$4:B2662)</f>
        <v>-50.170000000000073</v>
      </c>
      <c r="BO2662" s="23">
        <v>44678</v>
      </c>
      <c r="BP2662">
        <v>115.93450075317</v>
      </c>
      <c r="BQ2662" s="15">
        <v>44209</v>
      </c>
      <c r="BR2662">
        <v>14.9199999999999</v>
      </c>
      <c r="BS2662" s="15">
        <v>44648</v>
      </c>
      <c r="BT2662">
        <v>170.79999999999899</v>
      </c>
      <c r="BU2662" s="15">
        <v>44131</v>
      </c>
      <c r="BV2662">
        <v>43.72</v>
      </c>
      <c r="BW2662" s="15"/>
      <c r="BX2662"/>
      <c r="BY2662" s="15"/>
      <c r="BZ2662"/>
      <c r="CA2662" s="15"/>
      <c r="CB2662"/>
      <c r="CC2662" s="26"/>
      <c r="CE2662" s="15">
        <v>44467</v>
      </c>
      <c r="CF2662">
        <v>37.29</v>
      </c>
      <c r="CG2662" s="15">
        <v>45098</v>
      </c>
      <c r="CH2662">
        <v>68.759999999999906</v>
      </c>
      <c r="CI2662" s="15">
        <v>44207</v>
      </c>
      <c r="CJ2662">
        <v>40.33</v>
      </c>
      <c r="CK2662" s="15">
        <v>44228</v>
      </c>
      <c r="CL2662">
        <v>8.18</v>
      </c>
      <c r="CM2662" s="15">
        <v>44204</v>
      </c>
      <c r="CN2662">
        <v>16.899999999999899</v>
      </c>
      <c r="CO2662" s="15">
        <v>42837</v>
      </c>
      <c r="CP2662">
        <v>293.62983787516612</v>
      </c>
      <c r="CQ2662" s="38"/>
      <c r="CR2662" s="12"/>
      <c r="CS2662" s="38">
        <v>44684</v>
      </c>
      <c r="CT2662" s="12">
        <v>20.369999999999902</v>
      </c>
      <c r="CU2662" s="15">
        <v>44977</v>
      </c>
      <c r="CV2662">
        <v>18.97</v>
      </c>
      <c r="CW2662" s="15">
        <v>44400</v>
      </c>
      <c r="CX2662">
        <v>69.83</v>
      </c>
      <c r="CY2662" s="15">
        <v>44537</v>
      </c>
      <c r="CZ2662">
        <v>108.78</v>
      </c>
      <c r="DA2662" s="15">
        <v>44351</v>
      </c>
      <c r="DB2662">
        <v>191.88</v>
      </c>
      <c r="DC2662" s="38">
        <v>44811</v>
      </c>
      <c r="DD2662" s="12">
        <v>201.37594476065601</v>
      </c>
      <c r="DE2662" s="15"/>
      <c r="DF2662"/>
      <c r="DG2662" s="15">
        <v>44207</v>
      </c>
      <c r="DH2662">
        <v>27.91</v>
      </c>
      <c r="DI2662" s="15">
        <v>44210</v>
      </c>
      <c r="DJ2662">
        <v>12.5999999999999</v>
      </c>
      <c r="DK2662" s="38"/>
      <c r="DL2662" s="12"/>
      <c r="DN2662" s="38"/>
      <c r="DZ2662" s="38"/>
      <c r="EB2662" s="23"/>
      <c r="ED2662" s="15"/>
      <c r="EF2662" s="15"/>
      <c r="EH2662" s="15"/>
      <c r="EJ2662" s="38"/>
      <c r="EL2662" s="23"/>
      <c r="EN2662" s="15"/>
      <c r="EP2662" s="23"/>
      <c r="ER2662" s="38"/>
      <c r="ET2662" s="38"/>
      <c r="EV2662" s="23"/>
      <c r="EZ2662" s="38"/>
      <c r="FA2662" s="12"/>
      <c r="FB2662" s="23"/>
    </row>
    <row r="2663" spans="1:158">
      <c r="A2663" s="40">
        <v>42838</v>
      </c>
      <c r="B2663">
        <v>3026.1450831644802</v>
      </c>
      <c r="C2663">
        <f>B2663-MAX($B$4:B2663)</f>
        <v>-60.429999999999836</v>
      </c>
      <c r="BO2663" s="23">
        <v>44679</v>
      </c>
      <c r="BP2663">
        <v>115.93450075317</v>
      </c>
      <c r="BQ2663" s="15">
        <v>44210</v>
      </c>
      <c r="BR2663">
        <v>14.9199999999999</v>
      </c>
      <c r="BS2663" s="15">
        <v>44649</v>
      </c>
      <c r="BT2663">
        <v>170.79999999999899</v>
      </c>
      <c r="BU2663" s="15">
        <v>44132</v>
      </c>
      <c r="BV2663">
        <v>43.72</v>
      </c>
      <c r="BW2663" s="15"/>
      <c r="BX2663"/>
      <c r="BY2663" s="15"/>
      <c r="BZ2663"/>
      <c r="CA2663" s="15"/>
      <c r="CB2663"/>
      <c r="CC2663" s="26"/>
      <c r="CE2663" s="15">
        <v>44468</v>
      </c>
      <c r="CF2663">
        <v>37.29</v>
      </c>
      <c r="CG2663" s="15">
        <v>45099</v>
      </c>
      <c r="CH2663">
        <v>68.089999999999904</v>
      </c>
      <c r="CI2663" s="15">
        <v>44208</v>
      </c>
      <c r="CJ2663">
        <v>40.33</v>
      </c>
      <c r="CK2663" s="15">
        <v>44229</v>
      </c>
      <c r="CL2663">
        <v>8.18</v>
      </c>
      <c r="CM2663" s="15">
        <v>44207</v>
      </c>
      <c r="CN2663">
        <v>16.899999999999899</v>
      </c>
      <c r="CO2663" s="15">
        <v>42838</v>
      </c>
      <c r="CP2663">
        <v>293.62983787516612</v>
      </c>
      <c r="CQ2663" s="38"/>
      <c r="CR2663" s="12"/>
      <c r="CS2663" s="38">
        <v>44685</v>
      </c>
      <c r="CT2663" s="12">
        <v>20.369999999999902</v>
      </c>
      <c r="CU2663" s="15">
        <v>44978</v>
      </c>
      <c r="CV2663">
        <v>18.97</v>
      </c>
      <c r="CW2663" s="15">
        <v>44403</v>
      </c>
      <c r="CX2663">
        <v>70.61</v>
      </c>
      <c r="CY2663" s="15">
        <v>44538</v>
      </c>
      <c r="CZ2663">
        <v>108.78</v>
      </c>
      <c r="DA2663" s="15">
        <v>44354</v>
      </c>
      <c r="DB2663">
        <v>191.88</v>
      </c>
      <c r="DC2663" s="38">
        <v>44812</v>
      </c>
      <c r="DD2663" s="12">
        <v>201.37594476065601</v>
      </c>
      <c r="DE2663" s="15"/>
      <c r="DF2663"/>
      <c r="DG2663" s="15">
        <v>44208</v>
      </c>
      <c r="DH2663">
        <v>27.91</v>
      </c>
      <c r="DI2663" s="15">
        <v>44211</v>
      </c>
      <c r="DJ2663">
        <v>12.5999999999999</v>
      </c>
      <c r="DK2663" s="38"/>
      <c r="DL2663" s="12"/>
      <c r="DN2663" s="38"/>
      <c r="DZ2663" s="38"/>
      <c r="EB2663" s="23"/>
      <c r="ED2663" s="15"/>
      <c r="EF2663" s="15"/>
      <c r="EH2663" s="15"/>
      <c r="EJ2663" s="38"/>
      <c r="EL2663" s="23"/>
      <c r="EN2663" s="15"/>
      <c r="EP2663" s="23"/>
      <c r="ER2663" s="38"/>
      <c r="ET2663" s="38"/>
      <c r="EV2663" s="23"/>
      <c r="EZ2663" s="38"/>
      <c r="FA2663" s="12"/>
      <c r="FB2663" s="23"/>
    </row>
    <row r="2664" spans="1:158">
      <c r="A2664" s="40">
        <v>42839</v>
      </c>
      <c r="B2664">
        <v>3024.09508316448</v>
      </c>
      <c r="C2664">
        <f>B2664-MAX($B$4:B2664)</f>
        <v>-62.480000000000018</v>
      </c>
      <c r="BO2664" s="23">
        <v>44680</v>
      </c>
      <c r="BP2664">
        <v>115.93450075317</v>
      </c>
      <c r="BQ2664" s="15">
        <v>44211</v>
      </c>
      <c r="BR2664">
        <v>14.9199999999999</v>
      </c>
      <c r="BS2664" s="15">
        <v>44650</v>
      </c>
      <c r="BT2664">
        <v>170.79999999999899</v>
      </c>
      <c r="BU2664" s="15">
        <v>44133</v>
      </c>
      <c r="BV2664">
        <v>43.72</v>
      </c>
      <c r="BW2664" s="15"/>
      <c r="BX2664"/>
      <c r="BY2664" s="15"/>
      <c r="BZ2664"/>
      <c r="CA2664" s="15"/>
      <c r="CB2664"/>
      <c r="CC2664" s="26"/>
      <c r="CE2664" s="15">
        <v>44469</v>
      </c>
      <c r="CF2664">
        <v>37.29</v>
      </c>
      <c r="CG2664" s="15">
        <v>45100</v>
      </c>
      <c r="CH2664">
        <v>68.939999999999898</v>
      </c>
      <c r="CI2664" s="15">
        <v>44209</v>
      </c>
      <c r="CJ2664">
        <v>40.33</v>
      </c>
      <c r="CK2664" s="15">
        <v>44230</v>
      </c>
      <c r="CL2664">
        <v>8.18</v>
      </c>
      <c r="CM2664" s="15">
        <v>44208</v>
      </c>
      <c r="CN2664">
        <v>16.899999999999899</v>
      </c>
      <c r="CO2664" s="15">
        <v>42839</v>
      </c>
      <c r="CP2664">
        <v>293.62983787516612</v>
      </c>
      <c r="CQ2664" s="38"/>
      <c r="CR2664" s="12"/>
      <c r="CS2664" s="38">
        <v>44687</v>
      </c>
      <c r="CT2664" s="12">
        <v>20.369999999999902</v>
      </c>
      <c r="CU2664" s="15">
        <v>44979</v>
      </c>
      <c r="CV2664">
        <v>18.97</v>
      </c>
      <c r="CW2664" s="15">
        <v>44404</v>
      </c>
      <c r="CX2664">
        <v>70.09</v>
      </c>
      <c r="CY2664" s="15">
        <v>44539</v>
      </c>
      <c r="CZ2664">
        <v>108.78</v>
      </c>
      <c r="DA2664" s="15">
        <v>44355</v>
      </c>
      <c r="DB2664">
        <v>191.88</v>
      </c>
      <c r="DC2664" s="38">
        <v>44817</v>
      </c>
      <c r="DD2664" s="12">
        <v>201.37594476065601</v>
      </c>
      <c r="DE2664" s="15"/>
      <c r="DF2664"/>
      <c r="DG2664" s="15">
        <v>44209</v>
      </c>
      <c r="DH2664">
        <v>27.91</v>
      </c>
      <c r="DI2664" s="15">
        <v>44214</v>
      </c>
      <c r="DJ2664">
        <v>12.5999999999999</v>
      </c>
      <c r="DK2664" s="38"/>
      <c r="DL2664" s="12"/>
      <c r="DN2664" s="38"/>
      <c r="DZ2664" s="38"/>
      <c r="EB2664" s="23"/>
      <c r="ED2664" s="15"/>
      <c r="EF2664" s="15"/>
      <c r="EH2664" s="15"/>
      <c r="EJ2664" s="38"/>
      <c r="EL2664" s="23"/>
      <c r="EN2664" s="15"/>
      <c r="EP2664" s="23"/>
      <c r="ER2664" s="38"/>
      <c r="ET2664" s="38"/>
      <c r="EV2664" s="23"/>
      <c r="EZ2664" s="38"/>
      <c r="FA2664" s="12"/>
      <c r="FB2664" s="23"/>
    </row>
    <row r="2665" spans="1:158">
      <c r="A2665" s="40">
        <v>42840</v>
      </c>
      <c r="B2665">
        <v>3024.09508316448</v>
      </c>
      <c r="C2665">
        <f>B2665-MAX($B$4:B2665)</f>
        <v>-62.480000000000018</v>
      </c>
      <c r="BO2665" s="23">
        <v>44683</v>
      </c>
      <c r="BP2665">
        <v>115.93450075317</v>
      </c>
      <c r="BQ2665" s="15">
        <v>44214</v>
      </c>
      <c r="BR2665">
        <v>14.9199999999999</v>
      </c>
      <c r="BS2665" s="15">
        <v>44651</v>
      </c>
      <c r="BT2665">
        <v>170.79999999999899</v>
      </c>
      <c r="BU2665" s="15">
        <v>44134</v>
      </c>
      <c r="BV2665">
        <v>43.72</v>
      </c>
      <c r="BW2665" s="15"/>
      <c r="BX2665"/>
      <c r="BY2665" s="15"/>
      <c r="BZ2665"/>
      <c r="CA2665" s="15"/>
      <c r="CB2665"/>
      <c r="CC2665" s="26"/>
      <c r="CE2665" s="15">
        <v>44470</v>
      </c>
      <c r="CF2665">
        <v>37.29</v>
      </c>
      <c r="CG2665" s="15">
        <v>45103</v>
      </c>
      <c r="CH2665">
        <v>68.139999999999901</v>
      </c>
      <c r="CI2665" s="15">
        <v>44210</v>
      </c>
      <c r="CJ2665">
        <v>40.33</v>
      </c>
      <c r="CK2665" s="15">
        <v>44231</v>
      </c>
      <c r="CL2665">
        <v>8.18</v>
      </c>
      <c r="CM2665" s="15">
        <v>44209</v>
      </c>
      <c r="CN2665">
        <v>16.899999999999899</v>
      </c>
      <c r="CO2665" s="15">
        <v>42840</v>
      </c>
      <c r="CP2665">
        <v>293.62983787516612</v>
      </c>
      <c r="CQ2665" s="38"/>
      <c r="CR2665" s="12"/>
      <c r="CS2665" s="38">
        <v>44690</v>
      </c>
      <c r="CT2665" s="12">
        <v>20.369999999999902</v>
      </c>
      <c r="CU2665" s="15">
        <v>44980</v>
      </c>
      <c r="CV2665">
        <v>18.97</v>
      </c>
      <c r="CW2665" s="15">
        <v>44405</v>
      </c>
      <c r="CX2665">
        <v>69.930000000000007</v>
      </c>
      <c r="CY2665" s="15">
        <v>44540</v>
      </c>
      <c r="CZ2665">
        <v>108.78</v>
      </c>
      <c r="DA2665" s="15">
        <v>44356</v>
      </c>
      <c r="DB2665">
        <v>191.88</v>
      </c>
      <c r="DC2665" s="38">
        <v>44818</v>
      </c>
      <c r="DD2665" s="12">
        <v>201.37594476065601</v>
      </c>
      <c r="DE2665" s="15"/>
      <c r="DF2665"/>
      <c r="DG2665" s="15">
        <v>44210</v>
      </c>
      <c r="DH2665">
        <v>27.91</v>
      </c>
      <c r="DI2665" s="15">
        <v>44215</v>
      </c>
      <c r="DJ2665">
        <v>12.5999999999999</v>
      </c>
      <c r="DK2665" s="38"/>
      <c r="DL2665" s="12"/>
      <c r="DN2665" s="38"/>
      <c r="DZ2665" s="38"/>
      <c r="EB2665" s="23"/>
      <c r="ED2665" s="15"/>
      <c r="EF2665" s="15"/>
      <c r="EH2665" s="15"/>
      <c r="EJ2665" s="38"/>
      <c r="EL2665" s="23"/>
      <c r="EN2665" s="15"/>
      <c r="EP2665" s="23"/>
      <c r="ER2665" s="38"/>
      <c r="ET2665" s="38"/>
      <c r="EV2665" s="23"/>
      <c r="EZ2665" s="38"/>
      <c r="FA2665" s="12"/>
      <c r="FB2665" s="23"/>
    </row>
    <row r="2666" spans="1:158">
      <c r="A2666" s="40">
        <v>42841</v>
      </c>
      <c r="B2666">
        <v>3024.09508316448</v>
      </c>
      <c r="C2666">
        <f>B2666-MAX($B$4:B2666)</f>
        <v>-62.480000000000018</v>
      </c>
      <c r="BO2666" s="23">
        <v>44684</v>
      </c>
      <c r="BP2666">
        <v>115.93450075317</v>
      </c>
      <c r="BQ2666" s="15">
        <v>44215</v>
      </c>
      <c r="BR2666">
        <v>14.9199999999999</v>
      </c>
      <c r="BS2666" s="15">
        <v>44652</v>
      </c>
      <c r="BT2666">
        <v>170.79999999999899</v>
      </c>
      <c r="BU2666" s="15">
        <v>44137</v>
      </c>
      <c r="BV2666">
        <v>43.72</v>
      </c>
      <c r="BW2666" s="15"/>
      <c r="BX2666"/>
      <c r="BY2666" s="15"/>
      <c r="BZ2666"/>
      <c r="CA2666" s="15"/>
      <c r="CB2666"/>
      <c r="CC2666" s="26"/>
      <c r="CE2666" s="15">
        <v>44474</v>
      </c>
      <c r="CF2666">
        <v>37.29</v>
      </c>
      <c r="CG2666" s="15">
        <v>45104</v>
      </c>
      <c r="CH2666">
        <v>67.899999999999906</v>
      </c>
      <c r="CI2666" s="15">
        <v>44211</v>
      </c>
      <c r="CJ2666">
        <v>40.33</v>
      </c>
      <c r="CK2666" s="15">
        <v>44232</v>
      </c>
      <c r="CL2666">
        <v>8.18</v>
      </c>
      <c r="CM2666" s="15">
        <v>44210</v>
      </c>
      <c r="CN2666">
        <v>16.899999999999899</v>
      </c>
      <c r="CO2666" s="15">
        <v>42841</v>
      </c>
      <c r="CP2666">
        <v>293.62983787516612</v>
      </c>
      <c r="CQ2666" s="38"/>
      <c r="CR2666" s="12"/>
      <c r="CS2666" s="38">
        <v>44691</v>
      </c>
      <c r="CT2666" s="12">
        <v>20.369999999999902</v>
      </c>
      <c r="CU2666" s="15">
        <v>44981</v>
      </c>
      <c r="CV2666">
        <v>18.97</v>
      </c>
      <c r="CW2666" s="15">
        <v>44406</v>
      </c>
      <c r="CX2666">
        <v>69.12</v>
      </c>
      <c r="CY2666" s="15">
        <v>44543</v>
      </c>
      <c r="CZ2666">
        <v>108.78</v>
      </c>
      <c r="DA2666" s="15">
        <v>44357</v>
      </c>
      <c r="DB2666">
        <v>191.88</v>
      </c>
      <c r="DC2666" s="38">
        <v>44819</v>
      </c>
      <c r="DD2666" s="12">
        <v>201.37594476065601</v>
      </c>
      <c r="DE2666" s="15"/>
      <c r="DF2666"/>
      <c r="DG2666" s="15">
        <v>44211</v>
      </c>
      <c r="DH2666">
        <v>27.91</v>
      </c>
      <c r="DI2666" s="15">
        <v>44216</v>
      </c>
      <c r="DJ2666">
        <v>12.5999999999999</v>
      </c>
      <c r="DK2666" s="38"/>
      <c r="DL2666" s="12"/>
      <c r="DN2666" s="38"/>
      <c r="DZ2666" s="38"/>
      <c r="EB2666" s="23"/>
      <c r="ED2666" s="15"/>
      <c r="EF2666" s="15"/>
      <c r="EH2666" s="15"/>
      <c r="EJ2666" s="38"/>
      <c r="EL2666" s="23"/>
      <c r="EN2666" s="15"/>
      <c r="EP2666" s="23"/>
      <c r="ER2666" s="38"/>
      <c r="ET2666" s="38"/>
      <c r="EV2666" s="23"/>
      <c r="EZ2666" s="38"/>
      <c r="FA2666" s="12"/>
      <c r="FB2666" s="23"/>
    </row>
    <row r="2667" spans="1:158">
      <c r="A2667" s="40">
        <v>42842</v>
      </c>
      <c r="B2667">
        <v>3025.3750831644802</v>
      </c>
      <c r="C2667">
        <f>B2667-MAX($B$4:B2667)</f>
        <v>-61.199999999999818</v>
      </c>
      <c r="BO2667" s="23">
        <v>44685</v>
      </c>
      <c r="BP2667">
        <v>115.93450075317</v>
      </c>
      <c r="BQ2667" s="15">
        <v>44216</v>
      </c>
      <c r="BR2667">
        <v>14.9199999999999</v>
      </c>
      <c r="BS2667" s="15">
        <v>44655</v>
      </c>
      <c r="BT2667">
        <v>170.79999999999899</v>
      </c>
      <c r="BU2667" s="15">
        <v>44138</v>
      </c>
      <c r="BV2667">
        <v>43.72</v>
      </c>
      <c r="BW2667" s="15"/>
      <c r="BX2667"/>
      <c r="BY2667" s="15"/>
      <c r="BZ2667"/>
      <c r="CA2667" s="15"/>
      <c r="CB2667"/>
      <c r="CC2667" s="26"/>
      <c r="CE2667" s="15">
        <v>44475</v>
      </c>
      <c r="CF2667">
        <v>37.29</v>
      </c>
      <c r="CG2667" s="15">
        <v>45105</v>
      </c>
      <c r="CH2667">
        <v>68.879999999999896</v>
      </c>
      <c r="CI2667" s="15">
        <v>44214</v>
      </c>
      <c r="CJ2667">
        <v>40.33</v>
      </c>
      <c r="CK2667" s="15">
        <v>44235</v>
      </c>
      <c r="CL2667">
        <v>8.18</v>
      </c>
      <c r="CM2667" s="15">
        <v>44211</v>
      </c>
      <c r="CN2667">
        <v>16.899999999999899</v>
      </c>
      <c r="CO2667" s="15">
        <v>42842</v>
      </c>
      <c r="CP2667">
        <v>293.62983787516612</v>
      </c>
      <c r="CQ2667" s="38"/>
      <c r="CR2667" s="12"/>
      <c r="CS2667" s="38">
        <v>44692</v>
      </c>
      <c r="CT2667" s="12">
        <v>20.369999999999902</v>
      </c>
      <c r="CU2667" s="15">
        <v>44984</v>
      </c>
      <c r="CV2667">
        <v>18.97</v>
      </c>
      <c r="CW2667" s="15">
        <v>44407</v>
      </c>
      <c r="CX2667">
        <v>70.94</v>
      </c>
      <c r="CY2667" s="15">
        <v>44544</v>
      </c>
      <c r="CZ2667">
        <v>108.78</v>
      </c>
      <c r="DA2667" s="15">
        <v>44378</v>
      </c>
      <c r="DB2667">
        <v>191.88</v>
      </c>
      <c r="DC2667" s="38">
        <v>44820</v>
      </c>
      <c r="DD2667" s="12">
        <v>201.37594476065601</v>
      </c>
      <c r="DE2667" s="15"/>
      <c r="DF2667"/>
      <c r="DG2667" s="15">
        <v>44214</v>
      </c>
      <c r="DH2667">
        <v>27.91</v>
      </c>
      <c r="DI2667" s="15">
        <v>44217</v>
      </c>
      <c r="DJ2667">
        <v>12.5999999999999</v>
      </c>
      <c r="DK2667" s="38"/>
      <c r="DL2667" s="12"/>
      <c r="DN2667" s="38"/>
      <c r="DZ2667" s="38"/>
      <c r="EB2667" s="23"/>
      <c r="ED2667" s="15"/>
      <c r="EF2667" s="15"/>
      <c r="EH2667" s="15"/>
      <c r="EJ2667" s="38"/>
      <c r="EL2667" s="23"/>
      <c r="EN2667" s="15"/>
      <c r="EP2667" s="23"/>
      <c r="ER2667" s="38"/>
      <c r="ET2667" s="38"/>
      <c r="EV2667" s="23"/>
      <c r="EZ2667" s="38"/>
      <c r="FA2667" s="12"/>
      <c r="FB2667" s="23"/>
    </row>
    <row r="2668" spans="1:158">
      <c r="A2668" s="40">
        <v>42843</v>
      </c>
      <c r="B2668">
        <v>3027.09508316448</v>
      </c>
      <c r="C2668">
        <f>B2668-MAX($B$4:B2668)</f>
        <v>-59.480000000000018</v>
      </c>
      <c r="BO2668" s="23">
        <v>44687</v>
      </c>
      <c r="BP2668">
        <v>115.93450075317</v>
      </c>
      <c r="BQ2668" s="15">
        <v>44217</v>
      </c>
      <c r="BR2668">
        <v>14.9199999999999</v>
      </c>
      <c r="BS2668" s="15">
        <v>44656</v>
      </c>
      <c r="BT2668">
        <v>170.79999999999899</v>
      </c>
      <c r="BU2668" s="15">
        <v>44139</v>
      </c>
      <c r="BV2668">
        <v>43.72</v>
      </c>
      <c r="BW2668" s="15"/>
      <c r="BX2668"/>
      <c r="BY2668" s="15"/>
      <c r="BZ2668"/>
      <c r="CA2668" s="15"/>
      <c r="CB2668"/>
      <c r="CC2668" s="26"/>
      <c r="CE2668" s="15">
        <v>44476</v>
      </c>
      <c r="CF2668">
        <v>37.29</v>
      </c>
      <c r="CG2668" s="15">
        <v>45106</v>
      </c>
      <c r="CH2668">
        <v>68.909999999999897</v>
      </c>
      <c r="CI2668" s="15">
        <v>44215</v>
      </c>
      <c r="CJ2668">
        <v>40.33</v>
      </c>
      <c r="CK2668" s="15">
        <v>44236</v>
      </c>
      <c r="CL2668">
        <v>8.18</v>
      </c>
      <c r="CM2668" s="15">
        <v>44214</v>
      </c>
      <c r="CN2668">
        <v>16.899999999999899</v>
      </c>
      <c r="CO2668" s="15">
        <v>42843</v>
      </c>
      <c r="CP2668">
        <v>293.72983787516608</v>
      </c>
      <c r="CQ2668" s="38"/>
      <c r="CR2668" s="12"/>
      <c r="CS2668" s="38">
        <v>44693</v>
      </c>
      <c r="CT2668" s="12">
        <v>20.369999999999902</v>
      </c>
      <c r="CU2668" s="15">
        <v>44985</v>
      </c>
      <c r="CV2668">
        <v>18.97</v>
      </c>
      <c r="CW2668" s="15">
        <v>44410</v>
      </c>
      <c r="CX2668">
        <v>69.039999999999907</v>
      </c>
      <c r="CY2668" s="15">
        <v>44545</v>
      </c>
      <c r="CZ2668">
        <v>108.78</v>
      </c>
      <c r="DA2668" s="15">
        <v>44379</v>
      </c>
      <c r="DB2668">
        <v>191.88</v>
      </c>
      <c r="DC2668" s="38">
        <v>44823</v>
      </c>
      <c r="DD2668" s="12">
        <v>201.37594476065601</v>
      </c>
      <c r="DE2668" s="15"/>
      <c r="DF2668"/>
      <c r="DG2668" s="15">
        <v>44215</v>
      </c>
      <c r="DH2668">
        <v>27.91</v>
      </c>
      <c r="DI2668" s="15">
        <v>44218</v>
      </c>
      <c r="DJ2668">
        <v>12.5999999999999</v>
      </c>
      <c r="DK2668" s="38"/>
      <c r="DL2668" s="12"/>
      <c r="DN2668" s="38"/>
      <c r="DZ2668" s="38"/>
      <c r="EB2668" s="23"/>
      <c r="ED2668" s="15"/>
      <c r="EF2668" s="15"/>
      <c r="EH2668" s="15"/>
      <c r="EJ2668" s="38"/>
      <c r="EL2668" s="23"/>
      <c r="EN2668" s="15"/>
      <c r="EP2668" s="23"/>
      <c r="ER2668" s="38"/>
      <c r="ET2668" s="38"/>
      <c r="EV2668" s="23"/>
      <c r="EZ2668" s="38"/>
      <c r="FA2668" s="12"/>
      <c r="FB2668" s="23"/>
    </row>
    <row r="2669" spans="1:158">
      <c r="A2669" s="40">
        <v>42844</v>
      </c>
      <c r="B2669">
        <v>3028.2450831644801</v>
      </c>
      <c r="C2669">
        <f>B2669-MAX($B$4:B2669)</f>
        <v>-58.329999999999927</v>
      </c>
      <c r="BO2669" s="23">
        <v>44690</v>
      </c>
      <c r="BP2669">
        <v>115.93450075317</v>
      </c>
      <c r="BQ2669" s="15">
        <v>44218</v>
      </c>
      <c r="BR2669">
        <v>14.9199999999999</v>
      </c>
      <c r="BS2669" s="15">
        <v>44657</v>
      </c>
      <c r="BT2669">
        <v>170.79999999999899</v>
      </c>
      <c r="BU2669" s="15">
        <v>44140</v>
      </c>
      <c r="BV2669">
        <v>43.72</v>
      </c>
      <c r="BW2669" s="15"/>
      <c r="BX2669"/>
      <c r="BY2669" s="15"/>
      <c r="BZ2669"/>
      <c r="CA2669" s="15"/>
      <c r="CB2669"/>
      <c r="CC2669" s="26"/>
      <c r="CE2669" s="15">
        <v>44477</v>
      </c>
      <c r="CF2669">
        <v>37.29</v>
      </c>
      <c r="CG2669" s="15">
        <v>45107</v>
      </c>
      <c r="CH2669">
        <v>68.029999999999902</v>
      </c>
      <c r="CI2669" s="15">
        <v>44216</v>
      </c>
      <c r="CJ2669">
        <v>40.33</v>
      </c>
      <c r="CK2669" s="15">
        <v>44237</v>
      </c>
      <c r="CL2669">
        <v>8.18</v>
      </c>
      <c r="CM2669" s="15">
        <v>44215</v>
      </c>
      <c r="CN2669">
        <v>16.899999999999899</v>
      </c>
      <c r="CO2669" s="15">
        <v>42844</v>
      </c>
      <c r="CP2669">
        <v>293.85983787516614</v>
      </c>
      <c r="CQ2669" s="38"/>
      <c r="CR2669" s="12"/>
      <c r="CS2669" s="38">
        <v>44694</v>
      </c>
      <c r="CT2669" s="12">
        <v>20.369999999999902</v>
      </c>
      <c r="CU2669" s="15">
        <v>44987</v>
      </c>
      <c r="CV2669">
        <v>18.97</v>
      </c>
      <c r="CW2669" s="15">
        <v>44411</v>
      </c>
      <c r="CX2669">
        <v>67.6099999999999</v>
      </c>
      <c r="CY2669" s="15">
        <v>44546</v>
      </c>
      <c r="CZ2669">
        <v>108.78</v>
      </c>
      <c r="DA2669" s="15">
        <v>44382</v>
      </c>
      <c r="DB2669">
        <v>191.67</v>
      </c>
      <c r="DC2669" s="38">
        <v>44824</v>
      </c>
      <c r="DD2669" s="12">
        <v>201.37594476065601</v>
      </c>
      <c r="DE2669" s="15"/>
      <c r="DF2669"/>
      <c r="DG2669" s="15">
        <v>44216</v>
      </c>
      <c r="DH2669">
        <v>27.91</v>
      </c>
      <c r="DI2669" s="15">
        <v>44221</v>
      </c>
      <c r="DJ2669">
        <v>12.5999999999999</v>
      </c>
      <c r="DK2669" s="38"/>
      <c r="DL2669" s="12"/>
      <c r="DN2669" s="38"/>
      <c r="DZ2669" s="38"/>
      <c r="EB2669" s="23"/>
      <c r="ED2669" s="15"/>
      <c r="EF2669" s="15"/>
      <c r="EH2669" s="15"/>
      <c r="EJ2669" s="38"/>
      <c r="EL2669" s="23"/>
      <c r="EN2669" s="15"/>
      <c r="EP2669" s="23"/>
      <c r="ER2669" s="38"/>
      <c r="ET2669" s="38"/>
      <c r="EV2669" s="23"/>
      <c r="EZ2669" s="38"/>
      <c r="FA2669" s="12"/>
      <c r="FB2669" s="23"/>
    </row>
    <row r="2670" spans="1:158">
      <c r="A2670" s="40">
        <v>42845</v>
      </c>
      <c r="B2670">
        <v>3033.2650831644801</v>
      </c>
      <c r="C2670">
        <f>B2670-MAX($B$4:B2670)</f>
        <v>-53.309999999999945</v>
      </c>
      <c r="BO2670" s="23">
        <v>44691</v>
      </c>
      <c r="BP2670">
        <v>115.93450075317</v>
      </c>
      <c r="BQ2670" s="15">
        <v>44221</v>
      </c>
      <c r="BR2670">
        <v>14.9199999999999</v>
      </c>
      <c r="BS2670" s="15">
        <v>44658</v>
      </c>
      <c r="BT2670">
        <v>170.79999999999899</v>
      </c>
      <c r="BU2670" s="15">
        <v>44141</v>
      </c>
      <c r="BV2670">
        <v>43.72</v>
      </c>
      <c r="BW2670" s="15"/>
      <c r="BX2670"/>
      <c r="BY2670" s="15"/>
      <c r="BZ2670"/>
      <c r="CA2670" s="15"/>
      <c r="CB2670"/>
      <c r="CC2670" s="26"/>
      <c r="CE2670" s="15">
        <v>44481</v>
      </c>
      <c r="CF2670">
        <v>37.29</v>
      </c>
      <c r="CG2670" s="15">
        <v>45110</v>
      </c>
      <c r="CH2670">
        <v>65.799999999999898</v>
      </c>
      <c r="CI2670" s="15">
        <v>44217</v>
      </c>
      <c r="CJ2670">
        <v>40.33</v>
      </c>
      <c r="CK2670" s="15">
        <v>44242</v>
      </c>
      <c r="CL2670">
        <v>8.18</v>
      </c>
      <c r="CM2670" s="15">
        <v>44216</v>
      </c>
      <c r="CN2670">
        <v>16.899999999999899</v>
      </c>
      <c r="CO2670" s="15">
        <v>42845</v>
      </c>
      <c r="CP2670">
        <v>294.09983787516609</v>
      </c>
      <c r="CQ2670" s="38"/>
      <c r="CR2670" s="12"/>
      <c r="CS2670" s="38">
        <v>44697</v>
      </c>
      <c r="CT2670" s="12">
        <v>20.369999999999902</v>
      </c>
      <c r="CU2670" s="15">
        <v>44988</v>
      </c>
      <c r="CV2670">
        <v>18.97</v>
      </c>
      <c r="CW2670" s="15">
        <v>44412</v>
      </c>
      <c r="CX2670">
        <v>67.969999999999899</v>
      </c>
      <c r="CY2670" s="15">
        <v>44547</v>
      </c>
      <c r="CZ2670">
        <v>108.78</v>
      </c>
      <c r="DA2670" s="15">
        <v>44383</v>
      </c>
      <c r="DB2670">
        <v>191.87</v>
      </c>
      <c r="DC2670" s="38">
        <v>44825</v>
      </c>
      <c r="DD2670" s="12">
        <v>201.37594476065601</v>
      </c>
      <c r="DE2670" s="15"/>
      <c r="DF2670"/>
      <c r="DG2670" s="15">
        <v>44217</v>
      </c>
      <c r="DH2670">
        <v>27.91</v>
      </c>
      <c r="DI2670" s="15">
        <v>44222</v>
      </c>
      <c r="DJ2670">
        <v>12.5999999999999</v>
      </c>
      <c r="DK2670" s="38"/>
      <c r="DL2670" s="12"/>
      <c r="DN2670" s="38"/>
      <c r="DZ2670" s="38"/>
      <c r="EB2670" s="23"/>
      <c r="ED2670" s="15"/>
      <c r="EF2670" s="15"/>
      <c r="EH2670" s="15"/>
      <c r="EJ2670" s="38"/>
      <c r="EL2670" s="23"/>
      <c r="EN2670" s="15"/>
      <c r="EP2670" s="23"/>
      <c r="ER2670" s="38"/>
      <c r="ET2670" s="38"/>
      <c r="EV2670" s="23"/>
      <c r="EZ2670" s="38"/>
      <c r="FA2670" s="12"/>
      <c r="FB2670" s="23"/>
    </row>
    <row r="2671" spans="1:158">
      <c r="A2671" s="40">
        <v>42846</v>
      </c>
      <c r="B2671">
        <v>3034.1850831644801</v>
      </c>
      <c r="C2671">
        <f>B2671-MAX($B$4:B2671)</f>
        <v>-52.389999999999873</v>
      </c>
      <c r="BO2671" s="23">
        <v>44692</v>
      </c>
      <c r="BP2671">
        <v>115.93450075317</v>
      </c>
      <c r="BQ2671" s="15">
        <v>44222</v>
      </c>
      <c r="BR2671">
        <v>14.9199999999999</v>
      </c>
      <c r="BS2671" s="15">
        <v>44659</v>
      </c>
      <c r="BT2671">
        <v>170.79999999999899</v>
      </c>
      <c r="BU2671" s="15">
        <v>44144</v>
      </c>
      <c r="BV2671">
        <v>43.72</v>
      </c>
      <c r="BW2671" s="15"/>
      <c r="BX2671"/>
      <c r="BY2671" s="15"/>
      <c r="BZ2671"/>
      <c r="CA2671" s="15"/>
      <c r="CB2671"/>
      <c r="CC2671" s="26"/>
      <c r="CE2671" s="15">
        <v>44482</v>
      </c>
      <c r="CF2671">
        <v>37.29</v>
      </c>
      <c r="CG2671" s="15">
        <v>45113</v>
      </c>
      <c r="CH2671">
        <v>65.799999999999898</v>
      </c>
      <c r="CI2671" s="15">
        <v>44218</v>
      </c>
      <c r="CJ2671">
        <v>40.33</v>
      </c>
      <c r="CK2671" s="15">
        <v>44243</v>
      </c>
      <c r="CL2671">
        <v>8.18</v>
      </c>
      <c r="CM2671" s="15">
        <v>44217</v>
      </c>
      <c r="CN2671">
        <v>16.899999999999899</v>
      </c>
      <c r="CO2671" s="15">
        <v>42846</v>
      </c>
      <c r="CP2671">
        <v>294.0898378751661</v>
      </c>
      <c r="CQ2671" s="38"/>
      <c r="CR2671" s="12"/>
      <c r="CS2671" s="38">
        <v>44698</v>
      </c>
      <c r="CT2671" s="12">
        <v>20.369999999999902</v>
      </c>
      <c r="CU2671" s="15">
        <v>44991</v>
      </c>
      <c r="CV2671">
        <v>18.97</v>
      </c>
      <c r="CW2671" s="15">
        <v>44413</v>
      </c>
      <c r="CX2671">
        <v>67.3599999999999</v>
      </c>
      <c r="CY2671" s="15">
        <v>44550</v>
      </c>
      <c r="CZ2671">
        <v>108.78</v>
      </c>
      <c r="DA2671" s="15">
        <v>44384</v>
      </c>
      <c r="DB2671">
        <v>189.87</v>
      </c>
      <c r="DC2671" s="38">
        <v>44826</v>
      </c>
      <c r="DD2671" s="12">
        <v>201.37594476065601</v>
      </c>
      <c r="DE2671" s="15"/>
      <c r="DF2671"/>
      <c r="DG2671" s="15">
        <v>44218</v>
      </c>
      <c r="DH2671">
        <v>27.91</v>
      </c>
      <c r="DI2671" s="15">
        <v>44223</v>
      </c>
      <c r="DJ2671">
        <v>12.5999999999999</v>
      </c>
      <c r="DK2671" s="38"/>
      <c r="DL2671" s="12"/>
      <c r="DN2671" s="38"/>
      <c r="DZ2671" s="38"/>
      <c r="EB2671" s="23"/>
      <c r="ED2671" s="15"/>
      <c r="EF2671" s="15"/>
      <c r="EH2671" s="15"/>
      <c r="EJ2671" s="38"/>
      <c r="EL2671" s="23"/>
      <c r="EN2671" s="15"/>
      <c r="EP2671" s="23"/>
      <c r="ER2671" s="38"/>
      <c r="ET2671" s="38"/>
      <c r="EV2671" s="23"/>
      <c r="EZ2671" s="38"/>
      <c r="FA2671" s="12"/>
      <c r="FB2671" s="23"/>
    </row>
    <row r="2672" spans="1:158">
      <c r="A2672" s="40">
        <v>42847</v>
      </c>
      <c r="B2672">
        <v>3034.1850831644801</v>
      </c>
      <c r="C2672">
        <f>B2672-MAX($B$4:B2672)</f>
        <v>-52.389999999999873</v>
      </c>
      <c r="BO2672" s="23">
        <v>44693</v>
      </c>
      <c r="BP2672">
        <v>115.93450075317</v>
      </c>
      <c r="BQ2672" s="15">
        <v>44223</v>
      </c>
      <c r="BR2672">
        <v>14.9199999999999</v>
      </c>
      <c r="BS2672" s="15">
        <v>44662</v>
      </c>
      <c r="BT2672">
        <v>170.79999999999899</v>
      </c>
      <c r="BU2672" s="15">
        <v>44145</v>
      </c>
      <c r="BV2672">
        <v>43.72</v>
      </c>
      <c r="BW2672" s="15"/>
      <c r="BX2672"/>
      <c r="BY2672" s="15"/>
      <c r="BZ2672"/>
      <c r="CA2672" s="15"/>
      <c r="CB2672"/>
      <c r="CC2672" s="26"/>
      <c r="CE2672" s="15">
        <v>44483</v>
      </c>
      <c r="CF2672">
        <v>37.29</v>
      </c>
      <c r="CG2672" s="15">
        <v>45114</v>
      </c>
      <c r="CH2672">
        <v>68.789999999999907</v>
      </c>
      <c r="CI2672" s="15">
        <v>44221</v>
      </c>
      <c r="CJ2672">
        <v>40.33</v>
      </c>
      <c r="CK2672" s="15">
        <v>44244</v>
      </c>
      <c r="CL2672">
        <v>8.18</v>
      </c>
      <c r="CM2672" s="15">
        <v>44218</v>
      </c>
      <c r="CN2672">
        <v>16.899999999999899</v>
      </c>
      <c r="CO2672" s="15">
        <v>42847</v>
      </c>
      <c r="CP2672">
        <v>294.0898378751661</v>
      </c>
      <c r="CQ2672" s="38"/>
      <c r="CR2672" s="12"/>
      <c r="CS2672" s="38">
        <v>44699</v>
      </c>
      <c r="CT2672" s="12">
        <v>20.369999999999902</v>
      </c>
      <c r="CU2672" s="15">
        <v>44992</v>
      </c>
      <c r="CV2672">
        <v>18.97</v>
      </c>
      <c r="CW2672" s="15">
        <v>44414</v>
      </c>
      <c r="CX2672">
        <v>66.529999999999902</v>
      </c>
      <c r="CY2672" s="15">
        <v>44551</v>
      </c>
      <c r="CZ2672">
        <v>108.78</v>
      </c>
      <c r="DA2672" s="15">
        <v>44385</v>
      </c>
      <c r="DB2672">
        <v>189.18</v>
      </c>
      <c r="DC2672" s="38">
        <v>44827</v>
      </c>
      <c r="DD2672" s="12">
        <v>201.37594476065601</v>
      </c>
      <c r="DE2672" s="15"/>
      <c r="DF2672"/>
      <c r="DG2672" s="15">
        <v>44221</v>
      </c>
      <c r="DH2672">
        <v>27.91</v>
      </c>
      <c r="DI2672" s="15">
        <v>44224</v>
      </c>
      <c r="DJ2672">
        <v>12.5999999999999</v>
      </c>
      <c r="DK2672" s="38"/>
      <c r="DL2672" s="12"/>
      <c r="DN2672" s="38"/>
      <c r="DZ2672" s="38"/>
      <c r="EB2672" s="23"/>
      <c r="ED2672" s="15"/>
      <c r="EF2672" s="15"/>
      <c r="EH2672" s="15"/>
      <c r="EJ2672" s="38"/>
      <c r="EL2672" s="23"/>
      <c r="EN2672" s="15"/>
      <c r="EP2672" s="23"/>
      <c r="ER2672" s="38"/>
      <c r="ET2672" s="38"/>
      <c r="EV2672" s="23"/>
      <c r="EZ2672" s="38"/>
      <c r="FA2672" s="12"/>
      <c r="FB2672" s="23"/>
    </row>
    <row r="2673" spans="1:158">
      <c r="A2673" s="40">
        <v>42848</v>
      </c>
      <c r="B2673">
        <v>3034.1850831644801</v>
      </c>
      <c r="C2673">
        <f>B2673-MAX($B$4:B2673)</f>
        <v>-52.389999999999873</v>
      </c>
      <c r="BO2673" s="23">
        <v>44694</v>
      </c>
      <c r="BP2673">
        <v>115.93450075317</v>
      </c>
      <c r="BQ2673" s="15">
        <v>44224</v>
      </c>
      <c r="BR2673">
        <v>14.9199999999999</v>
      </c>
      <c r="BS2673" s="15">
        <v>44663</v>
      </c>
      <c r="BT2673">
        <v>170.79999999999899</v>
      </c>
      <c r="BU2673" s="15">
        <v>44146</v>
      </c>
      <c r="BV2673">
        <v>43.72</v>
      </c>
      <c r="BW2673" s="15"/>
      <c r="BX2673"/>
      <c r="BY2673" s="15"/>
      <c r="BZ2673"/>
      <c r="CA2673" s="15"/>
      <c r="CB2673"/>
      <c r="CC2673" s="26"/>
      <c r="CE2673" s="15">
        <v>44484</v>
      </c>
      <c r="CF2673">
        <v>37.29</v>
      </c>
      <c r="CG2673" s="15">
        <v>45117</v>
      </c>
      <c r="CH2673">
        <v>68.569999999999894</v>
      </c>
      <c r="CI2673" s="15">
        <v>44222</v>
      </c>
      <c r="CJ2673">
        <v>40.33</v>
      </c>
      <c r="CK2673" s="15">
        <v>44245</v>
      </c>
      <c r="CL2673">
        <v>8.18</v>
      </c>
      <c r="CM2673" s="15">
        <v>44221</v>
      </c>
      <c r="CN2673">
        <v>16.899999999999899</v>
      </c>
      <c r="CO2673" s="15">
        <v>42848</v>
      </c>
      <c r="CP2673">
        <v>294.0898378751661</v>
      </c>
      <c r="CQ2673" s="38"/>
      <c r="CR2673" s="12"/>
      <c r="CS2673" s="38">
        <v>44700</v>
      </c>
      <c r="CT2673" s="12">
        <v>20.369999999999902</v>
      </c>
      <c r="CU2673" s="15">
        <v>44993</v>
      </c>
      <c r="CV2673">
        <v>18.97</v>
      </c>
      <c r="CW2673" s="15">
        <v>44417</v>
      </c>
      <c r="CX2673">
        <v>66.1099999999999</v>
      </c>
      <c r="CY2673" s="15">
        <v>44552</v>
      </c>
      <c r="CZ2673">
        <v>108.78</v>
      </c>
      <c r="DA2673" s="15">
        <v>44386</v>
      </c>
      <c r="DB2673">
        <v>189.18</v>
      </c>
      <c r="DC2673" s="38">
        <v>44830</v>
      </c>
      <c r="DD2673" s="12">
        <v>201.37594476065601</v>
      </c>
      <c r="DE2673" s="15"/>
      <c r="DF2673"/>
      <c r="DG2673" s="15">
        <v>44222</v>
      </c>
      <c r="DH2673">
        <v>27.91</v>
      </c>
      <c r="DI2673" s="15">
        <v>44225</v>
      </c>
      <c r="DJ2673">
        <v>12.5999999999999</v>
      </c>
      <c r="DK2673" s="38"/>
      <c r="DL2673" s="12"/>
      <c r="DN2673" s="38"/>
      <c r="DZ2673" s="38"/>
      <c r="EB2673" s="23"/>
      <c r="ED2673" s="15"/>
      <c r="EF2673" s="15"/>
      <c r="EH2673" s="15"/>
      <c r="EJ2673" s="38"/>
      <c r="EL2673" s="23"/>
      <c r="EN2673" s="15"/>
      <c r="EP2673" s="23"/>
      <c r="ER2673" s="38"/>
      <c r="ET2673" s="38"/>
      <c r="EV2673" s="23"/>
      <c r="EZ2673" s="38"/>
      <c r="FA2673" s="12"/>
      <c r="FB2673" s="23"/>
    </row>
    <row r="2674" spans="1:158">
      <c r="A2674" s="40">
        <v>42849</v>
      </c>
      <c r="B2674">
        <v>3034.2750831644798</v>
      </c>
      <c r="C2674">
        <f>B2674-MAX($B$4:B2674)</f>
        <v>-52.300000000000182</v>
      </c>
      <c r="BO2674" s="23">
        <v>44697</v>
      </c>
      <c r="BP2674">
        <v>115.93450075317</v>
      </c>
      <c r="BQ2674" s="15">
        <v>44225</v>
      </c>
      <c r="BR2674">
        <v>14.9199999999999</v>
      </c>
      <c r="BS2674" s="15">
        <v>44664</v>
      </c>
      <c r="BT2674">
        <v>170.79999999999899</v>
      </c>
      <c r="BU2674" s="15">
        <v>44147</v>
      </c>
      <c r="BV2674">
        <v>43.72</v>
      </c>
      <c r="BW2674" s="15"/>
      <c r="BX2674"/>
      <c r="BY2674" s="15"/>
      <c r="BZ2674"/>
      <c r="CA2674" s="15"/>
      <c r="CB2674"/>
      <c r="CC2674" s="26"/>
      <c r="CE2674" s="15">
        <v>44487</v>
      </c>
      <c r="CF2674">
        <v>37.29</v>
      </c>
      <c r="CG2674" s="15">
        <v>45118</v>
      </c>
      <c r="CH2674">
        <v>64.839999999999904</v>
      </c>
      <c r="CI2674" s="15">
        <v>44223</v>
      </c>
      <c r="CJ2674">
        <v>40.33</v>
      </c>
      <c r="CK2674" s="15">
        <v>44246</v>
      </c>
      <c r="CL2674">
        <v>8.18</v>
      </c>
      <c r="CM2674" s="15">
        <v>44222</v>
      </c>
      <c r="CN2674">
        <v>16.899999999999899</v>
      </c>
      <c r="CO2674" s="15">
        <v>42849</v>
      </c>
      <c r="CP2674">
        <v>294.129837875166</v>
      </c>
      <c r="CQ2674" s="38"/>
      <c r="CR2674" s="12"/>
      <c r="CS2674" s="38">
        <v>44701</v>
      </c>
      <c r="CT2674" s="12">
        <v>20.369999999999902</v>
      </c>
      <c r="CU2674" s="15">
        <v>44994</v>
      </c>
      <c r="CV2674">
        <v>18.97</v>
      </c>
      <c r="CW2674" s="15">
        <v>44418</v>
      </c>
      <c r="CX2674">
        <v>66.149999999999906</v>
      </c>
      <c r="CY2674" s="15">
        <v>44553</v>
      </c>
      <c r="CZ2674">
        <v>108.78</v>
      </c>
      <c r="DA2674" s="15">
        <v>44389</v>
      </c>
      <c r="DB2674">
        <v>189.18</v>
      </c>
      <c r="DC2674" s="38">
        <v>44831</v>
      </c>
      <c r="DD2674" s="12">
        <v>201.37594476065601</v>
      </c>
      <c r="DE2674" s="15"/>
      <c r="DF2674"/>
      <c r="DG2674" s="15">
        <v>44223</v>
      </c>
      <c r="DH2674">
        <v>27.91</v>
      </c>
      <c r="DI2674" s="15">
        <v>44228</v>
      </c>
      <c r="DJ2674">
        <v>12.5999999999999</v>
      </c>
      <c r="DK2674" s="38"/>
      <c r="DL2674" s="12"/>
      <c r="DN2674" s="38"/>
      <c r="DZ2674" s="38"/>
      <c r="EB2674" s="23"/>
      <c r="ED2674" s="15"/>
      <c r="EF2674" s="15"/>
      <c r="EH2674" s="15"/>
      <c r="EJ2674" s="38"/>
      <c r="EL2674" s="23"/>
      <c r="EN2674" s="15"/>
      <c r="EP2674" s="23"/>
      <c r="ER2674" s="38"/>
      <c r="ET2674" s="38"/>
      <c r="EV2674" s="23"/>
      <c r="EZ2674" s="38"/>
      <c r="FA2674" s="12"/>
      <c r="FB2674" s="23"/>
    </row>
    <row r="2675" spans="1:158">
      <c r="A2675" s="40">
        <v>42850</v>
      </c>
      <c r="B2675">
        <v>3036.6650831644802</v>
      </c>
      <c r="C2675">
        <f>B2675-MAX($B$4:B2675)</f>
        <v>-49.909999999999854</v>
      </c>
      <c r="BO2675" s="23">
        <v>44698</v>
      </c>
      <c r="BP2675">
        <v>115.93450075317</v>
      </c>
      <c r="BQ2675" s="15">
        <v>44228</v>
      </c>
      <c r="BR2675">
        <v>14.9199999999999</v>
      </c>
      <c r="BS2675" s="15">
        <v>44665</v>
      </c>
      <c r="BT2675">
        <v>170.41999999999899</v>
      </c>
      <c r="BU2675" s="15">
        <v>44148</v>
      </c>
      <c r="BV2675">
        <v>43.72</v>
      </c>
      <c r="BW2675" s="15"/>
      <c r="BX2675"/>
      <c r="BY2675" s="15"/>
      <c r="BZ2675"/>
      <c r="CA2675" s="15"/>
      <c r="CB2675"/>
      <c r="CC2675" s="26"/>
      <c r="CE2675" s="15">
        <v>44488</v>
      </c>
      <c r="CF2675">
        <v>37.29</v>
      </c>
      <c r="CI2675" s="15">
        <v>44224</v>
      </c>
      <c r="CJ2675">
        <v>40.33</v>
      </c>
      <c r="CK2675" s="15">
        <v>44249</v>
      </c>
      <c r="CL2675">
        <v>8.18</v>
      </c>
      <c r="CM2675" s="15">
        <v>44223</v>
      </c>
      <c r="CN2675">
        <v>16.899999999999899</v>
      </c>
      <c r="CO2675" s="15">
        <v>42850</v>
      </c>
      <c r="CP2675">
        <v>293.96983787516604</v>
      </c>
      <c r="CQ2675" s="38"/>
      <c r="CR2675" s="12"/>
      <c r="CS2675" s="38">
        <v>44704</v>
      </c>
      <c r="CT2675" s="12">
        <v>20.369999999999902</v>
      </c>
      <c r="CU2675" s="15">
        <v>44995</v>
      </c>
      <c r="CV2675">
        <v>18.97</v>
      </c>
      <c r="CW2675" s="15">
        <v>44419</v>
      </c>
      <c r="CX2675">
        <v>66.949999999999903</v>
      </c>
      <c r="CY2675" s="15">
        <v>44554</v>
      </c>
      <c r="CZ2675">
        <v>108.78</v>
      </c>
      <c r="DA2675" s="15">
        <v>44390</v>
      </c>
      <c r="DB2675">
        <v>189.18</v>
      </c>
      <c r="DC2675" s="38">
        <v>44832</v>
      </c>
      <c r="DD2675" s="12">
        <v>201.37594476065601</v>
      </c>
      <c r="DE2675" s="15"/>
      <c r="DF2675"/>
      <c r="DG2675" s="15">
        <v>44224</v>
      </c>
      <c r="DH2675">
        <v>27.91</v>
      </c>
      <c r="DI2675" s="15">
        <v>44229</v>
      </c>
      <c r="DJ2675">
        <v>12.5999999999999</v>
      </c>
      <c r="DK2675" s="38"/>
      <c r="DL2675" s="12"/>
      <c r="DN2675" s="38"/>
      <c r="DZ2675" s="38"/>
      <c r="EB2675" s="23"/>
      <c r="ED2675" s="15"/>
      <c r="EF2675" s="15"/>
      <c r="EH2675" s="15"/>
      <c r="EJ2675" s="38"/>
      <c r="EL2675" s="23"/>
      <c r="EN2675" s="15"/>
      <c r="EP2675" s="23"/>
      <c r="ER2675" s="38"/>
      <c r="ET2675" s="38"/>
      <c r="EV2675" s="23"/>
      <c r="EZ2675" s="38"/>
      <c r="FA2675" s="12"/>
      <c r="FB2675" s="23"/>
    </row>
    <row r="2676" spans="1:158">
      <c r="A2676" s="40">
        <v>42851</v>
      </c>
      <c r="B2676">
        <v>3048.57508316448</v>
      </c>
      <c r="C2676">
        <f>B2676-MAX($B$4:B2676)</f>
        <v>-38</v>
      </c>
      <c r="BO2676" s="23">
        <v>44699</v>
      </c>
      <c r="BP2676">
        <v>115.93450075317</v>
      </c>
      <c r="BQ2676" s="15">
        <v>44229</v>
      </c>
      <c r="BR2676">
        <v>14.9199999999999</v>
      </c>
      <c r="BS2676" s="15">
        <v>44666</v>
      </c>
      <c r="BT2676">
        <v>168.539999999999</v>
      </c>
      <c r="BU2676" s="15">
        <v>44151</v>
      </c>
      <c r="BV2676">
        <v>43.72</v>
      </c>
      <c r="BW2676" s="15"/>
      <c r="BX2676"/>
      <c r="BY2676" s="15"/>
      <c r="BZ2676"/>
      <c r="CA2676" s="15"/>
      <c r="CB2676"/>
      <c r="CC2676" s="26"/>
      <c r="CE2676" s="15">
        <v>44489</v>
      </c>
      <c r="CF2676">
        <v>37.29</v>
      </c>
      <c r="CI2676" s="15">
        <v>44225</v>
      </c>
      <c r="CJ2676">
        <v>40.33</v>
      </c>
      <c r="CK2676" s="15">
        <v>44250</v>
      </c>
      <c r="CL2676">
        <v>8.18</v>
      </c>
      <c r="CM2676" s="15">
        <v>44224</v>
      </c>
      <c r="CN2676">
        <v>16.899999999999899</v>
      </c>
      <c r="CO2676" s="15">
        <v>42851</v>
      </c>
      <c r="CP2676">
        <v>293.68983787516601</v>
      </c>
      <c r="CQ2676" s="38"/>
      <c r="CR2676" s="12"/>
      <c r="CS2676" s="38">
        <v>44705</v>
      </c>
      <c r="CT2676" s="12">
        <v>20.369999999999902</v>
      </c>
      <c r="CU2676" s="15">
        <v>44998</v>
      </c>
      <c r="CV2676">
        <v>18.97</v>
      </c>
      <c r="CW2676" s="15">
        <v>44420</v>
      </c>
      <c r="CX2676">
        <v>68.08</v>
      </c>
      <c r="CY2676" s="15">
        <v>44557</v>
      </c>
      <c r="CZ2676">
        <v>108.78</v>
      </c>
      <c r="DA2676" s="15">
        <v>44391</v>
      </c>
      <c r="DB2676">
        <v>189.18</v>
      </c>
      <c r="DC2676" s="38">
        <v>44833</v>
      </c>
      <c r="DD2676" s="12">
        <v>201.37594476065601</v>
      </c>
      <c r="DE2676" s="15"/>
      <c r="DF2676"/>
      <c r="DG2676" s="15">
        <v>44225</v>
      </c>
      <c r="DH2676">
        <v>27.91</v>
      </c>
      <c r="DI2676" s="15">
        <v>44230</v>
      </c>
      <c r="DJ2676">
        <v>12.5999999999999</v>
      </c>
      <c r="DK2676" s="38"/>
      <c r="DL2676" s="12"/>
      <c r="DN2676" s="38"/>
      <c r="DZ2676" s="38"/>
      <c r="EB2676" s="23"/>
      <c r="ED2676" s="15"/>
      <c r="EF2676" s="15"/>
      <c r="EH2676" s="15"/>
      <c r="EJ2676" s="38"/>
      <c r="EL2676" s="23"/>
      <c r="EN2676" s="15"/>
      <c r="EP2676" s="23"/>
      <c r="ER2676" s="38"/>
      <c r="ET2676" s="38"/>
      <c r="EV2676" s="23"/>
      <c r="EZ2676" s="38"/>
      <c r="FA2676" s="12"/>
      <c r="FB2676" s="23"/>
    </row>
    <row r="2677" spans="1:158">
      <c r="A2677" s="40">
        <v>42852</v>
      </c>
      <c r="B2677">
        <v>3051.63508316448</v>
      </c>
      <c r="C2677">
        <f>B2677-MAX($B$4:B2677)</f>
        <v>-34.940000000000055</v>
      </c>
      <c r="BO2677" s="23">
        <v>44700</v>
      </c>
      <c r="BP2677">
        <v>115.93450075317</v>
      </c>
      <c r="BQ2677" s="15">
        <v>44230</v>
      </c>
      <c r="BR2677">
        <v>14.9199999999999</v>
      </c>
      <c r="BS2677" s="15">
        <v>44669</v>
      </c>
      <c r="BT2677">
        <v>168.92999999999901</v>
      </c>
      <c r="BU2677" s="15">
        <v>44152</v>
      </c>
      <c r="BV2677">
        <v>43.72</v>
      </c>
      <c r="BW2677" s="15"/>
      <c r="BX2677"/>
      <c r="BY2677" s="15"/>
      <c r="BZ2677"/>
      <c r="CA2677" s="15"/>
      <c r="CB2677"/>
      <c r="CC2677" s="26"/>
      <c r="CE2677" s="15">
        <v>44490</v>
      </c>
      <c r="CF2677">
        <v>37.29</v>
      </c>
      <c r="CI2677" s="15">
        <v>44228</v>
      </c>
      <c r="CJ2677">
        <v>40.33</v>
      </c>
      <c r="CK2677" s="15">
        <v>44251</v>
      </c>
      <c r="CL2677">
        <v>8.18</v>
      </c>
      <c r="CM2677" s="15">
        <v>44225</v>
      </c>
      <c r="CN2677">
        <v>16.899999999999899</v>
      </c>
      <c r="CO2677" s="15">
        <v>42852</v>
      </c>
      <c r="CP2677">
        <v>293.71983787516604</v>
      </c>
      <c r="CQ2677" s="38"/>
      <c r="CR2677" s="12"/>
      <c r="CS2677" s="38">
        <v>44706</v>
      </c>
      <c r="CT2677" s="12">
        <v>20.369999999999902</v>
      </c>
      <c r="CU2677" s="15">
        <v>44999</v>
      </c>
      <c r="CV2677">
        <v>18.97</v>
      </c>
      <c r="CW2677" s="15">
        <v>44421</v>
      </c>
      <c r="CX2677">
        <v>68.08</v>
      </c>
      <c r="CY2677" s="15">
        <v>44558</v>
      </c>
      <c r="CZ2677">
        <v>108.78</v>
      </c>
      <c r="DA2677" s="15">
        <v>44392</v>
      </c>
      <c r="DB2677">
        <v>189.18</v>
      </c>
      <c r="DC2677" s="38">
        <v>44834</v>
      </c>
      <c r="DD2677" s="12">
        <v>201.37594476065601</v>
      </c>
      <c r="DE2677" s="15"/>
      <c r="DF2677"/>
      <c r="DG2677" s="15">
        <v>44228</v>
      </c>
      <c r="DH2677">
        <v>27.91</v>
      </c>
      <c r="DI2677" s="15">
        <v>44231</v>
      </c>
      <c r="DJ2677">
        <v>12.5999999999999</v>
      </c>
      <c r="DK2677" s="38"/>
      <c r="DL2677" s="12"/>
      <c r="DN2677" s="38"/>
      <c r="DZ2677" s="38"/>
      <c r="EB2677" s="23"/>
      <c r="ED2677" s="15"/>
      <c r="EF2677" s="15"/>
      <c r="EH2677" s="15"/>
      <c r="EJ2677" s="38"/>
      <c r="EL2677" s="23"/>
      <c r="EN2677" s="15"/>
      <c r="EP2677" s="23"/>
      <c r="ER2677" s="38"/>
      <c r="ET2677" s="38"/>
      <c r="EV2677" s="23"/>
      <c r="EZ2677" s="38"/>
      <c r="FA2677" s="12"/>
      <c r="FB2677" s="23"/>
    </row>
    <row r="2678" spans="1:158">
      <c r="A2678" s="40">
        <v>42853</v>
      </c>
      <c r="B2678">
        <v>3051.2650831644801</v>
      </c>
      <c r="C2678">
        <f>B2678-MAX($B$4:B2678)</f>
        <v>-35.309999999999945</v>
      </c>
      <c r="BO2678" s="23">
        <v>44701</v>
      </c>
      <c r="BP2678">
        <v>115.93450075317</v>
      </c>
      <c r="BQ2678" s="15">
        <v>44231</v>
      </c>
      <c r="BR2678">
        <v>14.9199999999999</v>
      </c>
      <c r="BS2678" s="15">
        <v>44670</v>
      </c>
      <c r="BT2678">
        <v>170.719999999999</v>
      </c>
      <c r="BU2678" s="15">
        <v>44153</v>
      </c>
      <c r="BV2678">
        <v>43.72</v>
      </c>
      <c r="BW2678" s="15"/>
      <c r="BX2678"/>
      <c r="BY2678" s="15"/>
      <c r="BZ2678"/>
      <c r="CA2678" s="15"/>
      <c r="CB2678"/>
      <c r="CC2678" s="26"/>
      <c r="CE2678" s="15">
        <v>44491</v>
      </c>
      <c r="CF2678">
        <v>37.29</v>
      </c>
      <c r="CI2678" s="15">
        <v>44229</v>
      </c>
      <c r="CJ2678">
        <v>40.33</v>
      </c>
      <c r="CK2678" s="15">
        <v>44252</v>
      </c>
      <c r="CL2678">
        <v>8.18</v>
      </c>
      <c r="CM2678" s="15">
        <v>44228</v>
      </c>
      <c r="CN2678">
        <v>16.899999999999899</v>
      </c>
      <c r="CO2678" s="15">
        <v>42853</v>
      </c>
      <c r="CP2678">
        <v>293.63983787516611</v>
      </c>
      <c r="CQ2678" s="38"/>
      <c r="CR2678" s="12"/>
      <c r="CS2678" s="38">
        <v>44707</v>
      </c>
      <c r="CT2678" s="12">
        <v>20.369999999999902</v>
      </c>
      <c r="CU2678" s="15">
        <v>45000</v>
      </c>
      <c r="CV2678">
        <v>18.97</v>
      </c>
      <c r="CW2678" s="15">
        <v>44425</v>
      </c>
      <c r="CX2678">
        <v>68.08</v>
      </c>
      <c r="CY2678" s="15">
        <v>44559</v>
      </c>
      <c r="CZ2678">
        <v>108.78</v>
      </c>
      <c r="DA2678" s="15">
        <v>44393</v>
      </c>
      <c r="DB2678">
        <v>189.18</v>
      </c>
      <c r="DC2678" s="38">
        <v>44838</v>
      </c>
      <c r="DD2678" s="12">
        <v>201.37594476065601</v>
      </c>
      <c r="DE2678" s="15"/>
      <c r="DF2678"/>
      <c r="DG2678" s="15">
        <v>44229</v>
      </c>
      <c r="DH2678">
        <v>27.91</v>
      </c>
      <c r="DI2678" s="15">
        <v>44232</v>
      </c>
      <c r="DJ2678">
        <v>12.5999999999999</v>
      </c>
      <c r="DK2678" s="38"/>
      <c r="DL2678" s="12"/>
      <c r="DN2678" s="38"/>
      <c r="DZ2678" s="38"/>
      <c r="EB2678" s="23"/>
      <c r="ED2678" s="15"/>
      <c r="EF2678" s="15"/>
      <c r="EH2678" s="15"/>
      <c r="EJ2678" s="38"/>
      <c r="EL2678" s="23"/>
      <c r="EN2678" s="15"/>
      <c r="EP2678" s="23"/>
      <c r="ER2678" s="38"/>
      <c r="ET2678" s="38"/>
      <c r="EV2678" s="23"/>
      <c r="EZ2678" s="38"/>
      <c r="FA2678" s="12"/>
      <c r="FB2678" s="23"/>
    </row>
    <row r="2679" spans="1:158">
      <c r="A2679" s="40">
        <v>42854</v>
      </c>
      <c r="B2679">
        <v>3051.2650831644801</v>
      </c>
      <c r="C2679">
        <f>B2679-MAX($B$4:B2679)</f>
        <v>-35.309999999999945</v>
      </c>
      <c r="BO2679" s="23">
        <v>44704</v>
      </c>
      <c r="BP2679">
        <v>115.93450075317</v>
      </c>
      <c r="BQ2679" s="15">
        <v>44232</v>
      </c>
      <c r="BR2679">
        <v>14.9199999999999</v>
      </c>
      <c r="BS2679" s="15">
        <v>44671</v>
      </c>
      <c r="BT2679">
        <v>171.039999999999</v>
      </c>
      <c r="BU2679" s="15">
        <v>44154</v>
      </c>
      <c r="BV2679">
        <v>43.72</v>
      </c>
      <c r="BW2679" s="15"/>
      <c r="BX2679"/>
      <c r="BY2679" s="15"/>
      <c r="BZ2679"/>
      <c r="CA2679" s="15"/>
      <c r="CB2679"/>
      <c r="CC2679" s="26"/>
      <c r="CE2679" s="15">
        <v>44494</v>
      </c>
      <c r="CF2679">
        <v>37.29</v>
      </c>
      <c r="CI2679" s="15">
        <v>44230</v>
      </c>
      <c r="CJ2679">
        <v>40.33</v>
      </c>
      <c r="CK2679" s="15">
        <v>44253</v>
      </c>
      <c r="CL2679">
        <v>8.18</v>
      </c>
      <c r="CM2679" s="15">
        <v>44229</v>
      </c>
      <c r="CN2679">
        <v>16.899999999999899</v>
      </c>
      <c r="CO2679" s="15">
        <v>42854</v>
      </c>
      <c r="CP2679">
        <v>293.63983787516611</v>
      </c>
      <c r="CQ2679" s="38"/>
      <c r="CR2679" s="12"/>
      <c r="CS2679" s="38">
        <v>44708</v>
      </c>
      <c r="CT2679" s="12">
        <v>20.369999999999902</v>
      </c>
      <c r="CU2679" s="15">
        <v>45001</v>
      </c>
      <c r="CV2679">
        <v>18.97</v>
      </c>
      <c r="CW2679" s="15">
        <v>44426</v>
      </c>
      <c r="CX2679">
        <v>68.08</v>
      </c>
      <c r="CY2679" s="15">
        <v>44560</v>
      </c>
      <c r="CZ2679">
        <v>108.78</v>
      </c>
      <c r="DA2679" s="15">
        <v>44396</v>
      </c>
      <c r="DB2679">
        <v>190.42</v>
      </c>
      <c r="DC2679" s="38">
        <v>44839</v>
      </c>
      <c r="DD2679" s="12">
        <v>201.37594476065601</v>
      </c>
      <c r="DE2679" s="15"/>
      <c r="DF2679"/>
      <c r="DG2679" s="15">
        <v>44230</v>
      </c>
      <c r="DH2679">
        <v>27.91</v>
      </c>
      <c r="DI2679" s="15">
        <v>44235</v>
      </c>
      <c r="DJ2679">
        <v>12.5999999999999</v>
      </c>
      <c r="DK2679" s="38"/>
      <c r="DL2679" s="12"/>
      <c r="DN2679" s="38"/>
      <c r="DZ2679" s="38"/>
      <c r="EB2679" s="23"/>
      <c r="ED2679" s="15"/>
      <c r="EF2679" s="15"/>
      <c r="EH2679" s="15"/>
      <c r="EJ2679" s="38"/>
      <c r="EL2679" s="23"/>
      <c r="EN2679" s="15"/>
      <c r="EP2679" s="23"/>
      <c r="ER2679" s="38"/>
      <c r="ET2679" s="38"/>
      <c r="EV2679" s="23"/>
      <c r="EZ2679" s="38"/>
      <c r="FA2679" s="12"/>
      <c r="FB2679" s="23"/>
    </row>
    <row r="2680" spans="1:158">
      <c r="A2680" s="40">
        <v>42855</v>
      </c>
      <c r="B2680">
        <v>3051.2650831644801</v>
      </c>
      <c r="C2680">
        <f>B2680-MAX($B$4:B2680)</f>
        <v>-35.309999999999945</v>
      </c>
      <c r="BO2680" s="23">
        <v>44705</v>
      </c>
      <c r="BP2680">
        <v>115.93450075317</v>
      </c>
      <c r="BQ2680" s="15">
        <v>44235</v>
      </c>
      <c r="BR2680">
        <v>14.9199999999999</v>
      </c>
      <c r="BS2680" s="15">
        <v>44672</v>
      </c>
      <c r="BT2680">
        <v>171.94999999999899</v>
      </c>
      <c r="BU2680" s="15">
        <v>44155</v>
      </c>
      <c r="BV2680">
        <v>43.72</v>
      </c>
      <c r="BW2680" s="15"/>
      <c r="BX2680"/>
      <c r="BY2680" s="15"/>
      <c r="BZ2680"/>
      <c r="CA2680" s="15"/>
      <c r="CB2680"/>
      <c r="CC2680" s="26"/>
      <c r="CE2680" s="15">
        <v>44495</v>
      </c>
      <c r="CF2680">
        <v>37.29</v>
      </c>
      <c r="CI2680" s="15">
        <v>44231</v>
      </c>
      <c r="CJ2680">
        <v>40.33</v>
      </c>
      <c r="CK2680" s="15">
        <v>44257</v>
      </c>
      <c r="CL2680">
        <v>8.18</v>
      </c>
      <c r="CM2680" s="15">
        <v>44230</v>
      </c>
      <c r="CN2680">
        <v>16.899999999999899</v>
      </c>
      <c r="CO2680" s="15">
        <v>42855</v>
      </c>
      <c r="CP2680">
        <v>293.63983787516611</v>
      </c>
      <c r="CQ2680" s="38"/>
      <c r="CR2680" s="12"/>
      <c r="CS2680" s="38">
        <v>44711</v>
      </c>
      <c r="CT2680" s="12">
        <v>20.369999999999902</v>
      </c>
      <c r="CU2680" s="15">
        <v>45002</v>
      </c>
      <c r="CV2680">
        <v>18.97</v>
      </c>
      <c r="CW2680" s="15">
        <v>44427</v>
      </c>
      <c r="CX2680">
        <v>68.08</v>
      </c>
      <c r="CY2680" s="15">
        <v>44564</v>
      </c>
      <c r="CZ2680">
        <v>108.78</v>
      </c>
      <c r="DA2680" s="15">
        <v>44397</v>
      </c>
      <c r="DB2680">
        <v>190.54</v>
      </c>
      <c r="DC2680" s="38">
        <v>44840</v>
      </c>
      <c r="DD2680" s="12">
        <v>201.37594476065601</v>
      </c>
      <c r="DE2680" s="15"/>
      <c r="DF2680"/>
      <c r="DG2680" s="15">
        <v>44231</v>
      </c>
      <c r="DH2680">
        <v>27.91</v>
      </c>
      <c r="DI2680" s="15">
        <v>44236</v>
      </c>
      <c r="DJ2680">
        <v>12.5999999999999</v>
      </c>
      <c r="DK2680" s="38"/>
      <c r="DL2680" s="12"/>
      <c r="DN2680" s="38"/>
      <c r="DZ2680" s="38"/>
      <c r="EB2680" s="23"/>
      <c r="ED2680" s="15"/>
      <c r="EF2680" s="15"/>
      <c r="EH2680" s="15"/>
      <c r="EJ2680" s="38"/>
      <c r="EL2680" s="23"/>
      <c r="EN2680" s="15"/>
      <c r="EP2680" s="23"/>
      <c r="ER2680" s="38"/>
      <c r="ET2680" s="38"/>
      <c r="EV2680" s="23"/>
      <c r="EZ2680" s="38"/>
      <c r="FA2680" s="12"/>
      <c r="FB2680" s="23"/>
    </row>
    <row r="2681" spans="1:158">
      <c r="A2681" s="40">
        <v>42856</v>
      </c>
      <c r="B2681">
        <v>3051.2650831644801</v>
      </c>
      <c r="C2681">
        <f>B2681-MAX($B$4:B2681)</f>
        <v>-35.309999999999945</v>
      </c>
      <c r="BO2681" s="23">
        <v>44706</v>
      </c>
      <c r="BP2681">
        <v>115.93450075317</v>
      </c>
      <c r="BQ2681" s="15">
        <v>44236</v>
      </c>
      <c r="BR2681">
        <v>14.9199999999999</v>
      </c>
      <c r="BS2681" s="15">
        <v>44673</v>
      </c>
      <c r="BT2681">
        <v>170.23999999999899</v>
      </c>
      <c r="BU2681" s="15">
        <v>44158</v>
      </c>
      <c r="BV2681">
        <v>43.72</v>
      </c>
      <c r="BW2681" s="15"/>
      <c r="BX2681"/>
      <c r="BY2681" s="15"/>
      <c r="BZ2681"/>
      <c r="CA2681" s="15"/>
      <c r="CB2681"/>
      <c r="CC2681" s="26"/>
      <c r="CE2681" s="15">
        <v>44496</v>
      </c>
      <c r="CF2681">
        <v>37.29</v>
      </c>
      <c r="CI2681" s="15">
        <v>44232</v>
      </c>
      <c r="CJ2681">
        <v>40.33</v>
      </c>
      <c r="CK2681" s="15">
        <v>44258</v>
      </c>
      <c r="CL2681">
        <v>8.18</v>
      </c>
      <c r="CM2681" s="15">
        <v>44231</v>
      </c>
      <c r="CN2681">
        <v>16.899999999999899</v>
      </c>
      <c r="CO2681" s="15">
        <v>42856</v>
      </c>
      <c r="CP2681">
        <v>293.63983787516611</v>
      </c>
      <c r="CQ2681" s="38"/>
      <c r="CR2681" s="12"/>
      <c r="CS2681" s="38">
        <v>44712</v>
      </c>
      <c r="CT2681" s="12">
        <v>20.369999999999902</v>
      </c>
      <c r="CU2681" s="15">
        <v>45005</v>
      </c>
      <c r="CV2681">
        <v>18.97</v>
      </c>
      <c r="CW2681" s="15">
        <v>44428</v>
      </c>
      <c r="CX2681">
        <v>68.08</v>
      </c>
      <c r="CY2681" s="15">
        <v>44565</v>
      </c>
      <c r="CZ2681">
        <v>108.78</v>
      </c>
      <c r="DA2681" s="15">
        <v>44398</v>
      </c>
      <c r="DB2681">
        <v>191.58</v>
      </c>
      <c r="DC2681" s="38">
        <v>44841</v>
      </c>
      <c r="DD2681" s="12">
        <v>201.37594476065601</v>
      </c>
      <c r="DE2681" s="15"/>
      <c r="DF2681"/>
      <c r="DG2681" s="15">
        <v>44232</v>
      </c>
      <c r="DH2681">
        <v>27.91</v>
      </c>
      <c r="DI2681" s="15">
        <v>44237</v>
      </c>
      <c r="DJ2681">
        <v>12.5999999999999</v>
      </c>
      <c r="DK2681" s="38"/>
      <c r="DL2681" s="12"/>
      <c r="DN2681" s="38"/>
      <c r="DZ2681" s="38"/>
      <c r="EB2681" s="23"/>
      <c r="ED2681" s="15"/>
      <c r="EF2681" s="15"/>
      <c r="EH2681" s="15"/>
      <c r="EJ2681" s="38"/>
      <c r="EL2681" s="23"/>
      <c r="EN2681" s="15"/>
      <c r="EP2681" s="23"/>
      <c r="ER2681" s="38"/>
      <c r="ET2681" s="38"/>
      <c r="EV2681" s="23"/>
      <c r="EZ2681" s="38"/>
      <c r="FA2681" s="12"/>
      <c r="FB2681" s="23"/>
    </row>
    <row r="2682" spans="1:158">
      <c r="A2682" s="40">
        <v>42857</v>
      </c>
      <c r="B2682">
        <v>3075.9850831644799</v>
      </c>
      <c r="C2682">
        <f>B2682-MAX($B$4:B2682)</f>
        <v>-10.590000000000146</v>
      </c>
      <c r="BO2682" s="23">
        <v>44707</v>
      </c>
      <c r="BP2682">
        <v>115.93450075317</v>
      </c>
      <c r="BQ2682" s="15">
        <v>44237</v>
      </c>
      <c r="BR2682">
        <v>14.9199999999999</v>
      </c>
      <c r="BS2682" s="15">
        <v>44676</v>
      </c>
      <c r="BT2682">
        <v>166.70999999999901</v>
      </c>
      <c r="BU2682" s="15">
        <v>44159</v>
      </c>
      <c r="BV2682">
        <v>43.72</v>
      </c>
      <c r="BW2682" s="15"/>
      <c r="BX2682"/>
      <c r="BY2682" s="15"/>
      <c r="BZ2682"/>
      <c r="CA2682" s="15"/>
      <c r="CB2682"/>
      <c r="CC2682" s="26"/>
      <c r="CE2682" s="15">
        <v>44497</v>
      </c>
      <c r="CF2682">
        <v>37.29</v>
      </c>
      <c r="CI2682" s="15">
        <v>44235</v>
      </c>
      <c r="CJ2682">
        <v>40.33</v>
      </c>
      <c r="CK2682" s="15">
        <v>44259</v>
      </c>
      <c r="CL2682">
        <v>8.18</v>
      </c>
      <c r="CM2682" s="15">
        <v>44232</v>
      </c>
      <c r="CN2682">
        <v>16.899999999999899</v>
      </c>
      <c r="CO2682" s="15">
        <v>42857</v>
      </c>
      <c r="CP2682">
        <v>293.2098378751661</v>
      </c>
      <c r="CQ2682" s="38"/>
      <c r="CR2682" s="12"/>
      <c r="CS2682" s="38">
        <v>44714</v>
      </c>
      <c r="CT2682" s="12">
        <v>20.369999999999902</v>
      </c>
      <c r="CU2682" s="15">
        <v>45006</v>
      </c>
      <c r="CV2682">
        <v>18.97</v>
      </c>
      <c r="CW2682" s="15">
        <v>44431</v>
      </c>
      <c r="CX2682">
        <v>68.08</v>
      </c>
      <c r="CY2682" s="15">
        <v>44566</v>
      </c>
      <c r="CZ2682">
        <v>108.78</v>
      </c>
      <c r="DA2682" s="15">
        <v>44399</v>
      </c>
      <c r="DB2682">
        <v>188.56</v>
      </c>
      <c r="DC2682" s="38">
        <v>44845</v>
      </c>
      <c r="DD2682" s="12">
        <v>201.37594476065601</v>
      </c>
      <c r="DE2682" s="15"/>
      <c r="DF2682"/>
      <c r="DG2682" s="15">
        <v>44235</v>
      </c>
      <c r="DH2682">
        <v>27.91</v>
      </c>
      <c r="DI2682" s="15">
        <v>44242</v>
      </c>
      <c r="DJ2682">
        <v>12.5999999999999</v>
      </c>
      <c r="DK2682" s="38"/>
      <c r="DL2682" s="12"/>
      <c r="DN2682" s="38"/>
      <c r="DZ2682" s="38"/>
      <c r="EB2682" s="23"/>
      <c r="ED2682" s="15"/>
      <c r="EF2682" s="15"/>
      <c r="EH2682" s="15"/>
      <c r="EJ2682" s="38"/>
      <c r="EL2682" s="23"/>
      <c r="EN2682" s="15"/>
      <c r="EP2682" s="23"/>
      <c r="ER2682" s="38"/>
      <c r="ET2682" s="38"/>
      <c r="EV2682" s="23"/>
      <c r="EZ2682" s="38"/>
      <c r="FA2682" s="12"/>
      <c r="FB2682" s="23"/>
    </row>
    <row r="2683" spans="1:158">
      <c r="A2683" s="40">
        <v>42858</v>
      </c>
      <c r="B2683">
        <v>3075.9850831644799</v>
      </c>
      <c r="C2683">
        <f>B2683-MAX($B$4:B2683)</f>
        <v>-10.590000000000146</v>
      </c>
      <c r="BO2683" s="23">
        <v>44708</v>
      </c>
      <c r="BP2683">
        <v>115.93450075317</v>
      </c>
      <c r="BQ2683" s="15">
        <v>44242</v>
      </c>
      <c r="BR2683">
        <v>14.9199999999999</v>
      </c>
      <c r="BS2683" s="15">
        <v>44677</v>
      </c>
      <c r="BT2683">
        <v>167.85999999999899</v>
      </c>
      <c r="BU2683" s="15">
        <v>44160</v>
      </c>
      <c r="BV2683">
        <v>43.72</v>
      </c>
      <c r="BW2683" s="15"/>
      <c r="BX2683"/>
      <c r="BY2683" s="15"/>
      <c r="BZ2683"/>
      <c r="CA2683" s="15"/>
      <c r="CB2683"/>
      <c r="CC2683" s="26"/>
      <c r="CE2683" s="15">
        <v>44498</v>
      </c>
      <c r="CF2683">
        <v>37.29</v>
      </c>
      <c r="CI2683" s="15">
        <v>44236</v>
      </c>
      <c r="CJ2683">
        <v>40.33</v>
      </c>
      <c r="CK2683" s="15">
        <v>44260</v>
      </c>
      <c r="CL2683">
        <v>8.18</v>
      </c>
      <c r="CM2683" s="15">
        <v>44235</v>
      </c>
      <c r="CN2683">
        <v>16.899999999999899</v>
      </c>
      <c r="CO2683" s="15">
        <v>42858</v>
      </c>
      <c r="CP2683">
        <v>293.2098378751661</v>
      </c>
      <c r="CQ2683" s="38"/>
      <c r="CR2683" s="12"/>
      <c r="CS2683" s="38">
        <v>44715</v>
      </c>
      <c r="CT2683" s="12">
        <v>20.369999999999902</v>
      </c>
      <c r="CU2683" s="15">
        <v>45007</v>
      </c>
      <c r="CV2683">
        <v>18.97</v>
      </c>
      <c r="CW2683" s="15">
        <v>44432</v>
      </c>
      <c r="CX2683">
        <v>68.08</v>
      </c>
      <c r="CY2683" s="15">
        <v>44567</v>
      </c>
      <c r="CZ2683">
        <v>108.78</v>
      </c>
      <c r="DA2683" s="15">
        <v>44400</v>
      </c>
      <c r="DB2683">
        <v>188.16</v>
      </c>
      <c r="DC2683" s="38">
        <v>44846</v>
      </c>
      <c r="DD2683" s="12">
        <v>201.37594476065601</v>
      </c>
      <c r="DE2683" s="15"/>
      <c r="DF2683"/>
      <c r="DG2683" s="15">
        <v>44236</v>
      </c>
      <c r="DH2683">
        <v>27.91</v>
      </c>
      <c r="DI2683" s="15">
        <v>44243</v>
      </c>
      <c r="DJ2683">
        <v>12.5999999999999</v>
      </c>
      <c r="DK2683" s="38"/>
      <c r="DL2683" s="12"/>
      <c r="DN2683" s="38"/>
      <c r="DZ2683" s="38"/>
      <c r="EB2683" s="23"/>
      <c r="ED2683" s="15"/>
      <c r="EF2683" s="15"/>
      <c r="EH2683" s="15"/>
      <c r="EJ2683" s="38"/>
      <c r="EL2683" s="23"/>
      <c r="EN2683" s="15"/>
      <c r="EP2683" s="23"/>
      <c r="ER2683" s="38"/>
      <c r="ET2683" s="38"/>
      <c r="EV2683" s="23"/>
      <c r="EZ2683" s="38"/>
      <c r="FA2683" s="12"/>
      <c r="FB2683" s="23"/>
    </row>
    <row r="2684" spans="1:158">
      <c r="A2684" s="40">
        <v>42859</v>
      </c>
      <c r="B2684">
        <v>3098.8950831644802</v>
      </c>
      <c r="C2684">
        <f>B2684-MAX($B$4:B2684)</f>
        <v>0</v>
      </c>
      <c r="BO2684" s="23">
        <v>44711</v>
      </c>
      <c r="BP2684">
        <v>115.93450075317</v>
      </c>
      <c r="BQ2684" s="15">
        <v>44243</v>
      </c>
      <c r="BR2684">
        <v>14.9199999999999</v>
      </c>
      <c r="BS2684" s="15">
        <v>44678</v>
      </c>
      <c r="BT2684">
        <v>164.85999999999899</v>
      </c>
      <c r="BU2684" s="15">
        <v>44161</v>
      </c>
      <c r="BV2684">
        <v>43.72</v>
      </c>
      <c r="BW2684" s="15"/>
      <c r="BX2684"/>
      <c r="BY2684" s="15"/>
      <c r="BZ2684"/>
      <c r="CA2684" s="15"/>
      <c r="CB2684"/>
      <c r="CC2684" s="26"/>
      <c r="CE2684" s="15">
        <v>44501</v>
      </c>
      <c r="CF2684">
        <v>37.29</v>
      </c>
      <c r="CI2684" s="15">
        <v>44237</v>
      </c>
      <c r="CJ2684">
        <v>40.33</v>
      </c>
      <c r="CK2684" s="15">
        <v>44263</v>
      </c>
      <c r="CL2684">
        <v>8.18</v>
      </c>
      <c r="CM2684" s="15">
        <v>44236</v>
      </c>
      <c r="CN2684">
        <v>16.899999999999899</v>
      </c>
      <c r="CO2684" s="15">
        <v>42859</v>
      </c>
      <c r="CP2684">
        <v>293.2098378751661</v>
      </c>
      <c r="CQ2684" s="38"/>
      <c r="CR2684" s="12"/>
      <c r="CS2684" s="38">
        <v>44719</v>
      </c>
      <c r="CT2684" s="12">
        <v>20.369999999999902</v>
      </c>
      <c r="CU2684" s="15">
        <v>45008</v>
      </c>
      <c r="CV2684">
        <v>18.97</v>
      </c>
      <c r="CW2684" s="15">
        <v>44433</v>
      </c>
      <c r="CX2684">
        <v>68.08</v>
      </c>
      <c r="CY2684" s="15">
        <v>44568</v>
      </c>
      <c r="CZ2684">
        <v>108.78</v>
      </c>
      <c r="DA2684" s="15">
        <v>44403</v>
      </c>
      <c r="DB2684">
        <v>189.66</v>
      </c>
      <c r="DC2684" s="38">
        <v>44847</v>
      </c>
      <c r="DD2684" s="12">
        <v>201.37594476065601</v>
      </c>
      <c r="DE2684" s="15"/>
      <c r="DF2684"/>
      <c r="DG2684" s="15">
        <v>44237</v>
      </c>
      <c r="DH2684">
        <v>27.91</v>
      </c>
      <c r="DI2684" s="15">
        <v>44244</v>
      </c>
      <c r="DJ2684">
        <v>12.5999999999999</v>
      </c>
      <c r="DK2684" s="38"/>
      <c r="DL2684" s="12"/>
      <c r="DN2684" s="38"/>
      <c r="DZ2684" s="38"/>
      <c r="EB2684" s="23"/>
      <c r="ED2684" s="15"/>
      <c r="EF2684" s="15"/>
      <c r="EH2684" s="15"/>
      <c r="EJ2684" s="38"/>
      <c r="EL2684" s="23"/>
      <c r="EN2684" s="15"/>
      <c r="EP2684" s="23"/>
      <c r="ER2684" s="38"/>
      <c r="ET2684" s="38"/>
      <c r="EV2684" s="23"/>
      <c r="EZ2684" s="38"/>
      <c r="FA2684" s="12"/>
      <c r="FB2684" s="23"/>
    </row>
    <row r="2685" spans="1:158">
      <c r="A2685" s="40">
        <v>42860</v>
      </c>
      <c r="B2685">
        <v>3098.8950831644802</v>
      </c>
      <c r="C2685">
        <f>B2685-MAX($B$4:B2685)</f>
        <v>0</v>
      </c>
      <c r="BO2685" s="23">
        <v>44712</v>
      </c>
      <c r="BP2685">
        <v>115.93450075317</v>
      </c>
      <c r="BQ2685" s="15">
        <v>44244</v>
      </c>
      <c r="BR2685">
        <v>14.9199999999999</v>
      </c>
      <c r="BS2685" s="15">
        <v>44679</v>
      </c>
      <c r="BT2685">
        <v>167.729999999999</v>
      </c>
      <c r="BU2685" s="15">
        <v>44162</v>
      </c>
      <c r="BV2685">
        <v>43.72</v>
      </c>
      <c r="BW2685" s="15"/>
      <c r="BX2685"/>
      <c r="BY2685" s="15"/>
      <c r="BZ2685"/>
      <c r="CA2685" s="15"/>
      <c r="CB2685"/>
      <c r="CC2685" s="26"/>
      <c r="CE2685" s="15">
        <v>44502</v>
      </c>
      <c r="CF2685">
        <v>37.29</v>
      </c>
      <c r="CI2685" s="15">
        <v>44242</v>
      </c>
      <c r="CJ2685">
        <v>40.33</v>
      </c>
      <c r="CK2685" s="15">
        <v>44264</v>
      </c>
      <c r="CL2685">
        <v>8.18</v>
      </c>
      <c r="CM2685" s="15">
        <v>44237</v>
      </c>
      <c r="CN2685">
        <v>16.899999999999899</v>
      </c>
      <c r="CO2685" s="15">
        <v>42860</v>
      </c>
      <c r="CP2685">
        <v>293.2098378751661</v>
      </c>
      <c r="CQ2685" s="38"/>
      <c r="CR2685" s="12"/>
      <c r="CS2685" s="38">
        <v>44720</v>
      </c>
      <c r="CT2685" s="12">
        <v>20.369999999999902</v>
      </c>
      <c r="CU2685" s="15">
        <v>45009</v>
      </c>
      <c r="CV2685">
        <v>18.97</v>
      </c>
      <c r="CW2685" s="15">
        <v>44434</v>
      </c>
      <c r="CX2685">
        <v>68.08</v>
      </c>
      <c r="CY2685" s="15">
        <v>44571</v>
      </c>
      <c r="CZ2685">
        <v>108.78</v>
      </c>
      <c r="DA2685" s="15">
        <v>44404</v>
      </c>
      <c r="DB2685">
        <v>189</v>
      </c>
      <c r="DC2685" s="38">
        <v>44848</v>
      </c>
      <c r="DD2685" s="12">
        <v>201.37594476065601</v>
      </c>
      <c r="DE2685" s="15"/>
      <c r="DF2685"/>
      <c r="DG2685" s="15">
        <v>44242</v>
      </c>
      <c r="DH2685">
        <v>27.91</v>
      </c>
      <c r="DI2685" s="15">
        <v>44245</v>
      </c>
      <c r="DJ2685">
        <v>12.5999999999999</v>
      </c>
      <c r="DK2685" s="38"/>
      <c r="DL2685" s="12"/>
      <c r="DN2685" s="38"/>
      <c r="DZ2685" s="38"/>
      <c r="EB2685" s="23"/>
      <c r="ED2685" s="15"/>
      <c r="EF2685" s="15"/>
      <c r="EH2685" s="15"/>
      <c r="EJ2685" s="38"/>
      <c r="EL2685" s="23"/>
      <c r="EN2685" s="15"/>
      <c r="EP2685" s="23"/>
      <c r="ER2685" s="38"/>
      <c r="ET2685" s="38"/>
      <c r="EV2685" s="23"/>
      <c r="EZ2685" s="38"/>
      <c r="FA2685" s="12"/>
      <c r="FB2685" s="23"/>
    </row>
    <row r="2686" spans="1:158">
      <c r="A2686" s="40">
        <v>42861</v>
      </c>
      <c r="B2686">
        <v>3098.8950831644802</v>
      </c>
      <c r="C2686">
        <f>B2686-MAX($B$4:B2686)</f>
        <v>0</v>
      </c>
      <c r="BO2686" s="23">
        <v>44714</v>
      </c>
      <c r="BP2686">
        <v>115.93450075317</v>
      </c>
      <c r="BQ2686" s="15">
        <v>44245</v>
      </c>
      <c r="BR2686">
        <v>14.9199999999999</v>
      </c>
      <c r="BS2686" s="15">
        <v>44680</v>
      </c>
      <c r="BT2686">
        <v>171.289999999999</v>
      </c>
      <c r="BU2686" s="15">
        <v>44165</v>
      </c>
      <c r="BV2686">
        <v>43.72</v>
      </c>
      <c r="BW2686" s="15"/>
      <c r="BX2686"/>
      <c r="BY2686" s="15"/>
      <c r="BZ2686"/>
      <c r="CA2686" s="15"/>
      <c r="CB2686"/>
      <c r="CC2686" s="26"/>
      <c r="CE2686" s="15">
        <v>44503</v>
      </c>
      <c r="CF2686">
        <v>37.29</v>
      </c>
      <c r="CI2686" s="15">
        <v>44243</v>
      </c>
      <c r="CJ2686">
        <v>40.33</v>
      </c>
      <c r="CK2686" s="15">
        <v>44265</v>
      </c>
      <c r="CL2686">
        <v>8.18</v>
      </c>
      <c r="CM2686" s="15">
        <v>44242</v>
      </c>
      <c r="CN2686">
        <v>16.899999999999899</v>
      </c>
      <c r="CO2686" s="15">
        <v>42861</v>
      </c>
      <c r="CP2686">
        <v>293.2098378751661</v>
      </c>
      <c r="CQ2686" s="38"/>
      <c r="CR2686" s="12"/>
      <c r="CS2686" s="38">
        <v>44721</v>
      </c>
      <c r="CT2686" s="12">
        <v>20.369999999999902</v>
      </c>
      <c r="CU2686" s="15">
        <v>45012</v>
      </c>
      <c r="CV2686">
        <v>18.97</v>
      </c>
      <c r="CW2686" s="15">
        <v>44435</v>
      </c>
      <c r="CX2686">
        <v>68.08</v>
      </c>
      <c r="CY2686" s="15">
        <v>44572</v>
      </c>
      <c r="CZ2686">
        <v>108.78</v>
      </c>
      <c r="DA2686" s="15">
        <v>44405</v>
      </c>
      <c r="DB2686">
        <v>188.73</v>
      </c>
      <c r="DC2686" s="38">
        <v>44851</v>
      </c>
      <c r="DD2686" s="12">
        <v>201.37594476065601</v>
      </c>
      <c r="DE2686" s="15"/>
      <c r="DF2686"/>
      <c r="DG2686" s="15">
        <v>44243</v>
      </c>
      <c r="DH2686">
        <v>27.91</v>
      </c>
      <c r="DI2686" s="15">
        <v>44246</v>
      </c>
      <c r="DJ2686">
        <v>12.5999999999999</v>
      </c>
      <c r="DK2686" s="38"/>
      <c r="DL2686" s="12"/>
      <c r="DN2686" s="38"/>
      <c r="DZ2686" s="38"/>
      <c r="EB2686" s="23"/>
      <c r="ED2686" s="15"/>
      <c r="EF2686" s="15"/>
      <c r="EH2686" s="15"/>
      <c r="EJ2686" s="38"/>
      <c r="EL2686" s="23"/>
      <c r="EN2686" s="15"/>
      <c r="EP2686" s="23"/>
      <c r="ER2686" s="38"/>
      <c r="ET2686" s="38"/>
      <c r="EV2686" s="23"/>
      <c r="EZ2686" s="38"/>
      <c r="FA2686" s="12"/>
      <c r="FB2686" s="23"/>
    </row>
    <row r="2687" spans="1:158">
      <c r="A2687" s="40">
        <v>42862</v>
      </c>
      <c r="B2687">
        <v>3098.8950831644802</v>
      </c>
      <c r="C2687">
        <f>B2687-MAX($B$4:B2687)</f>
        <v>0</v>
      </c>
      <c r="BO2687" s="23">
        <v>44715</v>
      </c>
      <c r="BP2687">
        <v>115.93450075317</v>
      </c>
      <c r="BQ2687" s="15">
        <v>44246</v>
      </c>
      <c r="BR2687">
        <v>14.9199999999999</v>
      </c>
      <c r="BS2687" s="15">
        <v>44683</v>
      </c>
      <c r="BT2687">
        <v>170.27999999999901</v>
      </c>
      <c r="BU2687" s="15">
        <v>44166</v>
      </c>
      <c r="BV2687">
        <v>43.72</v>
      </c>
      <c r="BW2687" s="15"/>
      <c r="BX2687"/>
      <c r="BY2687" s="15"/>
      <c r="BZ2687"/>
      <c r="CA2687" s="15"/>
      <c r="CB2687"/>
      <c r="CC2687" s="26"/>
      <c r="CE2687" s="15">
        <v>44504</v>
      </c>
      <c r="CF2687">
        <v>37.29</v>
      </c>
      <c r="CI2687" s="15">
        <v>44244</v>
      </c>
      <c r="CJ2687">
        <v>40.33</v>
      </c>
      <c r="CK2687" s="15">
        <v>44266</v>
      </c>
      <c r="CL2687">
        <v>8.18</v>
      </c>
      <c r="CM2687" s="15">
        <v>44243</v>
      </c>
      <c r="CN2687">
        <v>16.899999999999899</v>
      </c>
      <c r="CO2687" s="15">
        <v>42862</v>
      </c>
      <c r="CP2687">
        <v>293.2098378751661</v>
      </c>
      <c r="CQ2687" s="38"/>
      <c r="CR2687" s="12"/>
      <c r="CS2687" s="38">
        <v>44722</v>
      </c>
      <c r="CT2687" s="12">
        <v>20.369999999999902</v>
      </c>
      <c r="CU2687" s="15">
        <v>45013</v>
      </c>
      <c r="CV2687">
        <v>18.97</v>
      </c>
      <c r="CW2687" s="15">
        <v>44438</v>
      </c>
      <c r="CX2687">
        <v>68.08</v>
      </c>
      <c r="CY2687" s="15">
        <v>44573</v>
      </c>
      <c r="CZ2687">
        <v>108.78</v>
      </c>
      <c r="DA2687" s="15">
        <v>44406</v>
      </c>
      <c r="DB2687">
        <v>187.69</v>
      </c>
      <c r="DC2687" s="38">
        <v>44852</v>
      </c>
      <c r="DD2687" s="12">
        <v>201.30594476065599</v>
      </c>
      <c r="DE2687" s="15"/>
      <c r="DF2687"/>
      <c r="DG2687" s="15">
        <v>44244</v>
      </c>
      <c r="DH2687">
        <v>27.91</v>
      </c>
      <c r="DI2687" s="15">
        <v>44249</v>
      </c>
      <c r="DJ2687">
        <v>12.5999999999999</v>
      </c>
      <c r="DK2687" s="38"/>
      <c r="DL2687" s="12"/>
      <c r="DN2687" s="38"/>
      <c r="DZ2687" s="38"/>
      <c r="EB2687" s="23"/>
      <c r="ED2687" s="15"/>
      <c r="EF2687" s="15"/>
      <c r="EH2687" s="15"/>
      <c r="EJ2687" s="38"/>
      <c r="EL2687" s="23"/>
      <c r="EN2687" s="15"/>
      <c r="EP2687" s="23"/>
      <c r="ER2687" s="38"/>
      <c r="ET2687" s="38"/>
      <c r="EV2687" s="23"/>
      <c r="EZ2687" s="38"/>
      <c r="FA2687" s="12"/>
      <c r="FB2687" s="23"/>
    </row>
    <row r="2688" spans="1:158">
      <c r="A2688" s="40">
        <v>42863</v>
      </c>
      <c r="B2688">
        <v>3158.4850831644799</v>
      </c>
      <c r="C2688">
        <f>B2688-MAX($B$4:B2688)</f>
        <v>0</v>
      </c>
      <c r="BO2688" s="23">
        <v>44719</v>
      </c>
      <c r="BP2688">
        <v>115.93450075317</v>
      </c>
      <c r="BQ2688" s="15">
        <v>44249</v>
      </c>
      <c r="BR2688">
        <v>14.9199999999999</v>
      </c>
      <c r="BS2688" s="15">
        <v>44684</v>
      </c>
      <c r="BT2688">
        <v>170.24999999999901</v>
      </c>
      <c r="BU2688" s="15">
        <v>44167</v>
      </c>
      <c r="BV2688">
        <v>43.72</v>
      </c>
      <c r="BW2688" s="15"/>
      <c r="BX2688"/>
      <c r="BY2688" s="15"/>
      <c r="BZ2688"/>
      <c r="CA2688" s="15"/>
      <c r="CB2688"/>
      <c r="CC2688" s="26"/>
      <c r="CE2688" s="15">
        <v>44505</v>
      </c>
      <c r="CF2688">
        <v>37.29</v>
      </c>
      <c r="CI2688" s="15">
        <v>44245</v>
      </c>
      <c r="CJ2688">
        <v>40.33</v>
      </c>
      <c r="CK2688" s="15">
        <v>44267</v>
      </c>
      <c r="CL2688">
        <v>8.18</v>
      </c>
      <c r="CM2688" s="15">
        <v>44244</v>
      </c>
      <c r="CN2688">
        <v>16.899999999999899</v>
      </c>
      <c r="CO2688" s="15">
        <v>42863</v>
      </c>
      <c r="CP2688">
        <v>293.2098378751661</v>
      </c>
      <c r="CQ2688" s="38"/>
      <c r="CR2688" s="12"/>
      <c r="CS2688" s="38">
        <v>44725</v>
      </c>
      <c r="CT2688" s="12">
        <v>20.369999999999902</v>
      </c>
      <c r="CU2688" s="15">
        <v>45014</v>
      </c>
      <c r="CV2688">
        <v>18.97</v>
      </c>
      <c r="CW2688" s="15">
        <v>44439</v>
      </c>
      <c r="CX2688">
        <v>68.08</v>
      </c>
      <c r="CY2688" s="15">
        <v>44574</v>
      </c>
      <c r="CZ2688">
        <v>108.78</v>
      </c>
      <c r="DA2688" s="15">
        <v>44407</v>
      </c>
      <c r="DB2688">
        <v>191.04</v>
      </c>
      <c r="DC2688" s="38">
        <v>44853</v>
      </c>
      <c r="DD2688" s="12">
        <v>201.31594476065601</v>
      </c>
      <c r="DE2688" s="15"/>
      <c r="DF2688"/>
      <c r="DG2688" s="15">
        <v>44245</v>
      </c>
      <c r="DH2688">
        <v>27.91</v>
      </c>
      <c r="DI2688" s="15">
        <v>44250</v>
      </c>
      <c r="DJ2688">
        <v>12.5999999999999</v>
      </c>
      <c r="DK2688" s="38"/>
      <c r="DL2688" s="12"/>
      <c r="DN2688" s="38"/>
      <c r="DZ2688" s="38"/>
      <c r="EB2688" s="23"/>
      <c r="ED2688" s="15"/>
      <c r="EF2688" s="15"/>
      <c r="EH2688" s="15"/>
      <c r="EJ2688" s="38"/>
      <c r="EL2688" s="23"/>
      <c r="EN2688" s="15"/>
      <c r="EP2688" s="23"/>
      <c r="ER2688" s="38"/>
      <c r="ET2688" s="38"/>
      <c r="EV2688" s="23"/>
      <c r="EZ2688" s="38"/>
      <c r="FA2688" s="12"/>
      <c r="FB2688" s="23"/>
    </row>
    <row r="2689" spans="1:158">
      <c r="A2689" s="40">
        <v>42864</v>
      </c>
      <c r="B2689">
        <v>3158.4850831644799</v>
      </c>
      <c r="C2689">
        <f>B2689-MAX($B$4:B2689)</f>
        <v>0</v>
      </c>
      <c r="BO2689" s="23">
        <v>44720</v>
      </c>
      <c r="BP2689">
        <v>115.93450075317</v>
      </c>
      <c r="BQ2689" s="15">
        <v>44250</v>
      </c>
      <c r="BR2689">
        <v>14.9199999999999</v>
      </c>
      <c r="BS2689" s="15">
        <v>44685</v>
      </c>
      <c r="BT2689">
        <v>171.039999999999</v>
      </c>
      <c r="BU2689" s="15">
        <v>44168</v>
      </c>
      <c r="BV2689">
        <v>43.72</v>
      </c>
      <c r="BW2689" s="15"/>
      <c r="BX2689"/>
      <c r="BY2689" s="15"/>
      <c r="BZ2689"/>
      <c r="CA2689" s="15"/>
      <c r="CB2689"/>
      <c r="CC2689" s="26"/>
      <c r="CE2689" s="15">
        <v>44508</v>
      </c>
      <c r="CF2689">
        <v>37.29</v>
      </c>
      <c r="CI2689" s="15">
        <v>44246</v>
      </c>
      <c r="CJ2689">
        <v>40.33</v>
      </c>
      <c r="CK2689" s="15">
        <v>44270</v>
      </c>
      <c r="CL2689">
        <v>8.18</v>
      </c>
      <c r="CM2689" s="15">
        <v>44245</v>
      </c>
      <c r="CN2689">
        <v>16.899999999999899</v>
      </c>
      <c r="CO2689" s="15">
        <v>42864</v>
      </c>
      <c r="CP2689">
        <v>293.2098378751661</v>
      </c>
      <c r="CQ2689" s="38"/>
      <c r="CR2689" s="12"/>
      <c r="CS2689" s="38">
        <v>44726</v>
      </c>
      <c r="CT2689" s="12">
        <v>20.369999999999902</v>
      </c>
      <c r="CU2689" s="15">
        <v>45015</v>
      </c>
      <c r="CV2689">
        <v>18.97</v>
      </c>
      <c r="CW2689" s="15">
        <v>44440</v>
      </c>
      <c r="CX2689">
        <v>68.08</v>
      </c>
      <c r="CY2689" s="15">
        <v>44575</v>
      </c>
      <c r="CZ2689">
        <v>108.78</v>
      </c>
      <c r="DA2689" s="15">
        <v>44410</v>
      </c>
      <c r="DB2689">
        <v>188.43</v>
      </c>
      <c r="DC2689" s="38">
        <v>44854</v>
      </c>
      <c r="DD2689" s="12">
        <v>201.43594476065601</v>
      </c>
      <c r="DE2689" s="15"/>
      <c r="DF2689"/>
      <c r="DG2689" s="15">
        <v>44246</v>
      </c>
      <c r="DH2689">
        <v>27.91</v>
      </c>
      <c r="DI2689" s="15">
        <v>44251</v>
      </c>
      <c r="DJ2689">
        <v>12.5999999999999</v>
      </c>
      <c r="DK2689" s="38"/>
      <c r="DL2689" s="12"/>
      <c r="DN2689" s="38"/>
      <c r="DZ2689" s="38"/>
      <c r="EB2689" s="23"/>
      <c r="ED2689" s="15"/>
      <c r="EF2689" s="15"/>
      <c r="EH2689" s="15"/>
      <c r="EJ2689" s="38"/>
      <c r="EL2689" s="23"/>
      <c r="EN2689" s="15"/>
      <c r="EP2689" s="23"/>
      <c r="ER2689" s="38"/>
      <c r="ET2689" s="38"/>
      <c r="EV2689" s="23"/>
      <c r="EZ2689" s="38"/>
      <c r="FA2689" s="12"/>
      <c r="FB2689" s="23"/>
    </row>
    <row r="2690" spans="1:158">
      <c r="A2690" s="40">
        <v>42865</v>
      </c>
      <c r="B2690">
        <v>3132.9650831644799</v>
      </c>
      <c r="C2690">
        <f>B2690-MAX($B$4:B2690)</f>
        <v>-25.519999999999982</v>
      </c>
      <c r="BO2690" s="23">
        <v>44721</v>
      </c>
      <c r="BP2690">
        <v>115.93450075317</v>
      </c>
      <c r="BQ2690" s="15">
        <v>44251</v>
      </c>
      <c r="BR2690">
        <v>14.9199999999999</v>
      </c>
      <c r="BS2690" s="15">
        <v>44687</v>
      </c>
      <c r="BT2690">
        <v>168.26999999999899</v>
      </c>
      <c r="BU2690" s="15">
        <v>44169</v>
      </c>
      <c r="BV2690">
        <v>43.72</v>
      </c>
      <c r="BW2690" s="15"/>
      <c r="BX2690"/>
      <c r="BY2690" s="15"/>
      <c r="BZ2690"/>
      <c r="CA2690" s="15"/>
      <c r="CB2690"/>
      <c r="CC2690" s="26"/>
      <c r="CE2690" s="15">
        <v>44509</v>
      </c>
      <c r="CF2690">
        <v>37.29</v>
      </c>
      <c r="CI2690" s="15">
        <v>44249</v>
      </c>
      <c r="CJ2690">
        <v>40.33</v>
      </c>
      <c r="CK2690" s="15">
        <v>44271</v>
      </c>
      <c r="CL2690">
        <v>8.18</v>
      </c>
      <c r="CM2690" s="15">
        <v>44246</v>
      </c>
      <c r="CN2690">
        <v>16.899999999999899</v>
      </c>
      <c r="CO2690" s="15">
        <v>42865</v>
      </c>
      <c r="CP2690">
        <v>293.35983787516614</v>
      </c>
      <c r="CQ2690" s="38"/>
      <c r="CR2690" s="12"/>
      <c r="CS2690" s="38">
        <v>44727</v>
      </c>
      <c r="CT2690" s="12">
        <v>20.369999999999902</v>
      </c>
      <c r="CU2690" s="15">
        <v>45016</v>
      </c>
      <c r="CV2690">
        <v>18.97</v>
      </c>
      <c r="CW2690" s="15">
        <v>44441</v>
      </c>
      <c r="CX2690">
        <v>68.08</v>
      </c>
      <c r="CY2690" s="15">
        <v>44578</v>
      </c>
      <c r="CZ2690">
        <v>108.78</v>
      </c>
      <c r="DA2690" s="15">
        <v>44411</v>
      </c>
      <c r="DB2690">
        <v>185.72</v>
      </c>
      <c r="DC2690" s="38">
        <v>44855</v>
      </c>
      <c r="DD2690" s="12">
        <v>201.33594476065599</v>
      </c>
      <c r="DE2690" s="15"/>
      <c r="DF2690"/>
      <c r="DG2690" s="15">
        <v>44249</v>
      </c>
      <c r="DH2690">
        <v>27.91</v>
      </c>
      <c r="DI2690" s="15">
        <v>44252</v>
      </c>
      <c r="DJ2690">
        <v>12.5999999999999</v>
      </c>
      <c r="DK2690" s="38"/>
      <c r="DL2690" s="12"/>
      <c r="DN2690" s="38"/>
      <c r="DZ2690" s="38"/>
      <c r="EB2690" s="23"/>
      <c r="ED2690" s="15"/>
      <c r="EF2690" s="15"/>
      <c r="EH2690" s="15"/>
      <c r="EJ2690" s="38"/>
      <c r="EL2690" s="23"/>
      <c r="EN2690" s="15"/>
      <c r="EP2690" s="23"/>
      <c r="ER2690" s="38"/>
      <c r="ET2690" s="38"/>
      <c r="EV2690" s="23"/>
      <c r="EZ2690" s="38"/>
      <c r="FA2690" s="12"/>
      <c r="FB2690" s="23"/>
    </row>
    <row r="2691" spans="1:158">
      <c r="A2691" s="40">
        <v>42866</v>
      </c>
      <c r="B2691">
        <v>3134.3550831644802</v>
      </c>
      <c r="C2691">
        <f>B2691-MAX($B$4:B2691)</f>
        <v>-24.129999999999654</v>
      </c>
      <c r="BO2691" s="23">
        <v>44722</v>
      </c>
      <c r="BP2691">
        <v>115.93450075317</v>
      </c>
      <c r="BQ2691" s="15">
        <v>44252</v>
      </c>
      <c r="BR2691">
        <v>14.9199999999999</v>
      </c>
      <c r="BS2691" s="15">
        <v>44690</v>
      </c>
      <c r="BT2691">
        <v>166.009999999999</v>
      </c>
      <c r="BU2691" s="15">
        <v>44172</v>
      </c>
      <c r="BV2691">
        <v>43.72</v>
      </c>
      <c r="BW2691" s="15"/>
      <c r="BX2691"/>
      <c r="BY2691" s="15"/>
      <c r="BZ2691"/>
      <c r="CA2691" s="15"/>
      <c r="CB2691"/>
      <c r="CC2691" s="26"/>
      <c r="CE2691" s="15">
        <v>44510</v>
      </c>
      <c r="CF2691">
        <v>37.29</v>
      </c>
      <c r="CI2691" s="15">
        <v>44250</v>
      </c>
      <c r="CJ2691">
        <v>40.33</v>
      </c>
      <c r="CK2691" s="15">
        <v>44272</v>
      </c>
      <c r="CL2691">
        <v>8.18</v>
      </c>
      <c r="CM2691" s="15">
        <v>44249</v>
      </c>
      <c r="CN2691">
        <v>16.899999999999899</v>
      </c>
      <c r="CO2691" s="15">
        <v>42866</v>
      </c>
      <c r="CP2691">
        <v>293.759837875166</v>
      </c>
      <c r="CQ2691" s="38"/>
      <c r="CR2691" s="12"/>
      <c r="CS2691" s="38">
        <v>44728</v>
      </c>
      <c r="CT2691" s="12">
        <v>20.369999999999902</v>
      </c>
      <c r="CU2691" s="15">
        <v>45019</v>
      </c>
      <c r="CV2691">
        <v>18.97</v>
      </c>
      <c r="CW2691" s="15">
        <v>44442</v>
      </c>
      <c r="CX2691">
        <v>68.08</v>
      </c>
      <c r="CY2691" s="15">
        <v>44579</v>
      </c>
      <c r="CZ2691">
        <v>108.78</v>
      </c>
      <c r="DA2691" s="15">
        <v>44412</v>
      </c>
      <c r="DB2691">
        <v>185.21</v>
      </c>
      <c r="DC2691" s="38">
        <v>44858</v>
      </c>
      <c r="DD2691" s="12">
        <v>201.25594476065601</v>
      </c>
      <c r="DE2691" s="15"/>
      <c r="DF2691"/>
      <c r="DG2691" s="15">
        <v>44250</v>
      </c>
      <c r="DH2691">
        <v>27.91</v>
      </c>
      <c r="DI2691" s="15">
        <v>44253</v>
      </c>
      <c r="DJ2691">
        <v>12.5999999999999</v>
      </c>
      <c r="DK2691" s="38"/>
      <c r="DL2691" s="12"/>
      <c r="DN2691" s="38"/>
      <c r="DZ2691" s="38"/>
      <c r="EB2691" s="23"/>
      <c r="ED2691" s="15"/>
      <c r="EF2691" s="15"/>
      <c r="EH2691" s="15"/>
      <c r="EJ2691" s="38"/>
      <c r="EL2691" s="23"/>
      <c r="EN2691" s="15"/>
      <c r="EP2691" s="23"/>
      <c r="ER2691" s="38"/>
      <c r="ET2691" s="38"/>
      <c r="EV2691" s="23"/>
      <c r="EZ2691" s="38"/>
      <c r="FA2691" s="12"/>
      <c r="FB2691" s="23"/>
    </row>
    <row r="2692" spans="1:158">
      <c r="A2692" s="40">
        <v>42867</v>
      </c>
      <c r="B2692">
        <v>3139.4750831644801</v>
      </c>
      <c r="C2692">
        <f>B2692-MAX($B$4:B2692)</f>
        <v>-19.009999999999764</v>
      </c>
      <c r="BO2692" s="23">
        <v>44725</v>
      </c>
      <c r="BP2692">
        <v>115.93450075317</v>
      </c>
      <c r="BQ2692" s="15">
        <v>44253</v>
      </c>
      <c r="BR2692">
        <v>14.9199999999999</v>
      </c>
      <c r="BS2692" s="15">
        <v>44691</v>
      </c>
      <c r="BT2692">
        <v>164.159999999999</v>
      </c>
      <c r="BU2692" s="15">
        <v>44173</v>
      </c>
      <c r="BV2692">
        <v>43.72</v>
      </c>
      <c r="BW2692" s="15"/>
      <c r="BX2692"/>
      <c r="BY2692" s="15"/>
      <c r="BZ2692"/>
      <c r="CA2692" s="15"/>
      <c r="CB2692"/>
      <c r="CC2692" s="26"/>
      <c r="CE2692" s="15">
        <v>44511</v>
      </c>
      <c r="CF2692">
        <v>37.29</v>
      </c>
      <c r="CI2692" s="15">
        <v>44251</v>
      </c>
      <c r="CJ2692">
        <v>40.33</v>
      </c>
      <c r="CK2692" s="15">
        <v>44273</v>
      </c>
      <c r="CL2692">
        <v>8.18</v>
      </c>
      <c r="CM2692" s="15">
        <v>44250</v>
      </c>
      <c r="CN2692">
        <v>16.899999999999899</v>
      </c>
      <c r="CO2692" s="15">
        <v>42867</v>
      </c>
      <c r="CP2692">
        <v>294.47983787516603</v>
      </c>
      <c r="CQ2692" s="38"/>
      <c r="CR2692" s="12"/>
      <c r="CS2692" s="38">
        <v>44729</v>
      </c>
      <c r="CT2692" s="12">
        <v>20.369999999999902</v>
      </c>
      <c r="CU2692" s="15">
        <v>45020</v>
      </c>
      <c r="CV2692">
        <v>18.97</v>
      </c>
      <c r="CW2692" s="15">
        <v>44445</v>
      </c>
      <c r="CX2692">
        <v>68.08</v>
      </c>
      <c r="CY2692" s="15">
        <v>44580</v>
      </c>
      <c r="CZ2692">
        <v>108.78</v>
      </c>
      <c r="DA2692" s="15">
        <v>44413</v>
      </c>
      <c r="DB2692">
        <v>184.33</v>
      </c>
      <c r="DC2692" s="38">
        <v>44859</v>
      </c>
      <c r="DD2692" s="12">
        <v>201.015944760656</v>
      </c>
      <c r="DE2692" s="15"/>
      <c r="DF2692"/>
      <c r="DG2692" s="15">
        <v>44251</v>
      </c>
      <c r="DH2692">
        <v>27.91</v>
      </c>
      <c r="DI2692" s="15">
        <v>44257</v>
      </c>
      <c r="DJ2692">
        <v>12.5999999999999</v>
      </c>
      <c r="DK2692" s="38"/>
      <c r="DL2692" s="12"/>
      <c r="DN2692" s="38"/>
      <c r="DZ2692" s="38"/>
      <c r="EB2692" s="23"/>
      <c r="ED2692" s="15"/>
      <c r="EF2692" s="15"/>
      <c r="EH2692" s="15"/>
      <c r="EJ2692" s="38"/>
      <c r="EL2692" s="23"/>
      <c r="EN2692" s="15"/>
      <c r="EP2692" s="23"/>
      <c r="ER2692" s="38"/>
      <c r="ET2692" s="38"/>
      <c r="EV2692" s="23"/>
      <c r="EZ2692" s="38"/>
      <c r="FA2692" s="12"/>
      <c r="FB2692" s="23"/>
    </row>
    <row r="2693" spans="1:158">
      <c r="A2693" s="40">
        <v>42868</v>
      </c>
      <c r="B2693">
        <v>3139.4750831644801</v>
      </c>
      <c r="C2693">
        <f>B2693-MAX($B$4:B2693)</f>
        <v>-19.009999999999764</v>
      </c>
      <c r="BO2693" s="23">
        <v>44726</v>
      </c>
      <c r="BP2693">
        <v>115.93450075317</v>
      </c>
      <c r="BQ2693" s="15">
        <v>44257</v>
      </c>
      <c r="BR2693">
        <v>14.9199999999999</v>
      </c>
      <c r="BS2693" s="15">
        <v>44692</v>
      </c>
      <c r="BT2693">
        <v>164.20999999999901</v>
      </c>
      <c r="BU2693" s="15">
        <v>44174</v>
      </c>
      <c r="BV2693">
        <v>43.72</v>
      </c>
      <c r="BW2693" s="15"/>
      <c r="BX2693"/>
      <c r="BY2693" s="15"/>
      <c r="BZ2693"/>
      <c r="CA2693" s="15"/>
      <c r="CB2693"/>
      <c r="CC2693" s="26"/>
      <c r="CE2693" s="15">
        <v>44512</v>
      </c>
      <c r="CF2693">
        <v>37.29</v>
      </c>
      <c r="CI2693" s="15">
        <v>44252</v>
      </c>
      <c r="CJ2693">
        <v>40.33</v>
      </c>
      <c r="CK2693" s="15">
        <v>44274</v>
      </c>
      <c r="CL2693">
        <v>8.18</v>
      </c>
      <c r="CM2693" s="15">
        <v>44251</v>
      </c>
      <c r="CN2693">
        <v>16.899999999999899</v>
      </c>
      <c r="CO2693" s="15">
        <v>42868</v>
      </c>
      <c r="CP2693">
        <v>294.47983787516603</v>
      </c>
      <c r="CQ2693" s="38"/>
      <c r="CR2693" s="12"/>
      <c r="CS2693" s="38">
        <v>44732</v>
      </c>
      <c r="CT2693" s="12">
        <v>20.369999999999902</v>
      </c>
      <c r="CU2693" s="15">
        <v>45021</v>
      </c>
      <c r="CV2693">
        <v>18.97</v>
      </c>
      <c r="CW2693" s="15">
        <v>44446</v>
      </c>
      <c r="CX2693">
        <v>68.08</v>
      </c>
      <c r="CY2693" s="15">
        <v>44581</v>
      </c>
      <c r="CZ2693">
        <v>108.78</v>
      </c>
      <c r="DA2693" s="15">
        <v>44414</v>
      </c>
      <c r="DB2693">
        <v>183.56</v>
      </c>
      <c r="DC2693" s="38">
        <v>44860</v>
      </c>
      <c r="DD2693" s="12">
        <v>200.77594476065599</v>
      </c>
      <c r="DE2693" s="15"/>
      <c r="DF2693"/>
      <c r="DG2693" s="15">
        <v>44252</v>
      </c>
      <c r="DH2693">
        <v>27.91</v>
      </c>
      <c r="DI2693" s="15">
        <v>44258</v>
      </c>
      <c r="DJ2693">
        <v>12.5999999999999</v>
      </c>
      <c r="DK2693" s="38"/>
      <c r="DL2693" s="12"/>
      <c r="DN2693" s="38"/>
      <c r="DZ2693" s="38"/>
      <c r="EB2693" s="23"/>
      <c r="ED2693" s="15"/>
      <c r="EF2693" s="15"/>
      <c r="EH2693" s="15"/>
      <c r="EJ2693" s="38"/>
      <c r="EL2693" s="23"/>
      <c r="EN2693" s="15"/>
      <c r="EP2693" s="23"/>
      <c r="ER2693" s="38"/>
      <c r="ET2693" s="38"/>
      <c r="EV2693" s="23"/>
      <c r="EZ2693" s="38"/>
      <c r="FA2693" s="12"/>
      <c r="FB2693" s="23"/>
    </row>
    <row r="2694" spans="1:158">
      <c r="A2694" s="40">
        <v>42869</v>
      </c>
      <c r="B2694">
        <v>3139.4750831644801</v>
      </c>
      <c r="C2694">
        <f>B2694-MAX($B$4:B2694)</f>
        <v>-19.009999999999764</v>
      </c>
      <c r="BO2694" s="23">
        <v>44727</v>
      </c>
      <c r="BP2694">
        <v>115.93450075317</v>
      </c>
      <c r="BQ2694" s="15">
        <v>44258</v>
      </c>
      <c r="BR2694">
        <v>14.9199999999999</v>
      </c>
      <c r="BS2694" s="15">
        <v>44693</v>
      </c>
      <c r="BT2694">
        <v>164.20999999999901</v>
      </c>
      <c r="BU2694" s="15">
        <v>44175</v>
      </c>
      <c r="BV2694">
        <v>43.72</v>
      </c>
      <c r="BW2694" s="15"/>
      <c r="BX2694"/>
      <c r="BY2694" s="15"/>
      <c r="BZ2694"/>
      <c r="CA2694" s="15"/>
      <c r="CB2694"/>
      <c r="CC2694" s="26"/>
      <c r="CE2694" s="15">
        <v>44515</v>
      </c>
      <c r="CF2694">
        <v>37.29</v>
      </c>
      <c r="CI2694" s="15">
        <v>44253</v>
      </c>
      <c r="CJ2694">
        <v>40.33</v>
      </c>
      <c r="CK2694" s="15">
        <v>44277</v>
      </c>
      <c r="CL2694">
        <v>8.18</v>
      </c>
      <c r="CM2694" s="15">
        <v>44252</v>
      </c>
      <c r="CN2694">
        <v>16.899999999999899</v>
      </c>
      <c r="CO2694" s="15">
        <v>42869</v>
      </c>
      <c r="CP2694">
        <v>294.47983787516603</v>
      </c>
      <c r="CQ2694" s="38"/>
      <c r="CR2694" s="12"/>
      <c r="CS2694" s="38">
        <v>44733</v>
      </c>
      <c r="CT2694" s="12">
        <v>20.369999999999902</v>
      </c>
      <c r="CU2694" s="15">
        <v>45022</v>
      </c>
      <c r="CV2694">
        <v>18.97</v>
      </c>
      <c r="CW2694" s="15">
        <v>44447</v>
      </c>
      <c r="CX2694">
        <v>68.08</v>
      </c>
      <c r="CY2694" s="15">
        <v>44582</v>
      </c>
      <c r="CZ2694">
        <v>108.78</v>
      </c>
      <c r="DA2694" s="15">
        <v>44417</v>
      </c>
      <c r="DB2694">
        <v>183.56</v>
      </c>
      <c r="DC2694" s="38">
        <v>44861</v>
      </c>
      <c r="DD2694" s="12">
        <v>200.65594476065601</v>
      </c>
      <c r="DE2694" s="15"/>
      <c r="DF2694"/>
      <c r="DG2694" s="15">
        <v>44253</v>
      </c>
      <c r="DH2694">
        <v>27.91</v>
      </c>
      <c r="DI2694" s="15">
        <v>44259</v>
      </c>
      <c r="DJ2694">
        <v>12.5999999999999</v>
      </c>
      <c r="DK2694" s="38"/>
      <c r="DL2694" s="12"/>
      <c r="DN2694" s="38"/>
      <c r="DZ2694" s="38"/>
      <c r="EB2694" s="23"/>
      <c r="ED2694" s="15"/>
      <c r="EF2694" s="15"/>
      <c r="EH2694" s="15"/>
      <c r="EJ2694" s="38"/>
      <c r="EL2694" s="23"/>
      <c r="EN2694" s="15"/>
      <c r="EP2694" s="23"/>
      <c r="ER2694" s="38"/>
      <c r="ET2694" s="38"/>
      <c r="EV2694" s="23"/>
      <c r="EZ2694" s="38"/>
      <c r="FA2694" s="12"/>
      <c r="FB2694" s="23"/>
    </row>
    <row r="2695" spans="1:158">
      <c r="A2695" s="40">
        <v>42870</v>
      </c>
      <c r="B2695">
        <v>3138.5150831644801</v>
      </c>
      <c r="C2695">
        <f>B2695-MAX($B$4:B2695)</f>
        <v>-19.9699999999998</v>
      </c>
      <c r="BO2695" s="23">
        <v>44728</v>
      </c>
      <c r="BP2695">
        <v>115.93450075317</v>
      </c>
      <c r="BQ2695" s="15">
        <v>44259</v>
      </c>
      <c r="BR2695">
        <v>14.9199999999999</v>
      </c>
      <c r="BS2695" s="15">
        <v>44694</v>
      </c>
      <c r="BT2695">
        <v>164.20999999999901</v>
      </c>
      <c r="BU2695" s="15">
        <v>44176</v>
      </c>
      <c r="BV2695">
        <v>43.72</v>
      </c>
      <c r="BW2695" s="15"/>
      <c r="BX2695"/>
      <c r="BY2695" s="15"/>
      <c r="BZ2695"/>
      <c r="CA2695" s="15"/>
      <c r="CB2695"/>
      <c r="CC2695" s="26"/>
      <c r="CE2695" s="15">
        <v>44516</v>
      </c>
      <c r="CF2695">
        <v>37.29</v>
      </c>
      <c r="CI2695" s="15">
        <v>44257</v>
      </c>
      <c r="CJ2695">
        <v>40.33</v>
      </c>
      <c r="CK2695" s="15">
        <v>44278</v>
      </c>
      <c r="CL2695">
        <v>8.18</v>
      </c>
      <c r="CM2695" s="15">
        <v>44253</v>
      </c>
      <c r="CN2695">
        <v>16.899999999999899</v>
      </c>
      <c r="CO2695" s="15">
        <v>42870</v>
      </c>
      <c r="CP2695">
        <v>294.43983787516601</v>
      </c>
      <c r="CQ2695" s="38"/>
      <c r="CR2695" s="12"/>
      <c r="CS2695" s="38">
        <v>44734</v>
      </c>
      <c r="CT2695" s="12">
        <v>20.369999999999902</v>
      </c>
      <c r="CU2695" s="15">
        <v>45023</v>
      </c>
      <c r="CV2695">
        <v>18.97</v>
      </c>
      <c r="CW2695" s="15">
        <v>44448</v>
      </c>
      <c r="CX2695">
        <v>68.08</v>
      </c>
      <c r="CY2695" s="15">
        <v>44585</v>
      </c>
      <c r="CZ2695">
        <v>108.78</v>
      </c>
      <c r="DA2695" s="15">
        <v>44418</v>
      </c>
      <c r="DB2695">
        <v>183.56</v>
      </c>
      <c r="DC2695" s="38">
        <v>44862</v>
      </c>
      <c r="DD2695" s="12">
        <v>200.53594476065601</v>
      </c>
      <c r="DE2695" s="15"/>
      <c r="DF2695"/>
      <c r="DG2695" s="15">
        <v>44257</v>
      </c>
      <c r="DH2695">
        <v>27.91</v>
      </c>
      <c r="DI2695" s="15">
        <v>44260</v>
      </c>
      <c r="DJ2695">
        <v>12.5999999999999</v>
      </c>
      <c r="DK2695" s="38"/>
      <c r="DL2695" s="12"/>
      <c r="DN2695" s="38"/>
      <c r="DZ2695" s="38"/>
      <c r="EB2695" s="23"/>
      <c r="ED2695" s="15"/>
      <c r="EF2695" s="15"/>
      <c r="EH2695" s="15"/>
      <c r="EJ2695" s="38"/>
      <c r="EL2695" s="23"/>
      <c r="EN2695" s="15"/>
      <c r="EP2695" s="23"/>
      <c r="ER2695" s="38"/>
      <c r="ET2695" s="38"/>
      <c r="EV2695" s="23"/>
      <c r="EZ2695" s="38"/>
      <c r="FA2695" s="12"/>
      <c r="FB2695" s="23"/>
    </row>
    <row r="2696" spans="1:158">
      <c r="A2696" s="40">
        <v>42871</v>
      </c>
      <c r="B2696">
        <v>3138.3750831644802</v>
      </c>
      <c r="C2696">
        <f>B2696-MAX($B$4:B2696)</f>
        <v>-20.109999999999673</v>
      </c>
      <c r="BO2696" s="23">
        <v>44729</v>
      </c>
      <c r="BP2696">
        <v>115.93450075317</v>
      </c>
      <c r="BQ2696" s="15">
        <v>44260</v>
      </c>
      <c r="BR2696">
        <v>14.9199999999999</v>
      </c>
      <c r="BS2696" s="15">
        <v>44697</v>
      </c>
      <c r="BT2696">
        <v>164.20999999999901</v>
      </c>
      <c r="BU2696" s="15">
        <v>44179</v>
      </c>
      <c r="BV2696">
        <v>43.72</v>
      </c>
      <c r="BW2696" s="15"/>
      <c r="BX2696"/>
      <c r="BY2696" s="15"/>
      <c r="BZ2696"/>
      <c r="CA2696" s="15"/>
      <c r="CB2696"/>
      <c r="CC2696" s="26"/>
      <c r="CE2696" s="15">
        <v>44517</v>
      </c>
      <c r="CF2696">
        <v>37.29</v>
      </c>
      <c r="CI2696" s="15">
        <v>44258</v>
      </c>
      <c r="CJ2696">
        <v>40.33</v>
      </c>
      <c r="CK2696" s="15">
        <v>44279</v>
      </c>
      <c r="CL2696">
        <v>8.18</v>
      </c>
      <c r="CM2696" s="15">
        <v>44257</v>
      </c>
      <c r="CN2696">
        <v>16.899999999999899</v>
      </c>
      <c r="CO2696" s="15">
        <v>42871</v>
      </c>
      <c r="CP2696">
        <v>294.569837875166</v>
      </c>
      <c r="CQ2696" s="38"/>
      <c r="CR2696" s="12"/>
      <c r="CS2696" s="38">
        <v>44735</v>
      </c>
      <c r="CT2696" s="12">
        <v>20.369999999999902</v>
      </c>
      <c r="CU2696" s="15">
        <v>45026</v>
      </c>
      <c r="CV2696">
        <v>18.97</v>
      </c>
      <c r="CW2696" s="15">
        <v>44449</v>
      </c>
      <c r="CX2696">
        <v>68.08</v>
      </c>
      <c r="CY2696" s="15">
        <v>44586</v>
      </c>
      <c r="CZ2696">
        <v>108.78</v>
      </c>
      <c r="DA2696" s="15">
        <v>44419</v>
      </c>
      <c r="DB2696">
        <v>183.56</v>
      </c>
      <c r="DC2696" s="38">
        <v>44865</v>
      </c>
      <c r="DD2696" s="12">
        <v>200.25594476065601</v>
      </c>
      <c r="DE2696" s="15"/>
      <c r="DF2696"/>
      <c r="DG2696" s="15">
        <v>44258</v>
      </c>
      <c r="DH2696">
        <v>27.91</v>
      </c>
      <c r="DI2696" s="15">
        <v>44263</v>
      </c>
      <c r="DJ2696">
        <v>12.5999999999999</v>
      </c>
      <c r="DK2696" s="38"/>
      <c r="DL2696" s="12"/>
      <c r="DN2696" s="38"/>
      <c r="DZ2696" s="38"/>
      <c r="EB2696" s="23"/>
      <c r="ED2696" s="15"/>
      <c r="EF2696" s="15"/>
      <c r="EH2696" s="15"/>
      <c r="EJ2696" s="38"/>
      <c r="EL2696" s="23"/>
      <c r="EN2696" s="15"/>
      <c r="EP2696" s="23"/>
      <c r="ER2696" s="38"/>
      <c r="ET2696" s="38"/>
      <c r="EV2696" s="23"/>
      <c r="EZ2696" s="38"/>
      <c r="FA2696" s="12"/>
      <c r="FB2696" s="23"/>
    </row>
    <row r="2697" spans="1:158">
      <c r="A2697" s="40">
        <v>42872</v>
      </c>
      <c r="B2697">
        <v>3138.63508316448</v>
      </c>
      <c r="C2697">
        <f>B2697-MAX($B$4:B2697)</f>
        <v>-19.849999999999909</v>
      </c>
      <c r="BO2697" s="23">
        <v>44732</v>
      </c>
      <c r="BP2697">
        <v>115.93450075317</v>
      </c>
      <c r="BQ2697" s="15">
        <v>44263</v>
      </c>
      <c r="BR2697">
        <v>14.9199999999999</v>
      </c>
      <c r="BS2697" s="15">
        <v>44698</v>
      </c>
      <c r="BT2697">
        <v>164.20999999999901</v>
      </c>
      <c r="BU2697" s="15">
        <v>44180</v>
      </c>
      <c r="BV2697">
        <v>43.72</v>
      </c>
      <c r="BW2697" s="15"/>
      <c r="BX2697"/>
      <c r="BY2697" s="15"/>
      <c r="BZ2697"/>
      <c r="CA2697" s="15"/>
      <c r="CB2697"/>
      <c r="CC2697" s="26"/>
      <c r="CE2697" s="15">
        <v>44518</v>
      </c>
      <c r="CF2697">
        <v>37.29</v>
      </c>
      <c r="CI2697" s="15">
        <v>44259</v>
      </c>
      <c r="CJ2697">
        <v>40.33</v>
      </c>
      <c r="CK2697" s="15">
        <v>44280</v>
      </c>
      <c r="CL2697">
        <v>8.18</v>
      </c>
      <c r="CM2697" s="15">
        <v>44258</v>
      </c>
      <c r="CN2697">
        <v>16.899999999999899</v>
      </c>
      <c r="CO2697" s="15">
        <v>42872</v>
      </c>
      <c r="CP2697">
        <v>294.59983787516603</v>
      </c>
      <c r="CQ2697" s="38"/>
      <c r="CR2697" s="12"/>
      <c r="CS2697" s="38">
        <v>44736</v>
      </c>
      <c r="CT2697" s="12">
        <v>20.369999999999902</v>
      </c>
      <c r="CU2697" s="15">
        <v>45027</v>
      </c>
      <c r="CV2697">
        <v>18.97</v>
      </c>
      <c r="CW2697" s="15">
        <v>44452</v>
      </c>
      <c r="CX2697">
        <v>68.08</v>
      </c>
      <c r="CY2697" s="15">
        <v>44587</v>
      </c>
      <c r="CZ2697">
        <v>108.78</v>
      </c>
      <c r="DA2697" s="15">
        <v>44420</v>
      </c>
      <c r="DB2697">
        <v>183.56</v>
      </c>
      <c r="DC2697" s="38">
        <v>44866</v>
      </c>
      <c r="DD2697" s="12">
        <v>200.735944760656</v>
      </c>
      <c r="DE2697" s="15"/>
      <c r="DF2697"/>
      <c r="DG2697" s="15">
        <v>44259</v>
      </c>
      <c r="DH2697">
        <v>27.91</v>
      </c>
      <c r="DI2697" s="15">
        <v>44264</v>
      </c>
      <c r="DJ2697">
        <v>12.5999999999999</v>
      </c>
      <c r="DK2697" s="38"/>
      <c r="DL2697" s="12"/>
      <c r="DN2697" s="38"/>
      <c r="DZ2697" s="38"/>
      <c r="EB2697" s="23"/>
      <c r="ED2697" s="15"/>
      <c r="EF2697" s="15"/>
      <c r="EH2697" s="15"/>
      <c r="EJ2697" s="38"/>
      <c r="EL2697" s="23"/>
      <c r="EN2697" s="15"/>
      <c r="EP2697" s="23"/>
      <c r="ER2697" s="38"/>
      <c r="ET2697" s="38"/>
      <c r="EV2697" s="23"/>
      <c r="EZ2697" s="38"/>
      <c r="FA2697" s="12"/>
      <c r="FB2697" s="23"/>
    </row>
    <row r="2698" spans="1:158">
      <c r="A2698" s="40">
        <v>42873</v>
      </c>
      <c r="B2698">
        <v>3140.0150831644801</v>
      </c>
      <c r="C2698">
        <f>B2698-MAX($B$4:B2698)</f>
        <v>-18.4699999999998</v>
      </c>
      <c r="BO2698" s="23">
        <v>44733</v>
      </c>
      <c r="BP2698">
        <v>115.93450075317</v>
      </c>
      <c r="BQ2698" s="15">
        <v>44264</v>
      </c>
      <c r="BR2698">
        <v>14.9199999999999</v>
      </c>
      <c r="BS2698" s="15">
        <v>44699</v>
      </c>
      <c r="BT2698">
        <v>164.20999999999901</v>
      </c>
      <c r="BU2698" s="15">
        <v>44181</v>
      </c>
      <c r="BV2698">
        <v>43.72</v>
      </c>
      <c r="BW2698" s="15"/>
      <c r="BX2698"/>
      <c r="BY2698" s="15"/>
      <c r="BZ2698"/>
      <c r="CA2698" s="15"/>
      <c r="CB2698"/>
      <c r="CC2698" s="26"/>
      <c r="CE2698" s="15">
        <v>44519</v>
      </c>
      <c r="CF2698">
        <v>37.29</v>
      </c>
      <c r="CI2698" s="15">
        <v>44260</v>
      </c>
      <c r="CJ2698">
        <v>40.33</v>
      </c>
      <c r="CK2698" s="15">
        <v>44281</v>
      </c>
      <c r="CL2698">
        <v>8.18</v>
      </c>
      <c r="CM2698" s="15">
        <v>44259</v>
      </c>
      <c r="CN2698">
        <v>16.899999999999899</v>
      </c>
      <c r="CO2698" s="15">
        <v>42873</v>
      </c>
      <c r="CP2698">
        <v>294.5198378751661</v>
      </c>
      <c r="CQ2698" s="38"/>
      <c r="CR2698" s="12"/>
      <c r="CS2698" s="38">
        <v>44739</v>
      </c>
      <c r="CT2698" s="12">
        <v>20.369999999999902</v>
      </c>
      <c r="CU2698" s="15">
        <v>45028</v>
      </c>
      <c r="CV2698">
        <v>18.97</v>
      </c>
      <c r="CW2698" s="15">
        <v>44453</v>
      </c>
      <c r="CX2698">
        <v>68.08</v>
      </c>
      <c r="CY2698" s="15">
        <v>44588</v>
      </c>
      <c r="CZ2698">
        <v>108.78</v>
      </c>
      <c r="DA2698" s="15">
        <v>44421</v>
      </c>
      <c r="DB2698">
        <v>183.56</v>
      </c>
      <c r="DC2698" s="38">
        <v>44867</v>
      </c>
      <c r="DD2698" s="12">
        <v>200.955944760656</v>
      </c>
      <c r="DE2698" s="15"/>
      <c r="DF2698"/>
      <c r="DG2698" s="15">
        <v>44260</v>
      </c>
      <c r="DH2698">
        <v>27.91</v>
      </c>
      <c r="DI2698" s="15">
        <v>44265</v>
      </c>
      <c r="DJ2698">
        <v>12.5999999999999</v>
      </c>
      <c r="DK2698" s="38"/>
      <c r="DL2698" s="12"/>
      <c r="DN2698" s="38"/>
      <c r="DZ2698" s="38"/>
      <c r="EB2698" s="23"/>
      <c r="ED2698" s="15"/>
      <c r="EF2698" s="15"/>
      <c r="EH2698" s="15"/>
      <c r="EJ2698" s="38"/>
      <c r="EL2698" s="23"/>
      <c r="EN2698" s="15"/>
      <c r="EP2698" s="23"/>
      <c r="ER2698" s="38"/>
      <c r="ET2698" s="38"/>
      <c r="EV2698" s="23"/>
      <c r="EZ2698" s="38"/>
      <c r="FA2698" s="12"/>
      <c r="FB2698" s="23"/>
    </row>
    <row r="2699" spans="1:158">
      <c r="A2699" s="40">
        <v>42874</v>
      </c>
      <c r="B2699">
        <v>3139.1050831644802</v>
      </c>
      <c r="C2699">
        <f>B2699-MAX($B$4:B2699)</f>
        <v>-19.379999999999654</v>
      </c>
      <c r="BO2699" s="23">
        <v>44734</v>
      </c>
      <c r="BP2699">
        <v>115.93450075317</v>
      </c>
      <c r="BQ2699" s="15">
        <v>44265</v>
      </c>
      <c r="BR2699">
        <v>14.9199999999999</v>
      </c>
      <c r="BS2699" s="15">
        <v>44700</v>
      </c>
      <c r="BT2699">
        <v>164.20999999999901</v>
      </c>
      <c r="BU2699" s="15">
        <v>44182</v>
      </c>
      <c r="BV2699">
        <v>43.72</v>
      </c>
      <c r="BW2699" s="15"/>
      <c r="BX2699"/>
      <c r="BY2699" s="15"/>
      <c r="BZ2699"/>
      <c r="CA2699" s="15"/>
      <c r="CB2699"/>
      <c r="CC2699" s="26"/>
      <c r="CE2699" s="15">
        <v>44522</v>
      </c>
      <c r="CF2699">
        <v>37.29</v>
      </c>
      <c r="CI2699" s="15">
        <v>44263</v>
      </c>
      <c r="CJ2699">
        <v>40.33</v>
      </c>
      <c r="CK2699" s="15">
        <v>44284</v>
      </c>
      <c r="CL2699">
        <v>8.18</v>
      </c>
      <c r="CM2699" s="15">
        <v>44260</v>
      </c>
      <c r="CN2699">
        <v>16.899999999999899</v>
      </c>
      <c r="CO2699" s="15">
        <v>42874</v>
      </c>
      <c r="CP2699">
        <v>294.59983787516603</v>
      </c>
      <c r="CQ2699" s="38"/>
      <c r="CR2699" s="12"/>
      <c r="CS2699" s="38">
        <v>44740</v>
      </c>
      <c r="CT2699" s="12">
        <v>20.369999999999902</v>
      </c>
      <c r="CU2699" s="15">
        <v>45029</v>
      </c>
      <c r="CV2699">
        <v>18.97</v>
      </c>
      <c r="CW2699" s="15">
        <v>44454</v>
      </c>
      <c r="CX2699">
        <v>68.08</v>
      </c>
      <c r="CY2699" s="15">
        <v>44589</v>
      </c>
      <c r="CZ2699">
        <v>108.78</v>
      </c>
      <c r="DA2699" s="15">
        <v>44425</v>
      </c>
      <c r="DB2699">
        <v>183.56</v>
      </c>
      <c r="DC2699" s="38">
        <v>44868</v>
      </c>
      <c r="DD2699" s="12">
        <v>199.36594476065599</v>
      </c>
      <c r="DE2699" s="15"/>
      <c r="DF2699"/>
      <c r="DG2699" s="15">
        <v>44263</v>
      </c>
      <c r="DH2699">
        <v>27.91</v>
      </c>
      <c r="DI2699" s="15">
        <v>44266</v>
      </c>
      <c r="DJ2699">
        <v>12.5999999999999</v>
      </c>
      <c r="DK2699" s="38"/>
      <c r="DL2699" s="12"/>
      <c r="DN2699" s="38"/>
      <c r="DZ2699" s="38"/>
      <c r="EB2699" s="23"/>
      <c r="ED2699" s="15"/>
      <c r="EF2699" s="15"/>
      <c r="EH2699" s="15"/>
      <c r="EJ2699" s="38"/>
      <c r="EL2699" s="23"/>
      <c r="EN2699" s="15"/>
      <c r="EP2699" s="23"/>
      <c r="ER2699" s="38"/>
      <c r="ET2699" s="38"/>
      <c r="EV2699" s="23"/>
      <c r="EZ2699" s="38"/>
      <c r="FA2699" s="12"/>
      <c r="FB2699" s="23"/>
    </row>
    <row r="2700" spans="1:158">
      <c r="A2700" s="40">
        <v>42875</v>
      </c>
      <c r="B2700">
        <v>3139.1050831644802</v>
      </c>
      <c r="C2700">
        <f>B2700-MAX($B$4:B2700)</f>
        <v>-19.379999999999654</v>
      </c>
      <c r="BO2700" s="23">
        <v>44735</v>
      </c>
      <c r="BP2700">
        <v>115.93450075317</v>
      </c>
      <c r="BQ2700" s="15">
        <v>44266</v>
      </c>
      <c r="BR2700">
        <v>14.9199999999999</v>
      </c>
      <c r="BS2700" s="15">
        <v>44701</v>
      </c>
      <c r="BT2700">
        <v>164.20999999999901</v>
      </c>
      <c r="BU2700" s="15">
        <v>44183</v>
      </c>
      <c r="BV2700">
        <v>43.72</v>
      </c>
      <c r="BW2700" s="15"/>
      <c r="BX2700"/>
      <c r="BY2700" s="15"/>
      <c r="BZ2700"/>
      <c r="CA2700" s="15"/>
      <c r="CB2700"/>
      <c r="CC2700" s="26"/>
      <c r="CE2700" s="15">
        <v>44523</v>
      </c>
      <c r="CF2700">
        <v>37.29</v>
      </c>
      <c r="CI2700" s="15">
        <v>44264</v>
      </c>
      <c r="CJ2700">
        <v>40.33</v>
      </c>
      <c r="CK2700" s="15">
        <v>44285</v>
      </c>
      <c r="CL2700">
        <v>8.18</v>
      </c>
      <c r="CM2700" s="15">
        <v>44263</v>
      </c>
      <c r="CN2700">
        <v>16.899999999999899</v>
      </c>
      <c r="CO2700" s="15">
        <v>42875</v>
      </c>
      <c r="CP2700">
        <v>294.59983787516603</v>
      </c>
      <c r="CQ2700" s="38"/>
      <c r="CR2700" s="12"/>
      <c r="CS2700" s="38">
        <v>44741</v>
      </c>
      <c r="CT2700" s="12">
        <v>20.369999999999902</v>
      </c>
      <c r="CU2700" s="15">
        <v>45030</v>
      </c>
      <c r="CV2700">
        <v>18.97</v>
      </c>
      <c r="CW2700" s="15">
        <v>44455</v>
      </c>
      <c r="CX2700">
        <v>68.08</v>
      </c>
      <c r="CY2700" s="15">
        <v>44595</v>
      </c>
      <c r="CZ2700">
        <v>108.78</v>
      </c>
      <c r="DA2700" s="15">
        <v>44426</v>
      </c>
      <c r="DB2700">
        <v>183.56</v>
      </c>
      <c r="DC2700" s="38">
        <v>44869</v>
      </c>
      <c r="DD2700" s="12">
        <v>199.53594476065601</v>
      </c>
      <c r="DE2700" s="15"/>
      <c r="DF2700"/>
      <c r="DG2700" s="15">
        <v>44264</v>
      </c>
      <c r="DH2700">
        <v>27.91</v>
      </c>
      <c r="DI2700" s="15">
        <v>44267</v>
      </c>
      <c r="DJ2700">
        <v>12.5999999999999</v>
      </c>
      <c r="DK2700" s="38"/>
      <c r="DL2700" s="12"/>
      <c r="DN2700" s="38"/>
      <c r="DZ2700" s="38"/>
      <c r="EB2700" s="23"/>
      <c r="ED2700" s="15"/>
      <c r="EF2700" s="15"/>
      <c r="EH2700" s="15"/>
      <c r="EJ2700" s="38"/>
      <c r="EL2700" s="23"/>
      <c r="EN2700" s="15"/>
      <c r="EP2700" s="23"/>
      <c r="ER2700" s="38"/>
      <c r="ET2700" s="38"/>
      <c r="EV2700" s="23"/>
      <c r="EZ2700" s="38"/>
      <c r="FA2700" s="12"/>
      <c r="FB2700" s="23"/>
    </row>
    <row r="2701" spans="1:158">
      <c r="A2701" s="40">
        <v>42876</v>
      </c>
      <c r="B2701">
        <v>3139.1050831644802</v>
      </c>
      <c r="C2701">
        <f>B2701-MAX($B$4:B2701)</f>
        <v>-19.379999999999654</v>
      </c>
      <c r="BO2701" s="23">
        <v>44736</v>
      </c>
      <c r="BP2701">
        <v>115.93450075317</v>
      </c>
      <c r="BQ2701" s="15">
        <v>44267</v>
      </c>
      <c r="BR2701">
        <v>14.9199999999999</v>
      </c>
      <c r="BS2701" s="15">
        <v>44704</v>
      </c>
      <c r="BT2701">
        <v>164.20999999999901</v>
      </c>
      <c r="BU2701" s="15">
        <v>44186</v>
      </c>
      <c r="BV2701">
        <v>43.72</v>
      </c>
      <c r="BW2701" s="15"/>
      <c r="BX2701"/>
      <c r="BY2701" s="15"/>
      <c r="BZ2701"/>
      <c r="CA2701" s="15"/>
      <c r="CB2701"/>
      <c r="CC2701" s="26"/>
      <c r="CE2701" s="15">
        <v>44524</v>
      </c>
      <c r="CF2701">
        <v>37.29</v>
      </c>
      <c r="CI2701" s="15">
        <v>44265</v>
      </c>
      <c r="CJ2701">
        <v>40.33</v>
      </c>
      <c r="CK2701" s="15">
        <v>44286</v>
      </c>
      <c r="CL2701">
        <v>8.18</v>
      </c>
      <c r="CM2701" s="15">
        <v>44264</v>
      </c>
      <c r="CN2701">
        <v>16.899999999999899</v>
      </c>
      <c r="CO2701" s="15">
        <v>42876</v>
      </c>
      <c r="CP2701">
        <v>294.59983787516603</v>
      </c>
      <c r="CQ2701" s="38"/>
      <c r="CR2701" s="12"/>
      <c r="CS2701" s="38">
        <v>44742</v>
      </c>
      <c r="CT2701" s="12">
        <v>20.369999999999902</v>
      </c>
      <c r="CU2701" s="15">
        <v>45033</v>
      </c>
      <c r="CV2701">
        <v>18.97</v>
      </c>
      <c r="CW2701" s="15">
        <v>44456</v>
      </c>
      <c r="CX2701">
        <v>68.08</v>
      </c>
      <c r="CY2701" s="15">
        <v>44596</v>
      </c>
      <c r="CZ2701">
        <v>108.78</v>
      </c>
      <c r="DA2701" s="15">
        <v>44427</v>
      </c>
      <c r="DB2701">
        <v>183.56</v>
      </c>
      <c r="DC2701" s="38">
        <v>44872</v>
      </c>
      <c r="DD2701" s="12">
        <v>199.15594476065601</v>
      </c>
      <c r="DE2701" s="15"/>
      <c r="DF2701"/>
      <c r="DG2701" s="15">
        <v>44265</v>
      </c>
      <c r="DH2701">
        <v>27.91</v>
      </c>
      <c r="DI2701" s="15">
        <v>44270</v>
      </c>
      <c r="DJ2701">
        <v>12.5999999999999</v>
      </c>
      <c r="DK2701" s="38"/>
      <c r="DL2701" s="12"/>
      <c r="DN2701" s="38"/>
      <c r="DZ2701" s="38"/>
      <c r="EB2701" s="23"/>
      <c r="ED2701" s="15"/>
      <c r="EF2701" s="15"/>
      <c r="EH2701" s="15"/>
      <c r="EJ2701" s="38"/>
      <c r="EL2701" s="23"/>
      <c r="EN2701" s="15"/>
      <c r="EP2701" s="23"/>
      <c r="ER2701" s="38"/>
      <c r="ET2701" s="38"/>
      <c r="EV2701" s="23"/>
      <c r="EZ2701" s="38"/>
      <c r="FA2701" s="12"/>
      <c r="FB2701" s="23"/>
    </row>
    <row r="2702" spans="1:158">
      <c r="A2702" s="40">
        <v>42877</v>
      </c>
      <c r="B2702">
        <v>3133.86508316448</v>
      </c>
      <c r="C2702">
        <f>B2702-MAX($B$4:B2702)</f>
        <v>-24.619999999999891</v>
      </c>
      <c r="BO2702" s="23">
        <v>44739</v>
      </c>
      <c r="BP2702">
        <v>115.93450075317</v>
      </c>
      <c r="BQ2702" s="15">
        <v>44270</v>
      </c>
      <c r="BR2702">
        <v>14.9199999999999</v>
      </c>
      <c r="BS2702" s="15">
        <v>44705</v>
      </c>
      <c r="BT2702">
        <v>164.20999999999901</v>
      </c>
      <c r="BU2702" s="15">
        <v>44187</v>
      </c>
      <c r="BV2702">
        <v>43.72</v>
      </c>
      <c r="BW2702" s="15"/>
      <c r="BX2702"/>
      <c r="BY2702" s="15"/>
      <c r="BZ2702"/>
      <c r="CA2702" s="15"/>
      <c r="CB2702"/>
      <c r="CC2702" s="26"/>
      <c r="CE2702" s="15">
        <v>44525</v>
      </c>
      <c r="CF2702">
        <v>37.29</v>
      </c>
      <c r="CI2702" s="15">
        <v>44266</v>
      </c>
      <c r="CJ2702">
        <v>40.33</v>
      </c>
      <c r="CK2702" s="15">
        <v>44287</v>
      </c>
      <c r="CL2702">
        <v>8.18</v>
      </c>
      <c r="CM2702" s="15">
        <v>44265</v>
      </c>
      <c r="CN2702">
        <v>16.899999999999899</v>
      </c>
      <c r="CO2702" s="15">
        <v>42877</v>
      </c>
      <c r="CP2702">
        <v>294.71983787516604</v>
      </c>
      <c r="CQ2702" s="38"/>
      <c r="CR2702" s="12"/>
      <c r="CS2702" s="38">
        <v>44743</v>
      </c>
      <c r="CT2702" s="12">
        <v>20.369999999999902</v>
      </c>
      <c r="CU2702" s="15">
        <v>45034</v>
      </c>
      <c r="CV2702">
        <v>18.97</v>
      </c>
      <c r="CW2702" s="15">
        <v>44462</v>
      </c>
      <c r="CX2702">
        <v>68.08</v>
      </c>
      <c r="CY2702" s="15">
        <v>44599</v>
      </c>
      <c r="CZ2702">
        <v>108.78</v>
      </c>
      <c r="DA2702" s="15">
        <v>44428</v>
      </c>
      <c r="DB2702">
        <v>183.56</v>
      </c>
      <c r="DC2702" s="38">
        <v>44873</v>
      </c>
      <c r="DD2702" s="12">
        <v>203.195944760656</v>
      </c>
      <c r="DE2702" s="15"/>
      <c r="DF2702"/>
      <c r="DG2702" s="15">
        <v>44266</v>
      </c>
      <c r="DH2702">
        <v>27.88</v>
      </c>
      <c r="DI2702" s="15">
        <v>44271</v>
      </c>
      <c r="DJ2702">
        <v>12.5999999999999</v>
      </c>
      <c r="DK2702" s="38"/>
      <c r="DL2702" s="12"/>
      <c r="DN2702" s="38"/>
      <c r="DZ2702" s="38"/>
      <c r="EB2702" s="23"/>
      <c r="ED2702" s="15"/>
      <c r="EF2702" s="15"/>
      <c r="EH2702" s="15"/>
      <c r="EJ2702" s="38"/>
      <c r="EL2702" s="23"/>
      <c r="EN2702" s="15"/>
      <c r="EP2702" s="23"/>
      <c r="ER2702" s="38"/>
      <c r="ET2702" s="38"/>
      <c r="EV2702" s="23"/>
      <c r="EZ2702" s="38"/>
      <c r="FA2702" s="12"/>
      <c r="FB2702" s="23"/>
    </row>
    <row r="2703" spans="1:158">
      <c r="A2703" s="40">
        <v>42878</v>
      </c>
      <c r="B2703">
        <v>3132.3550831644802</v>
      </c>
      <c r="C2703">
        <f>B2703-MAX($B$4:B2703)</f>
        <v>-26.129999999999654</v>
      </c>
      <c r="BO2703" s="23">
        <v>44740</v>
      </c>
      <c r="BP2703">
        <v>115.93450075317</v>
      </c>
      <c r="BQ2703" s="15">
        <v>44271</v>
      </c>
      <c r="BR2703">
        <v>14.9199999999999</v>
      </c>
      <c r="BS2703" s="15">
        <v>44706</v>
      </c>
      <c r="BT2703">
        <v>164.20999999999901</v>
      </c>
      <c r="BU2703" s="15">
        <v>44188</v>
      </c>
      <c r="BV2703">
        <v>43.72</v>
      </c>
      <c r="BW2703" s="15"/>
      <c r="BX2703"/>
      <c r="BY2703" s="15"/>
      <c r="BZ2703"/>
      <c r="CA2703" s="15"/>
      <c r="CB2703"/>
      <c r="CC2703" s="26"/>
      <c r="CE2703" s="15">
        <v>44526</v>
      </c>
      <c r="CF2703">
        <v>37.29</v>
      </c>
      <c r="CI2703" s="15">
        <v>44267</v>
      </c>
      <c r="CJ2703">
        <v>40.33</v>
      </c>
      <c r="CK2703" s="15">
        <v>44288</v>
      </c>
      <c r="CL2703">
        <v>8.18</v>
      </c>
      <c r="CM2703" s="15">
        <v>44266</v>
      </c>
      <c r="CN2703">
        <v>16.899999999999899</v>
      </c>
      <c r="CO2703" s="15">
        <v>42878</v>
      </c>
      <c r="CP2703">
        <v>294.65983787516609</v>
      </c>
      <c r="CQ2703" s="38"/>
      <c r="CR2703" s="12"/>
      <c r="CS2703" s="38">
        <v>44746</v>
      </c>
      <c r="CT2703" s="12">
        <v>20.369999999999902</v>
      </c>
      <c r="CU2703" s="15">
        <v>45035</v>
      </c>
      <c r="CV2703">
        <v>18.97</v>
      </c>
      <c r="CW2703" s="15">
        <v>44463</v>
      </c>
      <c r="CX2703">
        <v>68.08</v>
      </c>
      <c r="CY2703" s="15">
        <v>44600</v>
      </c>
      <c r="CZ2703">
        <v>108.78</v>
      </c>
      <c r="DA2703" s="15">
        <v>44431</v>
      </c>
      <c r="DB2703">
        <v>183.56</v>
      </c>
      <c r="DC2703" s="38">
        <v>44874</v>
      </c>
      <c r="DD2703" s="12">
        <v>210.445944760656</v>
      </c>
      <c r="DE2703" s="15"/>
      <c r="DF2703"/>
      <c r="DG2703" s="15">
        <v>44287</v>
      </c>
      <c r="DH2703">
        <v>27.88</v>
      </c>
      <c r="DI2703" s="15">
        <v>44272</v>
      </c>
      <c r="DJ2703">
        <v>12.5999999999999</v>
      </c>
      <c r="DK2703" s="38"/>
      <c r="DL2703" s="12"/>
      <c r="DN2703" s="38"/>
      <c r="DZ2703" s="38"/>
      <c r="EB2703" s="23"/>
      <c r="ED2703" s="15"/>
      <c r="EF2703" s="15"/>
      <c r="EH2703" s="15"/>
      <c r="EJ2703" s="38"/>
      <c r="EL2703" s="23"/>
      <c r="EN2703" s="15"/>
      <c r="EP2703" s="23"/>
      <c r="ER2703" s="38"/>
      <c r="ET2703" s="38"/>
      <c r="EV2703" s="23"/>
      <c r="EZ2703" s="38"/>
      <c r="FA2703" s="12"/>
      <c r="FB2703" s="23"/>
    </row>
    <row r="2704" spans="1:158">
      <c r="A2704" s="40">
        <v>42879</v>
      </c>
      <c r="B2704">
        <v>3131.6450831644802</v>
      </c>
      <c r="C2704">
        <f>B2704-MAX($B$4:B2704)</f>
        <v>-26.839999999999691</v>
      </c>
      <c r="BO2704" s="23">
        <v>44741</v>
      </c>
      <c r="BP2704">
        <v>115.93450075317</v>
      </c>
      <c r="BQ2704" s="15">
        <v>44272</v>
      </c>
      <c r="BR2704">
        <v>14.9199999999999</v>
      </c>
      <c r="BS2704" s="15">
        <v>44707</v>
      </c>
      <c r="BT2704">
        <v>164.20999999999901</v>
      </c>
      <c r="BU2704" s="15">
        <v>44189</v>
      </c>
      <c r="BV2704">
        <v>43.72</v>
      </c>
      <c r="BW2704" s="15"/>
      <c r="BX2704"/>
      <c r="BY2704" s="15"/>
      <c r="BZ2704"/>
      <c r="CA2704" s="15"/>
      <c r="CB2704"/>
      <c r="CC2704" s="26"/>
      <c r="CE2704" s="15">
        <v>44529</v>
      </c>
      <c r="CF2704">
        <v>37.29</v>
      </c>
      <c r="CI2704" s="15">
        <v>44270</v>
      </c>
      <c r="CJ2704">
        <v>40.33</v>
      </c>
      <c r="CK2704" s="15">
        <v>44291</v>
      </c>
      <c r="CL2704">
        <v>8.18</v>
      </c>
      <c r="CM2704" s="15">
        <v>44267</v>
      </c>
      <c r="CN2704">
        <v>16.899999999999899</v>
      </c>
      <c r="CO2704" s="15">
        <v>42879</v>
      </c>
      <c r="CP2704">
        <v>294.66983787516608</v>
      </c>
      <c r="CQ2704" s="38"/>
      <c r="CR2704" s="12"/>
      <c r="CS2704" s="38">
        <v>44747</v>
      </c>
      <c r="CT2704" s="12">
        <v>20.369999999999902</v>
      </c>
      <c r="CU2704" s="15">
        <v>45036</v>
      </c>
      <c r="CV2704">
        <v>18.97</v>
      </c>
      <c r="CW2704" s="15">
        <v>44466</v>
      </c>
      <c r="CX2704">
        <v>68.08</v>
      </c>
      <c r="CY2704" s="15">
        <v>44601</v>
      </c>
      <c r="CZ2704">
        <v>108.78</v>
      </c>
      <c r="DA2704" s="15">
        <v>44432</v>
      </c>
      <c r="DB2704">
        <v>183.56</v>
      </c>
      <c r="DC2704" s="38">
        <v>44875</v>
      </c>
      <c r="DD2704" s="12">
        <v>210.09594476065601</v>
      </c>
      <c r="DE2704" s="15"/>
      <c r="DF2704"/>
      <c r="DG2704" s="15">
        <v>44288</v>
      </c>
      <c r="DH2704">
        <v>27.88</v>
      </c>
      <c r="DI2704" s="15">
        <v>44273</v>
      </c>
      <c r="DJ2704">
        <v>12.5999999999999</v>
      </c>
      <c r="DK2704" s="38"/>
      <c r="DL2704" s="12"/>
      <c r="DN2704" s="38"/>
      <c r="DZ2704" s="38"/>
      <c r="EB2704" s="23"/>
      <c r="ED2704" s="15"/>
      <c r="EF2704" s="15"/>
      <c r="EH2704" s="15"/>
      <c r="EJ2704" s="38"/>
      <c r="EL2704" s="23"/>
      <c r="EN2704" s="15"/>
      <c r="EP2704" s="23"/>
      <c r="ER2704" s="38"/>
      <c r="ET2704" s="38"/>
      <c r="EV2704" s="23"/>
      <c r="EZ2704" s="38"/>
      <c r="FA2704" s="12"/>
      <c r="FB2704" s="23"/>
    </row>
    <row r="2705" spans="1:158">
      <c r="A2705" s="40">
        <v>42880</v>
      </c>
      <c r="B2705">
        <v>3134.4050831644799</v>
      </c>
      <c r="C2705">
        <f>B2705-MAX($B$4:B2705)</f>
        <v>-24.079999999999927</v>
      </c>
      <c r="BO2705" s="23">
        <v>44742</v>
      </c>
      <c r="BP2705">
        <v>115.93450075317</v>
      </c>
      <c r="BQ2705" s="15">
        <v>44273</v>
      </c>
      <c r="BR2705">
        <v>14.9199999999999</v>
      </c>
      <c r="BS2705" s="15">
        <v>44708</v>
      </c>
      <c r="BT2705">
        <v>164.20999999999901</v>
      </c>
      <c r="BU2705" s="15">
        <v>44193</v>
      </c>
      <c r="BV2705">
        <v>43.72</v>
      </c>
      <c r="BW2705" s="15"/>
      <c r="BX2705"/>
      <c r="BY2705" s="15"/>
      <c r="BZ2705"/>
      <c r="CA2705" s="15"/>
      <c r="CB2705"/>
      <c r="CC2705" s="26"/>
      <c r="CE2705" s="15">
        <v>44530</v>
      </c>
      <c r="CF2705">
        <v>37.29</v>
      </c>
      <c r="CI2705" s="15">
        <v>44271</v>
      </c>
      <c r="CJ2705">
        <v>40.33</v>
      </c>
      <c r="CK2705" s="15">
        <v>44292</v>
      </c>
      <c r="CL2705">
        <v>8.18</v>
      </c>
      <c r="CM2705" s="15">
        <v>44270</v>
      </c>
      <c r="CN2705">
        <v>16.899999999999899</v>
      </c>
      <c r="CO2705" s="15">
        <v>42880</v>
      </c>
      <c r="CP2705">
        <v>294.15983787516609</v>
      </c>
      <c r="CQ2705" s="38"/>
      <c r="CR2705" s="12"/>
      <c r="CS2705" s="38">
        <v>44748</v>
      </c>
      <c r="CT2705" s="12">
        <v>20.369999999999902</v>
      </c>
      <c r="CU2705" s="15">
        <v>45037</v>
      </c>
      <c r="CV2705">
        <v>18.97</v>
      </c>
      <c r="CW2705" s="15">
        <v>44467</v>
      </c>
      <c r="CX2705">
        <v>68.08</v>
      </c>
      <c r="CY2705" s="15">
        <v>44602</v>
      </c>
      <c r="CZ2705">
        <v>108.78</v>
      </c>
      <c r="DA2705" s="15">
        <v>44433</v>
      </c>
      <c r="DB2705">
        <v>183.56</v>
      </c>
      <c r="DC2705" s="38">
        <v>44876</v>
      </c>
      <c r="DD2705" s="12">
        <v>212.385944760656</v>
      </c>
      <c r="DE2705" s="15"/>
      <c r="DF2705"/>
      <c r="DG2705" s="15">
        <v>44291</v>
      </c>
      <c r="DH2705">
        <v>27.88</v>
      </c>
      <c r="DI2705" s="15">
        <v>44274</v>
      </c>
      <c r="DJ2705">
        <v>12.5999999999999</v>
      </c>
      <c r="DK2705" s="38"/>
      <c r="DL2705" s="12"/>
      <c r="DN2705" s="38"/>
      <c r="DZ2705" s="38"/>
      <c r="EB2705" s="23"/>
      <c r="ED2705" s="15"/>
      <c r="EF2705" s="15"/>
      <c r="EH2705" s="15"/>
      <c r="EJ2705" s="38"/>
      <c r="EL2705" s="23"/>
      <c r="EN2705" s="15"/>
      <c r="EP2705" s="23"/>
      <c r="ER2705" s="38"/>
      <c r="ET2705" s="38"/>
      <c r="EV2705" s="23"/>
      <c r="EZ2705" s="38"/>
      <c r="FA2705" s="12"/>
      <c r="FB2705" s="23"/>
    </row>
    <row r="2706" spans="1:158">
      <c r="A2706" s="40">
        <v>42881</v>
      </c>
      <c r="B2706">
        <v>3138.2450831644801</v>
      </c>
      <c r="C2706">
        <f>B2706-MAX($B$4:B2706)</f>
        <v>-20.239999999999782</v>
      </c>
      <c r="BO2706" s="23">
        <v>44743</v>
      </c>
      <c r="BP2706">
        <v>115.93450075317</v>
      </c>
      <c r="BQ2706" s="15">
        <v>44274</v>
      </c>
      <c r="BR2706">
        <v>14.9199999999999</v>
      </c>
      <c r="BS2706" s="15">
        <v>44711</v>
      </c>
      <c r="BT2706">
        <v>164.20999999999901</v>
      </c>
      <c r="BU2706" s="15">
        <v>44194</v>
      </c>
      <c r="BV2706">
        <v>43.72</v>
      </c>
      <c r="BW2706" s="15"/>
      <c r="BX2706"/>
      <c r="BY2706" s="15"/>
      <c r="BZ2706"/>
      <c r="CA2706" s="15"/>
      <c r="CB2706"/>
      <c r="CC2706" s="26"/>
      <c r="CE2706" s="15">
        <v>44531</v>
      </c>
      <c r="CF2706">
        <v>37.29</v>
      </c>
      <c r="CI2706" s="15">
        <v>44272</v>
      </c>
      <c r="CJ2706">
        <v>40.33</v>
      </c>
      <c r="CK2706" s="15">
        <v>44293</v>
      </c>
      <c r="CL2706">
        <v>8.18</v>
      </c>
      <c r="CM2706" s="15">
        <v>44271</v>
      </c>
      <c r="CN2706">
        <v>16.899999999999899</v>
      </c>
      <c r="CO2706" s="15">
        <v>42881</v>
      </c>
      <c r="CP2706">
        <v>294.16983787516608</v>
      </c>
      <c r="CQ2706" s="38"/>
      <c r="CR2706" s="12"/>
      <c r="CS2706" s="38">
        <v>44749</v>
      </c>
      <c r="CT2706" s="12">
        <v>20.369999999999902</v>
      </c>
      <c r="CU2706" s="15">
        <v>45040</v>
      </c>
      <c r="CV2706">
        <v>18.97</v>
      </c>
      <c r="CW2706" s="15">
        <v>44468</v>
      </c>
      <c r="CX2706">
        <v>68.08</v>
      </c>
      <c r="CY2706" s="15">
        <v>44603</v>
      </c>
      <c r="CZ2706">
        <v>108.78</v>
      </c>
      <c r="DA2706" s="15">
        <v>44434</v>
      </c>
      <c r="DB2706">
        <v>183.56</v>
      </c>
      <c r="DC2706" s="38">
        <v>44879</v>
      </c>
      <c r="DD2706" s="12">
        <v>211.18594476065601</v>
      </c>
      <c r="DE2706" s="15"/>
      <c r="DF2706"/>
      <c r="DG2706" s="15">
        <v>44292</v>
      </c>
      <c r="DH2706">
        <v>27.88</v>
      </c>
      <c r="DI2706" s="15">
        <v>44277</v>
      </c>
      <c r="DJ2706">
        <v>12.5999999999999</v>
      </c>
      <c r="DK2706" s="38"/>
      <c r="DL2706" s="12"/>
      <c r="DN2706" s="38"/>
      <c r="DZ2706" s="38"/>
      <c r="EB2706" s="23"/>
      <c r="ED2706" s="15"/>
      <c r="EF2706" s="15"/>
      <c r="EH2706" s="15"/>
      <c r="EJ2706" s="38"/>
      <c r="EL2706" s="23"/>
      <c r="EN2706" s="15"/>
      <c r="EP2706" s="23"/>
      <c r="ER2706" s="38"/>
      <c r="ET2706" s="38"/>
      <c r="EV2706" s="23"/>
      <c r="EZ2706" s="38"/>
      <c r="FA2706" s="12"/>
      <c r="FB2706" s="23"/>
    </row>
    <row r="2707" spans="1:158">
      <c r="A2707" s="40">
        <v>42882</v>
      </c>
      <c r="B2707">
        <v>3138.2450831644801</v>
      </c>
      <c r="C2707">
        <f>B2707-MAX($B$4:B2707)</f>
        <v>-20.239999999999782</v>
      </c>
      <c r="BO2707" s="23">
        <v>44746</v>
      </c>
      <c r="BP2707">
        <v>115.93450075317</v>
      </c>
      <c r="BQ2707" s="15">
        <v>44277</v>
      </c>
      <c r="BR2707">
        <v>14.9199999999999</v>
      </c>
      <c r="BS2707" s="15">
        <v>44712</v>
      </c>
      <c r="BT2707">
        <v>164.20999999999901</v>
      </c>
      <c r="BU2707" s="15">
        <v>44195</v>
      </c>
      <c r="BV2707">
        <v>43.72</v>
      </c>
      <c r="BW2707" s="15"/>
      <c r="BX2707"/>
      <c r="BY2707" s="15"/>
      <c r="BZ2707"/>
      <c r="CA2707" s="15"/>
      <c r="CB2707"/>
      <c r="CC2707" s="26"/>
      <c r="CE2707" s="15">
        <v>44532</v>
      </c>
      <c r="CF2707">
        <v>37.29</v>
      </c>
      <c r="CI2707" s="15">
        <v>44273</v>
      </c>
      <c r="CJ2707">
        <v>40.33</v>
      </c>
      <c r="CK2707" s="15">
        <v>44294</v>
      </c>
      <c r="CL2707">
        <v>8.18</v>
      </c>
      <c r="CM2707" s="15">
        <v>44272</v>
      </c>
      <c r="CN2707">
        <v>16.899999999999899</v>
      </c>
      <c r="CO2707" s="15">
        <v>42882</v>
      </c>
      <c r="CP2707">
        <v>294.16983787516608</v>
      </c>
      <c r="CQ2707" s="38"/>
      <c r="CR2707" s="12"/>
      <c r="CS2707" s="38">
        <v>44750</v>
      </c>
      <c r="CT2707" s="12">
        <v>20.369999999999902</v>
      </c>
      <c r="CU2707" s="15">
        <v>45041</v>
      </c>
      <c r="CV2707">
        <v>18.97</v>
      </c>
      <c r="CW2707" s="15">
        <v>44469</v>
      </c>
      <c r="CX2707">
        <v>68.08</v>
      </c>
      <c r="CY2707" s="15">
        <v>44606</v>
      </c>
      <c r="CZ2707">
        <v>108.78</v>
      </c>
      <c r="DA2707" s="15">
        <v>44435</v>
      </c>
      <c r="DB2707">
        <v>183.56</v>
      </c>
      <c r="DC2707" s="38">
        <v>44880</v>
      </c>
      <c r="DD2707" s="12">
        <v>210.885944760656</v>
      </c>
      <c r="DE2707" s="15"/>
      <c r="DF2707"/>
      <c r="DG2707" s="15">
        <v>44293</v>
      </c>
      <c r="DH2707">
        <v>27.88</v>
      </c>
      <c r="DI2707" s="15">
        <v>44278</v>
      </c>
      <c r="DJ2707">
        <v>12.5999999999999</v>
      </c>
      <c r="DK2707" s="38"/>
      <c r="DL2707" s="12"/>
      <c r="DN2707" s="38"/>
      <c r="DZ2707" s="38"/>
      <c r="EB2707" s="23"/>
      <c r="ED2707" s="15"/>
      <c r="EF2707" s="15"/>
      <c r="EH2707" s="15"/>
      <c r="EJ2707" s="38"/>
      <c r="EL2707" s="23"/>
      <c r="EN2707" s="15"/>
      <c r="EP2707" s="23"/>
      <c r="ER2707" s="38"/>
      <c r="ET2707" s="38"/>
      <c r="EV2707" s="23"/>
      <c r="EZ2707" s="38"/>
      <c r="FA2707" s="12"/>
      <c r="FB2707" s="23"/>
    </row>
    <row r="2708" spans="1:158">
      <c r="A2708" s="40">
        <v>42883</v>
      </c>
      <c r="B2708">
        <v>3138.2450831644801</v>
      </c>
      <c r="C2708">
        <f>B2708-MAX($B$4:B2708)</f>
        <v>-20.239999999999782</v>
      </c>
      <c r="BO2708" s="23">
        <v>44747</v>
      </c>
      <c r="BP2708">
        <v>115.93450075317</v>
      </c>
      <c r="BQ2708" s="15">
        <v>44278</v>
      </c>
      <c r="BR2708">
        <v>14.9199999999999</v>
      </c>
      <c r="BS2708" s="15">
        <v>44714</v>
      </c>
      <c r="BT2708">
        <v>164.20999999999901</v>
      </c>
      <c r="BU2708" s="15">
        <v>44200</v>
      </c>
      <c r="BV2708">
        <v>43.72</v>
      </c>
      <c r="BW2708" s="15"/>
      <c r="BX2708"/>
      <c r="BY2708" s="15"/>
      <c r="BZ2708"/>
      <c r="CA2708" s="15"/>
      <c r="CB2708"/>
      <c r="CC2708" s="26"/>
      <c r="CE2708" s="15">
        <v>44533</v>
      </c>
      <c r="CF2708">
        <v>37.29</v>
      </c>
      <c r="CI2708" s="15">
        <v>44274</v>
      </c>
      <c r="CJ2708">
        <v>40.33</v>
      </c>
      <c r="CK2708" s="15">
        <v>44295</v>
      </c>
      <c r="CL2708">
        <v>8.18</v>
      </c>
      <c r="CM2708" s="15">
        <v>44273</v>
      </c>
      <c r="CN2708">
        <v>16.899999999999899</v>
      </c>
      <c r="CO2708" s="15">
        <v>42883</v>
      </c>
      <c r="CP2708">
        <v>294.16983787516608</v>
      </c>
      <c r="CQ2708" s="38"/>
      <c r="CR2708" s="12"/>
      <c r="CS2708" s="38">
        <v>44753</v>
      </c>
      <c r="CT2708" s="12">
        <v>20.369999999999902</v>
      </c>
      <c r="CU2708" s="15">
        <v>45042</v>
      </c>
      <c r="CV2708">
        <v>18.97</v>
      </c>
      <c r="CW2708" s="15">
        <v>44470</v>
      </c>
      <c r="CX2708">
        <v>68.08</v>
      </c>
      <c r="CY2708" s="15">
        <v>44607</v>
      </c>
      <c r="CZ2708">
        <v>108.78</v>
      </c>
      <c r="DA2708" s="15">
        <v>44438</v>
      </c>
      <c r="DB2708">
        <v>183.56</v>
      </c>
      <c r="DC2708" s="38">
        <v>44881</v>
      </c>
      <c r="DD2708" s="12">
        <v>210.64594476065599</v>
      </c>
      <c r="DE2708" s="15"/>
      <c r="DF2708"/>
      <c r="DG2708" s="15">
        <v>44294</v>
      </c>
      <c r="DH2708">
        <v>27.88</v>
      </c>
      <c r="DI2708" s="15">
        <v>44279</v>
      </c>
      <c r="DJ2708">
        <v>12.5999999999999</v>
      </c>
      <c r="DK2708" s="38"/>
      <c r="DL2708" s="12"/>
      <c r="DN2708" s="38"/>
      <c r="DZ2708" s="38"/>
      <c r="EB2708" s="23"/>
      <c r="ED2708" s="15"/>
      <c r="EF2708" s="15"/>
      <c r="EH2708" s="15"/>
      <c r="EJ2708" s="38"/>
      <c r="EL2708" s="23"/>
      <c r="EN2708" s="15"/>
      <c r="EP2708" s="23"/>
      <c r="ER2708" s="38"/>
      <c r="ET2708" s="38"/>
      <c r="EV2708" s="23"/>
      <c r="EZ2708" s="38"/>
      <c r="FA2708" s="12"/>
      <c r="FB2708" s="23"/>
    </row>
    <row r="2709" spans="1:158">
      <c r="A2709" s="40">
        <v>42884</v>
      </c>
      <c r="B2709">
        <v>3132.4950831644801</v>
      </c>
      <c r="C2709">
        <f>B2709-MAX($B$4:B2709)</f>
        <v>-25.989999999999782</v>
      </c>
      <c r="BO2709" s="23">
        <v>44748</v>
      </c>
      <c r="BP2709">
        <v>115.93450075317</v>
      </c>
      <c r="BQ2709" s="15">
        <v>44279</v>
      </c>
      <c r="BR2709">
        <v>14.9199999999999</v>
      </c>
      <c r="BS2709" s="15">
        <v>44715</v>
      </c>
      <c r="BT2709">
        <v>164.20999999999901</v>
      </c>
      <c r="BU2709" s="15">
        <v>44201</v>
      </c>
      <c r="BV2709">
        <v>43.72</v>
      </c>
      <c r="BW2709" s="15"/>
      <c r="BX2709"/>
      <c r="BY2709" s="15"/>
      <c r="BZ2709"/>
      <c r="CA2709" s="15"/>
      <c r="CB2709"/>
      <c r="CC2709" s="26"/>
      <c r="CE2709" s="15">
        <v>44536</v>
      </c>
      <c r="CF2709">
        <v>37.29</v>
      </c>
      <c r="CI2709" s="15">
        <v>44277</v>
      </c>
      <c r="CJ2709">
        <v>40.33</v>
      </c>
      <c r="CK2709" s="15">
        <v>44298</v>
      </c>
      <c r="CL2709">
        <v>8.18</v>
      </c>
      <c r="CM2709" s="15">
        <v>44274</v>
      </c>
      <c r="CN2709">
        <v>16.899999999999899</v>
      </c>
      <c r="CO2709" s="15">
        <v>42884</v>
      </c>
      <c r="CP2709">
        <v>294.1498378751661</v>
      </c>
      <c r="CQ2709" s="38"/>
      <c r="CR2709" s="12"/>
      <c r="CS2709" s="38">
        <v>44754</v>
      </c>
      <c r="CT2709" s="12">
        <v>20.369999999999902</v>
      </c>
      <c r="CU2709" s="15">
        <v>45043</v>
      </c>
      <c r="CV2709">
        <v>18.97</v>
      </c>
      <c r="CW2709" s="15">
        <v>44474</v>
      </c>
      <c r="CX2709">
        <v>68.08</v>
      </c>
      <c r="CY2709" s="15">
        <v>44608</v>
      </c>
      <c r="CZ2709">
        <v>108.78</v>
      </c>
      <c r="DA2709" s="15">
        <v>44439</v>
      </c>
      <c r="DB2709">
        <v>183.56</v>
      </c>
      <c r="DC2709" s="38">
        <v>44882</v>
      </c>
      <c r="DD2709" s="12">
        <v>210.00594476065601</v>
      </c>
      <c r="DE2709" s="15"/>
      <c r="DF2709"/>
      <c r="DG2709" s="15">
        <v>44295</v>
      </c>
      <c r="DH2709">
        <v>27.88</v>
      </c>
      <c r="DI2709" s="15">
        <v>44280</v>
      </c>
      <c r="DJ2709">
        <v>12.5999999999999</v>
      </c>
      <c r="DK2709" s="38"/>
      <c r="DL2709" s="12"/>
      <c r="DN2709" s="38"/>
      <c r="DZ2709" s="38"/>
      <c r="EB2709" s="23"/>
      <c r="ED2709" s="15"/>
      <c r="EF2709" s="15"/>
      <c r="EH2709" s="15"/>
      <c r="EJ2709" s="38"/>
      <c r="EL2709" s="23"/>
      <c r="EN2709" s="15"/>
      <c r="EP2709" s="23"/>
      <c r="ER2709" s="38"/>
      <c r="ET2709" s="38"/>
      <c r="EV2709" s="23"/>
      <c r="EZ2709" s="38"/>
      <c r="FA2709" s="12"/>
      <c r="FB2709" s="23"/>
    </row>
    <row r="2710" spans="1:158">
      <c r="A2710" s="40">
        <v>42885</v>
      </c>
      <c r="B2710">
        <v>3126.8150831644798</v>
      </c>
      <c r="C2710">
        <f>B2710-MAX($B$4:B2710)</f>
        <v>-31.670000000000073</v>
      </c>
      <c r="BO2710" s="23">
        <v>44749</v>
      </c>
      <c r="BP2710">
        <v>115.93450075317</v>
      </c>
      <c r="BQ2710" s="15">
        <v>44280</v>
      </c>
      <c r="BR2710">
        <v>14.9199999999999</v>
      </c>
      <c r="BS2710" s="15">
        <v>44719</v>
      </c>
      <c r="BT2710">
        <v>164.20999999999901</v>
      </c>
      <c r="BU2710" s="15">
        <v>44202</v>
      </c>
      <c r="BV2710">
        <v>43.72</v>
      </c>
      <c r="BW2710" s="15"/>
      <c r="BX2710"/>
      <c r="BY2710" s="15"/>
      <c r="BZ2710"/>
      <c r="CA2710" s="15"/>
      <c r="CB2710"/>
      <c r="CC2710" s="26"/>
      <c r="CE2710" s="15">
        <v>44537</v>
      </c>
      <c r="CF2710">
        <v>37.29</v>
      </c>
      <c r="CI2710" s="15">
        <v>44278</v>
      </c>
      <c r="CJ2710">
        <v>40.33</v>
      </c>
      <c r="CK2710" s="15">
        <v>44299</v>
      </c>
      <c r="CL2710">
        <v>8.18</v>
      </c>
      <c r="CM2710" s="15">
        <v>44277</v>
      </c>
      <c r="CN2710">
        <v>16.899999999999899</v>
      </c>
      <c r="CO2710" s="15">
        <v>42885</v>
      </c>
      <c r="CP2710">
        <v>294.69983787516611</v>
      </c>
      <c r="CQ2710" s="38"/>
      <c r="CR2710" s="12"/>
      <c r="CS2710" s="38">
        <v>44755</v>
      </c>
      <c r="CT2710" s="12">
        <v>20.369999999999902</v>
      </c>
      <c r="CU2710" s="15">
        <v>45044</v>
      </c>
      <c r="CV2710">
        <v>18.97</v>
      </c>
      <c r="CW2710" s="15">
        <v>44475</v>
      </c>
      <c r="CX2710">
        <v>68.08</v>
      </c>
      <c r="CY2710" s="15">
        <v>44609</v>
      </c>
      <c r="CZ2710">
        <v>108.78</v>
      </c>
      <c r="DA2710" s="15">
        <v>44440</v>
      </c>
      <c r="DB2710">
        <v>183.56</v>
      </c>
      <c r="DC2710" s="38">
        <v>44883</v>
      </c>
      <c r="DD2710" s="12">
        <v>209.83594476065599</v>
      </c>
      <c r="DE2710" s="15"/>
      <c r="DF2710"/>
      <c r="DG2710" s="15">
        <v>44298</v>
      </c>
      <c r="DH2710">
        <v>27.88</v>
      </c>
      <c r="DI2710" s="15">
        <v>44281</v>
      </c>
      <c r="DJ2710">
        <v>12.5999999999999</v>
      </c>
      <c r="DK2710" s="38"/>
      <c r="DL2710" s="12"/>
      <c r="DN2710" s="38"/>
      <c r="DZ2710" s="38"/>
      <c r="EB2710" s="23"/>
      <c r="ED2710" s="15"/>
      <c r="EF2710" s="15"/>
      <c r="EH2710" s="15"/>
      <c r="EJ2710" s="38"/>
      <c r="EL2710" s="23"/>
      <c r="EN2710" s="15"/>
      <c r="EP2710" s="23"/>
      <c r="ER2710" s="38"/>
      <c r="ET2710" s="38"/>
      <c r="EV2710" s="23"/>
      <c r="EZ2710" s="38"/>
      <c r="FA2710" s="12"/>
      <c r="FB2710" s="23"/>
    </row>
    <row r="2711" spans="1:158">
      <c r="A2711" s="40">
        <v>42886</v>
      </c>
      <c r="B2711">
        <v>3124.6950831644799</v>
      </c>
      <c r="C2711">
        <f>B2711-MAX($B$4:B2711)</f>
        <v>-33.789999999999964</v>
      </c>
      <c r="BO2711" s="23">
        <v>44750</v>
      </c>
      <c r="BP2711">
        <v>115.93450075317</v>
      </c>
      <c r="BQ2711" s="15">
        <v>44281</v>
      </c>
      <c r="BR2711">
        <v>14.9199999999999</v>
      </c>
      <c r="BS2711" s="15">
        <v>44720</v>
      </c>
      <c r="BT2711">
        <v>164.20999999999901</v>
      </c>
      <c r="BU2711" s="15">
        <v>44203</v>
      </c>
      <c r="BV2711">
        <v>43.72</v>
      </c>
      <c r="BW2711" s="15"/>
      <c r="BX2711"/>
      <c r="BY2711" s="15"/>
      <c r="BZ2711"/>
      <c r="CA2711" s="15"/>
      <c r="CB2711"/>
      <c r="CC2711" s="26"/>
      <c r="CE2711" s="15">
        <v>44538</v>
      </c>
      <c r="CF2711">
        <v>37.29</v>
      </c>
      <c r="CI2711" s="15">
        <v>44279</v>
      </c>
      <c r="CJ2711">
        <v>40.33</v>
      </c>
      <c r="CK2711" s="15">
        <v>44300</v>
      </c>
      <c r="CL2711">
        <v>8.18</v>
      </c>
      <c r="CM2711" s="15">
        <v>44278</v>
      </c>
      <c r="CN2711">
        <v>16.899999999999899</v>
      </c>
      <c r="CO2711" s="15">
        <v>42886</v>
      </c>
      <c r="CP2711">
        <v>294.98983787516613</v>
      </c>
      <c r="CQ2711" s="38"/>
      <c r="CR2711" s="12"/>
      <c r="CS2711" s="38">
        <v>44756</v>
      </c>
      <c r="CT2711" s="12">
        <v>20.369999999999902</v>
      </c>
      <c r="CU2711" s="15">
        <v>45048</v>
      </c>
      <c r="CV2711">
        <v>18.97</v>
      </c>
      <c r="CW2711" s="15">
        <v>44476</v>
      </c>
      <c r="CX2711">
        <v>68.08</v>
      </c>
      <c r="CY2711" s="15">
        <v>44610</v>
      </c>
      <c r="CZ2711">
        <v>108.78</v>
      </c>
      <c r="DA2711" s="15">
        <v>44441</v>
      </c>
      <c r="DB2711">
        <v>183.56</v>
      </c>
      <c r="DC2711" s="38">
        <v>44886</v>
      </c>
      <c r="DD2711" s="12">
        <v>209.61594476065599</v>
      </c>
      <c r="DE2711" s="15"/>
      <c r="DF2711"/>
      <c r="DG2711" s="15">
        <v>44299</v>
      </c>
      <c r="DH2711">
        <v>27.88</v>
      </c>
      <c r="DI2711" s="15">
        <v>44284</v>
      </c>
      <c r="DJ2711">
        <v>12.5999999999999</v>
      </c>
      <c r="DK2711" s="38"/>
      <c r="DL2711" s="12"/>
      <c r="DN2711" s="38"/>
      <c r="DZ2711" s="38"/>
      <c r="EB2711" s="23"/>
      <c r="ED2711" s="15"/>
      <c r="EF2711" s="15"/>
      <c r="EH2711" s="15"/>
      <c r="EJ2711" s="38"/>
      <c r="EL2711" s="23"/>
      <c r="EN2711" s="15"/>
      <c r="EP2711" s="23"/>
      <c r="ER2711" s="38"/>
      <c r="ET2711" s="38"/>
      <c r="EV2711" s="23"/>
      <c r="EZ2711" s="38"/>
      <c r="FA2711" s="12"/>
      <c r="FB2711" s="23"/>
    </row>
    <row r="2712" spans="1:158">
      <c r="A2712" s="40">
        <v>42887</v>
      </c>
      <c r="B2712">
        <v>3125.1450831644802</v>
      </c>
      <c r="C2712">
        <f>B2712-MAX($B$4:B2712)</f>
        <v>-33.339999999999691</v>
      </c>
      <c r="BO2712" s="23">
        <v>44753</v>
      </c>
      <c r="BP2712">
        <v>115.93450075317</v>
      </c>
      <c r="BQ2712" s="15">
        <v>44284</v>
      </c>
      <c r="BR2712">
        <v>14.9199999999999</v>
      </c>
      <c r="BS2712" s="15">
        <v>44721</v>
      </c>
      <c r="BT2712">
        <v>164.20999999999901</v>
      </c>
      <c r="BU2712" s="15">
        <v>44204</v>
      </c>
      <c r="BV2712">
        <v>43.72</v>
      </c>
      <c r="BW2712" s="15"/>
      <c r="BX2712"/>
      <c r="BY2712" s="15"/>
      <c r="BZ2712"/>
      <c r="CA2712" s="15"/>
      <c r="CB2712"/>
      <c r="CC2712" s="26"/>
      <c r="CE2712" s="15">
        <v>44539</v>
      </c>
      <c r="CF2712">
        <v>37.29</v>
      </c>
      <c r="CI2712" s="15">
        <v>44280</v>
      </c>
      <c r="CJ2712">
        <v>40.33</v>
      </c>
      <c r="CK2712" s="15">
        <v>44301</v>
      </c>
      <c r="CL2712">
        <v>8.18</v>
      </c>
      <c r="CM2712" s="15">
        <v>44279</v>
      </c>
      <c r="CN2712">
        <v>16.899999999999899</v>
      </c>
      <c r="CO2712" s="15">
        <v>42887</v>
      </c>
      <c r="CP2712">
        <v>295.23983787516613</v>
      </c>
      <c r="CQ2712" s="38"/>
      <c r="CR2712" s="12"/>
      <c r="CS2712" s="38">
        <v>44757</v>
      </c>
      <c r="CT2712" s="12">
        <v>20.369999999999902</v>
      </c>
      <c r="CU2712" s="15">
        <v>45049</v>
      </c>
      <c r="CV2712">
        <v>18.97</v>
      </c>
      <c r="CW2712" s="15">
        <v>44477</v>
      </c>
      <c r="CX2712">
        <v>68.08</v>
      </c>
      <c r="CY2712" s="15">
        <v>44613</v>
      </c>
      <c r="CZ2712">
        <v>108.78</v>
      </c>
      <c r="DA2712" s="15">
        <v>44442</v>
      </c>
      <c r="DB2712">
        <v>183.56</v>
      </c>
      <c r="DC2712" s="38">
        <v>44887</v>
      </c>
      <c r="DD2712" s="12">
        <v>209.84594476065601</v>
      </c>
      <c r="DE2712" s="15"/>
      <c r="DF2712"/>
      <c r="DG2712" s="15">
        <v>44300</v>
      </c>
      <c r="DH2712">
        <v>27.88</v>
      </c>
      <c r="DI2712" s="15">
        <v>44285</v>
      </c>
      <c r="DJ2712">
        <v>12.5999999999999</v>
      </c>
      <c r="DK2712" s="38"/>
      <c r="DL2712" s="12"/>
      <c r="DN2712" s="38"/>
      <c r="DZ2712" s="38"/>
      <c r="EB2712" s="23"/>
      <c r="ED2712" s="15"/>
      <c r="EF2712" s="15"/>
      <c r="EH2712" s="15"/>
      <c r="EJ2712" s="38"/>
      <c r="EL2712" s="23"/>
      <c r="EN2712" s="15"/>
      <c r="EP2712" s="23"/>
      <c r="ER2712" s="38"/>
      <c r="ET2712" s="38"/>
      <c r="EV2712" s="23"/>
      <c r="EZ2712" s="38"/>
      <c r="FA2712" s="12"/>
      <c r="FB2712" s="23"/>
    </row>
    <row r="2713" spans="1:158">
      <c r="A2713" s="40">
        <v>42888</v>
      </c>
      <c r="B2713">
        <v>3124.0150831644801</v>
      </c>
      <c r="C2713">
        <f>B2713-MAX($B$4:B2713)</f>
        <v>-34.4699999999998</v>
      </c>
      <c r="BO2713" s="23">
        <v>44754</v>
      </c>
      <c r="BP2713">
        <v>115.93450075317</v>
      </c>
      <c r="BQ2713" s="15">
        <v>44285</v>
      </c>
      <c r="BR2713">
        <v>14.9199999999999</v>
      </c>
      <c r="BS2713" s="15">
        <v>44722</v>
      </c>
      <c r="BT2713">
        <v>164.20999999999901</v>
      </c>
      <c r="BU2713" s="15">
        <v>44207</v>
      </c>
      <c r="BV2713">
        <v>43.72</v>
      </c>
      <c r="BW2713" s="15"/>
      <c r="BX2713"/>
      <c r="BY2713" s="15"/>
      <c r="BZ2713"/>
      <c r="CA2713" s="15"/>
      <c r="CB2713"/>
      <c r="CC2713" s="26"/>
      <c r="CE2713" s="15">
        <v>44540</v>
      </c>
      <c r="CF2713">
        <v>37.29</v>
      </c>
      <c r="CI2713" s="15">
        <v>44281</v>
      </c>
      <c r="CJ2713">
        <v>40.33</v>
      </c>
      <c r="CK2713" s="15">
        <v>44302</v>
      </c>
      <c r="CL2713">
        <v>8.18</v>
      </c>
      <c r="CM2713" s="15">
        <v>44280</v>
      </c>
      <c r="CN2713">
        <v>16.899999999999899</v>
      </c>
      <c r="CO2713" s="15">
        <v>42888</v>
      </c>
      <c r="CP2713">
        <v>295.12983787516612</v>
      </c>
      <c r="CQ2713" s="38"/>
      <c r="CR2713" s="12"/>
      <c r="CS2713" s="38">
        <v>44760</v>
      </c>
      <c r="CT2713" s="12">
        <v>20.369999999999902</v>
      </c>
      <c r="CU2713" s="15">
        <v>45050</v>
      </c>
      <c r="CV2713">
        <v>18.97</v>
      </c>
      <c r="CW2713" s="15">
        <v>44481</v>
      </c>
      <c r="CX2713">
        <v>68.08</v>
      </c>
      <c r="CY2713" s="15">
        <v>44614</v>
      </c>
      <c r="CZ2713">
        <v>108.78</v>
      </c>
      <c r="DA2713" s="15">
        <v>44445</v>
      </c>
      <c r="DB2713">
        <v>183.56</v>
      </c>
      <c r="DC2713" s="38">
        <v>44888</v>
      </c>
      <c r="DD2713" s="12">
        <v>209.415944760656</v>
      </c>
      <c r="DE2713" s="15"/>
      <c r="DF2713"/>
      <c r="DG2713" s="15">
        <v>44301</v>
      </c>
      <c r="DH2713">
        <v>27.88</v>
      </c>
      <c r="DI2713" s="15">
        <v>44286</v>
      </c>
      <c r="DJ2713">
        <v>12.5999999999999</v>
      </c>
      <c r="DK2713" s="38"/>
      <c r="DL2713" s="12"/>
      <c r="DN2713" s="38"/>
      <c r="DZ2713" s="38"/>
      <c r="EB2713" s="23"/>
      <c r="ED2713" s="15"/>
      <c r="EF2713" s="15"/>
      <c r="EH2713" s="15"/>
      <c r="EJ2713" s="38"/>
      <c r="EL2713" s="23"/>
      <c r="EN2713" s="15"/>
      <c r="EP2713" s="23"/>
      <c r="ER2713" s="38"/>
      <c r="ET2713" s="38"/>
      <c r="EV2713" s="23"/>
      <c r="EZ2713" s="38"/>
      <c r="FA2713" s="12"/>
      <c r="FB2713" s="23"/>
    </row>
    <row r="2714" spans="1:158">
      <c r="A2714" s="40">
        <v>42889</v>
      </c>
      <c r="B2714">
        <v>3124.0150831644801</v>
      </c>
      <c r="C2714">
        <f>B2714-MAX($B$4:B2714)</f>
        <v>-34.4699999999998</v>
      </c>
      <c r="BO2714" s="23">
        <v>44755</v>
      </c>
      <c r="BP2714">
        <v>115.93450075317</v>
      </c>
      <c r="BQ2714" s="15">
        <v>44286</v>
      </c>
      <c r="BR2714">
        <v>14.9199999999999</v>
      </c>
      <c r="BS2714" s="15">
        <v>44725</v>
      </c>
      <c r="BT2714">
        <v>164.20999999999901</v>
      </c>
      <c r="BU2714" s="15">
        <v>44208</v>
      </c>
      <c r="BV2714">
        <v>43.72</v>
      </c>
      <c r="BW2714" s="15"/>
      <c r="BX2714"/>
      <c r="BY2714" s="15"/>
      <c r="BZ2714"/>
      <c r="CA2714" s="15"/>
      <c r="CB2714"/>
      <c r="CC2714" s="26"/>
      <c r="CE2714" s="15">
        <v>44543</v>
      </c>
      <c r="CF2714">
        <v>37.29</v>
      </c>
      <c r="CI2714" s="15">
        <v>44284</v>
      </c>
      <c r="CJ2714">
        <v>40.33</v>
      </c>
      <c r="CK2714" s="15">
        <v>44305</v>
      </c>
      <c r="CL2714">
        <v>8.18</v>
      </c>
      <c r="CM2714" s="15">
        <v>44281</v>
      </c>
      <c r="CN2714">
        <v>16.899999999999899</v>
      </c>
      <c r="CO2714" s="15">
        <v>42889</v>
      </c>
      <c r="CP2714">
        <v>295.12983787516612</v>
      </c>
      <c r="CQ2714" s="38"/>
      <c r="CR2714" s="12"/>
      <c r="CS2714" s="38">
        <v>44761</v>
      </c>
      <c r="CT2714" s="12">
        <v>20.369999999999902</v>
      </c>
      <c r="CU2714" s="15">
        <v>45054</v>
      </c>
      <c r="CV2714">
        <v>18.97</v>
      </c>
      <c r="CW2714" s="15">
        <v>44482</v>
      </c>
      <c r="CX2714">
        <v>68.08</v>
      </c>
      <c r="CY2714" s="15">
        <v>44615</v>
      </c>
      <c r="CZ2714">
        <v>108.78</v>
      </c>
      <c r="DA2714" s="15">
        <v>44446</v>
      </c>
      <c r="DB2714">
        <v>183.56</v>
      </c>
      <c r="DC2714" s="38">
        <v>44889</v>
      </c>
      <c r="DD2714" s="12">
        <v>209.015944760656</v>
      </c>
      <c r="DE2714" s="15"/>
      <c r="DF2714"/>
      <c r="DG2714" s="15">
        <v>44302</v>
      </c>
      <c r="DH2714">
        <v>27.88</v>
      </c>
      <c r="DI2714" s="15">
        <v>44287</v>
      </c>
      <c r="DJ2714">
        <v>12.5999999999999</v>
      </c>
      <c r="DK2714" s="38"/>
      <c r="DL2714" s="12"/>
      <c r="DN2714" s="38"/>
      <c r="DZ2714" s="38"/>
      <c r="EB2714" s="23"/>
      <c r="ED2714" s="15"/>
      <c r="EF2714" s="15"/>
      <c r="EH2714" s="15"/>
      <c r="EJ2714" s="38"/>
      <c r="EL2714" s="23"/>
      <c r="EN2714" s="15"/>
      <c r="EP2714" s="23"/>
      <c r="ER2714" s="38"/>
      <c r="ET2714" s="38"/>
      <c r="EV2714" s="23"/>
      <c r="EZ2714" s="38"/>
      <c r="FA2714" s="12"/>
      <c r="FB2714" s="23"/>
    </row>
    <row r="2715" spans="1:158">
      <c r="A2715" s="40">
        <v>42890</v>
      </c>
      <c r="B2715">
        <v>3124.0150831644801</v>
      </c>
      <c r="C2715">
        <f>B2715-MAX($B$4:B2715)</f>
        <v>-34.4699999999998</v>
      </c>
      <c r="BO2715" s="23">
        <v>44756</v>
      </c>
      <c r="BP2715">
        <v>115.93450075317</v>
      </c>
      <c r="BQ2715" s="15">
        <v>44287</v>
      </c>
      <c r="BR2715">
        <v>14.9199999999999</v>
      </c>
      <c r="BS2715" s="15">
        <v>44726</v>
      </c>
      <c r="BT2715">
        <v>164.20999999999901</v>
      </c>
      <c r="BU2715" s="15">
        <v>44209</v>
      </c>
      <c r="BV2715">
        <v>43.72</v>
      </c>
      <c r="BW2715" s="15"/>
      <c r="BX2715"/>
      <c r="BY2715" s="15"/>
      <c r="BZ2715"/>
      <c r="CA2715" s="15"/>
      <c r="CB2715"/>
      <c r="CC2715" s="26"/>
      <c r="CE2715" s="15">
        <v>44544</v>
      </c>
      <c r="CF2715">
        <v>37.29</v>
      </c>
      <c r="CI2715" s="15">
        <v>44285</v>
      </c>
      <c r="CJ2715">
        <v>40.33</v>
      </c>
      <c r="CK2715" s="15">
        <v>44306</v>
      </c>
      <c r="CL2715">
        <v>8.18</v>
      </c>
      <c r="CM2715" s="15">
        <v>44284</v>
      </c>
      <c r="CN2715">
        <v>16.899999999999899</v>
      </c>
      <c r="CO2715" s="15">
        <v>42890</v>
      </c>
      <c r="CP2715">
        <v>295.12983787516612</v>
      </c>
      <c r="CQ2715" s="38"/>
      <c r="CR2715" s="12"/>
      <c r="CS2715" s="38">
        <v>44762</v>
      </c>
      <c r="CT2715" s="12">
        <v>20.369999999999902</v>
      </c>
      <c r="CU2715" s="15">
        <v>45055</v>
      </c>
      <c r="CV2715">
        <v>18.97</v>
      </c>
      <c r="CW2715" s="15">
        <v>44483</v>
      </c>
      <c r="CX2715">
        <v>68.08</v>
      </c>
      <c r="CY2715" s="15">
        <v>44616</v>
      </c>
      <c r="CZ2715">
        <v>108.78</v>
      </c>
      <c r="DA2715" s="15">
        <v>44447</v>
      </c>
      <c r="DB2715">
        <v>183.56</v>
      </c>
      <c r="DC2715" s="38">
        <v>44890</v>
      </c>
      <c r="DD2715" s="12">
        <v>209.235944760656</v>
      </c>
      <c r="DE2715" s="15"/>
      <c r="DF2715"/>
      <c r="DG2715" s="15">
        <v>44305</v>
      </c>
      <c r="DH2715">
        <v>27.88</v>
      </c>
      <c r="DI2715" s="15">
        <v>44288</v>
      </c>
      <c r="DJ2715">
        <v>12.5999999999999</v>
      </c>
      <c r="DK2715" s="38"/>
      <c r="DL2715" s="12"/>
      <c r="DN2715" s="38"/>
      <c r="DZ2715" s="38"/>
      <c r="EB2715" s="23"/>
      <c r="ED2715" s="15"/>
      <c r="EF2715" s="15"/>
      <c r="EH2715" s="15"/>
      <c r="EJ2715" s="38"/>
      <c r="EL2715" s="23"/>
      <c r="EN2715" s="15"/>
      <c r="EP2715" s="23"/>
      <c r="ER2715" s="38"/>
      <c r="ET2715" s="38"/>
      <c r="EV2715" s="23"/>
      <c r="EZ2715" s="38"/>
      <c r="FA2715" s="12"/>
      <c r="FB2715" s="23"/>
    </row>
    <row r="2716" spans="1:158">
      <c r="A2716" s="40">
        <v>42891</v>
      </c>
      <c r="B2716">
        <v>3121.9150831644802</v>
      </c>
      <c r="C2716">
        <f>B2716-MAX($B$4:B2716)</f>
        <v>-36.569999999999709</v>
      </c>
      <c r="BO2716" s="23">
        <v>44757</v>
      </c>
      <c r="BP2716">
        <v>115.93450075317</v>
      </c>
      <c r="BQ2716" s="15">
        <v>44288</v>
      </c>
      <c r="BR2716">
        <v>14.9199999999999</v>
      </c>
      <c r="BS2716" s="15">
        <v>44727</v>
      </c>
      <c r="BT2716">
        <v>164.20999999999901</v>
      </c>
      <c r="BU2716" s="15">
        <v>44210</v>
      </c>
      <c r="BV2716">
        <v>43.72</v>
      </c>
      <c r="BW2716" s="15"/>
      <c r="BX2716"/>
      <c r="BY2716" s="15"/>
      <c r="BZ2716"/>
      <c r="CA2716" s="15"/>
      <c r="CB2716"/>
      <c r="CC2716" s="26"/>
      <c r="CE2716" s="15">
        <v>44545</v>
      </c>
      <c r="CF2716">
        <v>37.29</v>
      </c>
      <c r="CI2716" s="15">
        <v>44286</v>
      </c>
      <c r="CJ2716">
        <v>40.33</v>
      </c>
      <c r="CK2716" s="15">
        <v>44307</v>
      </c>
      <c r="CL2716">
        <v>8.18</v>
      </c>
      <c r="CM2716" s="15">
        <v>44285</v>
      </c>
      <c r="CN2716">
        <v>16.899999999999899</v>
      </c>
      <c r="CO2716" s="15">
        <v>42891</v>
      </c>
      <c r="CP2716">
        <v>295.18983787516612</v>
      </c>
      <c r="CQ2716" s="38"/>
      <c r="CR2716" s="12"/>
      <c r="CS2716" s="38">
        <v>44763</v>
      </c>
      <c r="CT2716" s="12">
        <v>20.369999999999902</v>
      </c>
      <c r="CU2716" s="15">
        <v>45056</v>
      </c>
      <c r="CV2716">
        <v>18.97</v>
      </c>
      <c r="CW2716" s="15">
        <v>44484</v>
      </c>
      <c r="CX2716">
        <v>68.08</v>
      </c>
      <c r="CY2716" s="15">
        <v>44617</v>
      </c>
      <c r="CZ2716">
        <v>108.78</v>
      </c>
      <c r="DA2716" s="15">
        <v>44448</v>
      </c>
      <c r="DB2716">
        <v>183.56</v>
      </c>
      <c r="DC2716" s="38">
        <v>44893</v>
      </c>
      <c r="DD2716" s="12">
        <v>209.87594476065601</v>
      </c>
      <c r="DE2716" s="15"/>
      <c r="DF2716"/>
      <c r="DG2716" s="15">
        <v>44306</v>
      </c>
      <c r="DH2716">
        <v>27.88</v>
      </c>
      <c r="DI2716" s="15">
        <v>44291</v>
      </c>
      <c r="DJ2716">
        <v>12.5999999999999</v>
      </c>
      <c r="DK2716" s="38"/>
      <c r="DL2716" s="12"/>
      <c r="DN2716" s="38"/>
      <c r="DZ2716" s="38"/>
      <c r="EB2716" s="23"/>
      <c r="ED2716" s="15"/>
      <c r="EF2716" s="15"/>
      <c r="EH2716" s="15"/>
      <c r="EJ2716" s="38"/>
      <c r="EL2716" s="23"/>
      <c r="EN2716" s="15"/>
      <c r="EP2716" s="23"/>
      <c r="ER2716" s="38"/>
      <c r="ET2716" s="38"/>
      <c r="EV2716" s="23"/>
      <c r="EZ2716" s="38"/>
      <c r="FA2716" s="12"/>
      <c r="FB2716" s="23"/>
    </row>
    <row r="2717" spans="1:158">
      <c r="A2717" s="40">
        <v>42892</v>
      </c>
      <c r="B2717">
        <v>3121.9150831644802</v>
      </c>
      <c r="C2717">
        <f>B2717-MAX($B$4:B2717)</f>
        <v>-36.569999999999709</v>
      </c>
      <c r="BO2717" s="23">
        <v>44760</v>
      </c>
      <c r="BP2717">
        <v>115.93450075317</v>
      </c>
      <c r="BQ2717" s="15">
        <v>44291</v>
      </c>
      <c r="BR2717">
        <v>14.9199999999999</v>
      </c>
      <c r="BS2717" s="15">
        <v>44728</v>
      </c>
      <c r="BT2717">
        <v>164.20999999999901</v>
      </c>
      <c r="BU2717" s="15">
        <v>44211</v>
      </c>
      <c r="BV2717">
        <v>43.72</v>
      </c>
      <c r="BW2717" s="15"/>
      <c r="BX2717"/>
      <c r="BY2717" s="15"/>
      <c r="BZ2717"/>
      <c r="CA2717" s="15"/>
      <c r="CB2717"/>
      <c r="CC2717" s="26"/>
      <c r="CE2717" s="15">
        <v>44546</v>
      </c>
      <c r="CF2717">
        <v>37.29</v>
      </c>
      <c r="CI2717" s="15">
        <v>44287</v>
      </c>
      <c r="CJ2717">
        <v>40.33</v>
      </c>
      <c r="CK2717" s="15">
        <v>44308</v>
      </c>
      <c r="CL2717">
        <v>8.18</v>
      </c>
      <c r="CM2717" s="15">
        <v>44286</v>
      </c>
      <c r="CN2717">
        <v>16.899999999999899</v>
      </c>
      <c r="CO2717" s="15">
        <v>42892</v>
      </c>
      <c r="CP2717">
        <v>295.18983787516612</v>
      </c>
      <c r="CQ2717" s="38"/>
      <c r="CR2717" s="12"/>
      <c r="CS2717" s="38">
        <v>44764</v>
      </c>
      <c r="CT2717" s="12">
        <v>20.369999999999902</v>
      </c>
      <c r="CU2717" s="15">
        <v>45057</v>
      </c>
      <c r="CV2717">
        <v>18.97</v>
      </c>
      <c r="CW2717" s="15">
        <v>44487</v>
      </c>
      <c r="CX2717">
        <v>68.08</v>
      </c>
      <c r="CY2717" s="15">
        <v>44620</v>
      </c>
      <c r="CZ2717">
        <v>108.78</v>
      </c>
      <c r="DA2717" s="15">
        <v>44449</v>
      </c>
      <c r="DB2717">
        <v>183.56</v>
      </c>
      <c r="DC2717" s="38">
        <v>44894</v>
      </c>
      <c r="DD2717" s="12">
        <v>209.30594476065599</v>
      </c>
      <c r="DE2717" s="15"/>
      <c r="DF2717"/>
      <c r="DG2717" s="15">
        <v>44307</v>
      </c>
      <c r="DH2717">
        <v>27.88</v>
      </c>
      <c r="DI2717" s="15">
        <v>44292</v>
      </c>
      <c r="DJ2717">
        <v>12.5999999999999</v>
      </c>
      <c r="DK2717" s="38"/>
      <c r="DL2717" s="12"/>
      <c r="DN2717" s="38"/>
      <c r="DZ2717" s="38"/>
      <c r="EB2717" s="23"/>
      <c r="ED2717" s="15"/>
      <c r="EF2717" s="15"/>
      <c r="EH2717" s="15"/>
      <c r="EJ2717" s="38"/>
      <c r="EL2717" s="23"/>
      <c r="EN2717" s="15"/>
      <c r="EP2717" s="23"/>
      <c r="ER2717" s="38"/>
      <c r="ET2717" s="38"/>
      <c r="EV2717" s="23"/>
      <c r="EZ2717" s="38"/>
      <c r="FA2717" s="12"/>
      <c r="FB2717" s="23"/>
    </row>
    <row r="2718" spans="1:158">
      <c r="A2718" s="40">
        <v>42893</v>
      </c>
      <c r="B2718">
        <v>3117.4150831644802</v>
      </c>
      <c r="C2718">
        <f>B2718-MAX($B$4:B2718)</f>
        <v>-41.069999999999709</v>
      </c>
      <c r="BO2718" s="23">
        <v>44761</v>
      </c>
      <c r="BP2718">
        <v>115.93450075317</v>
      </c>
      <c r="BQ2718" s="15">
        <v>44292</v>
      </c>
      <c r="BR2718">
        <v>14.9199999999999</v>
      </c>
      <c r="BS2718" s="15">
        <v>44729</v>
      </c>
      <c r="BT2718">
        <v>164.20999999999901</v>
      </c>
      <c r="BU2718" s="15">
        <v>44214</v>
      </c>
      <c r="BV2718">
        <v>43.72</v>
      </c>
      <c r="BW2718" s="15"/>
      <c r="BX2718"/>
      <c r="BY2718" s="15"/>
      <c r="BZ2718"/>
      <c r="CA2718" s="15"/>
      <c r="CB2718"/>
      <c r="CC2718" s="26"/>
      <c r="CE2718" s="15">
        <v>44547</v>
      </c>
      <c r="CF2718">
        <v>37.29</v>
      </c>
      <c r="CI2718" s="15">
        <v>44288</v>
      </c>
      <c r="CJ2718">
        <v>40.33</v>
      </c>
      <c r="CK2718" s="15">
        <v>44309</v>
      </c>
      <c r="CL2718">
        <v>8.18</v>
      </c>
      <c r="CM2718" s="15">
        <v>44287</v>
      </c>
      <c r="CN2718">
        <v>16.899999999999899</v>
      </c>
      <c r="CO2718" s="15">
        <v>42893</v>
      </c>
      <c r="CP2718">
        <v>295.55983787516612</v>
      </c>
      <c r="CQ2718" s="38"/>
      <c r="CR2718" s="12"/>
      <c r="CS2718" s="38">
        <v>44767</v>
      </c>
      <c r="CT2718" s="12">
        <v>20.369999999999902</v>
      </c>
      <c r="CU2718" s="15">
        <v>45062</v>
      </c>
      <c r="CV2718">
        <v>18.97</v>
      </c>
      <c r="CW2718" s="15">
        <v>44488</v>
      </c>
      <c r="CX2718">
        <v>68.08</v>
      </c>
      <c r="CY2718" s="15">
        <v>44622</v>
      </c>
      <c r="CZ2718">
        <v>108.78</v>
      </c>
      <c r="DA2718" s="15">
        <v>44452</v>
      </c>
      <c r="DB2718">
        <v>183.56</v>
      </c>
      <c r="DC2718" s="38">
        <v>44895</v>
      </c>
      <c r="DD2718" s="12">
        <v>208.58594476065599</v>
      </c>
      <c r="DE2718" s="15"/>
      <c r="DF2718"/>
      <c r="DG2718" s="15">
        <v>44308</v>
      </c>
      <c r="DH2718">
        <v>27.88</v>
      </c>
      <c r="DI2718" s="15">
        <v>44293</v>
      </c>
      <c r="DJ2718">
        <v>12.5999999999999</v>
      </c>
      <c r="DK2718" s="38"/>
      <c r="DL2718" s="12"/>
      <c r="DN2718" s="38"/>
      <c r="DZ2718" s="38"/>
      <c r="EB2718" s="23"/>
      <c r="ED2718" s="15"/>
      <c r="EF2718" s="15"/>
      <c r="EH2718" s="15"/>
      <c r="EJ2718" s="38"/>
      <c r="EL2718" s="23"/>
      <c r="EN2718" s="15"/>
      <c r="EP2718" s="23"/>
      <c r="ER2718" s="38"/>
      <c r="ET2718" s="38"/>
      <c r="EV2718" s="23"/>
      <c r="EZ2718" s="38"/>
      <c r="FA2718" s="12"/>
      <c r="FB2718" s="23"/>
    </row>
    <row r="2719" spans="1:158">
      <c r="A2719" s="40">
        <v>42894</v>
      </c>
      <c r="B2719">
        <v>3118.5350831644801</v>
      </c>
      <c r="C2719">
        <f>B2719-MAX($B$4:B2719)</f>
        <v>-39.949999999999818</v>
      </c>
      <c r="BO2719" s="23">
        <v>44762</v>
      </c>
      <c r="BP2719">
        <v>115.93450075317</v>
      </c>
      <c r="BQ2719" s="15">
        <v>44293</v>
      </c>
      <c r="BR2719">
        <v>14.9199999999999</v>
      </c>
      <c r="BS2719" s="15">
        <v>44732</v>
      </c>
      <c r="BT2719">
        <v>164.20999999999901</v>
      </c>
      <c r="BU2719" s="15">
        <v>44215</v>
      </c>
      <c r="BV2719">
        <v>43.72</v>
      </c>
      <c r="BW2719" s="15"/>
      <c r="BX2719"/>
      <c r="BY2719" s="15"/>
      <c r="BZ2719"/>
      <c r="CA2719" s="15"/>
      <c r="CB2719"/>
      <c r="CC2719" s="26"/>
      <c r="CE2719" s="15">
        <v>44550</v>
      </c>
      <c r="CF2719">
        <v>37.29</v>
      </c>
      <c r="CI2719" s="15">
        <v>44291</v>
      </c>
      <c r="CJ2719">
        <v>40.33</v>
      </c>
      <c r="CK2719" s="15">
        <v>44312</v>
      </c>
      <c r="CL2719">
        <v>8.18</v>
      </c>
      <c r="CM2719" s="15">
        <v>44288</v>
      </c>
      <c r="CN2719">
        <v>16.899999999999899</v>
      </c>
      <c r="CO2719" s="15">
        <v>42894</v>
      </c>
      <c r="CP2719">
        <v>295.75983787516611</v>
      </c>
      <c r="CQ2719" s="38"/>
      <c r="CR2719" s="12"/>
      <c r="CS2719" s="38">
        <v>44768</v>
      </c>
      <c r="CT2719" s="12">
        <v>20.369999999999902</v>
      </c>
      <c r="CU2719" s="15">
        <v>45063</v>
      </c>
      <c r="CV2719">
        <v>18.88</v>
      </c>
      <c r="CW2719" s="15">
        <v>44489</v>
      </c>
      <c r="CX2719">
        <v>68.08</v>
      </c>
      <c r="CY2719" s="15">
        <v>44623</v>
      </c>
      <c r="CZ2719">
        <v>108.78</v>
      </c>
      <c r="DA2719" s="15">
        <v>44453</v>
      </c>
      <c r="DB2719">
        <v>183.56</v>
      </c>
      <c r="DC2719" s="38">
        <v>44896</v>
      </c>
      <c r="DD2719" s="12">
        <v>207.795944760656</v>
      </c>
      <c r="DE2719" s="15"/>
      <c r="DF2719"/>
      <c r="DG2719" s="15">
        <v>44309</v>
      </c>
      <c r="DH2719">
        <v>27.88</v>
      </c>
      <c r="DI2719" s="15">
        <v>44294</v>
      </c>
      <c r="DJ2719">
        <v>12.5999999999999</v>
      </c>
      <c r="DK2719" s="38"/>
      <c r="DL2719" s="12"/>
      <c r="DN2719" s="38"/>
      <c r="DZ2719" s="38"/>
      <c r="EB2719" s="23"/>
      <c r="ED2719" s="15"/>
      <c r="EF2719" s="15"/>
      <c r="EH2719" s="15"/>
      <c r="EJ2719" s="38"/>
      <c r="EL2719" s="23"/>
      <c r="EN2719" s="15"/>
      <c r="EP2719" s="23"/>
      <c r="ER2719" s="38"/>
      <c r="ET2719" s="38"/>
      <c r="EV2719" s="23"/>
      <c r="EZ2719" s="38"/>
      <c r="FA2719" s="12"/>
      <c r="FB2719" s="23"/>
    </row>
    <row r="2720" spans="1:158">
      <c r="A2720" s="40">
        <v>42895</v>
      </c>
      <c r="B2720">
        <v>3118.9350831644801</v>
      </c>
      <c r="C2720">
        <f>B2720-MAX($B$4:B2720)</f>
        <v>-39.549999999999727</v>
      </c>
      <c r="BO2720" s="23">
        <v>44763</v>
      </c>
      <c r="BP2720">
        <v>115.93450075317</v>
      </c>
      <c r="BQ2720" s="15">
        <v>44294</v>
      </c>
      <c r="BR2720">
        <v>14.9199999999999</v>
      </c>
      <c r="BS2720" s="15">
        <v>44733</v>
      </c>
      <c r="BT2720">
        <v>166.19999999999899</v>
      </c>
      <c r="BU2720" s="15">
        <v>44216</v>
      </c>
      <c r="BV2720">
        <v>43.72</v>
      </c>
      <c r="BW2720" s="15"/>
      <c r="BX2720"/>
      <c r="BY2720" s="15"/>
      <c r="BZ2720"/>
      <c r="CA2720" s="15"/>
      <c r="CB2720"/>
      <c r="CC2720" s="26"/>
      <c r="CE2720" s="15">
        <v>44551</v>
      </c>
      <c r="CF2720">
        <v>37.29</v>
      </c>
      <c r="CI2720" s="15">
        <v>44292</v>
      </c>
      <c r="CJ2720">
        <v>40.33</v>
      </c>
      <c r="CK2720" s="15">
        <v>44313</v>
      </c>
      <c r="CL2720">
        <v>8.18</v>
      </c>
      <c r="CM2720" s="15">
        <v>44291</v>
      </c>
      <c r="CN2720">
        <v>16.899999999999899</v>
      </c>
      <c r="CO2720" s="15">
        <v>42895</v>
      </c>
      <c r="CP2720">
        <v>295.67983787516607</v>
      </c>
      <c r="CQ2720" s="38"/>
      <c r="CR2720" s="12"/>
      <c r="CS2720" s="38">
        <v>44769</v>
      </c>
      <c r="CT2720" s="12">
        <v>20.369999999999902</v>
      </c>
      <c r="CU2720" s="15">
        <v>45064</v>
      </c>
      <c r="CV2720">
        <v>19.28</v>
      </c>
      <c r="CW2720" s="15">
        <v>44490</v>
      </c>
      <c r="CX2720">
        <v>68.08</v>
      </c>
      <c r="CY2720" s="15">
        <v>44624</v>
      </c>
      <c r="CZ2720">
        <v>108.78</v>
      </c>
      <c r="DA2720" s="15">
        <v>44454</v>
      </c>
      <c r="DB2720">
        <v>183.56</v>
      </c>
      <c r="DC2720" s="38">
        <v>44897</v>
      </c>
      <c r="DD2720" s="12">
        <v>209.67594476065599</v>
      </c>
      <c r="DE2720" s="15"/>
      <c r="DF2720"/>
      <c r="DG2720" s="15">
        <v>44312</v>
      </c>
      <c r="DH2720">
        <v>27.88</v>
      </c>
      <c r="DI2720" s="15">
        <v>44295</v>
      </c>
      <c r="DJ2720">
        <v>12.5999999999999</v>
      </c>
      <c r="DK2720" s="38"/>
      <c r="DL2720" s="12"/>
      <c r="DN2720" s="38"/>
      <c r="DZ2720" s="38"/>
      <c r="EB2720" s="23"/>
      <c r="ED2720" s="15"/>
      <c r="EF2720" s="15"/>
      <c r="EH2720" s="15"/>
      <c r="EJ2720" s="38"/>
      <c r="EL2720" s="23"/>
      <c r="EN2720" s="15"/>
      <c r="EP2720" s="23"/>
      <c r="ER2720" s="38"/>
      <c r="ET2720" s="38"/>
      <c r="EV2720" s="23"/>
      <c r="EZ2720" s="38"/>
      <c r="FA2720" s="12"/>
      <c r="FB2720" s="23"/>
    </row>
    <row r="2721" spans="1:158">
      <c r="A2721" s="40">
        <v>42896</v>
      </c>
      <c r="B2721">
        <v>3118.9350831644801</v>
      </c>
      <c r="C2721">
        <f>B2721-MAX($B$4:B2721)</f>
        <v>-39.549999999999727</v>
      </c>
      <c r="BO2721" s="23">
        <v>44764</v>
      </c>
      <c r="BP2721">
        <v>115.93450075317</v>
      </c>
      <c r="BQ2721" s="15">
        <v>44295</v>
      </c>
      <c r="BR2721">
        <v>14.9199999999999</v>
      </c>
      <c r="BS2721" s="15">
        <v>44734</v>
      </c>
      <c r="BT2721">
        <v>161.85999999999899</v>
      </c>
      <c r="BU2721" s="15">
        <v>44217</v>
      </c>
      <c r="BV2721">
        <v>43.72</v>
      </c>
      <c r="BW2721" s="15"/>
      <c r="BX2721"/>
      <c r="BY2721" s="15"/>
      <c r="BZ2721"/>
      <c r="CA2721" s="15"/>
      <c r="CB2721"/>
      <c r="CC2721" s="26"/>
      <c r="CE2721" s="15">
        <v>44552</v>
      </c>
      <c r="CF2721">
        <v>37.29</v>
      </c>
      <c r="CI2721" s="15">
        <v>44293</v>
      </c>
      <c r="CJ2721">
        <v>40.33</v>
      </c>
      <c r="CK2721" s="15">
        <v>44314</v>
      </c>
      <c r="CL2721">
        <v>8.18</v>
      </c>
      <c r="CM2721" s="15">
        <v>44292</v>
      </c>
      <c r="CN2721">
        <v>16.899999999999899</v>
      </c>
      <c r="CO2721" s="15">
        <v>42896</v>
      </c>
      <c r="CP2721">
        <v>295.67983787516607</v>
      </c>
      <c r="CQ2721" s="38"/>
      <c r="CR2721" s="12"/>
      <c r="CS2721" s="38">
        <v>44770</v>
      </c>
      <c r="CT2721" s="12">
        <v>20.369999999999902</v>
      </c>
      <c r="CU2721" s="15">
        <v>45065</v>
      </c>
      <c r="CV2721">
        <v>21.27</v>
      </c>
      <c r="CW2721" s="15">
        <v>44491</v>
      </c>
      <c r="CX2721">
        <v>68.08</v>
      </c>
      <c r="CY2721" s="15">
        <v>44627</v>
      </c>
      <c r="CZ2721">
        <v>108.78</v>
      </c>
      <c r="DA2721" s="15">
        <v>44455</v>
      </c>
      <c r="DB2721">
        <v>183.56</v>
      </c>
      <c r="DC2721" s="38">
        <v>44900</v>
      </c>
      <c r="DD2721" s="12">
        <v>210.105944760656</v>
      </c>
      <c r="DE2721" s="15"/>
      <c r="DF2721"/>
      <c r="DG2721" s="15">
        <v>44313</v>
      </c>
      <c r="DH2721">
        <v>27.88</v>
      </c>
      <c r="DI2721" s="15">
        <v>44298</v>
      </c>
      <c r="DJ2721">
        <v>12.5999999999999</v>
      </c>
      <c r="DK2721" s="38"/>
      <c r="DL2721" s="12"/>
      <c r="DN2721" s="38"/>
      <c r="DZ2721" s="38"/>
      <c r="EB2721" s="23"/>
      <c r="ED2721" s="15"/>
      <c r="EF2721" s="15"/>
      <c r="EH2721" s="15"/>
      <c r="EJ2721" s="38"/>
      <c r="EL2721" s="23"/>
      <c r="EN2721" s="15"/>
      <c r="EP2721" s="23"/>
      <c r="ER2721" s="38"/>
      <c r="ET2721" s="38"/>
      <c r="EV2721" s="23"/>
      <c r="EZ2721" s="38"/>
      <c r="FA2721" s="12"/>
      <c r="FB2721" s="23"/>
    </row>
    <row r="2722" spans="1:158">
      <c r="A2722" s="40">
        <v>42897</v>
      </c>
      <c r="B2722">
        <v>3118.9350831644801</v>
      </c>
      <c r="C2722">
        <f>B2722-MAX($B$4:B2722)</f>
        <v>-39.549999999999727</v>
      </c>
      <c r="BO2722" s="23">
        <v>44767</v>
      </c>
      <c r="BP2722">
        <v>115.93450075317</v>
      </c>
      <c r="BQ2722" s="15">
        <v>44298</v>
      </c>
      <c r="BR2722">
        <v>14.9199999999999</v>
      </c>
      <c r="BS2722" s="15">
        <v>44735</v>
      </c>
      <c r="BT2722">
        <v>160.63999999999899</v>
      </c>
      <c r="BU2722" s="15">
        <v>44218</v>
      </c>
      <c r="BV2722">
        <v>43.72</v>
      </c>
      <c r="BW2722" s="15"/>
      <c r="BX2722"/>
      <c r="BY2722" s="15"/>
      <c r="BZ2722"/>
      <c r="CA2722" s="15"/>
      <c r="CB2722"/>
      <c r="CC2722" s="26"/>
      <c r="CE2722" s="15">
        <v>44553</v>
      </c>
      <c r="CF2722">
        <v>37.29</v>
      </c>
      <c r="CI2722" s="15">
        <v>44294</v>
      </c>
      <c r="CJ2722">
        <v>40.33</v>
      </c>
      <c r="CK2722" s="15">
        <v>44315</v>
      </c>
      <c r="CL2722">
        <v>8.18</v>
      </c>
      <c r="CM2722" s="15">
        <v>44293</v>
      </c>
      <c r="CN2722">
        <v>16.899999999999899</v>
      </c>
      <c r="CO2722" s="15">
        <v>42897</v>
      </c>
      <c r="CP2722">
        <v>295.67983787516607</v>
      </c>
      <c r="CQ2722" s="38"/>
      <c r="CR2722" s="12"/>
      <c r="CS2722" s="38">
        <v>44771</v>
      </c>
      <c r="CT2722" s="12">
        <v>20.369999999999902</v>
      </c>
      <c r="CU2722" s="15">
        <v>45090</v>
      </c>
      <c r="CV2722">
        <v>21.27</v>
      </c>
      <c r="CW2722" s="15">
        <v>44494</v>
      </c>
      <c r="CX2722">
        <v>68.08</v>
      </c>
      <c r="CY2722" s="15">
        <v>44628</v>
      </c>
      <c r="CZ2722">
        <v>108.78</v>
      </c>
      <c r="DA2722" s="15">
        <v>44456</v>
      </c>
      <c r="DB2722">
        <v>183.56</v>
      </c>
      <c r="DC2722" s="38">
        <v>44901</v>
      </c>
      <c r="DD2722" s="12">
        <v>210.89594476065599</v>
      </c>
      <c r="DE2722" s="15"/>
      <c r="DF2722"/>
      <c r="DG2722" s="15">
        <v>44314</v>
      </c>
      <c r="DH2722">
        <v>27.88</v>
      </c>
      <c r="DI2722" s="15">
        <v>44299</v>
      </c>
      <c r="DJ2722">
        <v>12.5999999999999</v>
      </c>
      <c r="DK2722" s="38"/>
      <c r="DL2722" s="12"/>
      <c r="DN2722" s="38"/>
      <c r="DZ2722" s="38"/>
      <c r="EB2722" s="23"/>
      <c r="ED2722" s="15"/>
      <c r="EF2722" s="15"/>
      <c r="EH2722" s="15"/>
      <c r="EJ2722" s="38"/>
      <c r="EL2722" s="23"/>
      <c r="EN2722" s="15"/>
      <c r="EP2722" s="23"/>
      <c r="ER2722" s="38"/>
      <c r="ET2722" s="38"/>
      <c r="EV2722" s="23"/>
      <c r="EZ2722" s="38"/>
      <c r="FA2722" s="12"/>
      <c r="FB2722" s="23"/>
    </row>
    <row r="2723" spans="1:158">
      <c r="A2723" s="40">
        <v>42898</v>
      </c>
      <c r="B2723">
        <v>3119.7750831644798</v>
      </c>
      <c r="C2723">
        <f>B2723-MAX($B$4:B2723)</f>
        <v>-38.710000000000036</v>
      </c>
      <c r="BO2723" s="23">
        <v>44768</v>
      </c>
      <c r="BP2723">
        <v>115.93450075317</v>
      </c>
      <c r="BQ2723" s="15">
        <v>44299</v>
      </c>
      <c r="BR2723">
        <v>14.9199999999999</v>
      </c>
      <c r="BS2723" s="15">
        <v>44736</v>
      </c>
      <c r="BT2723">
        <v>164.789999999999</v>
      </c>
      <c r="BU2723" s="15">
        <v>44221</v>
      </c>
      <c r="BV2723">
        <v>43.72</v>
      </c>
      <c r="BW2723" s="15"/>
      <c r="BX2723"/>
      <c r="BY2723" s="15"/>
      <c r="BZ2723"/>
      <c r="CA2723" s="15"/>
      <c r="CB2723"/>
      <c r="CC2723" s="26"/>
      <c r="CE2723" s="15">
        <v>44554</v>
      </c>
      <c r="CF2723">
        <v>37.29</v>
      </c>
      <c r="CI2723" s="15">
        <v>44295</v>
      </c>
      <c r="CJ2723">
        <v>40.33</v>
      </c>
      <c r="CK2723" s="15">
        <v>44316</v>
      </c>
      <c r="CL2723">
        <v>8.18</v>
      </c>
      <c r="CM2723" s="15">
        <v>44294</v>
      </c>
      <c r="CN2723">
        <v>16.899999999999899</v>
      </c>
      <c r="CO2723" s="15">
        <v>42898</v>
      </c>
      <c r="CP2723">
        <v>295.9598378751661</v>
      </c>
      <c r="CQ2723" s="38"/>
      <c r="CR2723" s="12"/>
      <c r="CS2723" s="38">
        <v>44774</v>
      </c>
      <c r="CT2723" s="12">
        <v>20.369999999999902</v>
      </c>
      <c r="CU2723" s="15">
        <v>45091</v>
      </c>
      <c r="CV2723">
        <v>21.08</v>
      </c>
      <c r="CW2723" s="15">
        <v>44495</v>
      </c>
      <c r="CX2723">
        <v>68.08</v>
      </c>
      <c r="CY2723" s="15">
        <v>44630</v>
      </c>
      <c r="CZ2723">
        <v>108.78</v>
      </c>
      <c r="DA2723" s="15">
        <v>44462</v>
      </c>
      <c r="DB2723">
        <v>183.56</v>
      </c>
      <c r="DC2723" s="38">
        <v>44902</v>
      </c>
      <c r="DD2723" s="12">
        <v>210.96594476065599</v>
      </c>
      <c r="DE2723" s="15"/>
      <c r="DF2723"/>
      <c r="DG2723" s="15">
        <v>44315</v>
      </c>
      <c r="DH2723">
        <v>27.88</v>
      </c>
      <c r="DI2723" s="15">
        <v>44300</v>
      </c>
      <c r="DJ2723">
        <v>12.5999999999999</v>
      </c>
      <c r="DK2723" s="38"/>
      <c r="DL2723" s="12"/>
      <c r="DN2723" s="38"/>
      <c r="DZ2723" s="38"/>
      <c r="EB2723" s="23"/>
      <c r="ED2723" s="15"/>
      <c r="EF2723" s="15"/>
      <c r="EH2723" s="15"/>
      <c r="EJ2723" s="38"/>
      <c r="EL2723" s="23"/>
      <c r="EN2723" s="15"/>
      <c r="EP2723" s="23"/>
      <c r="ER2723" s="38"/>
      <c r="ET2723" s="38"/>
      <c r="EV2723" s="23"/>
      <c r="EZ2723" s="38"/>
      <c r="FA2723" s="12"/>
      <c r="FB2723" s="23"/>
    </row>
    <row r="2724" spans="1:158">
      <c r="A2724" s="40">
        <v>42899</v>
      </c>
      <c r="B2724">
        <v>3119.5850831644798</v>
      </c>
      <c r="C2724">
        <f>B2724-MAX($B$4:B2724)</f>
        <v>-38.900000000000091</v>
      </c>
      <c r="BO2724" s="23">
        <v>44769</v>
      </c>
      <c r="BP2724">
        <v>115.93450075317</v>
      </c>
      <c r="BQ2724" s="15">
        <v>44300</v>
      </c>
      <c r="BR2724">
        <v>14.9199999999999</v>
      </c>
      <c r="BS2724" s="15">
        <v>44739</v>
      </c>
      <c r="BT2724">
        <v>169.19999999999899</v>
      </c>
      <c r="BU2724" s="15">
        <v>44222</v>
      </c>
      <c r="BV2724">
        <v>43.72</v>
      </c>
      <c r="BW2724" s="15"/>
      <c r="BX2724"/>
      <c r="BY2724" s="15"/>
      <c r="BZ2724"/>
      <c r="CA2724" s="15"/>
      <c r="CB2724"/>
      <c r="CC2724" s="26"/>
      <c r="CE2724" s="15">
        <v>44557</v>
      </c>
      <c r="CF2724">
        <v>37.29</v>
      </c>
      <c r="CI2724" s="15">
        <v>44298</v>
      </c>
      <c r="CJ2724">
        <v>40.33</v>
      </c>
      <c r="CK2724" s="15">
        <v>44319</v>
      </c>
      <c r="CL2724">
        <v>8.18</v>
      </c>
      <c r="CM2724" s="15">
        <v>44295</v>
      </c>
      <c r="CN2724">
        <v>16.899999999999899</v>
      </c>
      <c r="CO2724" s="15">
        <v>42899</v>
      </c>
      <c r="CP2724">
        <v>296.05983787516612</v>
      </c>
      <c r="CQ2724" s="38"/>
      <c r="CR2724" s="12"/>
      <c r="CS2724" s="38">
        <v>44775</v>
      </c>
      <c r="CT2724" s="12">
        <v>20.369999999999902</v>
      </c>
      <c r="CU2724" s="15">
        <v>45092</v>
      </c>
      <c r="CV2724">
        <v>20.98</v>
      </c>
      <c r="CW2724" s="15">
        <v>44496</v>
      </c>
      <c r="CX2724">
        <v>68.08</v>
      </c>
      <c r="CY2724" s="15">
        <v>44631</v>
      </c>
      <c r="CZ2724">
        <v>108.78</v>
      </c>
      <c r="DA2724" s="15">
        <v>44463</v>
      </c>
      <c r="DB2724">
        <v>183.56</v>
      </c>
      <c r="DC2724" s="38">
        <v>44903</v>
      </c>
      <c r="DD2724" s="12">
        <v>210.96594476065599</v>
      </c>
      <c r="DE2724" s="15"/>
      <c r="DF2724"/>
      <c r="DG2724" s="15">
        <v>44316</v>
      </c>
      <c r="DH2724">
        <v>27.88</v>
      </c>
      <c r="DI2724" s="15">
        <v>44301</v>
      </c>
      <c r="DJ2724">
        <v>12.5999999999999</v>
      </c>
      <c r="DK2724" s="38"/>
      <c r="DL2724" s="12"/>
      <c r="DN2724" s="38"/>
      <c r="DZ2724" s="38"/>
      <c r="EB2724" s="23"/>
      <c r="ED2724" s="15"/>
      <c r="EF2724" s="15"/>
      <c r="EH2724" s="15"/>
      <c r="EJ2724" s="38"/>
      <c r="EL2724" s="23"/>
      <c r="EN2724" s="15"/>
      <c r="EP2724" s="23"/>
      <c r="ER2724" s="38"/>
      <c r="ET2724" s="38"/>
      <c r="EV2724" s="23"/>
      <c r="EZ2724" s="38"/>
      <c r="FA2724" s="12"/>
      <c r="FB2724" s="23"/>
    </row>
    <row r="2725" spans="1:158">
      <c r="A2725" s="40">
        <v>42900</v>
      </c>
      <c r="B2725">
        <v>3119.4350831644801</v>
      </c>
      <c r="C2725">
        <f>B2725-MAX($B$4:B2725)</f>
        <v>-39.049999999999727</v>
      </c>
      <c r="BO2725" s="23">
        <v>44770</v>
      </c>
      <c r="BP2725">
        <v>115.93450075317</v>
      </c>
      <c r="BQ2725" s="15">
        <v>44301</v>
      </c>
      <c r="BR2725">
        <v>14.9199999999999</v>
      </c>
      <c r="BS2725" s="15">
        <v>44740</v>
      </c>
      <c r="BT2725">
        <v>171.91999999999899</v>
      </c>
      <c r="BU2725" s="15">
        <v>44223</v>
      </c>
      <c r="BV2725">
        <v>43.72</v>
      </c>
      <c r="BW2725" s="15"/>
      <c r="BX2725"/>
      <c r="BY2725" s="15"/>
      <c r="BZ2725"/>
      <c r="CA2725" s="15"/>
      <c r="CB2725"/>
      <c r="CC2725" s="26"/>
      <c r="CE2725" s="15">
        <v>44558</v>
      </c>
      <c r="CF2725">
        <v>37.29</v>
      </c>
      <c r="CI2725" s="15">
        <v>44299</v>
      </c>
      <c r="CJ2725">
        <v>40.33</v>
      </c>
      <c r="CK2725" s="15">
        <v>44320</v>
      </c>
      <c r="CL2725">
        <v>8.18</v>
      </c>
      <c r="CM2725" s="15">
        <v>44298</v>
      </c>
      <c r="CN2725">
        <v>16.899999999999899</v>
      </c>
      <c r="CO2725" s="15">
        <v>42900</v>
      </c>
      <c r="CP2725">
        <v>296.0898378751661</v>
      </c>
      <c r="CQ2725" s="38"/>
      <c r="CR2725" s="12"/>
      <c r="CS2725" s="38">
        <v>44776</v>
      </c>
      <c r="CT2725" s="12">
        <v>20.369999999999902</v>
      </c>
      <c r="CU2725" s="15">
        <v>45097</v>
      </c>
      <c r="CV2725">
        <v>20.98</v>
      </c>
      <c r="CW2725" s="15">
        <v>44497</v>
      </c>
      <c r="CX2725">
        <v>68.08</v>
      </c>
      <c r="CY2725" s="15">
        <v>44634</v>
      </c>
      <c r="CZ2725">
        <v>108.78</v>
      </c>
      <c r="DA2725" s="15">
        <v>44466</v>
      </c>
      <c r="DB2725">
        <v>183.56</v>
      </c>
      <c r="DC2725" s="38">
        <v>44904</v>
      </c>
      <c r="DD2725" s="12">
        <v>210.96594476065599</v>
      </c>
      <c r="DE2725" s="15"/>
      <c r="DF2725"/>
      <c r="DG2725" s="15">
        <v>44319</v>
      </c>
      <c r="DH2725">
        <v>27.88</v>
      </c>
      <c r="DI2725" s="15">
        <v>44302</v>
      </c>
      <c r="DJ2725">
        <v>12.5999999999999</v>
      </c>
      <c r="DK2725" s="38"/>
      <c r="DL2725" s="12"/>
      <c r="DN2725" s="38"/>
      <c r="DZ2725" s="38"/>
      <c r="EB2725" s="23"/>
      <c r="ED2725" s="15"/>
      <c r="EF2725" s="15"/>
      <c r="EH2725" s="15"/>
      <c r="EJ2725" s="38"/>
      <c r="EL2725" s="23"/>
      <c r="EN2725" s="15"/>
      <c r="EP2725" s="23"/>
      <c r="ER2725" s="38"/>
      <c r="ET2725" s="38"/>
      <c r="EV2725" s="23"/>
      <c r="EZ2725" s="38"/>
      <c r="FA2725" s="12"/>
      <c r="FB2725" s="23"/>
    </row>
    <row r="2726" spans="1:158">
      <c r="A2726" s="40">
        <v>42901</v>
      </c>
      <c r="B2726">
        <v>3119.2450831644801</v>
      </c>
      <c r="C2726">
        <f>B2726-MAX($B$4:B2726)</f>
        <v>-39.239999999999782</v>
      </c>
      <c r="BO2726" s="23">
        <v>44771</v>
      </c>
      <c r="BP2726">
        <v>115.93450075317</v>
      </c>
      <c r="BQ2726" s="15">
        <v>44302</v>
      </c>
      <c r="BR2726">
        <v>14.9199999999999</v>
      </c>
      <c r="BS2726" s="15">
        <v>44741</v>
      </c>
      <c r="BT2726">
        <v>171.91999999999899</v>
      </c>
      <c r="BU2726" s="15">
        <v>44224</v>
      </c>
      <c r="BV2726">
        <v>43.72</v>
      </c>
      <c r="BW2726" s="15"/>
      <c r="BX2726"/>
      <c r="BY2726" s="15"/>
      <c r="BZ2726"/>
      <c r="CA2726" s="15"/>
      <c r="CB2726"/>
      <c r="CC2726" s="26"/>
      <c r="CE2726" s="15">
        <v>44559</v>
      </c>
      <c r="CF2726">
        <v>37.29</v>
      </c>
      <c r="CI2726" s="15">
        <v>44300</v>
      </c>
      <c r="CJ2726">
        <v>40.33</v>
      </c>
      <c r="CK2726" s="15">
        <v>44322</v>
      </c>
      <c r="CL2726">
        <v>8.18</v>
      </c>
      <c r="CM2726" s="15">
        <v>44299</v>
      </c>
      <c r="CN2726">
        <v>16.899999999999899</v>
      </c>
      <c r="CO2726" s="15">
        <v>42901</v>
      </c>
      <c r="CP2726">
        <v>296.0898378751661</v>
      </c>
      <c r="CQ2726" s="38"/>
      <c r="CR2726" s="12"/>
      <c r="CS2726" s="38">
        <v>44777</v>
      </c>
      <c r="CT2726" s="12">
        <v>20.369999999999902</v>
      </c>
      <c r="CU2726" s="15">
        <v>45098</v>
      </c>
      <c r="CV2726">
        <v>21.33</v>
      </c>
      <c r="CW2726" s="15">
        <v>44498</v>
      </c>
      <c r="CX2726">
        <v>68.08</v>
      </c>
      <c r="CY2726" s="15">
        <v>44635</v>
      </c>
      <c r="CZ2726">
        <v>108.78</v>
      </c>
      <c r="DA2726" s="15">
        <v>44467</v>
      </c>
      <c r="DB2726">
        <v>183.56</v>
      </c>
      <c r="DC2726" s="38">
        <v>44907</v>
      </c>
      <c r="DD2726" s="12">
        <v>210.96594476065599</v>
      </c>
      <c r="DE2726" s="15"/>
      <c r="DF2726"/>
      <c r="DG2726" s="15">
        <v>44320</v>
      </c>
      <c r="DH2726">
        <v>28.11</v>
      </c>
      <c r="DI2726" s="15">
        <v>44305</v>
      </c>
      <c r="DJ2726">
        <v>12.5999999999999</v>
      </c>
      <c r="DK2726" s="38"/>
      <c r="DL2726" s="12"/>
      <c r="DN2726" s="38"/>
      <c r="DZ2726" s="38"/>
      <c r="EB2726" s="23"/>
      <c r="ED2726" s="15"/>
      <c r="EF2726" s="15"/>
      <c r="EH2726" s="15"/>
      <c r="EJ2726" s="38"/>
      <c r="EL2726" s="23"/>
      <c r="EN2726" s="15"/>
      <c r="EP2726" s="23"/>
      <c r="ER2726" s="38"/>
      <c r="ET2726" s="38"/>
      <c r="EV2726" s="23"/>
      <c r="EZ2726" s="38"/>
      <c r="FA2726" s="12"/>
      <c r="FB2726" s="23"/>
    </row>
    <row r="2727" spans="1:158">
      <c r="A2727" s="40">
        <v>42902</v>
      </c>
      <c r="B2727">
        <v>3117.6550831644799</v>
      </c>
      <c r="C2727">
        <f>B2727-MAX($B$4:B2727)</f>
        <v>-40.829999999999927</v>
      </c>
      <c r="BO2727" s="23">
        <v>44774</v>
      </c>
      <c r="BP2727">
        <v>115.93450075317</v>
      </c>
      <c r="BQ2727" s="15">
        <v>44305</v>
      </c>
      <c r="BR2727">
        <v>14.9199999999999</v>
      </c>
      <c r="BS2727" s="15">
        <v>44742</v>
      </c>
      <c r="BT2727">
        <v>171.91999999999899</v>
      </c>
      <c r="BU2727" s="15">
        <v>44225</v>
      </c>
      <c r="BV2727">
        <v>43.72</v>
      </c>
      <c r="BW2727" s="15"/>
      <c r="BX2727"/>
      <c r="BY2727" s="15"/>
      <c r="BZ2727"/>
      <c r="CA2727" s="15"/>
      <c r="CB2727"/>
      <c r="CC2727" s="26"/>
      <c r="CE2727" s="15">
        <v>44560</v>
      </c>
      <c r="CF2727">
        <v>37.29</v>
      </c>
      <c r="CI2727" s="15">
        <v>44301</v>
      </c>
      <c r="CJ2727">
        <v>40.33</v>
      </c>
      <c r="CK2727" s="15">
        <v>44323</v>
      </c>
      <c r="CL2727">
        <v>8.18</v>
      </c>
      <c r="CM2727" s="15">
        <v>44300</v>
      </c>
      <c r="CN2727">
        <v>16.899999999999899</v>
      </c>
      <c r="CO2727" s="15">
        <v>42902</v>
      </c>
      <c r="CP2727">
        <v>296.0898378751661</v>
      </c>
      <c r="CQ2727" s="38"/>
      <c r="CR2727" s="12"/>
      <c r="CS2727" s="38">
        <v>44778</v>
      </c>
      <c r="CT2727" s="12">
        <v>20.369999999999902</v>
      </c>
      <c r="CU2727" s="15">
        <v>45099</v>
      </c>
      <c r="CV2727">
        <v>21.02</v>
      </c>
      <c r="CW2727" s="15">
        <v>44501</v>
      </c>
      <c r="CX2727">
        <v>68.08</v>
      </c>
      <c r="CY2727" s="15">
        <v>44636</v>
      </c>
      <c r="CZ2727">
        <v>108.78</v>
      </c>
      <c r="DA2727" s="15">
        <v>44468</v>
      </c>
      <c r="DB2727">
        <v>183.56</v>
      </c>
      <c r="DC2727" s="38">
        <v>44908</v>
      </c>
      <c r="DD2727" s="12">
        <v>210.96594476065599</v>
      </c>
      <c r="DE2727" s="15"/>
      <c r="DF2727"/>
      <c r="DG2727" s="15">
        <v>44322</v>
      </c>
      <c r="DH2727">
        <v>28.27</v>
      </c>
      <c r="DI2727" s="15">
        <v>44306</v>
      </c>
      <c r="DJ2727">
        <v>12.5999999999999</v>
      </c>
      <c r="DK2727" s="38"/>
      <c r="DL2727" s="12"/>
      <c r="DN2727" s="38"/>
      <c r="DZ2727" s="38"/>
      <c r="EB2727" s="23"/>
      <c r="ED2727" s="15"/>
      <c r="EF2727" s="15"/>
      <c r="EH2727" s="15"/>
      <c r="EJ2727" s="38"/>
      <c r="EL2727" s="23"/>
      <c r="EN2727" s="15"/>
      <c r="EP2727" s="23"/>
      <c r="ER2727" s="38"/>
      <c r="ET2727" s="38"/>
      <c r="EV2727" s="23"/>
      <c r="EZ2727" s="38"/>
      <c r="FA2727" s="12"/>
      <c r="FB2727" s="23"/>
    </row>
    <row r="2728" spans="1:158">
      <c r="A2728" s="40">
        <v>42903</v>
      </c>
      <c r="B2728">
        <v>3117.6550831644799</v>
      </c>
      <c r="C2728">
        <f>B2728-MAX($B$4:B2728)</f>
        <v>-40.829999999999927</v>
      </c>
      <c r="BO2728" s="23">
        <v>44775</v>
      </c>
      <c r="BP2728">
        <v>115.93450075317</v>
      </c>
      <c r="BQ2728" s="15">
        <v>44306</v>
      </c>
      <c r="BR2728">
        <v>14.9199999999999</v>
      </c>
      <c r="BS2728" s="15">
        <v>44743</v>
      </c>
      <c r="BT2728">
        <v>171.91999999999899</v>
      </c>
      <c r="BU2728" s="15">
        <v>44228</v>
      </c>
      <c r="BV2728">
        <v>43.72</v>
      </c>
      <c r="BW2728" s="15"/>
      <c r="BX2728"/>
      <c r="BY2728" s="15"/>
      <c r="BZ2728"/>
      <c r="CA2728" s="15"/>
      <c r="CB2728"/>
      <c r="CC2728" s="26"/>
      <c r="CE2728" s="15">
        <v>44564</v>
      </c>
      <c r="CF2728">
        <v>37.29</v>
      </c>
      <c r="CI2728" s="15">
        <v>44302</v>
      </c>
      <c r="CJ2728">
        <v>40.33</v>
      </c>
      <c r="CK2728" s="15">
        <v>44326</v>
      </c>
      <c r="CL2728">
        <v>8.18</v>
      </c>
      <c r="CM2728" s="15">
        <v>44301</v>
      </c>
      <c r="CN2728">
        <v>16.899999999999899</v>
      </c>
      <c r="CO2728" s="15">
        <v>42903</v>
      </c>
      <c r="CP2728">
        <v>296.0898378751661</v>
      </c>
      <c r="CQ2728" s="38"/>
      <c r="CR2728" s="12"/>
      <c r="CS2728" s="38">
        <v>44781</v>
      </c>
      <c r="CT2728" s="12">
        <v>20.369999999999902</v>
      </c>
      <c r="CU2728" s="15">
        <v>45100</v>
      </c>
      <c r="CV2728">
        <v>21.14</v>
      </c>
      <c r="CW2728" s="15">
        <v>44502</v>
      </c>
      <c r="CX2728">
        <v>68.08</v>
      </c>
      <c r="CY2728" s="15">
        <v>44637</v>
      </c>
      <c r="CZ2728">
        <v>108.78</v>
      </c>
      <c r="DA2728" s="15">
        <v>44469</v>
      </c>
      <c r="DB2728">
        <v>183.56</v>
      </c>
      <c r="DC2728" s="38">
        <v>44909</v>
      </c>
      <c r="DD2728" s="12">
        <v>210.96594476065599</v>
      </c>
      <c r="DE2728" s="15"/>
      <c r="DF2728"/>
      <c r="DG2728" s="15">
        <v>44323</v>
      </c>
      <c r="DH2728">
        <v>28.27</v>
      </c>
      <c r="DI2728" s="15">
        <v>44307</v>
      </c>
      <c r="DJ2728">
        <v>12.5999999999999</v>
      </c>
      <c r="DK2728" s="38"/>
      <c r="DL2728" s="12"/>
      <c r="DN2728" s="38"/>
      <c r="DZ2728" s="38"/>
      <c r="EB2728" s="23"/>
      <c r="ED2728" s="15"/>
      <c r="EF2728" s="15"/>
      <c r="EH2728" s="15"/>
      <c r="EJ2728" s="38"/>
      <c r="EL2728" s="23"/>
      <c r="EN2728" s="15"/>
      <c r="EP2728" s="23"/>
      <c r="ER2728" s="38"/>
      <c r="ET2728" s="38"/>
      <c r="EV2728" s="23"/>
      <c r="EZ2728" s="38"/>
      <c r="FA2728" s="12"/>
      <c r="FB2728" s="23"/>
    </row>
    <row r="2729" spans="1:158">
      <c r="A2729" s="40">
        <v>42904</v>
      </c>
      <c r="B2729">
        <v>3117.6550831644799</v>
      </c>
      <c r="C2729">
        <f>B2729-MAX($B$4:B2729)</f>
        <v>-40.829999999999927</v>
      </c>
      <c r="BO2729" s="23">
        <v>44776</v>
      </c>
      <c r="BP2729">
        <v>115.93450075317</v>
      </c>
      <c r="BQ2729" s="15">
        <v>44307</v>
      </c>
      <c r="BR2729">
        <v>14.9199999999999</v>
      </c>
      <c r="BS2729" s="15">
        <v>44746</v>
      </c>
      <c r="BT2729">
        <v>171.91999999999899</v>
      </c>
      <c r="BU2729" s="15">
        <v>44229</v>
      </c>
      <c r="BV2729">
        <v>43.72</v>
      </c>
      <c r="BW2729" s="15"/>
      <c r="BX2729"/>
      <c r="BY2729" s="15"/>
      <c r="BZ2729"/>
      <c r="CA2729" s="15"/>
      <c r="CB2729"/>
      <c r="CC2729" s="26"/>
      <c r="CE2729" s="15">
        <v>44565</v>
      </c>
      <c r="CF2729">
        <v>37.29</v>
      </c>
      <c r="CI2729" s="15">
        <v>44305</v>
      </c>
      <c r="CJ2729">
        <v>40.33</v>
      </c>
      <c r="CK2729" s="15">
        <v>44327</v>
      </c>
      <c r="CL2729">
        <v>8.18</v>
      </c>
      <c r="CM2729" s="15">
        <v>44302</v>
      </c>
      <c r="CN2729">
        <v>16.899999999999899</v>
      </c>
      <c r="CO2729" s="15">
        <v>42904</v>
      </c>
      <c r="CP2729">
        <v>296.0898378751661</v>
      </c>
      <c r="CQ2729" s="38"/>
      <c r="CR2729" s="12"/>
      <c r="CS2729" s="38">
        <v>44782</v>
      </c>
      <c r="CT2729" s="12">
        <v>20.369999999999902</v>
      </c>
      <c r="CU2729" s="15">
        <v>45103</v>
      </c>
      <c r="CV2729">
        <v>20.83</v>
      </c>
      <c r="CW2729" s="15">
        <v>44503</v>
      </c>
      <c r="CX2729">
        <v>68.08</v>
      </c>
      <c r="CY2729" s="15">
        <v>44638</v>
      </c>
      <c r="CZ2729">
        <v>108.78</v>
      </c>
      <c r="DA2729" s="15">
        <v>44470</v>
      </c>
      <c r="DB2729">
        <v>183.56</v>
      </c>
      <c r="DC2729" s="38">
        <v>44910</v>
      </c>
      <c r="DD2729" s="12">
        <v>210.96594476065599</v>
      </c>
      <c r="DE2729" s="15"/>
      <c r="DF2729"/>
      <c r="DG2729" s="15">
        <v>44326</v>
      </c>
      <c r="DH2729">
        <v>28.27</v>
      </c>
      <c r="DI2729" s="15">
        <v>44308</v>
      </c>
      <c r="DJ2729">
        <v>12.5999999999999</v>
      </c>
      <c r="DK2729" s="38"/>
      <c r="DL2729" s="12"/>
      <c r="DN2729" s="38"/>
      <c r="DZ2729" s="38"/>
      <c r="EB2729" s="23"/>
      <c r="ED2729" s="15"/>
      <c r="EF2729" s="15"/>
      <c r="EH2729" s="15"/>
      <c r="EJ2729" s="38"/>
      <c r="EL2729" s="23"/>
      <c r="EN2729" s="15"/>
      <c r="EP2729" s="23"/>
      <c r="ER2729" s="38"/>
      <c r="ET2729" s="38"/>
      <c r="EV2729" s="23"/>
      <c r="EZ2729" s="38"/>
      <c r="FA2729" s="12"/>
      <c r="FB2729" s="23"/>
    </row>
    <row r="2730" spans="1:158">
      <c r="A2730" s="40">
        <v>42905</v>
      </c>
      <c r="B2730">
        <v>3114.2150831644799</v>
      </c>
      <c r="C2730">
        <f>B2730-MAX($B$4:B2730)</f>
        <v>-44.269999999999982</v>
      </c>
      <c r="BO2730" s="23">
        <v>44777</v>
      </c>
      <c r="BP2730">
        <v>115.93450075317</v>
      </c>
      <c r="BQ2730" s="15">
        <v>44308</v>
      </c>
      <c r="BR2730">
        <v>14.9199999999999</v>
      </c>
      <c r="BS2730" s="15">
        <v>44747</v>
      </c>
      <c r="BT2730">
        <v>171.91999999999899</v>
      </c>
      <c r="BU2730" s="15">
        <v>44230</v>
      </c>
      <c r="BV2730">
        <v>43.72</v>
      </c>
      <c r="BW2730" s="15"/>
      <c r="BX2730"/>
      <c r="BY2730" s="15"/>
      <c r="BZ2730"/>
      <c r="CA2730" s="15"/>
      <c r="CB2730"/>
      <c r="CC2730" s="26"/>
      <c r="CE2730" s="15">
        <v>44566</v>
      </c>
      <c r="CF2730">
        <v>37.29</v>
      </c>
      <c r="CI2730" s="15">
        <v>44306</v>
      </c>
      <c r="CJ2730">
        <v>40.33</v>
      </c>
      <c r="CK2730" s="15">
        <v>44328</v>
      </c>
      <c r="CL2730">
        <v>8.18</v>
      </c>
      <c r="CM2730" s="15">
        <v>44305</v>
      </c>
      <c r="CN2730">
        <v>16.899999999999899</v>
      </c>
      <c r="CO2730" s="15">
        <v>42905</v>
      </c>
      <c r="CP2730">
        <v>296.0898378751661</v>
      </c>
      <c r="CQ2730" s="38"/>
      <c r="CR2730" s="12"/>
      <c r="CS2730" s="38">
        <v>44783</v>
      </c>
      <c r="CT2730" s="12">
        <v>20.369999999999902</v>
      </c>
      <c r="CU2730" s="15">
        <v>45104</v>
      </c>
      <c r="CV2730">
        <v>20.83</v>
      </c>
      <c r="CW2730" s="15">
        <v>44504</v>
      </c>
      <c r="CX2730">
        <v>68.08</v>
      </c>
      <c r="CY2730" s="15">
        <v>44641</v>
      </c>
      <c r="CZ2730">
        <v>108.78</v>
      </c>
      <c r="DA2730" s="15">
        <v>44474</v>
      </c>
      <c r="DB2730">
        <v>183.56</v>
      </c>
      <c r="DC2730" s="38">
        <v>44911</v>
      </c>
      <c r="DD2730" s="12">
        <v>210.96594476065599</v>
      </c>
      <c r="DE2730" s="15"/>
      <c r="DF2730"/>
      <c r="DG2730" s="15">
        <v>44327</v>
      </c>
      <c r="DH2730">
        <v>28.27</v>
      </c>
      <c r="DI2730" s="15">
        <v>44309</v>
      </c>
      <c r="DJ2730">
        <v>12.5999999999999</v>
      </c>
      <c r="DK2730" s="38"/>
      <c r="DL2730" s="12"/>
      <c r="DN2730" s="38"/>
      <c r="DZ2730" s="38"/>
      <c r="EB2730" s="23"/>
      <c r="ED2730" s="15"/>
      <c r="EF2730" s="15"/>
      <c r="EH2730" s="15"/>
      <c r="EJ2730" s="38"/>
      <c r="EL2730" s="23"/>
      <c r="EN2730" s="15"/>
      <c r="EP2730" s="23"/>
      <c r="ER2730" s="38"/>
      <c r="ET2730" s="38"/>
      <c r="EV2730" s="23"/>
      <c r="EZ2730" s="38"/>
      <c r="FA2730" s="12"/>
      <c r="FB2730" s="23"/>
    </row>
    <row r="2731" spans="1:158">
      <c r="A2731" s="40">
        <v>42906</v>
      </c>
      <c r="B2731">
        <v>3113.0350831644801</v>
      </c>
      <c r="C2731">
        <f>B2731-MAX($B$4:B2731)</f>
        <v>-45.449999999999818</v>
      </c>
      <c r="BO2731" s="23">
        <v>44778</v>
      </c>
      <c r="BP2731">
        <v>115.93450075317</v>
      </c>
      <c r="BQ2731" s="15">
        <v>44309</v>
      </c>
      <c r="BR2731">
        <v>14.9199999999999</v>
      </c>
      <c r="BS2731" s="15">
        <v>44748</v>
      </c>
      <c r="BT2731">
        <v>171.91999999999899</v>
      </c>
      <c r="BU2731" s="15">
        <v>44231</v>
      </c>
      <c r="BV2731">
        <v>43.72</v>
      </c>
      <c r="BW2731" s="15"/>
      <c r="BX2731"/>
      <c r="BY2731" s="15"/>
      <c r="BZ2731"/>
      <c r="CA2731" s="15"/>
      <c r="CB2731"/>
      <c r="CC2731" s="26"/>
      <c r="CE2731" s="15">
        <v>44567</v>
      </c>
      <c r="CF2731">
        <v>37.29</v>
      </c>
      <c r="CI2731" s="15">
        <v>44307</v>
      </c>
      <c r="CJ2731">
        <v>40.33</v>
      </c>
      <c r="CK2731" s="15">
        <v>44329</v>
      </c>
      <c r="CL2731">
        <v>8.18</v>
      </c>
      <c r="CM2731" s="15">
        <v>44306</v>
      </c>
      <c r="CN2731">
        <v>16.899999999999899</v>
      </c>
      <c r="CO2731" s="15">
        <v>42906</v>
      </c>
      <c r="CP2731">
        <v>296.0898378751661</v>
      </c>
      <c r="CQ2731" s="38"/>
      <c r="CR2731" s="12"/>
      <c r="CS2731" s="38">
        <v>44784</v>
      </c>
      <c r="CT2731" s="12">
        <v>20.369999999999902</v>
      </c>
      <c r="CU2731" s="15">
        <v>45105</v>
      </c>
      <c r="CV2731">
        <v>20.84</v>
      </c>
      <c r="CW2731" s="15">
        <v>44505</v>
      </c>
      <c r="CX2731">
        <v>68.08</v>
      </c>
      <c r="CY2731" s="15">
        <v>44642</v>
      </c>
      <c r="CZ2731">
        <v>108.78</v>
      </c>
      <c r="DA2731" s="15">
        <v>44475</v>
      </c>
      <c r="DB2731">
        <v>183.56</v>
      </c>
      <c r="DC2731" s="38">
        <v>44914</v>
      </c>
      <c r="DD2731" s="12">
        <v>210.96594476065599</v>
      </c>
      <c r="DE2731" s="15"/>
      <c r="DF2731"/>
      <c r="DG2731" s="15">
        <v>44328</v>
      </c>
      <c r="DH2731">
        <v>28.27</v>
      </c>
      <c r="DI2731" s="15">
        <v>44312</v>
      </c>
      <c r="DJ2731">
        <v>12.5999999999999</v>
      </c>
      <c r="DK2731" s="38"/>
      <c r="DL2731" s="12"/>
      <c r="DN2731" s="38"/>
      <c r="DZ2731" s="38"/>
      <c r="EB2731" s="23"/>
      <c r="ED2731" s="15"/>
      <c r="EF2731" s="15"/>
      <c r="EH2731" s="15"/>
      <c r="EJ2731" s="38"/>
      <c r="EL2731" s="23"/>
      <c r="EN2731" s="15"/>
      <c r="EP2731" s="23"/>
      <c r="ER2731" s="38"/>
      <c r="ET2731" s="38"/>
      <c r="EV2731" s="23"/>
      <c r="EZ2731" s="38"/>
      <c r="FA2731" s="12"/>
      <c r="FB2731" s="23"/>
    </row>
    <row r="2732" spans="1:158">
      <c r="A2732" s="40">
        <v>42907</v>
      </c>
      <c r="B2732">
        <v>3112.1750831644799</v>
      </c>
      <c r="C2732">
        <f>B2732-MAX($B$4:B2732)</f>
        <v>-46.309999999999945</v>
      </c>
      <c r="BO2732" s="23">
        <v>44781</v>
      </c>
      <c r="BP2732">
        <v>115.93450075317</v>
      </c>
      <c r="BQ2732" s="15">
        <v>44312</v>
      </c>
      <c r="BR2732">
        <v>14.9199999999999</v>
      </c>
      <c r="BS2732" s="15">
        <v>44749</v>
      </c>
      <c r="BT2732">
        <v>171.91999999999899</v>
      </c>
      <c r="BU2732" s="15">
        <v>44232</v>
      </c>
      <c r="BV2732">
        <v>43.72</v>
      </c>
      <c r="BW2732" s="15"/>
      <c r="BX2732"/>
      <c r="BY2732" s="15"/>
      <c r="BZ2732"/>
      <c r="CA2732" s="15"/>
      <c r="CB2732"/>
      <c r="CC2732" s="26"/>
      <c r="CE2732" s="15">
        <v>44568</v>
      </c>
      <c r="CF2732">
        <v>37.29</v>
      </c>
      <c r="CI2732" s="15">
        <v>44308</v>
      </c>
      <c r="CJ2732">
        <v>40.33</v>
      </c>
      <c r="CK2732" s="15">
        <v>44330</v>
      </c>
      <c r="CL2732">
        <v>8.18</v>
      </c>
      <c r="CM2732" s="15">
        <v>44307</v>
      </c>
      <c r="CN2732">
        <v>16.899999999999899</v>
      </c>
      <c r="CO2732" s="15">
        <v>42907</v>
      </c>
      <c r="CP2732">
        <v>296.0898378751661</v>
      </c>
      <c r="CQ2732" s="38"/>
      <c r="CR2732" s="12"/>
      <c r="CS2732" s="38">
        <v>44785</v>
      </c>
      <c r="CT2732" s="12">
        <v>20.369999999999902</v>
      </c>
      <c r="CU2732" s="15">
        <v>45106</v>
      </c>
      <c r="CV2732">
        <v>20.7</v>
      </c>
      <c r="CW2732" s="15">
        <v>44508</v>
      </c>
      <c r="CX2732">
        <v>68.08</v>
      </c>
      <c r="CY2732" s="15">
        <v>44643</v>
      </c>
      <c r="CZ2732">
        <v>108.78</v>
      </c>
      <c r="DA2732" s="15">
        <v>44476</v>
      </c>
      <c r="DB2732">
        <v>183.56</v>
      </c>
      <c r="DC2732" s="38">
        <v>44915</v>
      </c>
      <c r="DD2732" s="12">
        <v>210.96594476065599</v>
      </c>
      <c r="DE2732" s="15"/>
      <c r="DF2732"/>
      <c r="DG2732" s="15">
        <v>44329</v>
      </c>
      <c r="DH2732">
        <v>28.27</v>
      </c>
      <c r="DI2732" s="15">
        <v>44313</v>
      </c>
      <c r="DJ2732">
        <v>12.5999999999999</v>
      </c>
      <c r="DK2732" s="38"/>
      <c r="DL2732" s="12"/>
      <c r="DN2732" s="38"/>
      <c r="DZ2732" s="38"/>
      <c r="EB2732" s="23"/>
      <c r="ED2732" s="15"/>
      <c r="EF2732" s="15"/>
      <c r="EH2732" s="15"/>
      <c r="EJ2732" s="38"/>
      <c r="EL2732" s="23"/>
      <c r="EN2732" s="15"/>
      <c r="EP2732" s="23"/>
      <c r="ER2732" s="38"/>
      <c r="ET2732" s="38"/>
      <c r="EV2732" s="23"/>
      <c r="EZ2732" s="38"/>
      <c r="FA2732" s="12"/>
      <c r="FB2732" s="23"/>
    </row>
    <row r="2733" spans="1:158">
      <c r="A2733" s="40">
        <v>42908</v>
      </c>
      <c r="B2733">
        <v>3109.5450831644798</v>
      </c>
      <c r="C2733">
        <f>B2733-MAX($B$4:B2733)</f>
        <v>-48.940000000000055</v>
      </c>
      <c r="BO2733" s="23">
        <v>44782</v>
      </c>
      <c r="BP2733">
        <v>116.222544435142</v>
      </c>
      <c r="BQ2733" s="15">
        <v>44313</v>
      </c>
      <c r="BR2733">
        <v>14.9199999999999</v>
      </c>
      <c r="BS2733" s="15">
        <v>44750</v>
      </c>
      <c r="BT2733">
        <v>171.91999999999899</v>
      </c>
      <c r="BU2733" s="15">
        <v>44235</v>
      </c>
      <c r="BV2733">
        <v>43.72</v>
      </c>
      <c r="BW2733" s="15"/>
      <c r="BX2733"/>
      <c r="BY2733" s="15"/>
      <c r="BZ2733"/>
      <c r="CA2733" s="15"/>
      <c r="CB2733"/>
      <c r="CC2733" s="26"/>
      <c r="CE2733" s="15">
        <v>44571</v>
      </c>
      <c r="CF2733">
        <v>37.29</v>
      </c>
      <c r="CI2733" s="15">
        <v>44309</v>
      </c>
      <c r="CJ2733">
        <v>40.33</v>
      </c>
      <c r="CK2733" s="15">
        <v>44333</v>
      </c>
      <c r="CL2733">
        <v>8.18</v>
      </c>
      <c r="CM2733" s="15">
        <v>44308</v>
      </c>
      <c r="CN2733">
        <v>16.899999999999899</v>
      </c>
      <c r="CO2733" s="15">
        <v>42908</v>
      </c>
      <c r="CP2733">
        <v>296.0898378751661</v>
      </c>
      <c r="CQ2733" s="38"/>
      <c r="CR2733" s="12"/>
      <c r="CS2733" s="38">
        <v>44789</v>
      </c>
      <c r="CT2733" s="12">
        <v>20.369999999999902</v>
      </c>
      <c r="CU2733" s="15">
        <v>45111</v>
      </c>
      <c r="CV2733">
        <v>20.7</v>
      </c>
      <c r="CW2733" s="15">
        <v>44509</v>
      </c>
      <c r="CX2733">
        <v>68.08</v>
      </c>
      <c r="CY2733" s="15">
        <v>44644</v>
      </c>
      <c r="CZ2733">
        <v>108.78</v>
      </c>
      <c r="DA2733" s="15">
        <v>44477</v>
      </c>
      <c r="DB2733">
        <v>183.56</v>
      </c>
      <c r="DC2733" s="38">
        <v>44916</v>
      </c>
      <c r="DD2733" s="12">
        <v>210.96594476065599</v>
      </c>
      <c r="DE2733" s="15"/>
      <c r="DF2733"/>
      <c r="DG2733" s="15">
        <v>44330</v>
      </c>
      <c r="DH2733">
        <v>28.27</v>
      </c>
      <c r="DI2733" s="15">
        <v>44314</v>
      </c>
      <c r="DJ2733">
        <v>12.5999999999999</v>
      </c>
      <c r="DK2733" s="38"/>
      <c r="DL2733" s="12"/>
      <c r="DN2733" s="38"/>
      <c r="DZ2733" s="38"/>
      <c r="EB2733" s="23"/>
      <c r="ED2733" s="15"/>
      <c r="EF2733" s="15"/>
      <c r="EH2733" s="15"/>
      <c r="EJ2733" s="38"/>
      <c r="EL2733" s="23"/>
      <c r="EN2733" s="15"/>
      <c r="EP2733" s="23"/>
      <c r="ER2733" s="38"/>
      <c r="ET2733" s="38"/>
      <c r="EV2733" s="23"/>
      <c r="EZ2733" s="38"/>
      <c r="FA2733" s="12"/>
      <c r="FB2733" s="23"/>
    </row>
    <row r="2734" spans="1:158">
      <c r="A2734" s="40">
        <v>42909</v>
      </c>
      <c r="B2734">
        <v>3109.13508316448</v>
      </c>
      <c r="C2734">
        <f>B2734-MAX($B$4:B2734)</f>
        <v>-49.349999999999909</v>
      </c>
      <c r="BO2734" s="23">
        <v>44783</v>
      </c>
      <c r="BP2734">
        <v>115.622544435142</v>
      </c>
      <c r="BQ2734" s="15">
        <v>44314</v>
      </c>
      <c r="BR2734">
        <v>14.9199999999999</v>
      </c>
      <c r="BS2734" s="15">
        <v>44753</v>
      </c>
      <c r="BT2734">
        <v>171.91999999999899</v>
      </c>
      <c r="BU2734" s="15">
        <v>44236</v>
      </c>
      <c r="BV2734">
        <v>43.72</v>
      </c>
      <c r="BW2734" s="15"/>
      <c r="BX2734"/>
      <c r="BY2734" s="15"/>
      <c r="BZ2734"/>
      <c r="CA2734" s="15"/>
      <c r="CB2734"/>
      <c r="CC2734" s="26"/>
      <c r="CE2734" s="15">
        <v>44572</v>
      </c>
      <c r="CF2734">
        <v>37.29</v>
      </c>
      <c r="CI2734" s="15">
        <v>44312</v>
      </c>
      <c r="CJ2734">
        <v>40.33</v>
      </c>
      <c r="CK2734" s="15">
        <v>44334</v>
      </c>
      <c r="CL2734">
        <v>8.18</v>
      </c>
      <c r="CM2734" s="15">
        <v>44309</v>
      </c>
      <c r="CN2734">
        <v>16.899999999999899</v>
      </c>
      <c r="CO2734" s="15">
        <v>42909</v>
      </c>
      <c r="CP2734">
        <v>296.0898378751661</v>
      </c>
      <c r="CQ2734" s="38"/>
      <c r="CR2734" s="12"/>
      <c r="CS2734" s="38">
        <v>44790</v>
      </c>
      <c r="CT2734" s="12">
        <v>20.369999999999902</v>
      </c>
      <c r="CU2734" s="15">
        <v>45112</v>
      </c>
      <c r="CV2734">
        <v>20.98</v>
      </c>
      <c r="CW2734" s="15">
        <v>44510</v>
      </c>
      <c r="CX2734">
        <v>68.08</v>
      </c>
      <c r="CY2734" s="15">
        <v>44645</v>
      </c>
      <c r="CZ2734">
        <v>108.78</v>
      </c>
      <c r="DA2734" s="15">
        <v>44481</v>
      </c>
      <c r="DB2734">
        <v>183.56</v>
      </c>
      <c r="DC2734" s="38">
        <v>44917</v>
      </c>
      <c r="DD2734" s="12">
        <v>210.96594476065599</v>
      </c>
      <c r="DE2734" s="15"/>
      <c r="DF2734"/>
      <c r="DG2734" s="15">
        <v>44333</v>
      </c>
      <c r="DH2734">
        <v>28.27</v>
      </c>
      <c r="DI2734" s="15">
        <v>44315</v>
      </c>
      <c r="DJ2734">
        <v>12.5999999999999</v>
      </c>
      <c r="DK2734" s="38"/>
      <c r="DL2734" s="12"/>
      <c r="DN2734" s="38"/>
      <c r="DZ2734" s="38"/>
      <c r="EB2734" s="23"/>
      <c r="ED2734" s="15"/>
      <c r="EF2734" s="15"/>
      <c r="EH2734" s="15"/>
      <c r="EJ2734" s="38"/>
      <c r="EL2734" s="23"/>
      <c r="EN2734" s="15"/>
      <c r="EP2734" s="23"/>
      <c r="ER2734" s="38"/>
      <c r="ET2734" s="38"/>
      <c r="EV2734" s="23"/>
      <c r="EZ2734" s="38"/>
      <c r="FA2734" s="12"/>
      <c r="FB2734" s="23"/>
    </row>
    <row r="2735" spans="1:158">
      <c r="A2735" s="40">
        <v>42910</v>
      </c>
      <c r="B2735">
        <v>3109.13508316448</v>
      </c>
      <c r="C2735">
        <f>B2735-MAX($B$4:B2735)</f>
        <v>-49.349999999999909</v>
      </c>
      <c r="BO2735" s="23">
        <v>44784</v>
      </c>
      <c r="BP2735">
        <v>116.802544435142</v>
      </c>
      <c r="BQ2735" s="15">
        <v>44315</v>
      </c>
      <c r="BR2735">
        <v>14.9199999999999</v>
      </c>
      <c r="BS2735" s="15">
        <v>44754</v>
      </c>
      <c r="BT2735">
        <v>171.91999999999899</v>
      </c>
      <c r="BU2735" s="15">
        <v>44237</v>
      </c>
      <c r="BV2735">
        <v>43.72</v>
      </c>
      <c r="BW2735" s="15"/>
      <c r="BX2735"/>
      <c r="BY2735" s="15"/>
      <c r="BZ2735"/>
      <c r="CA2735" s="15"/>
      <c r="CB2735"/>
      <c r="CC2735" s="26"/>
      <c r="CE2735" s="15">
        <v>44573</v>
      </c>
      <c r="CF2735">
        <v>37.29</v>
      </c>
      <c r="CI2735" s="15">
        <v>44313</v>
      </c>
      <c r="CJ2735">
        <v>40.33</v>
      </c>
      <c r="CK2735" s="15">
        <v>44336</v>
      </c>
      <c r="CL2735">
        <v>8.18</v>
      </c>
      <c r="CM2735" s="15">
        <v>44312</v>
      </c>
      <c r="CN2735">
        <v>16.899999999999899</v>
      </c>
      <c r="CO2735" s="15">
        <v>42910</v>
      </c>
      <c r="CP2735">
        <v>296.0898378751661</v>
      </c>
      <c r="CQ2735" s="38"/>
      <c r="CR2735" s="12"/>
      <c r="CS2735" s="38">
        <v>44791</v>
      </c>
      <c r="CT2735" s="12">
        <v>20.369999999999902</v>
      </c>
      <c r="CU2735" s="15">
        <v>45113</v>
      </c>
      <c r="CV2735">
        <v>21.72</v>
      </c>
      <c r="CW2735" s="15">
        <v>44511</v>
      </c>
      <c r="CX2735">
        <v>68.08</v>
      </c>
      <c r="CY2735" s="15">
        <v>44648</v>
      </c>
      <c r="CZ2735">
        <v>108.78</v>
      </c>
      <c r="DA2735" s="15">
        <v>44482</v>
      </c>
      <c r="DB2735">
        <v>183.56</v>
      </c>
      <c r="DC2735" s="38">
        <v>44918</v>
      </c>
      <c r="DD2735" s="12">
        <v>210.96594476065599</v>
      </c>
      <c r="DE2735" s="15"/>
      <c r="DF2735"/>
      <c r="DG2735" s="15">
        <v>44334</v>
      </c>
      <c r="DH2735">
        <v>28.27</v>
      </c>
      <c r="DI2735" s="15">
        <v>44316</v>
      </c>
      <c r="DJ2735">
        <v>12.5999999999999</v>
      </c>
      <c r="DK2735" s="38"/>
      <c r="DL2735" s="12"/>
      <c r="DN2735" s="38"/>
      <c r="DZ2735" s="38"/>
      <c r="EB2735" s="23"/>
      <c r="ED2735" s="15"/>
      <c r="EF2735" s="15"/>
      <c r="EH2735" s="15"/>
      <c r="EJ2735" s="38"/>
      <c r="EL2735" s="23"/>
      <c r="EN2735" s="15"/>
      <c r="EP2735" s="23"/>
      <c r="ER2735" s="38"/>
      <c r="ET2735" s="38"/>
      <c r="EV2735" s="23"/>
      <c r="EZ2735" s="38"/>
      <c r="FA2735" s="12"/>
      <c r="FB2735" s="23"/>
    </row>
    <row r="2736" spans="1:158">
      <c r="A2736" s="40">
        <v>42911</v>
      </c>
      <c r="B2736">
        <v>3109.13508316448</v>
      </c>
      <c r="C2736">
        <f>B2736-MAX($B$4:B2736)</f>
        <v>-49.349999999999909</v>
      </c>
      <c r="BO2736" s="23">
        <v>44785</v>
      </c>
      <c r="BP2736">
        <v>116.802544435142</v>
      </c>
      <c r="BQ2736" s="15">
        <v>44316</v>
      </c>
      <c r="BR2736">
        <v>14.9199999999999</v>
      </c>
      <c r="BS2736" s="15">
        <v>44755</v>
      </c>
      <c r="BT2736">
        <v>171.91999999999899</v>
      </c>
      <c r="BU2736" s="15">
        <v>44242</v>
      </c>
      <c r="BV2736">
        <v>43.72</v>
      </c>
      <c r="BW2736" s="15"/>
      <c r="BX2736"/>
      <c r="BY2736" s="15"/>
      <c r="BZ2736"/>
      <c r="CA2736" s="15"/>
      <c r="CB2736"/>
      <c r="CC2736" s="26"/>
      <c r="CE2736" s="15">
        <v>44574</v>
      </c>
      <c r="CF2736">
        <v>37.29</v>
      </c>
      <c r="CI2736" s="15">
        <v>44314</v>
      </c>
      <c r="CJ2736">
        <v>40.33</v>
      </c>
      <c r="CK2736" s="15">
        <v>44337</v>
      </c>
      <c r="CL2736">
        <v>8.18</v>
      </c>
      <c r="CM2736" s="15">
        <v>44313</v>
      </c>
      <c r="CN2736">
        <v>16.899999999999899</v>
      </c>
      <c r="CO2736" s="15">
        <v>42911</v>
      </c>
      <c r="CP2736">
        <v>296.0898378751661</v>
      </c>
      <c r="CQ2736" s="38"/>
      <c r="CR2736" s="12"/>
      <c r="CS2736" s="38">
        <v>44792</v>
      </c>
      <c r="CT2736" s="12">
        <v>20.369999999999902</v>
      </c>
      <c r="CU2736"/>
      <c r="CV2736"/>
      <c r="CW2736" s="15">
        <v>44512</v>
      </c>
      <c r="CX2736">
        <v>68.08</v>
      </c>
      <c r="CY2736" s="15">
        <v>44649</v>
      </c>
      <c r="CZ2736">
        <v>108.78</v>
      </c>
      <c r="DA2736" s="15">
        <v>44483</v>
      </c>
      <c r="DB2736">
        <v>183.56</v>
      </c>
      <c r="DC2736" s="38">
        <v>44921</v>
      </c>
      <c r="DD2736" s="12">
        <v>210.96594476065599</v>
      </c>
      <c r="DE2736" s="15"/>
      <c r="DF2736"/>
      <c r="DG2736" s="15">
        <v>44336</v>
      </c>
      <c r="DH2736">
        <v>28.27</v>
      </c>
      <c r="DI2736" s="15">
        <v>44319</v>
      </c>
      <c r="DJ2736">
        <v>12.5999999999999</v>
      </c>
      <c r="DK2736" s="38"/>
      <c r="DL2736" s="12"/>
      <c r="DN2736" s="38"/>
      <c r="DZ2736" s="38"/>
      <c r="EB2736" s="23"/>
      <c r="ED2736" s="15"/>
      <c r="EF2736" s="15"/>
      <c r="EH2736" s="15"/>
      <c r="EJ2736" s="38"/>
      <c r="EL2736" s="23"/>
      <c r="EN2736" s="15"/>
      <c r="EP2736" s="23"/>
      <c r="ER2736" s="38"/>
      <c r="ET2736" s="38"/>
      <c r="EV2736" s="23"/>
      <c r="EZ2736" s="38"/>
      <c r="FA2736" s="12"/>
      <c r="FB2736" s="23"/>
    </row>
    <row r="2737" spans="1:158">
      <c r="A2737" s="40">
        <v>42912</v>
      </c>
      <c r="B2737">
        <v>3109.5250831644798</v>
      </c>
      <c r="C2737">
        <f>B2737-MAX($B$4:B2737)</f>
        <v>-48.960000000000036</v>
      </c>
      <c r="BO2737" s="23">
        <v>44789</v>
      </c>
      <c r="BP2737">
        <v>116.802544435142</v>
      </c>
      <c r="BQ2737" s="15">
        <v>44319</v>
      </c>
      <c r="BR2737">
        <v>14.9199999999999</v>
      </c>
      <c r="BS2737" s="15">
        <v>44756</v>
      </c>
      <c r="BT2737">
        <v>171.91999999999899</v>
      </c>
      <c r="BU2737" s="15">
        <v>44243</v>
      </c>
      <c r="BV2737">
        <v>43.72</v>
      </c>
      <c r="BW2737" s="15"/>
      <c r="BX2737"/>
      <c r="BY2737" s="15"/>
      <c r="BZ2737"/>
      <c r="CA2737" s="15"/>
      <c r="CB2737"/>
      <c r="CC2737" s="26"/>
      <c r="CE2737" s="15">
        <v>44575</v>
      </c>
      <c r="CF2737">
        <v>37.29</v>
      </c>
      <c r="CI2737" s="15">
        <v>44315</v>
      </c>
      <c r="CJ2737">
        <v>40.33</v>
      </c>
      <c r="CK2737" s="15">
        <v>44340</v>
      </c>
      <c r="CL2737">
        <v>8.18</v>
      </c>
      <c r="CM2737" s="15">
        <v>44314</v>
      </c>
      <c r="CN2737">
        <v>16.899999999999899</v>
      </c>
      <c r="CO2737" s="15">
        <v>42912</v>
      </c>
      <c r="CP2737">
        <v>296.0898378751661</v>
      </c>
      <c r="CQ2737" s="38"/>
      <c r="CR2737" s="12"/>
      <c r="CS2737" s="38">
        <v>44795</v>
      </c>
      <c r="CT2737" s="12">
        <v>20.369999999999902</v>
      </c>
      <c r="CU2737"/>
      <c r="CV2737"/>
      <c r="CW2737" s="15">
        <v>44515</v>
      </c>
      <c r="CX2737">
        <v>68.08</v>
      </c>
      <c r="CY2737" s="15">
        <v>44650</v>
      </c>
      <c r="CZ2737">
        <v>108.78</v>
      </c>
      <c r="DA2737" s="15">
        <v>44484</v>
      </c>
      <c r="DB2737">
        <v>183.56</v>
      </c>
      <c r="DC2737" s="38">
        <v>44922</v>
      </c>
      <c r="DD2737" s="12">
        <v>210.96594476065599</v>
      </c>
      <c r="DE2737" s="15"/>
      <c r="DF2737"/>
      <c r="DG2737" s="15">
        <v>44337</v>
      </c>
      <c r="DH2737">
        <v>28.27</v>
      </c>
      <c r="DI2737" s="15">
        <v>44320</v>
      </c>
      <c r="DJ2737">
        <v>12.5999999999999</v>
      </c>
      <c r="DK2737" s="38"/>
      <c r="DL2737" s="12"/>
      <c r="DN2737" s="38"/>
      <c r="DZ2737" s="38"/>
      <c r="EB2737" s="23"/>
      <c r="ED2737" s="15"/>
      <c r="EF2737" s="15"/>
      <c r="EH2737" s="15"/>
      <c r="EJ2737" s="38"/>
      <c r="EL2737" s="23"/>
      <c r="EN2737" s="15"/>
      <c r="EP2737" s="23"/>
      <c r="ER2737" s="38"/>
      <c r="ET2737" s="38"/>
      <c r="EV2737" s="23"/>
      <c r="EZ2737" s="38"/>
      <c r="FA2737" s="12"/>
      <c r="FB2737" s="23"/>
    </row>
    <row r="2738" spans="1:158">
      <c r="A2738" s="40">
        <v>42913</v>
      </c>
      <c r="B2738">
        <v>3106.6850831644801</v>
      </c>
      <c r="C2738">
        <f>B2738-MAX($B$4:B2738)</f>
        <v>-51.799999999999727</v>
      </c>
      <c r="BO2738" s="23">
        <v>44790</v>
      </c>
      <c r="BP2738">
        <v>116.802544435142</v>
      </c>
      <c r="BQ2738" s="15">
        <v>44320</v>
      </c>
      <c r="BR2738">
        <v>14.9199999999999</v>
      </c>
      <c r="BS2738" s="15">
        <v>44757</v>
      </c>
      <c r="BT2738">
        <v>171.91999999999899</v>
      </c>
      <c r="BU2738" s="15">
        <v>44244</v>
      </c>
      <c r="BV2738">
        <v>43.72</v>
      </c>
      <c r="BW2738" s="15"/>
      <c r="BX2738"/>
      <c r="BY2738" s="15"/>
      <c r="BZ2738"/>
      <c r="CA2738" s="15"/>
      <c r="CB2738"/>
      <c r="CC2738" s="26"/>
      <c r="CE2738" s="15">
        <v>44578</v>
      </c>
      <c r="CF2738">
        <v>37.29</v>
      </c>
      <c r="CI2738" s="15">
        <v>44316</v>
      </c>
      <c r="CJ2738">
        <v>40.33</v>
      </c>
      <c r="CK2738" s="15">
        <v>44341</v>
      </c>
      <c r="CL2738">
        <v>8.18</v>
      </c>
      <c r="CM2738" s="15">
        <v>44315</v>
      </c>
      <c r="CN2738">
        <v>16.899999999999899</v>
      </c>
      <c r="CO2738" s="15">
        <v>42913</v>
      </c>
      <c r="CP2738">
        <v>296.0898378751661</v>
      </c>
      <c r="CQ2738" s="38"/>
      <c r="CR2738" s="12"/>
      <c r="CS2738" s="38">
        <v>44796</v>
      </c>
      <c r="CT2738" s="12">
        <v>20.369999999999902</v>
      </c>
      <c r="CU2738"/>
      <c r="CV2738"/>
      <c r="CW2738" s="15">
        <v>44516</v>
      </c>
      <c r="CX2738">
        <v>68.08</v>
      </c>
      <c r="CY2738" s="15">
        <v>44651</v>
      </c>
      <c r="CZ2738">
        <v>108.78</v>
      </c>
      <c r="DA2738" s="15">
        <v>44487</v>
      </c>
      <c r="DB2738">
        <v>183.56</v>
      </c>
      <c r="DC2738" s="38">
        <v>44923</v>
      </c>
      <c r="DD2738" s="12">
        <v>210.96594476065599</v>
      </c>
      <c r="DE2738" s="15"/>
      <c r="DF2738"/>
      <c r="DG2738" s="15">
        <v>44340</v>
      </c>
      <c r="DH2738">
        <v>28.27</v>
      </c>
      <c r="DI2738" s="15">
        <v>44322</v>
      </c>
      <c r="DJ2738">
        <v>12.5999999999999</v>
      </c>
      <c r="DK2738" s="38"/>
      <c r="DL2738" s="12"/>
      <c r="DN2738" s="38"/>
      <c r="DZ2738" s="38"/>
      <c r="EB2738" s="23"/>
      <c r="ED2738" s="15"/>
      <c r="EF2738" s="15"/>
      <c r="EH2738" s="15"/>
      <c r="EJ2738" s="38"/>
      <c r="EL2738" s="23"/>
      <c r="EN2738" s="15"/>
      <c r="EP2738" s="23"/>
      <c r="ER2738" s="38"/>
      <c r="ET2738" s="38"/>
      <c r="EV2738" s="23"/>
      <c r="EZ2738" s="38"/>
      <c r="FA2738" s="12"/>
      <c r="FB2738" s="23"/>
    </row>
    <row r="2739" spans="1:158">
      <c r="A2739" s="40">
        <v>42914</v>
      </c>
      <c r="B2739">
        <v>3105.3150831644798</v>
      </c>
      <c r="C2739">
        <f>B2739-MAX($B$4:B2739)</f>
        <v>-53.170000000000073</v>
      </c>
      <c r="BO2739" s="23">
        <v>44791</v>
      </c>
      <c r="BP2739">
        <v>116.802544435142</v>
      </c>
      <c r="BQ2739" s="15">
        <v>44322</v>
      </c>
      <c r="BR2739">
        <v>14.9199999999999</v>
      </c>
      <c r="BS2739" s="15">
        <v>44760</v>
      </c>
      <c r="BT2739">
        <v>171.91999999999899</v>
      </c>
      <c r="BU2739" s="15">
        <v>44245</v>
      </c>
      <c r="BV2739">
        <v>43.72</v>
      </c>
      <c r="BW2739" s="15"/>
      <c r="BX2739"/>
      <c r="BY2739" s="15"/>
      <c r="BZ2739"/>
      <c r="CA2739" s="15"/>
      <c r="CB2739"/>
      <c r="CC2739" s="26"/>
      <c r="CE2739" s="15">
        <v>44579</v>
      </c>
      <c r="CF2739">
        <v>37.29</v>
      </c>
      <c r="CI2739" s="15">
        <v>44319</v>
      </c>
      <c r="CJ2739">
        <v>40.33</v>
      </c>
      <c r="CK2739" s="15">
        <v>44342</v>
      </c>
      <c r="CL2739">
        <v>8.18</v>
      </c>
      <c r="CM2739" s="15">
        <v>44316</v>
      </c>
      <c r="CN2739">
        <v>16.899999999999899</v>
      </c>
      <c r="CO2739" s="15">
        <v>42914</v>
      </c>
      <c r="CP2739">
        <v>296.0898378751661</v>
      </c>
      <c r="CQ2739" s="38"/>
      <c r="CR2739" s="12"/>
      <c r="CS2739" s="38">
        <v>44797</v>
      </c>
      <c r="CT2739" s="12">
        <v>20.369999999999902</v>
      </c>
      <c r="CU2739"/>
      <c r="CV2739"/>
      <c r="CW2739" s="15">
        <v>44517</v>
      </c>
      <c r="CX2739">
        <v>68.08</v>
      </c>
      <c r="CY2739" s="15">
        <v>44652</v>
      </c>
      <c r="CZ2739">
        <v>108.78</v>
      </c>
      <c r="DA2739" s="15">
        <v>44488</v>
      </c>
      <c r="DB2739">
        <v>183.56</v>
      </c>
      <c r="DC2739" s="38">
        <v>44924</v>
      </c>
      <c r="DD2739" s="12">
        <v>210.96594476065599</v>
      </c>
      <c r="DE2739" s="15"/>
      <c r="DF2739"/>
      <c r="DG2739" s="15">
        <v>44341</v>
      </c>
      <c r="DH2739">
        <v>28.27</v>
      </c>
      <c r="DI2739" s="15">
        <v>44323</v>
      </c>
      <c r="DJ2739">
        <v>12.5999999999999</v>
      </c>
      <c r="DK2739" s="38"/>
      <c r="DL2739" s="12"/>
      <c r="DN2739" s="38"/>
      <c r="DZ2739" s="38"/>
      <c r="EB2739" s="23"/>
      <c r="ED2739" s="15"/>
      <c r="EF2739" s="15"/>
      <c r="EH2739" s="15"/>
      <c r="EJ2739" s="38"/>
      <c r="EL2739" s="23"/>
      <c r="EN2739" s="15"/>
      <c r="EP2739" s="23"/>
      <c r="ER2739" s="38"/>
      <c r="ET2739" s="38"/>
      <c r="EV2739" s="23"/>
      <c r="EZ2739" s="38"/>
      <c r="FA2739" s="12"/>
      <c r="FB2739" s="23"/>
    </row>
    <row r="2740" spans="1:158">
      <c r="A2740" s="40">
        <v>42915</v>
      </c>
      <c r="B2740">
        <v>3104.7450831644801</v>
      </c>
      <c r="C2740">
        <f>B2740-MAX($B$4:B2740)</f>
        <v>-53.739999999999782</v>
      </c>
      <c r="BO2740" s="23">
        <v>44792</v>
      </c>
      <c r="BP2740">
        <v>116.802544435142</v>
      </c>
      <c r="BQ2740" s="15">
        <v>44323</v>
      </c>
      <c r="BR2740">
        <v>14.9199999999999</v>
      </c>
      <c r="BS2740" s="15">
        <v>44761</v>
      </c>
      <c r="BT2740">
        <v>171.91999999999899</v>
      </c>
      <c r="BU2740" s="15">
        <v>44246</v>
      </c>
      <c r="BV2740">
        <v>43.72</v>
      </c>
      <c r="BW2740" s="15"/>
      <c r="BX2740"/>
      <c r="BY2740" s="15"/>
      <c r="BZ2740"/>
      <c r="CA2740" s="15"/>
      <c r="CB2740"/>
      <c r="CC2740" s="26"/>
      <c r="CE2740" s="15">
        <v>44580</v>
      </c>
      <c r="CF2740">
        <v>37.29</v>
      </c>
      <c r="CI2740" s="15">
        <v>44320</v>
      </c>
      <c r="CJ2740">
        <v>40.33</v>
      </c>
      <c r="CK2740" s="15">
        <v>44343</v>
      </c>
      <c r="CL2740">
        <v>8.18</v>
      </c>
      <c r="CM2740" s="15">
        <v>44319</v>
      </c>
      <c r="CN2740">
        <v>16.899999999999899</v>
      </c>
      <c r="CO2740" s="15">
        <v>42915</v>
      </c>
      <c r="CP2740">
        <v>296.0898378751661</v>
      </c>
      <c r="CQ2740" s="38"/>
      <c r="CR2740" s="12"/>
      <c r="CS2740" s="38">
        <v>44798</v>
      </c>
      <c r="CT2740" s="12">
        <v>20.369999999999902</v>
      </c>
      <c r="CU2740"/>
      <c r="CV2740"/>
      <c r="CW2740" s="15">
        <v>44518</v>
      </c>
      <c r="CX2740">
        <v>68.08</v>
      </c>
      <c r="CY2740" s="15">
        <v>44655</v>
      </c>
      <c r="CZ2740">
        <v>108.78</v>
      </c>
      <c r="DA2740" s="15">
        <v>44489</v>
      </c>
      <c r="DB2740">
        <v>183.56</v>
      </c>
      <c r="DC2740" s="38">
        <v>44928</v>
      </c>
      <c r="DD2740" s="12">
        <v>210.96594476065599</v>
      </c>
      <c r="DE2740" s="15"/>
      <c r="DF2740"/>
      <c r="DG2740" s="15">
        <v>44342</v>
      </c>
      <c r="DH2740">
        <v>28.27</v>
      </c>
      <c r="DI2740" s="15">
        <v>44326</v>
      </c>
      <c r="DJ2740">
        <v>12.5999999999999</v>
      </c>
      <c r="DK2740" s="38"/>
      <c r="DL2740" s="12"/>
      <c r="DN2740" s="38"/>
      <c r="DZ2740" s="38"/>
      <c r="EB2740" s="23"/>
      <c r="ED2740" s="15"/>
      <c r="EF2740" s="15"/>
      <c r="EH2740" s="15"/>
      <c r="EJ2740" s="38"/>
      <c r="EL2740" s="23"/>
      <c r="EN2740" s="15"/>
      <c r="EP2740" s="23"/>
      <c r="ER2740" s="38"/>
      <c r="ET2740" s="38"/>
      <c r="EV2740" s="23"/>
      <c r="EZ2740" s="38"/>
      <c r="FA2740" s="12"/>
      <c r="FB2740" s="23"/>
    </row>
    <row r="2741" spans="1:158">
      <c r="A2741" s="40">
        <v>42916</v>
      </c>
      <c r="B2741">
        <v>3102.32508316448</v>
      </c>
      <c r="C2741">
        <f>B2741-MAX($B$4:B2741)</f>
        <v>-56.159999999999854</v>
      </c>
      <c r="BO2741" s="23">
        <v>44795</v>
      </c>
      <c r="BP2741">
        <v>116.802544435142</v>
      </c>
      <c r="BQ2741" s="15">
        <v>44326</v>
      </c>
      <c r="BR2741">
        <v>14.9199999999999</v>
      </c>
      <c r="BS2741" s="15">
        <v>44762</v>
      </c>
      <c r="BT2741">
        <v>171.91999999999899</v>
      </c>
      <c r="BU2741" s="15">
        <v>44249</v>
      </c>
      <c r="BV2741">
        <v>43.72</v>
      </c>
      <c r="BW2741" s="15"/>
      <c r="BX2741"/>
      <c r="BY2741" s="15"/>
      <c r="BZ2741"/>
      <c r="CA2741" s="15"/>
      <c r="CB2741"/>
      <c r="CC2741" s="26"/>
      <c r="CE2741" s="15">
        <v>44581</v>
      </c>
      <c r="CF2741">
        <v>37.29</v>
      </c>
      <c r="CI2741" s="15">
        <v>44322</v>
      </c>
      <c r="CJ2741">
        <v>40.33</v>
      </c>
      <c r="CK2741" s="15">
        <v>44344</v>
      </c>
      <c r="CL2741">
        <v>8.18</v>
      </c>
      <c r="CM2741" s="15">
        <v>44320</v>
      </c>
      <c r="CN2741">
        <v>16.899999999999899</v>
      </c>
      <c r="CO2741" s="15">
        <v>42916</v>
      </c>
      <c r="CP2741">
        <v>296.0898378751661</v>
      </c>
      <c r="CQ2741" s="38"/>
      <c r="CR2741" s="12"/>
      <c r="CS2741" s="38">
        <v>44799</v>
      </c>
      <c r="CT2741" s="12">
        <v>20.369999999999902</v>
      </c>
      <c r="CU2741"/>
      <c r="CV2741"/>
      <c r="CW2741" s="15">
        <v>44519</v>
      </c>
      <c r="CX2741">
        <v>68.08</v>
      </c>
      <c r="CY2741" s="15">
        <v>44656</v>
      </c>
      <c r="CZ2741">
        <v>108.78</v>
      </c>
      <c r="DA2741" s="15">
        <v>44490</v>
      </c>
      <c r="DB2741">
        <v>183.56</v>
      </c>
      <c r="DC2741" s="38">
        <v>44929</v>
      </c>
      <c r="DD2741" s="12">
        <v>210.96594476065599</v>
      </c>
      <c r="DE2741" s="15"/>
      <c r="DF2741"/>
      <c r="DG2741" s="15">
        <v>44343</v>
      </c>
      <c r="DH2741">
        <v>28.27</v>
      </c>
      <c r="DI2741" s="15">
        <v>44327</v>
      </c>
      <c r="DJ2741">
        <v>12.5999999999999</v>
      </c>
      <c r="DK2741" s="38"/>
      <c r="DL2741" s="12"/>
      <c r="DN2741" s="38"/>
      <c r="DZ2741" s="38"/>
      <c r="EB2741" s="23"/>
      <c r="ED2741" s="15"/>
      <c r="EF2741" s="15"/>
      <c r="EH2741" s="15"/>
      <c r="EJ2741" s="38"/>
      <c r="EL2741" s="23"/>
      <c r="EN2741" s="15"/>
      <c r="EP2741" s="23"/>
      <c r="ER2741" s="38"/>
      <c r="ET2741" s="38"/>
      <c r="EV2741" s="23"/>
      <c r="EZ2741" s="38"/>
      <c r="FA2741" s="12"/>
      <c r="FB2741" s="23"/>
    </row>
    <row r="2742" spans="1:158">
      <c r="A2742" s="40">
        <v>42917</v>
      </c>
      <c r="B2742">
        <v>3102.32508316448</v>
      </c>
      <c r="C2742">
        <f>B2742-MAX($B$4:B2742)</f>
        <v>-56.159999999999854</v>
      </c>
      <c r="BO2742" s="23">
        <v>44796</v>
      </c>
      <c r="BP2742">
        <v>115.622544435142</v>
      </c>
      <c r="BQ2742" s="15">
        <v>44327</v>
      </c>
      <c r="BR2742">
        <v>14.9199999999999</v>
      </c>
      <c r="BS2742" s="15">
        <v>44763</v>
      </c>
      <c r="BT2742">
        <v>171.91999999999899</v>
      </c>
      <c r="BU2742" s="15">
        <v>44250</v>
      </c>
      <c r="BV2742">
        <v>43.72</v>
      </c>
      <c r="BW2742" s="15"/>
      <c r="BX2742"/>
      <c r="BY2742" s="15"/>
      <c r="BZ2742"/>
      <c r="CA2742" s="15"/>
      <c r="CB2742"/>
      <c r="CC2742" s="26"/>
      <c r="CE2742" s="15">
        <v>44582</v>
      </c>
      <c r="CF2742">
        <v>37.29</v>
      </c>
      <c r="CI2742" s="15">
        <v>44323</v>
      </c>
      <c r="CJ2742">
        <v>40.33</v>
      </c>
      <c r="CK2742" s="15">
        <v>44347</v>
      </c>
      <c r="CL2742">
        <v>8.18</v>
      </c>
      <c r="CM2742" s="15">
        <v>44322</v>
      </c>
      <c r="CN2742">
        <v>16.899999999999899</v>
      </c>
      <c r="CO2742" s="15">
        <v>42917</v>
      </c>
      <c r="CP2742">
        <v>296.0898378751661</v>
      </c>
      <c r="CQ2742" s="38"/>
      <c r="CR2742" s="12"/>
      <c r="CS2742" s="38">
        <v>44802</v>
      </c>
      <c r="CT2742" s="12">
        <v>20.369999999999902</v>
      </c>
      <c r="CU2742"/>
      <c r="CV2742"/>
      <c r="CW2742" s="15">
        <v>44522</v>
      </c>
      <c r="CX2742">
        <v>68.08</v>
      </c>
      <c r="CY2742" s="15">
        <v>44657</v>
      </c>
      <c r="CZ2742">
        <v>108.78</v>
      </c>
      <c r="DA2742" s="15">
        <v>44491</v>
      </c>
      <c r="DB2742">
        <v>183.56</v>
      </c>
      <c r="DC2742" s="38">
        <v>44930</v>
      </c>
      <c r="DD2742" s="12">
        <v>210.96594476065599</v>
      </c>
      <c r="DE2742" s="15"/>
      <c r="DF2742"/>
      <c r="DG2742" s="15">
        <v>44344</v>
      </c>
      <c r="DH2742">
        <v>28.27</v>
      </c>
      <c r="DI2742" s="15">
        <v>44328</v>
      </c>
      <c r="DJ2742">
        <v>12.5999999999999</v>
      </c>
      <c r="DK2742" s="38"/>
      <c r="DL2742" s="12"/>
      <c r="DN2742" s="38"/>
      <c r="DZ2742" s="38"/>
      <c r="EB2742" s="23"/>
      <c r="ED2742" s="15"/>
      <c r="EF2742" s="15"/>
      <c r="EH2742" s="15"/>
      <c r="EJ2742" s="38"/>
      <c r="EL2742" s="23"/>
      <c r="EN2742" s="15"/>
      <c r="EP2742" s="23"/>
      <c r="ER2742" s="38"/>
      <c r="ET2742" s="38"/>
      <c r="EV2742" s="23"/>
      <c r="EZ2742" s="38"/>
      <c r="FA2742" s="12"/>
      <c r="FB2742" s="23"/>
    </row>
    <row r="2743" spans="1:158">
      <c r="A2743" s="40">
        <v>42918</v>
      </c>
      <c r="B2743">
        <v>3102.32508316448</v>
      </c>
      <c r="C2743">
        <f>B2743-MAX($B$4:B2743)</f>
        <v>-56.159999999999854</v>
      </c>
      <c r="BO2743" s="23">
        <v>44797</v>
      </c>
      <c r="BP2743">
        <v>116.112544435142</v>
      </c>
      <c r="BQ2743" s="15">
        <v>44328</v>
      </c>
      <c r="BR2743">
        <v>14.9199999999999</v>
      </c>
      <c r="BS2743" s="15">
        <v>44764</v>
      </c>
      <c r="BT2743">
        <v>171.91999999999899</v>
      </c>
      <c r="BU2743" s="15">
        <v>44251</v>
      </c>
      <c r="BV2743">
        <v>43.72</v>
      </c>
      <c r="BW2743" s="15"/>
      <c r="BX2743"/>
      <c r="BY2743" s="15"/>
      <c r="BZ2743"/>
      <c r="CA2743" s="15"/>
      <c r="CB2743"/>
      <c r="CC2743" s="26"/>
      <c r="CE2743" s="15">
        <v>44585</v>
      </c>
      <c r="CF2743">
        <v>37.29</v>
      </c>
      <c r="CI2743" s="15">
        <v>44326</v>
      </c>
      <c r="CJ2743">
        <v>40.33</v>
      </c>
      <c r="CK2743" s="15">
        <v>44348</v>
      </c>
      <c r="CL2743">
        <v>8.18</v>
      </c>
      <c r="CM2743" s="15">
        <v>44323</v>
      </c>
      <c r="CN2743">
        <v>16.899999999999899</v>
      </c>
      <c r="CO2743" s="15">
        <v>42918</v>
      </c>
      <c r="CP2743">
        <v>296.0898378751661</v>
      </c>
      <c r="CQ2743" s="38"/>
      <c r="CR2743" s="12"/>
      <c r="CS2743" s="38">
        <v>44803</v>
      </c>
      <c r="CT2743" s="12">
        <v>20.369999999999902</v>
      </c>
      <c r="CU2743"/>
      <c r="CV2743"/>
      <c r="CW2743" s="15">
        <v>44523</v>
      </c>
      <c r="CX2743">
        <v>68.08</v>
      </c>
      <c r="CY2743" s="15">
        <v>44658</v>
      </c>
      <c r="CZ2743">
        <v>108.78</v>
      </c>
      <c r="DA2743" s="15">
        <v>44494</v>
      </c>
      <c r="DB2743">
        <v>183.56</v>
      </c>
      <c r="DC2743" s="38">
        <v>44931</v>
      </c>
      <c r="DD2743" s="12">
        <v>210.96594476065599</v>
      </c>
      <c r="DE2743" s="15"/>
      <c r="DF2743"/>
      <c r="DG2743" s="15">
        <v>44347</v>
      </c>
      <c r="DH2743">
        <v>28.27</v>
      </c>
      <c r="DI2743" s="15">
        <v>44329</v>
      </c>
      <c r="DJ2743">
        <v>12.5999999999999</v>
      </c>
      <c r="DK2743" s="38"/>
      <c r="DL2743" s="12"/>
      <c r="DN2743" s="38"/>
      <c r="DZ2743" s="38"/>
      <c r="EB2743" s="23"/>
      <c r="ED2743" s="15"/>
      <c r="EF2743" s="15"/>
      <c r="EH2743" s="15"/>
      <c r="EJ2743" s="38"/>
      <c r="EL2743" s="23"/>
      <c r="EN2743" s="15"/>
      <c r="EP2743" s="23"/>
      <c r="ER2743" s="38"/>
      <c r="ET2743" s="38"/>
      <c r="EV2743" s="23"/>
      <c r="EZ2743" s="38"/>
      <c r="FA2743" s="12"/>
      <c r="FB2743" s="23"/>
    </row>
    <row r="2744" spans="1:158">
      <c r="A2744" s="40">
        <v>42919</v>
      </c>
      <c r="B2744">
        <v>3099.9050831644799</v>
      </c>
      <c r="C2744">
        <f>B2744-MAX($B$4:B2744)</f>
        <v>-58.579999999999927</v>
      </c>
      <c r="BO2744" s="23">
        <v>44798</v>
      </c>
      <c r="BP2744">
        <v>117.312544435142</v>
      </c>
      <c r="BQ2744" s="15">
        <v>44329</v>
      </c>
      <c r="BR2744">
        <v>14.9199999999999</v>
      </c>
      <c r="BS2744" s="15">
        <v>44767</v>
      </c>
      <c r="BT2744">
        <v>171.91999999999899</v>
      </c>
      <c r="BU2744" s="15">
        <v>44252</v>
      </c>
      <c r="BV2744">
        <v>43.72</v>
      </c>
      <c r="BW2744" s="15"/>
      <c r="BX2744"/>
      <c r="BY2744" s="15"/>
      <c r="BZ2744"/>
      <c r="CA2744" s="15"/>
      <c r="CB2744"/>
      <c r="CC2744" s="26"/>
      <c r="CE2744" s="15">
        <v>44586</v>
      </c>
      <c r="CF2744">
        <v>37.29</v>
      </c>
      <c r="CI2744" s="15">
        <v>44327</v>
      </c>
      <c r="CJ2744">
        <v>40.33</v>
      </c>
      <c r="CK2744" s="15">
        <v>44349</v>
      </c>
      <c r="CL2744">
        <v>8.18</v>
      </c>
      <c r="CM2744" s="15">
        <v>44326</v>
      </c>
      <c r="CN2744">
        <v>16.899999999999899</v>
      </c>
      <c r="CO2744" s="15">
        <v>42919</v>
      </c>
      <c r="CP2744">
        <v>296.0898378751661</v>
      </c>
      <c r="CQ2744" s="38"/>
      <c r="CR2744" s="12"/>
      <c r="CS2744" s="38">
        <v>44804</v>
      </c>
      <c r="CT2744" s="12">
        <v>20.369999999999902</v>
      </c>
      <c r="CU2744"/>
      <c r="CV2744"/>
      <c r="CW2744" s="15">
        <v>44524</v>
      </c>
      <c r="CX2744">
        <v>68.08</v>
      </c>
      <c r="CY2744" s="15">
        <v>44659</v>
      </c>
      <c r="CZ2744">
        <v>108.78</v>
      </c>
      <c r="DA2744" s="15">
        <v>44495</v>
      </c>
      <c r="DB2744">
        <v>183.56</v>
      </c>
      <c r="DC2744" s="38">
        <v>44932</v>
      </c>
      <c r="DD2744" s="12">
        <v>210.96594476065599</v>
      </c>
      <c r="DE2744" s="15"/>
      <c r="DF2744"/>
      <c r="DG2744" s="15">
        <v>44348</v>
      </c>
      <c r="DH2744">
        <v>28.27</v>
      </c>
      <c r="DI2744" s="15">
        <v>44330</v>
      </c>
      <c r="DJ2744">
        <v>12.5999999999999</v>
      </c>
      <c r="DK2744" s="38"/>
      <c r="DL2744" s="12"/>
      <c r="DN2744" s="38"/>
      <c r="DZ2744" s="38"/>
      <c r="EB2744" s="23"/>
      <c r="ED2744" s="15"/>
      <c r="EF2744" s="15"/>
      <c r="EH2744" s="15"/>
      <c r="EJ2744" s="38"/>
      <c r="EL2744" s="23"/>
      <c r="EN2744" s="15"/>
      <c r="EP2744" s="23"/>
      <c r="ER2744" s="38"/>
      <c r="ET2744" s="38"/>
      <c r="EV2744" s="23"/>
      <c r="EZ2744" s="38"/>
      <c r="FA2744" s="12"/>
      <c r="FB2744" s="23"/>
    </row>
    <row r="2745" spans="1:158">
      <c r="A2745" s="40">
        <v>42920</v>
      </c>
      <c r="B2745">
        <v>3104.5850831644798</v>
      </c>
      <c r="C2745">
        <f>B2745-MAX($B$4:B2745)</f>
        <v>-53.900000000000091</v>
      </c>
      <c r="BO2745" s="23">
        <v>44799</v>
      </c>
      <c r="BP2745">
        <v>117.392544435142</v>
      </c>
      <c r="BQ2745" s="15">
        <v>44330</v>
      </c>
      <c r="BR2745">
        <v>14.9199999999999</v>
      </c>
      <c r="BS2745" s="15">
        <v>44768</v>
      </c>
      <c r="BT2745">
        <v>171.91999999999899</v>
      </c>
      <c r="BU2745" s="15">
        <v>44253</v>
      </c>
      <c r="BV2745">
        <v>43.72</v>
      </c>
      <c r="BW2745" s="15"/>
      <c r="BX2745"/>
      <c r="BY2745" s="15"/>
      <c r="BZ2745"/>
      <c r="CA2745" s="15"/>
      <c r="CB2745"/>
      <c r="CC2745" s="26"/>
      <c r="CE2745" s="15">
        <v>44587</v>
      </c>
      <c r="CF2745">
        <v>37.29</v>
      </c>
      <c r="CI2745" s="15">
        <v>44328</v>
      </c>
      <c r="CJ2745">
        <v>40.33</v>
      </c>
      <c r="CK2745" s="15">
        <v>44350</v>
      </c>
      <c r="CL2745">
        <v>8.18</v>
      </c>
      <c r="CM2745" s="15">
        <v>44327</v>
      </c>
      <c r="CN2745">
        <v>16.899999999999899</v>
      </c>
      <c r="CO2745" s="15">
        <v>42920</v>
      </c>
      <c r="CP2745">
        <v>296.0898378751661</v>
      </c>
      <c r="CQ2745" s="38"/>
      <c r="CR2745" s="12"/>
      <c r="CS2745" s="38">
        <v>44805</v>
      </c>
      <c r="CT2745" s="12">
        <v>20.369999999999902</v>
      </c>
      <c r="CU2745"/>
      <c r="CV2745"/>
      <c r="CW2745" s="15">
        <v>44525</v>
      </c>
      <c r="CX2745">
        <v>68.08</v>
      </c>
      <c r="CY2745" s="15">
        <v>44662</v>
      </c>
      <c r="CZ2745">
        <v>108.78</v>
      </c>
      <c r="DA2745" s="15">
        <v>44496</v>
      </c>
      <c r="DB2745">
        <v>183.56</v>
      </c>
      <c r="DC2745" s="38">
        <v>44935</v>
      </c>
      <c r="DD2745" s="12">
        <v>210.96594476065599</v>
      </c>
      <c r="DE2745" s="15"/>
      <c r="DF2745"/>
      <c r="DG2745" s="15">
        <v>44349</v>
      </c>
      <c r="DH2745">
        <v>28.27</v>
      </c>
      <c r="DI2745" s="15">
        <v>44333</v>
      </c>
      <c r="DJ2745">
        <v>12.5999999999999</v>
      </c>
      <c r="DK2745" s="38"/>
      <c r="DL2745" s="12"/>
      <c r="DN2745" s="38"/>
      <c r="DZ2745" s="38"/>
      <c r="EB2745" s="23"/>
      <c r="ED2745" s="15"/>
      <c r="EF2745" s="15"/>
      <c r="EH2745" s="15"/>
      <c r="EJ2745" s="38"/>
      <c r="EL2745" s="23"/>
      <c r="EN2745" s="15"/>
      <c r="EP2745" s="23"/>
      <c r="ER2745" s="38"/>
      <c r="ET2745" s="38"/>
      <c r="EV2745" s="23"/>
      <c r="EZ2745" s="38"/>
      <c r="FA2745" s="12"/>
      <c r="FB2745" s="23"/>
    </row>
    <row r="2746" spans="1:158">
      <c r="A2746" s="40">
        <v>42921</v>
      </c>
      <c r="B2746">
        <v>3097.1550831644799</v>
      </c>
      <c r="C2746">
        <f>B2746-MAX($B$4:B2746)</f>
        <v>-61.329999999999927</v>
      </c>
      <c r="BO2746" s="23">
        <v>44802</v>
      </c>
      <c r="BP2746">
        <v>115.112544435142</v>
      </c>
      <c r="BQ2746" s="15">
        <v>44333</v>
      </c>
      <c r="BR2746">
        <v>14.9199999999999</v>
      </c>
      <c r="BS2746" s="15">
        <v>44769</v>
      </c>
      <c r="BT2746">
        <v>171.91999999999899</v>
      </c>
      <c r="BU2746" s="15">
        <v>44257</v>
      </c>
      <c r="BV2746">
        <v>43.72</v>
      </c>
      <c r="BW2746" s="15"/>
      <c r="BX2746"/>
      <c r="BY2746" s="15"/>
      <c r="BZ2746"/>
      <c r="CA2746" s="15"/>
      <c r="CB2746"/>
      <c r="CC2746" s="26"/>
      <c r="CE2746" s="15">
        <v>44588</v>
      </c>
      <c r="CF2746">
        <v>37.29</v>
      </c>
      <c r="CI2746" s="15">
        <v>44329</v>
      </c>
      <c r="CJ2746">
        <v>40.33</v>
      </c>
      <c r="CK2746" s="15">
        <v>44351</v>
      </c>
      <c r="CL2746">
        <v>8.18</v>
      </c>
      <c r="CM2746" s="15">
        <v>44328</v>
      </c>
      <c r="CN2746">
        <v>16.899999999999899</v>
      </c>
      <c r="CO2746" s="15">
        <v>42921</v>
      </c>
      <c r="CP2746">
        <v>296.0898378751661</v>
      </c>
      <c r="CQ2746" s="38"/>
      <c r="CR2746" s="12"/>
      <c r="CS2746" s="38">
        <v>44806</v>
      </c>
      <c r="CT2746" s="12">
        <v>20.369999999999902</v>
      </c>
      <c r="CU2746"/>
      <c r="CV2746"/>
      <c r="CW2746" s="15">
        <v>44526</v>
      </c>
      <c r="CX2746">
        <v>68.08</v>
      </c>
      <c r="CY2746" s="15">
        <v>44663</v>
      </c>
      <c r="CZ2746">
        <v>108.78</v>
      </c>
      <c r="DA2746" s="15">
        <v>44497</v>
      </c>
      <c r="DB2746">
        <v>183.56</v>
      </c>
      <c r="DC2746" s="38">
        <v>44936</v>
      </c>
      <c r="DD2746" s="12">
        <v>210.93594476065601</v>
      </c>
      <c r="DE2746" s="15"/>
      <c r="DF2746"/>
      <c r="DG2746" s="15">
        <v>44350</v>
      </c>
      <c r="DH2746">
        <v>28.27</v>
      </c>
      <c r="DI2746" s="15">
        <v>44334</v>
      </c>
      <c r="DJ2746">
        <v>12.5999999999999</v>
      </c>
      <c r="DK2746" s="38"/>
      <c r="DL2746" s="12"/>
      <c r="DN2746" s="38"/>
      <c r="DZ2746" s="38"/>
      <c r="EB2746" s="23"/>
      <c r="ED2746" s="15"/>
      <c r="EF2746" s="15"/>
      <c r="EH2746" s="15"/>
      <c r="EJ2746" s="38"/>
      <c r="EL2746" s="23"/>
      <c r="EN2746" s="15"/>
      <c r="EP2746" s="23"/>
      <c r="ER2746" s="38"/>
      <c r="ET2746" s="38"/>
      <c r="EV2746" s="23"/>
      <c r="EZ2746" s="38"/>
      <c r="FA2746" s="12"/>
      <c r="FB2746" s="23"/>
    </row>
    <row r="2747" spans="1:158">
      <c r="A2747" s="40">
        <v>42922</v>
      </c>
      <c r="B2747">
        <v>3092.9950831644801</v>
      </c>
      <c r="C2747">
        <f>B2747-MAX($B$4:B2747)</f>
        <v>-65.489999999999782</v>
      </c>
      <c r="BO2747" s="23">
        <v>44803</v>
      </c>
      <c r="BP2747">
        <v>116.402544435142</v>
      </c>
      <c r="BQ2747" s="15">
        <v>44334</v>
      </c>
      <c r="BR2747">
        <v>14.9199999999999</v>
      </c>
      <c r="BS2747" s="15">
        <v>44770</v>
      </c>
      <c r="BT2747">
        <v>171.91999999999899</v>
      </c>
      <c r="BU2747" s="15">
        <v>44258</v>
      </c>
      <c r="BV2747">
        <v>43.72</v>
      </c>
      <c r="BW2747" s="15"/>
      <c r="BX2747"/>
      <c r="BY2747" s="15"/>
      <c r="BZ2747"/>
      <c r="CA2747" s="15"/>
      <c r="CB2747"/>
      <c r="CC2747" s="26"/>
      <c r="CE2747" s="15">
        <v>44589</v>
      </c>
      <c r="CF2747">
        <v>37.29</v>
      </c>
      <c r="CI2747" s="15">
        <v>44330</v>
      </c>
      <c r="CJ2747">
        <v>40.33</v>
      </c>
      <c r="CK2747" s="15">
        <v>44354</v>
      </c>
      <c r="CL2747">
        <v>8.18</v>
      </c>
      <c r="CM2747" s="15">
        <v>44329</v>
      </c>
      <c r="CN2747">
        <v>16.899999999999899</v>
      </c>
      <c r="CO2747" s="15">
        <v>42922</v>
      </c>
      <c r="CP2747">
        <v>296.0898378751661</v>
      </c>
      <c r="CQ2747" s="38"/>
      <c r="CR2747" s="12"/>
      <c r="CS2747" s="38">
        <v>44809</v>
      </c>
      <c r="CT2747" s="12">
        <v>20.369999999999902</v>
      </c>
      <c r="CU2747"/>
      <c r="CV2747"/>
      <c r="CW2747" s="15">
        <v>44529</v>
      </c>
      <c r="CX2747">
        <v>68.08</v>
      </c>
      <c r="CY2747" s="15">
        <v>44664</v>
      </c>
      <c r="CZ2747">
        <v>108.78</v>
      </c>
      <c r="DA2747" s="15">
        <v>44498</v>
      </c>
      <c r="DB2747">
        <v>183.56</v>
      </c>
      <c r="DC2747" s="38">
        <v>44937</v>
      </c>
      <c r="DD2747" s="12">
        <v>210.885944760656</v>
      </c>
      <c r="DE2747" s="15"/>
      <c r="DF2747"/>
      <c r="DG2747" s="15">
        <v>44351</v>
      </c>
      <c r="DH2747">
        <v>28.27</v>
      </c>
      <c r="DI2747" s="15">
        <v>44336</v>
      </c>
      <c r="DJ2747">
        <v>12.5999999999999</v>
      </c>
      <c r="DK2747" s="38"/>
      <c r="DL2747" s="12"/>
      <c r="DN2747" s="38"/>
      <c r="DZ2747" s="38"/>
      <c r="EB2747" s="23"/>
      <c r="ED2747" s="15"/>
      <c r="EF2747" s="15"/>
      <c r="EH2747" s="15"/>
      <c r="EJ2747" s="38"/>
      <c r="EL2747" s="23"/>
      <c r="EN2747" s="15"/>
      <c r="EP2747" s="23"/>
      <c r="ER2747" s="38"/>
      <c r="ET2747" s="38"/>
      <c r="EV2747" s="23"/>
      <c r="EZ2747" s="38"/>
      <c r="FA2747" s="12"/>
      <c r="FB2747" s="23"/>
    </row>
    <row r="2748" spans="1:158">
      <c r="A2748" s="40">
        <v>42923</v>
      </c>
      <c r="B2748">
        <v>3088.3350831644798</v>
      </c>
      <c r="C2748">
        <f>B2748-MAX($B$4:B2748)</f>
        <v>-70.150000000000091</v>
      </c>
      <c r="BO2748" s="23">
        <v>44804</v>
      </c>
      <c r="BP2748">
        <v>116.982544435142</v>
      </c>
      <c r="BQ2748" s="15">
        <v>44336</v>
      </c>
      <c r="BR2748">
        <v>14.9199999999999</v>
      </c>
      <c r="BS2748" s="15">
        <v>44771</v>
      </c>
      <c r="BT2748">
        <v>171.91999999999899</v>
      </c>
      <c r="BU2748" s="15">
        <v>44259</v>
      </c>
      <c r="BV2748">
        <v>43.72</v>
      </c>
      <c r="BW2748" s="15"/>
      <c r="BX2748"/>
      <c r="BY2748" s="15"/>
      <c r="BZ2748"/>
      <c r="CA2748" s="15"/>
      <c r="CB2748"/>
      <c r="CC2748" s="26"/>
      <c r="CE2748" s="15">
        <v>44595</v>
      </c>
      <c r="CF2748">
        <v>37.29</v>
      </c>
      <c r="CI2748" s="15">
        <v>44333</v>
      </c>
      <c r="CJ2748">
        <v>40.33</v>
      </c>
      <c r="CK2748" s="15">
        <v>44355</v>
      </c>
      <c r="CL2748">
        <v>8.18</v>
      </c>
      <c r="CM2748" s="15">
        <v>44330</v>
      </c>
      <c r="CN2748">
        <v>16.899999999999899</v>
      </c>
      <c r="CO2748" s="15">
        <v>42923</v>
      </c>
      <c r="CP2748">
        <v>296.0898378751661</v>
      </c>
      <c r="CQ2748" s="38"/>
      <c r="CR2748" s="12"/>
      <c r="CS2748" s="38">
        <v>44810</v>
      </c>
      <c r="CT2748" s="12">
        <v>20.369999999999902</v>
      </c>
      <c r="CU2748"/>
      <c r="CV2748"/>
      <c r="CW2748" s="15">
        <v>44530</v>
      </c>
      <c r="CX2748">
        <v>68.08</v>
      </c>
      <c r="CY2748" s="15">
        <v>44665</v>
      </c>
      <c r="CZ2748">
        <v>108.78</v>
      </c>
      <c r="DA2748" s="15">
        <v>44501</v>
      </c>
      <c r="DB2748">
        <v>183.56</v>
      </c>
      <c r="DC2748" s="38">
        <v>44938</v>
      </c>
      <c r="DD2748" s="12">
        <v>210.96594476065599</v>
      </c>
      <c r="DE2748" s="15"/>
      <c r="DF2748"/>
      <c r="DG2748" s="15">
        <v>44354</v>
      </c>
      <c r="DH2748">
        <v>28.27</v>
      </c>
      <c r="DI2748" s="15">
        <v>44337</v>
      </c>
      <c r="DJ2748">
        <v>12.5999999999999</v>
      </c>
      <c r="DK2748" s="38"/>
      <c r="DL2748" s="12"/>
      <c r="DN2748" s="38"/>
      <c r="DZ2748" s="38"/>
      <c r="EB2748" s="23"/>
      <c r="ED2748" s="15"/>
      <c r="EF2748" s="15"/>
      <c r="EH2748" s="15"/>
      <c r="EJ2748" s="38"/>
      <c r="EL2748" s="23"/>
      <c r="EN2748" s="15"/>
      <c r="EP2748" s="23"/>
      <c r="ER2748" s="38"/>
      <c r="ET2748" s="38"/>
      <c r="EV2748" s="23"/>
      <c r="EZ2748" s="38"/>
      <c r="FA2748" s="12"/>
      <c r="FB2748" s="23"/>
    </row>
    <row r="2749" spans="1:158">
      <c r="A2749" s="40">
        <v>42924</v>
      </c>
      <c r="B2749">
        <v>3088.3350831644798</v>
      </c>
      <c r="C2749">
        <f>B2749-MAX($B$4:B2749)</f>
        <v>-70.150000000000091</v>
      </c>
      <c r="BO2749" s="23">
        <v>44805</v>
      </c>
      <c r="BP2749">
        <v>114.812544435142</v>
      </c>
      <c r="BQ2749" s="15">
        <v>44337</v>
      </c>
      <c r="BR2749">
        <v>14.9199999999999</v>
      </c>
      <c r="BS2749" s="15">
        <v>44774</v>
      </c>
      <c r="BT2749">
        <v>171.91999999999899</v>
      </c>
      <c r="BU2749" s="15">
        <v>44260</v>
      </c>
      <c r="BV2749">
        <v>43.72</v>
      </c>
      <c r="BW2749" s="15"/>
      <c r="BX2749"/>
      <c r="BY2749" s="15"/>
      <c r="BZ2749"/>
      <c r="CA2749" s="15"/>
      <c r="CB2749"/>
      <c r="CC2749" s="26"/>
      <c r="CE2749" s="15">
        <v>44596</v>
      </c>
      <c r="CF2749">
        <v>37.29</v>
      </c>
      <c r="CI2749" s="15">
        <v>44334</v>
      </c>
      <c r="CJ2749">
        <v>40.33</v>
      </c>
      <c r="CK2749" s="15">
        <v>44356</v>
      </c>
      <c r="CL2749">
        <v>8.18</v>
      </c>
      <c r="CM2749" s="15">
        <v>44333</v>
      </c>
      <c r="CN2749">
        <v>16.899999999999899</v>
      </c>
      <c r="CO2749" s="15">
        <v>42924</v>
      </c>
      <c r="CP2749">
        <v>296.0898378751661</v>
      </c>
      <c r="CQ2749" s="38"/>
      <c r="CR2749" s="12"/>
      <c r="CS2749" s="38">
        <v>44811</v>
      </c>
      <c r="CT2749" s="12">
        <v>20.369999999999902</v>
      </c>
      <c r="CU2749"/>
      <c r="CV2749"/>
      <c r="CW2749" s="15">
        <v>44531</v>
      </c>
      <c r="CX2749">
        <v>68.08</v>
      </c>
      <c r="CY2749" s="15">
        <v>44666</v>
      </c>
      <c r="CZ2749">
        <v>108.78</v>
      </c>
      <c r="DA2749" s="15">
        <v>44502</v>
      </c>
      <c r="DB2749">
        <v>183.56</v>
      </c>
      <c r="DC2749" s="38">
        <v>44939</v>
      </c>
      <c r="DD2749" s="12">
        <v>210.695944760656</v>
      </c>
      <c r="DE2749" s="15"/>
      <c r="DF2749"/>
      <c r="DG2749" s="15">
        <v>44355</v>
      </c>
      <c r="DH2749">
        <v>28.27</v>
      </c>
      <c r="DI2749" s="15">
        <v>44340</v>
      </c>
      <c r="DJ2749">
        <v>12.5999999999999</v>
      </c>
      <c r="DK2749" s="38"/>
      <c r="DL2749" s="12"/>
      <c r="DN2749" s="38"/>
      <c r="DZ2749" s="38"/>
      <c r="EB2749" s="23"/>
      <c r="ED2749" s="15"/>
      <c r="EF2749" s="15"/>
      <c r="EH2749" s="15"/>
      <c r="EJ2749" s="38"/>
      <c r="EL2749" s="23"/>
      <c r="EN2749" s="15"/>
      <c r="EP2749" s="23"/>
      <c r="ER2749" s="38"/>
      <c r="ET2749" s="38"/>
      <c r="EV2749" s="23"/>
      <c r="EZ2749" s="38"/>
      <c r="FA2749" s="12"/>
      <c r="FB2749" s="23"/>
    </row>
    <row r="2750" spans="1:158">
      <c r="A2750" s="40">
        <v>42925</v>
      </c>
      <c r="B2750">
        <v>3088.3350831644798</v>
      </c>
      <c r="C2750">
        <f>B2750-MAX($B$4:B2750)</f>
        <v>-70.150000000000091</v>
      </c>
      <c r="BO2750" s="23">
        <v>44806</v>
      </c>
      <c r="BP2750">
        <v>114.592544435142</v>
      </c>
      <c r="BQ2750" s="15">
        <v>44340</v>
      </c>
      <c r="BR2750">
        <v>14.9199999999999</v>
      </c>
      <c r="BS2750" s="15">
        <v>44775</v>
      </c>
      <c r="BT2750">
        <v>171.91999999999899</v>
      </c>
      <c r="BU2750" s="15">
        <v>44263</v>
      </c>
      <c r="BV2750">
        <v>43.72</v>
      </c>
      <c r="BW2750" s="15"/>
      <c r="BX2750"/>
      <c r="BY2750" s="15"/>
      <c r="BZ2750"/>
      <c r="CA2750" s="15"/>
      <c r="CB2750"/>
      <c r="CC2750" s="26"/>
      <c r="CE2750" s="15">
        <v>44599</v>
      </c>
      <c r="CF2750">
        <v>37.29</v>
      </c>
      <c r="CI2750" s="15">
        <v>44336</v>
      </c>
      <c r="CJ2750">
        <v>40.33</v>
      </c>
      <c r="CK2750" s="15">
        <v>44357</v>
      </c>
      <c r="CL2750">
        <v>8.18</v>
      </c>
      <c r="CM2750" s="15">
        <v>44334</v>
      </c>
      <c r="CN2750">
        <v>16.899999999999899</v>
      </c>
      <c r="CO2750" s="15">
        <v>42925</v>
      </c>
      <c r="CP2750">
        <v>296.0898378751661</v>
      </c>
      <c r="CQ2750" s="38"/>
      <c r="CR2750" s="12"/>
      <c r="CS2750" s="38">
        <v>44812</v>
      </c>
      <c r="CT2750" s="12">
        <v>20.369999999999902</v>
      </c>
      <c r="CU2750"/>
      <c r="CV2750"/>
      <c r="CW2750" s="15">
        <v>44532</v>
      </c>
      <c r="CX2750">
        <v>68.08</v>
      </c>
      <c r="CY2750" s="15">
        <v>44669</v>
      </c>
      <c r="CZ2750">
        <v>108.78</v>
      </c>
      <c r="DA2750" s="15">
        <v>44503</v>
      </c>
      <c r="DB2750">
        <v>183.56</v>
      </c>
      <c r="DC2750" s="38">
        <v>44942</v>
      </c>
      <c r="DD2750" s="12">
        <v>210.52594476065599</v>
      </c>
      <c r="DE2750" s="15"/>
      <c r="DF2750"/>
      <c r="DG2750" s="15">
        <v>44356</v>
      </c>
      <c r="DH2750">
        <v>28.27</v>
      </c>
      <c r="DI2750" s="15">
        <v>44341</v>
      </c>
      <c r="DJ2750">
        <v>12.5999999999999</v>
      </c>
      <c r="DK2750" s="38"/>
      <c r="DL2750" s="12"/>
      <c r="DN2750" s="38"/>
      <c r="DZ2750" s="38"/>
      <c r="EB2750" s="23"/>
      <c r="ED2750" s="15"/>
      <c r="EF2750" s="15"/>
      <c r="EH2750" s="15"/>
      <c r="EJ2750" s="38"/>
      <c r="EL2750" s="23"/>
      <c r="EN2750" s="15"/>
      <c r="EP2750" s="23"/>
      <c r="ER2750" s="38"/>
      <c r="ET2750" s="38"/>
      <c r="EV2750" s="23"/>
      <c r="EZ2750" s="38"/>
      <c r="FA2750" s="12"/>
      <c r="FB2750" s="23"/>
    </row>
    <row r="2751" spans="1:158">
      <c r="A2751" s="40">
        <v>42926</v>
      </c>
      <c r="B2751">
        <v>3078.9950831644801</v>
      </c>
      <c r="C2751">
        <f>B2751-MAX($B$4:B2751)</f>
        <v>-79.489999999999782</v>
      </c>
      <c r="BO2751" s="23">
        <v>44809</v>
      </c>
      <c r="BP2751">
        <v>114.54254443514201</v>
      </c>
      <c r="BQ2751" s="15">
        <v>44341</v>
      </c>
      <c r="BR2751">
        <v>14.9199999999999</v>
      </c>
      <c r="BS2751" s="15">
        <v>44776</v>
      </c>
      <c r="BT2751">
        <v>171.91999999999899</v>
      </c>
      <c r="BU2751" s="15">
        <v>44264</v>
      </c>
      <c r="BV2751">
        <v>43.72</v>
      </c>
      <c r="BW2751" s="15"/>
      <c r="BX2751"/>
      <c r="BY2751" s="15"/>
      <c r="BZ2751"/>
      <c r="CA2751" s="15"/>
      <c r="CB2751"/>
      <c r="CC2751" s="26"/>
      <c r="CE2751" s="15">
        <v>44600</v>
      </c>
      <c r="CF2751">
        <v>37.29</v>
      </c>
      <c r="CI2751" s="15">
        <v>44337</v>
      </c>
      <c r="CJ2751">
        <v>40.33</v>
      </c>
      <c r="CK2751" s="15">
        <v>44358</v>
      </c>
      <c r="CL2751">
        <v>8.18</v>
      </c>
      <c r="CM2751" s="15">
        <v>44336</v>
      </c>
      <c r="CN2751">
        <v>16.899999999999899</v>
      </c>
      <c r="CO2751" s="15">
        <v>42926</v>
      </c>
      <c r="CP2751">
        <v>296.0898378751661</v>
      </c>
      <c r="CQ2751" s="38"/>
      <c r="CR2751" s="12"/>
      <c r="CS2751" s="38">
        <v>44817</v>
      </c>
      <c r="CT2751" s="12">
        <v>20.369999999999902</v>
      </c>
      <c r="CU2751"/>
      <c r="CV2751"/>
      <c r="CW2751" s="15">
        <v>44533</v>
      </c>
      <c r="CX2751">
        <v>68.08</v>
      </c>
      <c r="CY2751" s="15">
        <v>44670</v>
      </c>
      <c r="CZ2751">
        <v>108.78</v>
      </c>
      <c r="DA2751" s="15">
        <v>44504</v>
      </c>
      <c r="DB2751">
        <v>183.56</v>
      </c>
      <c r="DC2751" s="38">
        <v>44943</v>
      </c>
      <c r="DD2751" s="12">
        <v>210.385944760656</v>
      </c>
      <c r="DE2751" s="15"/>
      <c r="DF2751"/>
      <c r="DG2751" s="15">
        <v>44357</v>
      </c>
      <c r="DH2751">
        <v>28.27</v>
      </c>
      <c r="DI2751" s="15">
        <v>44342</v>
      </c>
      <c r="DJ2751">
        <v>12.5999999999999</v>
      </c>
      <c r="DK2751" s="38"/>
      <c r="DL2751" s="12"/>
      <c r="DN2751" s="38"/>
      <c r="DZ2751" s="38"/>
      <c r="EB2751" s="23"/>
      <c r="ED2751" s="15"/>
      <c r="EF2751" s="15"/>
      <c r="EH2751" s="15"/>
      <c r="EJ2751" s="38"/>
      <c r="EL2751" s="23"/>
      <c r="EN2751" s="15"/>
      <c r="EP2751" s="23"/>
      <c r="ER2751" s="38"/>
      <c r="ET2751" s="38"/>
      <c r="EV2751" s="23"/>
      <c r="EZ2751" s="38"/>
      <c r="FA2751" s="12"/>
      <c r="FB2751" s="23"/>
    </row>
    <row r="2752" spans="1:158">
      <c r="A2752" s="40">
        <v>42927</v>
      </c>
      <c r="B2752">
        <v>3076.1650831644802</v>
      </c>
      <c r="C2752">
        <f>B2752-MAX($B$4:B2752)</f>
        <v>-82.319999999999709</v>
      </c>
      <c r="BO2752" s="23">
        <v>44810</v>
      </c>
      <c r="BP2752">
        <v>114.93254443514201</v>
      </c>
      <c r="BQ2752" s="15">
        <v>44342</v>
      </c>
      <c r="BR2752">
        <v>14.9199999999999</v>
      </c>
      <c r="BS2752" s="15">
        <v>44777</v>
      </c>
      <c r="BT2752">
        <v>171.91999999999899</v>
      </c>
      <c r="BU2752" s="15">
        <v>44265</v>
      </c>
      <c r="BV2752">
        <v>43.72</v>
      </c>
      <c r="BW2752" s="15"/>
      <c r="BX2752"/>
      <c r="BY2752" s="15"/>
      <c r="BZ2752"/>
      <c r="CA2752" s="15"/>
      <c r="CB2752"/>
      <c r="CC2752" s="26"/>
      <c r="CE2752" s="15">
        <v>44601</v>
      </c>
      <c r="CF2752">
        <v>37.29</v>
      </c>
      <c r="CI2752" s="15">
        <v>44340</v>
      </c>
      <c r="CJ2752">
        <v>40.33</v>
      </c>
      <c r="CK2752" s="15">
        <v>44361</v>
      </c>
      <c r="CL2752">
        <v>8.18</v>
      </c>
      <c r="CM2752" s="15">
        <v>44337</v>
      </c>
      <c r="CN2752">
        <v>16.899999999999899</v>
      </c>
      <c r="CO2752" s="15">
        <v>42927</v>
      </c>
      <c r="CP2752">
        <v>296.0898378751661</v>
      </c>
      <c r="CQ2752" s="38"/>
      <c r="CR2752" s="12"/>
      <c r="CS2752" s="38">
        <v>44818</v>
      </c>
      <c r="CT2752" s="12">
        <v>20.369999999999902</v>
      </c>
      <c r="CU2752"/>
      <c r="CV2752"/>
      <c r="CW2752" s="15">
        <v>44536</v>
      </c>
      <c r="CX2752">
        <v>68.08</v>
      </c>
      <c r="CY2752" s="15">
        <v>44671</v>
      </c>
      <c r="CZ2752">
        <v>108.78</v>
      </c>
      <c r="DA2752" s="15">
        <v>44505</v>
      </c>
      <c r="DB2752">
        <v>183.56</v>
      </c>
      <c r="DC2752" s="38">
        <v>44944</v>
      </c>
      <c r="DD2752" s="12">
        <v>210.59594476065601</v>
      </c>
      <c r="DE2752" s="15"/>
      <c r="DF2752"/>
      <c r="DG2752" s="15">
        <v>44358</v>
      </c>
      <c r="DH2752">
        <v>28.27</v>
      </c>
      <c r="DI2752" s="15">
        <v>44343</v>
      </c>
      <c r="DJ2752">
        <v>12.5999999999999</v>
      </c>
      <c r="DK2752" s="38"/>
      <c r="DL2752" s="12"/>
      <c r="DN2752" s="38"/>
      <c r="DZ2752" s="38"/>
      <c r="EB2752" s="23"/>
      <c r="ED2752" s="15"/>
      <c r="EF2752" s="15"/>
      <c r="EH2752" s="15"/>
      <c r="EJ2752" s="38"/>
      <c r="EL2752" s="23"/>
      <c r="EN2752" s="15"/>
      <c r="EP2752" s="23"/>
      <c r="ER2752" s="38"/>
      <c r="ET2752" s="38"/>
      <c r="EV2752" s="23"/>
      <c r="EZ2752" s="38"/>
      <c r="FA2752" s="12"/>
      <c r="FB2752" s="23"/>
    </row>
    <row r="2753" spans="1:158">
      <c r="A2753" s="40">
        <v>42928</v>
      </c>
      <c r="B2753">
        <v>3072.32508316448</v>
      </c>
      <c r="C2753">
        <f>B2753-MAX($B$4:B2753)</f>
        <v>-86.159999999999854</v>
      </c>
      <c r="BO2753" s="23">
        <v>44811</v>
      </c>
      <c r="BP2753">
        <v>112.702544435142</v>
      </c>
      <c r="BQ2753" s="15">
        <v>44343</v>
      </c>
      <c r="BR2753">
        <v>14.9199999999999</v>
      </c>
      <c r="BS2753" s="15">
        <v>44778</v>
      </c>
      <c r="BT2753">
        <v>171.91999999999899</v>
      </c>
      <c r="BU2753" s="15">
        <v>44266</v>
      </c>
      <c r="BV2753">
        <v>43.72</v>
      </c>
      <c r="BW2753" s="15"/>
      <c r="BX2753"/>
      <c r="BY2753" s="15"/>
      <c r="BZ2753"/>
      <c r="CA2753" s="15"/>
      <c r="CB2753"/>
      <c r="CC2753" s="26"/>
      <c r="CE2753" s="15">
        <v>44602</v>
      </c>
      <c r="CF2753">
        <v>37.29</v>
      </c>
      <c r="CI2753" s="15">
        <v>44341</v>
      </c>
      <c r="CJ2753">
        <v>40.33</v>
      </c>
      <c r="CK2753" s="15">
        <v>44362</v>
      </c>
      <c r="CL2753">
        <v>8.18</v>
      </c>
      <c r="CM2753" s="15">
        <v>44340</v>
      </c>
      <c r="CN2753">
        <v>16.899999999999899</v>
      </c>
      <c r="CO2753" s="15">
        <v>42928</v>
      </c>
      <c r="CP2753">
        <v>296.0898378751661</v>
      </c>
      <c r="CQ2753" s="38"/>
      <c r="CR2753" s="12"/>
      <c r="CS2753" s="38">
        <v>44819</v>
      </c>
      <c r="CT2753" s="12">
        <v>20.369999999999902</v>
      </c>
      <c r="CU2753"/>
      <c r="CV2753"/>
      <c r="CW2753" s="15">
        <v>44537</v>
      </c>
      <c r="CX2753">
        <v>68.08</v>
      </c>
      <c r="CY2753" s="15">
        <v>44672</v>
      </c>
      <c r="CZ2753">
        <v>108.78</v>
      </c>
      <c r="DA2753" s="15">
        <v>44508</v>
      </c>
      <c r="DB2753">
        <v>183.56</v>
      </c>
      <c r="DC2753" s="38">
        <v>44945</v>
      </c>
      <c r="DD2753" s="12">
        <v>210.58594476065599</v>
      </c>
      <c r="DE2753" s="15"/>
      <c r="DF2753"/>
      <c r="DG2753" s="15">
        <v>44361</v>
      </c>
      <c r="DH2753">
        <v>28.27</v>
      </c>
      <c r="DI2753" s="15">
        <v>44344</v>
      </c>
      <c r="DJ2753">
        <v>12.5999999999999</v>
      </c>
      <c r="DK2753" s="38"/>
      <c r="DL2753" s="12"/>
      <c r="DN2753" s="38"/>
      <c r="DZ2753" s="38"/>
      <c r="EB2753" s="23"/>
      <c r="ED2753" s="15"/>
      <c r="EF2753" s="15"/>
      <c r="EH2753" s="15"/>
      <c r="EJ2753" s="38"/>
      <c r="EL2753" s="23"/>
      <c r="EN2753" s="15"/>
      <c r="EP2753" s="23"/>
      <c r="ER2753" s="38"/>
      <c r="ET2753" s="38"/>
      <c r="EV2753" s="23"/>
      <c r="EZ2753" s="38"/>
      <c r="FA2753" s="12"/>
      <c r="FB2753" s="23"/>
    </row>
    <row r="2754" spans="1:158">
      <c r="A2754" s="40">
        <v>42929</v>
      </c>
      <c r="B2754">
        <v>3097.9650831644799</v>
      </c>
      <c r="C2754">
        <f>B2754-MAX($B$4:B2754)</f>
        <v>-60.519999999999982</v>
      </c>
      <c r="BO2754" s="23">
        <v>44812</v>
      </c>
      <c r="BP2754">
        <v>113.32254443514201</v>
      </c>
      <c r="BQ2754" s="15">
        <v>44344</v>
      </c>
      <c r="BR2754">
        <v>14.9199999999999</v>
      </c>
      <c r="BS2754" s="15">
        <v>44781</v>
      </c>
      <c r="BT2754">
        <v>171.91999999999899</v>
      </c>
      <c r="BU2754" s="15">
        <v>44267</v>
      </c>
      <c r="BV2754">
        <v>43.72</v>
      </c>
      <c r="BW2754" s="15"/>
      <c r="BX2754"/>
      <c r="BY2754" s="15"/>
      <c r="BZ2754"/>
      <c r="CA2754" s="15"/>
      <c r="CB2754"/>
      <c r="CC2754" s="26"/>
      <c r="CE2754" s="15">
        <v>44603</v>
      </c>
      <c r="CF2754">
        <v>37.29</v>
      </c>
      <c r="CI2754" s="15">
        <v>44342</v>
      </c>
      <c r="CJ2754">
        <v>40.33</v>
      </c>
      <c r="CK2754" s="15">
        <v>44363</v>
      </c>
      <c r="CL2754">
        <v>8.18</v>
      </c>
      <c r="CM2754" s="15">
        <v>44341</v>
      </c>
      <c r="CN2754">
        <v>16.899999999999899</v>
      </c>
      <c r="CO2754" s="15">
        <v>42929</v>
      </c>
      <c r="CP2754">
        <v>296.0898378751661</v>
      </c>
      <c r="CQ2754" s="38"/>
      <c r="CR2754" s="12"/>
      <c r="CS2754" s="38">
        <v>44820</v>
      </c>
      <c r="CT2754" s="12">
        <v>20.369999999999902</v>
      </c>
      <c r="CU2754"/>
      <c r="CV2754"/>
      <c r="CW2754" s="15">
        <v>44538</v>
      </c>
      <c r="CX2754">
        <v>68.08</v>
      </c>
      <c r="CY2754" s="15">
        <v>44673</v>
      </c>
      <c r="CZ2754">
        <v>108.78</v>
      </c>
      <c r="DA2754" s="15">
        <v>44509</v>
      </c>
      <c r="DB2754">
        <v>183.56</v>
      </c>
      <c r="DC2754" s="38">
        <v>44946</v>
      </c>
      <c r="DD2754" s="12">
        <v>210.18594476065601</v>
      </c>
      <c r="DE2754" s="15"/>
      <c r="DF2754"/>
      <c r="DG2754" s="15">
        <v>44362</v>
      </c>
      <c r="DH2754">
        <v>28.27</v>
      </c>
      <c r="DI2754" s="15">
        <v>44347</v>
      </c>
      <c r="DJ2754">
        <v>12.5999999999999</v>
      </c>
      <c r="DK2754" s="38"/>
      <c r="DL2754" s="12"/>
      <c r="DN2754" s="38"/>
      <c r="DZ2754" s="38"/>
      <c r="EB2754" s="23"/>
      <c r="ED2754" s="15"/>
      <c r="EF2754" s="15"/>
      <c r="EH2754" s="15"/>
      <c r="EJ2754" s="38"/>
      <c r="EL2754" s="23"/>
      <c r="EN2754" s="15"/>
      <c r="EP2754" s="23"/>
      <c r="ER2754" s="38"/>
      <c r="ET2754" s="38"/>
      <c r="EV2754" s="23"/>
      <c r="EZ2754" s="38"/>
      <c r="FA2754" s="12"/>
      <c r="FB2754" s="23"/>
    </row>
    <row r="2755" spans="1:158">
      <c r="A2755" s="40">
        <v>42930</v>
      </c>
      <c r="B2755">
        <v>3096.1650831644802</v>
      </c>
      <c r="C2755">
        <f>B2755-MAX($B$4:B2755)</f>
        <v>-62.319999999999709</v>
      </c>
      <c r="BO2755" s="23">
        <v>44817</v>
      </c>
      <c r="BP2755">
        <v>117.54254443514201</v>
      </c>
      <c r="BQ2755" s="15">
        <v>44347</v>
      </c>
      <c r="BR2755">
        <v>14.9199999999999</v>
      </c>
      <c r="BS2755" s="15">
        <v>44782</v>
      </c>
      <c r="BT2755">
        <v>171.91999999999899</v>
      </c>
      <c r="BU2755" s="15">
        <v>44270</v>
      </c>
      <c r="BV2755">
        <v>43.72</v>
      </c>
      <c r="BW2755" s="15"/>
      <c r="BX2755"/>
      <c r="BY2755" s="15"/>
      <c r="BZ2755"/>
      <c r="CA2755" s="15"/>
      <c r="CB2755"/>
      <c r="CC2755" s="26"/>
      <c r="CE2755" s="15">
        <v>44606</v>
      </c>
      <c r="CF2755">
        <v>37.29</v>
      </c>
      <c r="CI2755" s="15">
        <v>44343</v>
      </c>
      <c r="CJ2755">
        <v>40.33</v>
      </c>
      <c r="CK2755" s="15">
        <v>44364</v>
      </c>
      <c r="CL2755">
        <v>8.18</v>
      </c>
      <c r="CM2755" s="15">
        <v>44342</v>
      </c>
      <c r="CN2755">
        <v>16.899999999999899</v>
      </c>
      <c r="CO2755" s="15">
        <v>42930</v>
      </c>
      <c r="CP2755">
        <v>296.0898378751661</v>
      </c>
      <c r="CQ2755" s="38"/>
      <c r="CR2755" s="12"/>
      <c r="CS2755" s="38">
        <v>44823</v>
      </c>
      <c r="CT2755" s="12">
        <v>20.369999999999902</v>
      </c>
      <c r="CU2755"/>
      <c r="CV2755"/>
      <c r="CW2755" s="15">
        <v>44539</v>
      </c>
      <c r="CX2755">
        <v>68.08</v>
      </c>
      <c r="CY2755" s="15">
        <v>44676</v>
      </c>
      <c r="CZ2755">
        <v>108.78</v>
      </c>
      <c r="DA2755" s="15">
        <v>44510</v>
      </c>
      <c r="DB2755">
        <v>183.56</v>
      </c>
      <c r="DC2755" s="38">
        <v>44951</v>
      </c>
      <c r="DD2755" s="12">
        <v>209.47594476065601</v>
      </c>
      <c r="DE2755" s="15"/>
      <c r="DF2755"/>
      <c r="DG2755" s="15">
        <v>44363</v>
      </c>
      <c r="DH2755">
        <v>28.27</v>
      </c>
      <c r="DI2755" s="15">
        <v>44348</v>
      </c>
      <c r="DJ2755">
        <v>12.5999999999999</v>
      </c>
      <c r="DK2755" s="38"/>
      <c r="DL2755" s="12"/>
      <c r="DN2755" s="38"/>
      <c r="DZ2755" s="38"/>
      <c r="EB2755" s="23"/>
      <c r="ED2755" s="15"/>
      <c r="EF2755" s="15"/>
      <c r="EH2755" s="15"/>
      <c r="EJ2755" s="38"/>
      <c r="EL2755" s="23"/>
      <c r="EN2755" s="15"/>
      <c r="EP2755" s="23"/>
      <c r="ER2755" s="38"/>
      <c r="ET2755" s="38"/>
      <c r="EV2755" s="23"/>
      <c r="EZ2755" s="38"/>
      <c r="FA2755" s="12"/>
      <c r="FB2755" s="23"/>
    </row>
    <row r="2756" spans="1:158">
      <c r="A2756" s="40">
        <v>42931</v>
      </c>
      <c r="B2756">
        <v>3096.1650831644802</v>
      </c>
      <c r="C2756">
        <f>B2756-MAX($B$4:B2756)</f>
        <v>-62.319999999999709</v>
      </c>
      <c r="BO2756" s="23">
        <v>44818</v>
      </c>
      <c r="BP2756">
        <v>117.54254443514201</v>
      </c>
      <c r="BQ2756" s="15">
        <v>44348</v>
      </c>
      <c r="BR2756">
        <v>14.9199999999999</v>
      </c>
      <c r="BS2756" s="15">
        <v>44783</v>
      </c>
      <c r="BT2756">
        <v>171.91999999999899</v>
      </c>
      <c r="BU2756" s="15">
        <v>44271</v>
      </c>
      <c r="BV2756">
        <v>43.72</v>
      </c>
      <c r="BW2756" s="15"/>
      <c r="BX2756"/>
      <c r="BY2756" s="15"/>
      <c r="BZ2756"/>
      <c r="CA2756" s="15"/>
      <c r="CB2756"/>
      <c r="CC2756" s="26"/>
      <c r="CE2756" s="15">
        <v>44607</v>
      </c>
      <c r="CF2756">
        <v>37.29</v>
      </c>
      <c r="CI2756" s="15">
        <v>44344</v>
      </c>
      <c r="CJ2756">
        <v>40.33</v>
      </c>
      <c r="CK2756" s="15">
        <v>44365</v>
      </c>
      <c r="CL2756">
        <v>8.18</v>
      </c>
      <c r="CM2756" s="15">
        <v>44343</v>
      </c>
      <c r="CN2756">
        <v>16.899999999999899</v>
      </c>
      <c r="CO2756" s="15">
        <v>42931</v>
      </c>
      <c r="CP2756">
        <v>296.0898378751661</v>
      </c>
      <c r="CQ2756" s="38"/>
      <c r="CR2756" s="12"/>
      <c r="CS2756" s="38">
        <v>44824</v>
      </c>
      <c r="CT2756" s="12">
        <v>20.369999999999902</v>
      </c>
      <c r="CU2756"/>
      <c r="CV2756"/>
      <c r="CW2756" s="15">
        <v>44540</v>
      </c>
      <c r="CX2756">
        <v>68.08</v>
      </c>
      <c r="CY2756" s="15">
        <v>44677</v>
      </c>
      <c r="CZ2756">
        <v>108.78</v>
      </c>
      <c r="DA2756" s="15">
        <v>44511</v>
      </c>
      <c r="DB2756">
        <v>183.56</v>
      </c>
      <c r="DC2756" s="38">
        <v>44952</v>
      </c>
      <c r="DD2756" s="12">
        <v>209.99594476065599</v>
      </c>
      <c r="DE2756" s="15"/>
      <c r="DF2756"/>
      <c r="DG2756" s="15">
        <v>44364</v>
      </c>
      <c r="DH2756">
        <v>28.27</v>
      </c>
      <c r="DI2756" s="15">
        <v>44349</v>
      </c>
      <c r="DJ2756">
        <v>12.5999999999999</v>
      </c>
      <c r="DK2756" s="38"/>
      <c r="DL2756" s="12"/>
      <c r="DN2756" s="38"/>
      <c r="DZ2756" s="38"/>
      <c r="EB2756" s="23"/>
      <c r="ED2756" s="15"/>
      <c r="EF2756" s="15"/>
      <c r="EH2756" s="15"/>
      <c r="EJ2756" s="38"/>
      <c r="EL2756" s="23"/>
      <c r="EN2756" s="15"/>
      <c r="EP2756" s="23"/>
      <c r="ER2756" s="38"/>
      <c r="ET2756" s="38"/>
      <c r="EV2756" s="23"/>
      <c r="EZ2756" s="38"/>
      <c r="FA2756" s="12"/>
      <c r="FB2756" s="23"/>
    </row>
    <row r="2757" spans="1:158">
      <c r="A2757" s="40">
        <v>42932</v>
      </c>
      <c r="B2757">
        <v>3096.1650831644802</v>
      </c>
      <c r="C2757">
        <f>B2757-MAX($B$4:B2757)</f>
        <v>-62.319999999999709</v>
      </c>
      <c r="BO2757" s="23">
        <v>44819</v>
      </c>
      <c r="BP2757">
        <v>117.54254443514201</v>
      </c>
      <c r="BQ2757" s="15">
        <v>44349</v>
      </c>
      <c r="BR2757">
        <v>14.9199999999999</v>
      </c>
      <c r="BS2757" s="15">
        <v>44784</v>
      </c>
      <c r="BT2757">
        <v>171.91999999999899</v>
      </c>
      <c r="BU2757" s="15">
        <v>44272</v>
      </c>
      <c r="BV2757">
        <v>43.72</v>
      </c>
      <c r="BW2757" s="15"/>
      <c r="BX2757"/>
      <c r="BY2757" s="15"/>
      <c r="BZ2757"/>
      <c r="CA2757" s="15"/>
      <c r="CB2757"/>
      <c r="CC2757" s="26"/>
      <c r="CE2757" s="15">
        <v>44608</v>
      </c>
      <c r="CF2757">
        <v>37.29</v>
      </c>
      <c r="CI2757" s="15">
        <v>44347</v>
      </c>
      <c r="CJ2757">
        <v>40.33</v>
      </c>
      <c r="CK2757" s="15">
        <v>44368</v>
      </c>
      <c r="CL2757">
        <v>8.18</v>
      </c>
      <c r="CM2757" s="15">
        <v>44344</v>
      </c>
      <c r="CN2757">
        <v>16.899999999999899</v>
      </c>
      <c r="CO2757" s="15">
        <v>42932</v>
      </c>
      <c r="CP2757">
        <v>296.0898378751661</v>
      </c>
      <c r="CQ2757" s="38"/>
      <c r="CR2757" s="12"/>
      <c r="CS2757" s="38">
        <v>44825</v>
      </c>
      <c r="CT2757" s="12">
        <v>20.369999999999902</v>
      </c>
      <c r="CU2757"/>
      <c r="CV2757"/>
      <c r="CW2757" s="15">
        <v>44543</v>
      </c>
      <c r="CX2757">
        <v>68.08</v>
      </c>
      <c r="CY2757" s="15">
        <v>44678</v>
      </c>
      <c r="CZ2757">
        <v>108.78</v>
      </c>
      <c r="DA2757" s="15">
        <v>44512</v>
      </c>
      <c r="DB2757">
        <v>183.56</v>
      </c>
      <c r="DC2757" s="38">
        <v>44953</v>
      </c>
      <c r="DD2757" s="12">
        <v>210.89594476065599</v>
      </c>
      <c r="DE2757" s="15"/>
      <c r="DF2757"/>
      <c r="DG2757" s="15">
        <v>44365</v>
      </c>
      <c r="DH2757">
        <v>28.27</v>
      </c>
      <c r="DI2757" s="15">
        <v>44350</v>
      </c>
      <c r="DJ2757">
        <v>12.5999999999999</v>
      </c>
      <c r="DK2757" s="38"/>
      <c r="DL2757" s="12"/>
      <c r="DN2757" s="38"/>
      <c r="DZ2757" s="38"/>
      <c r="EB2757" s="23"/>
      <c r="ED2757" s="15"/>
      <c r="EF2757" s="15"/>
      <c r="EH2757" s="15"/>
      <c r="EJ2757" s="38"/>
      <c r="EL2757" s="23"/>
      <c r="EN2757" s="15"/>
      <c r="EP2757" s="23"/>
      <c r="ER2757" s="38"/>
      <c r="ET2757" s="38"/>
      <c r="EV2757" s="23"/>
      <c r="EZ2757" s="38"/>
      <c r="FA2757" s="12"/>
      <c r="FB2757" s="23"/>
    </row>
    <row r="2758" spans="1:158">
      <c r="A2758" s="40">
        <v>42933</v>
      </c>
      <c r="B2758">
        <v>3096.2750831644798</v>
      </c>
      <c r="C2758">
        <f>B2758-MAX($B$4:B2758)</f>
        <v>-62.210000000000036</v>
      </c>
      <c r="BO2758" s="23">
        <v>44820</v>
      </c>
      <c r="BP2758">
        <v>117.54254443514201</v>
      </c>
      <c r="BQ2758" s="15">
        <v>44350</v>
      </c>
      <c r="BR2758">
        <v>14.9199999999999</v>
      </c>
      <c r="BS2758" s="15">
        <v>44799</v>
      </c>
      <c r="BT2758">
        <v>171.91999999999899</v>
      </c>
      <c r="BU2758" s="15">
        <v>44273</v>
      </c>
      <c r="BV2758">
        <v>43.72</v>
      </c>
      <c r="BW2758" s="15"/>
      <c r="BX2758"/>
      <c r="BY2758" s="15"/>
      <c r="BZ2758"/>
      <c r="CA2758" s="15"/>
      <c r="CB2758"/>
      <c r="CC2758" s="26"/>
      <c r="CE2758" s="15">
        <v>44609</v>
      </c>
      <c r="CF2758">
        <v>37.29</v>
      </c>
      <c r="CI2758" s="15">
        <v>44348</v>
      </c>
      <c r="CJ2758">
        <v>40.33</v>
      </c>
      <c r="CK2758" s="15">
        <v>44369</v>
      </c>
      <c r="CL2758">
        <v>8.18</v>
      </c>
      <c r="CM2758" s="15">
        <v>44347</v>
      </c>
      <c r="CN2758">
        <v>16.899999999999899</v>
      </c>
      <c r="CO2758" s="15">
        <v>42933</v>
      </c>
      <c r="CP2758">
        <v>296.0898378751661</v>
      </c>
      <c r="CQ2758" s="38"/>
      <c r="CR2758" s="12"/>
      <c r="CS2758" s="38">
        <v>44826</v>
      </c>
      <c r="CT2758" s="12">
        <v>20.369999999999902</v>
      </c>
      <c r="CU2758"/>
      <c r="CV2758"/>
      <c r="CW2758" s="15">
        <v>44544</v>
      </c>
      <c r="CX2758">
        <v>68.08</v>
      </c>
      <c r="CY2758" s="15">
        <v>44679</v>
      </c>
      <c r="CZ2758">
        <v>108.78</v>
      </c>
      <c r="DA2758" s="15">
        <v>44515</v>
      </c>
      <c r="DB2758">
        <v>183.56</v>
      </c>
      <c r="DC2758" s="38">
        <v>44956</v>
      </c>
      <c r="DD2758" s="12">
        <v>209.22594476065601</v>
      </c>
      <c r="DE2758" s="15"/>
      <c r="DF2758"/>
      <c r="DG2758" s="15">
        <v>44368</v>
      </c>
      <c r="DH2758">
        <v>28.27</v>
      </c>
      <c r="DI2758" s="15">
        <v>44351</v>
      </c>
      <c r="DJ2758">
        <v>12.5999999999999</v>
      </c>
      <c r="DK2758" s="38"/>
      <c r="DL2758" s="12"/>
      <c r="DN2758" s="38"/>
      <c r="DZ2758" s="38"/>
      <c r="EB2758" s="23"/>
      <c r="ED2758" s="15"/>
      <c r="EF2758" s="15"/>
      <c r="EH2758" s="15"/>
      <c r="EJ2758" s="38"/>
      <c r="EL2758" s="23"/>
      <c r="EN2758" s="15"/>
      <c r="EP2758" s="23"/>
      <c r="ER2758" s="38"/>
      <c r="ET2758" s="38"/>
      <c r="EV2758" s="23"/>
      <c r="EZ2758" s="38"/>
      <c r="FA2758" s="12"/>
      <c r="FB2758" s="23"/>
    </row>
    <row r="2759" spans="1:158">
      <c r="A2759" s="40">
        <v>42934</v>
      </c>
      <c r="B2759">
        <v>3095.32508316448</v>
      </c>
      <c r="C2759">
        <f>B2759-MAX($B$4:B2759)</f>
        <v>-63.159999999999854</v>
      </c>
      <c r="BO2759" s="23">
        <v>44823</v>
      </c>
      <c r="BP2759">
        <v>117.54254443514201</v>
      </c>
      <c r="BQ2759" s="15">
        <v>44351</v>
      </c>
      <c r="BR2759">
        <v>14.9199999999999</v>
      </c>
      <c r="BS2759" s="15">
        <v>44802</v>
      </c>
      <c r="BT2759">
        <v>166.939999999999</v>
      </c>
      <c r="BU2759" s="15">
        <v>44274</v>
      </c>
      <c r="BV2759">
        <v>43.72</v>
      </c>
      <c r="BW2759" s="15"/>
      <c r="BX2759"/>
      <c r="BY2759" s="15"/>
      <c r="BZ2759"/>
      <c r="CA2759" s="15"/>
      <c r="CB2759"/>
      <c r="CC2759" s="26"/>
      <c r="CE2759" s="15">
        <v>44610</v>
      </c>
      <c r="CF2759">
        <v>37.29</v>
      </c>
      <c r="CI2759" s="15">
        <v>44349</v>
      </c>
      <c r="CJ2759">
        <v>40.33</v>
      </c>
      <c r="CK2759" s="15">
        <v>44370</v>
      </c>
      <c r="CL2759">
        <v>8.18</v>
      </c>
      <c r="CM2759" s="15">
        <v>44348</v>
      </c>
      <c r="CN2759">
        <v>16.899999999999899</v>
      </c>
      <c r="CO2759" s="15">
        <v>42934</v>
      </c>
      <c r="CP2759">
        <v>296.0898378751661</v>
      </c>
      <c r="CQ2759" s="38"/>
      <c r="CR2759" s="12"/>
      <c r="CS2759" s="38">
        <v>44827</v>
      </c>
      <c r="CT2759" s="12">
        <v>20.369999999999902</v>
      </c>
      <c r="CU2759"/>
      <c r="CV2759"/>
      <c r="CW2759" s="15">
        <v>44545</v>
      </c>
      <c r="CX2759">
        <v>68.08</v>
      </c>
      <c r="CY2759" s="15">
        <v>44680</v>
      </c>
      <c r="CZ2759">
        <v>108.78</v>
      </c>
      <c r="DA2759" s="15">
        <v>44516</v>
      </c>
      <c r="DB2759">
        <v>183.56</v>
      </c>
      <c r="DC2759" s="38">
        <v>44957</v>
      </c>
      <c r="DD2759" s="12">
        <v>209.795944760656</v>
      </c>
      <c r="DE2759" s="15"/>
      <c r="DF2759"/>
      <c r="DG2759" s="15">
        <v>44369</v>
      </c>
      <c r="DH2759">
        <v>28.27</v>
      </c>
      <c r="DI2759" s="15">
        <v>44354</v>
      </c>
      <c r="DJ2759">
        <v>12.5999999999999</v>
      </c>
      <c r="DK2759" s="38"/>
      <c r="DL2759" s="12"/>
      <c r="DN2759" s="38"/>
      <c r="DZ2759" s="38"/>
      <c r="EB2759" s="23"/>
      <c r="ED2759" s="15"/>
      <c r="EF2759" s="15"/>
      <c r="EH2759" s="15"/>
      <c r="EJ2759" s="38"/>
      <c r="EL2759" s="23"/>
      <c r="EN2759" s="15"/>
      <c r="EP2759" s="23"/>
      <c r="ER2759" s="38"/>
      <c r="ET2759" s="38"/>
      <c r="EV2759" s="23"/>
      <c r="EZ2759" s="38"/>
      <c r="FA2759" s="12"/>
      <c r="FB2759" s="23"/>
    </row>
    <row r="2760" spans="1:158">
      <c r="A2760" s="40">
        <v>42935</v>
      </c>
      <c r="B2760">
        <v>3094.7050831644801</v>
      </c>
      <c r="C2760">
        <f>B2760-MAX($B$4:B2760)</f>
        <v>-63.779999999999745</v>
      </c>
      <c r="BO2760" s="23">
        <v>44824</v>
      </c>
      <c r="BP2760">
        <v>117.54254443514201</v>
      </c>
      <c r="BQ2760" s="15">
        <v>44354</v>
      </c>
      <c r="BR2760">
        <v>14.9199999999999</v>
      </c>
      <c r="BS2760" s="15">
        <v>44803</v>
      </c>
      <c r="BT2760">
        <v>169.909999999999</v>
      </c>
      <c r="BU2760" s="15">
        <v>44277</v>
      </c>
      <c r="BV2760">
        <v>43.72</v>
      </c>
      <c r="BW2760" s="15"/>
      <c r="BX2760"/>
      <c r="BY2760" s="15"/>
      <c r="BZ2760"/>
      <c r="CA2760" s="15"/>
      <c r="CB2760"/>
      <c r="CC2760" s="26"/>
      <c r="CE2760" s="15">
        <v>44613</v>
      </c>
      <c r="CF2760">
        <v>37.29</v>
      </c>
      <c r="CI2760" s="15">
        <v>44350</v>
      </c>
      <c r="CJ2760">
        <v>40.33</v>
      </c>
      <c r="CK2760" s="15">
        <v>44371</v>
      </c>
      <c r="CL2760">
        <v>8.18</v>
      </c>
      <c r="CM2760" s="15">
        <v>44349</v>
      </c>
      <c r="CN2760">
        <v>16.899999999999899</v>
      </c>
      <c r="CO2760" s="15">
        <v>42935</v>
      </c>
      <c r="CP2760">
        <v>296.0898378751661</v>
      </c>
      <c r="CQ2760" s="38"/>
      <c r="CR2760" s="12"/>
      <c r="CS2760" s="38">
        <v>44830</v>
      </c>
      <c r="CT2760" s="12">
        <v>20.369999999999902</v>
      </c>
      <c r="CU2760"/>
      <c r="CV2760"/>
      <c r="CW2760" s="15">
        <v>44546</v>
      </c>
      <c r="CX2760">
        <v>68.08</v>
      </c>
      <c r="CY2760" s="15">
        <v>44683</v>
      </c>
      <c r="CZ2760">
        <v>108.78</v>
      </c>
      <c r="DA2760" s="15">
        <v>44517</v>
      </c>
      <c r="DB2760">
        <v>183.56</v>
      </c>
      <c r="DC2760" s="38">
        <v>44958</v>
      </c>
      <c r="DD2760" s="12">
        <v>208.72594476065601</v>
      </c>
      <c r="DE2760" s="15"/>
      <c r="DF2760"/>
      <c r="DG2760" s="15">
        <v>44370</v>
      </c>
      <c r="DH2760">
        <v>28.27</v>
      </c>
      <c r="DI2760" s="15">
        <v>44355</v>
      </c>
      <c r="DJ2760">
        <v>12.5999999999999</v>
      </c>
      <c r="DK2760" s="38"/>
      <c r="DL2760" s="12"/>
      <c r="DN2760" s="38"/>
      <c r="DZ2760" s="38"/>
      <c r="EB2760" s="23"/>
      <c r="ED2760" s="15"/>
      <c r="EF2760" s="15"/>
      <c r="EH2760" s="15"/>
      <c r="EJ2760" s="38"/>
      <c r="EL2760" s="23"/>
      <c r="EN2760" s="15"/>
      <c r="EP2760" s="23"/>
      <c r="ER2760" s="38"/>
      <c r="ET2760" s="38"/>
      <c r="EV2760" s="23"/>
      <c r="EZ2760" s="38"/>
      <c r="FA2760" s="12"/>
      <c r="FB2760" s="23"/>
    </row>
    <row r="2761" spans="1:158">
      <c r="A2761" s="40">
        <v>42936</v>
      </c>
      <c r="B2761">
        <v>3094.7350831644799</v>
      </c>
      <c r="C2761">
        <f>B2761-MAX($B$4:B2761)</f>
        <v>-63.75</v>
      </c>
      <c r="BO2761" s="23">
        <v>44825</v>
      </c>
      <c r="BP2761">
        <v>117.54254443514201</v>
      </c>
      <c r="BQ2761" s="15">
        <v>44355</v>
      </c>
      <c r="BR2761">
        <v>14.9199999999999</v>
      </c>
      <c r="BS2761" s="15">
        <v>44804</v>
      </c>
      <c r="BT2761">
        <v>170.89999999999901</v>
      </c>
      <c r="BU2761" s="15">
        <v>44278</v>
      </c>
      <c r="BV2761">
        <v>43.72</v>
      </c>
      <c r="BW2761" s="15"/>
      <c r="BX2761"/>
      <c r="BY2761" s="15"/>
      <c r="BZ2761"/>
      <c r="CA2761" s="15"/>
      <c r="CB2761"/>
      <c r="CC2761" s="26"/>
      <c r="CE2761" s="15">
        <v>44614</v>
      </c>
      <c r="CF2761">
        <v>37.29</v>
      </c>
      <c r="CI2761" s="15">
        <v>44351</v>
      </c>
      <c r="CJ2761">
        <v>40.33</v>
      </c>
      <c r="CK2761" s="15">
        <v>44372</v>
      </c>
      <c r="CL2761">
        <v>8.18</v>
      </c>
      <c r="CM2761" s="15">
        <v>44350</v>
      </c>
      <c r="CN2761">
        <v>16.899999999999899</v>
      </c>
      <c r="CO2761" s="15">
        <v>42936</v>
      </c>
      <c r="CP2761">
        <v>296.0898378751661</v>
      </c>
      <c r="CQ2761" s="38"/>
      <c r="CR2761" s="12"/>
      <c r="CS2761" s="38">
        <v>44831</v>
      </c>
      <c r="CT2761" s="12">
        <v>20.369999999999902</v>
      </c>
      <c r="CU2761"/>
      <c r="CV2761"/>
      <c r="CW2761" s="15">
        <v>44547</v>
      </c>
      <c r="CX2761">
        <v>68.08</v>
      </c>
      <c r="CY2761" s="15">
        <v>44684</v>
      </c>
      <c r="CZ2761">
        <v>108.78</v>
      </c>
      <c r="DA2761" s="15">
        <v>44518</v>
      </c>
      <c r="DB2761">
        <v>183.56</v>
      </c>
      <c r="DC2761" s="38">
        <v>44959</v>
      </c>
      <c r="DD2761" s="12">
        <v>208.15594476065601</v>
      </c>
      <c r="DE2761" s="15"/>
      <c r="DF2761"/>
      <c r="DG2761" s="15">
        <v>44371</v>
      </c>
      <c r="DH2761">
        <v>28.27</v>
      </c>
      <c r="DI2761" s="15">
        <v>44356</v>
      </c>
      <c r="DJ2761">
        <v>12.5999999999999</v>
      </c>
      <c r="DK2761" s="38"/>
      <c r="DL2761" s="12"/>
      <c r="DN2761" s="38"/>
      <c r="DZ2761" s="38"/>
      <c r="EB2761" s="23"/>
      <c r="ED2761" s="15"/>
      <c r="EF2761" s="15"/>
      <c r="EH2761" s="15"/>
      <c r="EJ2761" s="38"/>
      <c r="EL2761" s="23"/>
      <c r="EN2761" s="15"/>
      <c r="EP2761" s="23"/>
      <c r="ER2761" s="38"/>
      <c r="ET2761" s="38"/>
      <c r="EV2761" s="23"/>
      <c r="EZ2761" s="38"/>
      <c r="FA2761" s="12"/>
      <c r="FB2761" s="23"/>
    </row>
    <row r="2762" spans="1:158">
      <c r="A2762" s="40">
        <v>42937</v>
      </c>
      <c r="B2762">
        <v>3094.7850831644801</v>
      </c>
      <c r="C2762">
        <f>B2762-MAX($B$4:B2762)</f>
        <v>-63.699999999999818</v>
      </c>
      <c r="BO2762" s="23">
        <v>44826</v>
      </c>
      <c r="BP2762">
        <v>117.54254443514201</v>
      </c>
      <c r="BQ2762" s="15">
        <v>44356</v>
      </c>
      <c r="BR2762">
        <v>14.9199999999999</v>
      </c>
      <c r="BS2762" s="15">
        <v>44805</v>
      </c>
      <c r="BT2762">
        <v>166.29999999999899</v>
      </c>
      <c r="BU2762" s="15">
        <v>44279</v>
      </c>
      <c r="BV2762">
        <v>43.72</v>
      </c>
      <c r="BW2762" s="15"/>
      <c r="BX2762"/>
      <c r="BY2762" s="15"/>
      <c r="BZ2762"/>
      <c r="CA2762" s="15"/>
      <c r="CB2762"/>
      <c r="CC2762" s="26"/>
      <c r="CE2762" s="15">
        <v>44615</v>
      </c>
      <c r="CF2762">
        <v>37.29</v>
      </c>
      <c r="CI2762" s="15">
        <v>44354</v>
      </c>
      <c r="CJ2762">
        <v>40.33</v>
      </c>
      <c r="CK2762" s="15">
        <v>44375</v>
      </c>
      <c r="CL2762">
        <v>8.18</v>
      </c>
      <c r="CM2762" s="15">
        <v>44351</v>
      </c>
      <c r="CN2762">
        <v>16.899999999999899</v>
      </c>
      <c r="CO2762" s="15">
        <v>42937</v>
      </c>
      <c r="CP2762">
        <v>296.0898378751661</v>
      </c>
      <c r="CQ2762" s="38"/>
      <c r="CR2762" s="12"/>
      <c r="CS2762" s="38">
        <v>44832</v>
      </c>
      <c r="CT2762" s="12">
        <v>20.369999999999902</v>
      </c>
      <c r="CU2762"/>
      <c r="CV2762"/>
      <c r="CW2762" s="15">
        <v>44550</v>
      </c>
      <c r="CX2762">
        <v>68.08</v>
      </c>
      <c r="CY2762" s="15">
        <v>44685</v>
      </c>
      <c r="CZ2762">
        <v>108.78</v>
      </c>
      <c r="DA2762" s="15">
        <v>44519</v>
      </c>
      <c r="DB2762">
        <v>183.56</v>
      </c>
      <c r="DC2762" s="38">
        <v>44960</v>
      </c>
      <c r="DD2762" s="12">
        <v>207.485944760656</v>
      </c>
      <c r="DE2762" s="15"/>
      <c r="DF2762"/>
      <c r="DG2762" s="15">
        <v>44372</v>
      </c>
      <c r="DH2762">
        <v>28.27</v>
      </c>
      <c r="DI2762" s="15">
        <v>44357</v>
      </c>
      <c r="DJ2762">
        <v>12.5999999999999</v>
      </c>
      <c r="DK2762" s="38"/>
      <c r="DL2762" s="12"/>
      <c r="DN2762" s="38"/>
      <c r="DZ2762" s="38"/>
      <c r="EB2762" s="23"/>
      <c r="ED2762" s="15"/>
      <c r="EF2762" s="15"/>
      <c r="EH2762" s="15"/>
      <c r="EJ2762" s="38"/>
      <c r="EL2762" s="23"/>
      <c r="EN2762" s="15"/>
      <c r="EP2762" s="23"/>
      <c r="ER2762" s="38"/>
      <c r="ET2762" s="38"/>
      <c r="EV2762" s="23"/>
      <c r="EZ2762" s="38"/>
      <c r="FA2762" s="12"/>
      <c r="FB2762" s="23"/>
    </row>
    <row r="2763" spans="1:158">
      <c r="A2763" s="40">
        <v>42938</v>
      </c>
      <c r="B2763">
        <v>3094.7850831644801</v>
      </c>
      <c r="C2763">
        <f>B2763-MAX($B$4:B2763)</f>
        <v>-63.699999999999818</v>
      </c>
      <c r="BO2763" s="23">
        <v>44827</v>
      </c>
      <c r="BP2763">
        <v>117.54254443514201</v>
      </c>
      <c r="BQ2763" s="15">
        <v>44357</v>
      </c>
      <c r="BR2763">
        <v>14.9199999999999</v>
      </c>
      <c r="BS2763" s="15">
        <v>44806</v>
      </c>
      <c r="BT2763">
        <v>165.83999999999901</v>
      </c>
      <c r="BU2763" s="15">
        <v>44280</v>
      </c>
      <c r="BV2763">
        <v>43.72</v>
      </c>
      <c r="BW2763" s="15"/>
      <c r="BX2763"/>
      <c r="BY2763" s="15"/>
      <c r="BZ2763"/>
      <c r="CA2763" s="15"/>
      <c r="CB2763"/>
      <c r="CC2763" s="26"/>
      <c r="CE2763" s="15">
        <v>44616</v>
      </c>
      <c r="CF2763">
        <v>37.29</v>
      </c>
      <c r="CI2763" s="15">
        <v>44355</v>
      </c>
      <c r="CJ2763">
        <v>40.33</v>
      </c>
      <c r="CK2763" s="15">
        <v>44376</v>
      </c>
      <c r="CL2763">
        <v>8.18</v>
      </c>
      <c r="CM2763" s="15">
        <v>44354</v>
      </c>
      <c r="CN2763">
        <v>16.899999999999899</v>
      </c>
      <c r="CO2763" s="15">
        <v>42938</v>
      </c>
      <c r="CP2763">
        <v>296.0898378751661</v>
      </c>
      <c r="CQ2763" s="38"/>
      <c r="CR2763" s="12"/>
      <c r="CS2763" s="38">
        <v>44833</v>
      </c>
      <c r="CT2763" s="12">
        <v>20.369999999999902</v>
      </c>
      <c r="CU2763"/>
      <c r="CV2763"/>
      <c r="CW2763" s="15">
        <v>44551</v>
      </c>
      <c r="CX2763">
        <v>68.08</v>
      </c>
      <c r="CY2763" s="15">
        <v>44687</v>
      </c>
      <c r="CZ2763">
        <v>108.78</v>
      </c>
      <c r="DA2763" s="15">
        <v>44522</v>
      </c>
      <c r="DB2763">
        <v>183.56</v>
      </c>
      <c r="DC2763" s="38">
        <v>44963</v>
      </c>
      <c r="DD2763" s="12">
        <v>210.015944760656</v>
      </c>
      <c r="DE2763" s="15"/>
      <c r="DF2763"/>
      <c r="DG2763" s="15">
        <v>44375</v>
      </c>
      <c r="DH2763">
        <v>28.27</v>
      </c>
      <c r="DI2763" s="15">
        <v>44358</v>
      </c>
      <c r="DJ2763">
        <v>12.5999999999999</v>
      </c>
      <c r="DK2763" s="38"/>
      <c r="DL2763" s="12"/>
      <c r="DN2763" s="38"/>
      <c r="DZ2763" s="38"/>
      <c r="EB2763" s="23"/>
      <c r="ED2763" s="15"/>
      <c r="EF2763" s="15"/>
      <c r="EH2763" s="15"/>
      <c r="EJ2763" s="38"/>
      <c r="EL2763" s="23"/>
      <c r="EN2763" s="15"/>
      <c r="EP2763" s="23"/>
      <c r="ER2763" s="38"/>
      <c r="ET2763" s="38"/>
      <c r="EV2763" s="23"/>
      <c r="EZ2763" s="38"/>
      <c r="FA2763" s="12"/>
      <c r="FB2763" s="23"/>
    </row>
    <row r="2764" spans="1:158">
      <c r="A2764" s="40">
        <v>42939</v>
      </c>
      <c r="B2764">
        <v>3094.7850831644801</v>
      </c>
      <c r="C2764">
        <f>B2764-MAX($B$4:B2764)</f>
        <v>-63.699999999999818</v>
      </c>
      <c r="BO2764" s="23">
        <v>44830</v>
      </c>
      <c r="BP2764">
        <v>117.54254443514201</v>
      </c>
      <c r="BQ2764" s="15">
        <v>44358</v>
      </c>
      <c r="BR2764">
        <v>14.9199999999999</v>
      </c>
      <c r="BS2764" s="15">
        <v>44809</v>
      </c>
      <c r="BT2764">
        <v>165.83999999999901</v>
      </c>
      <c r="BU2764" s="15">
        <v>44281</v>
      </c>
      <c r="BV2764">
        <v>43.72</v>
      </c>
      <c r="BW2764" s="15"/>
      <c r="BX2764"/>
      <c r="BY2764" s="15"/>
      <c r="BZ2764"/>
      <c r="CA2764" s="15"/>
      <c r="CB2764"/>
      <c r="CC2764" s="26"/>
      <c r="CE2764" s="15">
        <v>44617</v>
      </c>
      <c r="CF2764">
        <v>37.29</v>
      </c>
      <c r="CI2764" s="15">
        <v>44356</v>
      </c>
      <c r="CJ2764">
        <v>40.33</v>
      </c>
      <c r="CK2764" s="15">
        <v>44377</v>
      </c>
      <c r="CL2764">
        <v>8.18</v>
      </c>
      <c r="CM2764" s="15">
        <v>44355</v>
      </c>
      <c r="CN2764">
        <v>16.899999999999899</v>
      </c>
      <c r="CO2764" s="15">
        <v>42939</v>
      </c>
      <c r="CP2764">
        <v>296.0898378751661</v>
      </c>
      <c r="CQ2764" s="38"/>
      <c r="CR2764" s="12"/>
      <c r="CS2764" s="38">
        <v>44834</v>
      </c>
      <c r="CT2764" s="12">
        <v>20.369999999999902</v>
      </c>
      <c r="CU2764"/>
      <c r="CV2764"/>
      <c r="CW2764" s="15">
        <v>44552</v>
      </c>
      <c r="CX2764">
        <v>68.08</v>
      </c>
      <c r="CY2764" s="15">
        <v>44690</v>
      </c>
      <c r="CZ2764">
        <v>108.78</v>
      </c>
      <c r="DA2764" s="15">
        <v>44523</v>
      </c>
      <c r="DB2764">
        <v>183.56</v>
      </c>
      <c r="DC2764" s="38">
        <v>44964</v>
      </c>
      <c r="DD2764" s="12">
        <v>208.49594476065599</v>
      </c>
      <c r="DE2764" s="15"/>
      <c r="DF2764"/>
      <c r="DG2764" s="15">
        <v>44376</v>
      </c>
      <c r="DH2764">
        <v>28.27</v>
      </c>
      <c r="DI2764" s="15">
        <v>44361</v>
      </c>
      <c r="DJ2764">
        <v>12.5999999999999</v>
      </c>
      <c r="DK2764" s="38"/>
      <c r="DL2764" s="12"/>
      <c r="DN2764" s="38"/>
      <c r="DZ2764" s="38"/>
      <c r="EB2764" s="23"/>
      <c r="ED2764" s="15"/>
      <c r="EF2764" s="15"/>
      <c r="EH2764" s="15"/>
      <c r="EJ2764" s="38"/>
      <c r="EL2764" s="23"/>
      <c r="EN2764" s="15"/>
      <c r="EP2764" s="23"/>
      <c r="ER2764" s="38"/>
      <c r="ET2764" s="38"/>
      <c r="EV2764" s="23"/>
      <c r="EZ2764" s="38"/>
      <c r="FA2764" s="12"/>
      <c r="FB2764" s="23"/>
    </row>
    <row r="2765" spans="1:158">
      <c r="A2765" s="40">
        <v>42940</v>
      </c>
      <c r="B2765">
        <v>3092.9750831644801</v>
      </c>
      <c r="C2765">
        <f>B2765-MAX($B$4:B2765)</f>
        <v>-65.509999999999764</v>
      </c>
      <c r="BO2765" s="23">
        <v>44831</v>
      </c>
      <c r="BP2765">
        <v>117.54254443514201</v>
      </c>
      <c r="BQ2765" s="15">
        <v>44361</v>
      </c>
      <c r="BR2765">
        <v>14.9199999999999</v>
      </c>
      <c r="BS2765" s="15">
        <v>44810</v>
      </c>
      <c r="BT2765">
        <v>165.83999999999901</v>
      </c>
      <c r="BU2765" s="15">
        <v>44284</v>
      </c>
      <c r="BV2765">
        <v>43.72</v>
      </c>
      <c r="BW2765" s="15"/>
      <c r="BX2765"/>
      <c r="BY2765" s="15"/>
      <c r="BZ2765"/>
      <c r="CA2765" s="15"/>
      <c r="CB2765"/>
      <c r="CC2765" s="26"/>
      <c r="CE2765" s="15">
        <v>44620</v>
      </c>
      <c r="CF2765">
        <v>37.29</v>
      </c>
      <c r="CI2765" s="15">
        <v>44357</v>
      </c>
      <c r="CJ2765">
        <v>40.33</v>
      </c>
      <c r="CK2765" s="15">
        <v>44378</v>
      </c>
      <c r="CL2765">
        <v>8.18</v>
      </c>
      <c r="CM2765" s="15">
        <v>44356</v>
      </c>
      <c r="CN2765">
        <v>16.899999999999899</v>
      </c>
      <c r="CO2765" s="15">
        <v>42940</v>
      </c>
      <c r="CP2765">
        <v>296.0898378751661</v>
      </c>
      <c r="CQ2765" s="38"/>
      <c r="CR2765" s="12"/>
      <c r="CS2765" s="38">
        <v>44838</v>
      </c>
      <c r="CT2765" s="12">
        <v>20.369999999999902</v>
      </c>
      <c r="CU2765"/>
      <c r="CV2765"/>
      <c r="CW2765" s="15">
        <v>44553</v>
      </c>
      <c r="CX2765">
        <v>68.08</v>
      </c>
      <c r="CY2765" s="15">
        <v>44691</v>
      </c>
      <c r="CZ2765">
        <v>108.78</v>
      </c>
      <c r="DA2765" s="15">
        <v>44524</v>
      </c>
      <c r="DB2765">
        <v>183.56</v>
      </c>
      <c r="DC2765" s="38">
        <v>44965</v>
      </c>
      <c r="DD2765" s="12">
        <v>204.24594476065599</v>
      </c>
      <c r="DE2765" s="15"/>
      <c r="DF2765"/>
      <c r="DG2765" s="15">
        <v>44377</v>
      </c>
      <c r="DH2765">
        <v>28.27</v>
      </c>
      <c r="DI2765" s="15">
        <v>44362</v>
      </c>
      <c r="DJ2765">
        <v>12.5999999999999</v>
      </c>
      <c r="DK2765" s="38"/>
      <c r="DL2765" s="12"/>
      <c r="DN2765" s="38"/>
      <c r="DZ2765" s="38"/>
      <c r="EB2765" s="23"/>
      <c r="ED2765" s="15"/>
      <c r="EF2765" s="15"/>
      <c r="EH2765" s="15"/>
      <c r="EJ2765" s="38"/>
      <c r="EL2765" s="23"/>
      <c r="EN2765" s="15"/>
      <c r="EP2765" s="23"/>
      <c r="ER2765" s="38"/>
      <c r="ET2765" s="38"/>
      <c r="EV2765" s="23"/>
      <c r="EZ2765" s="38"/>
      <c r="FA2765" s="12"/>
      <c r="FB2765" s="23"/>
    </row>
    <row r="2766" spans="1:158">
      <c r="A2766" s="40">
        <v>42941</v>
      </c>
      <c r="B2766">
        <v>3088.3350831644798</v>
      </c>
      <c r="C2766">
        <f>B2766-MAX($B$4:B2766)</f>
        <v>-70.150000000000091</v>
      </c>
      <c r="BO2766" s="23">
        <v>44832</v>
      </c>
      <c r="BP2766">
        <v>117.54254443514201</v>
      </c>
      <c r="BQ2766" s="15">
        <v>44362</v>
      </c>
      <c r="BR2766">
        <v>14.9199999999999</v>
      </c>
      <c r="BS2766" s="15">
        <v>44811</v>
      </c>
      <c r="BT2766">
        <v>165.83999999999901</v>
      </c>
      <c r="BU2766" s="15">
        <v>44285</v>
      </c>
      <c r="BV2766">
        <v>43.72</v>
      </c>
      <c r="BW2766" s="15"/>
      <c r="BX2766"/>
      <c r="BY2766" s="15"/>
      <c r="BZ2766"/>
      <c r="CA2766" s="15"/>
      <c r="CB2766"/>
      <c r="CC2766" s="26"/>
      <c r="CE2766" s="15">
        <v>44622</v>
      </c>
      <c r="CF2766">
        <v>37.29</v>
      </c>
      <c r="CI2766" s="15">
        <v>44358</v>
      </c>
      <c r="CJ2766">
        <v>40.33</v>
      </c>
      <c r="CK2766" s="15">
        <v>44379</v>
      </c>
      <c r="CL2766">
        <v>8.18</v>
      </c>
      <c r="CM2766" s="15">
        <v>44357</v>
      </c>
      <c r="CN2766">
        <v>16.899999999999899</v>
      </c>
      <c r="CO2766" s="15">
        <v>42941</v>
      </c>
      <c r="CP2766">
        <v>296.0898378751661</v>
      </c>
      <c r="CQ2766" s="38"/>
      <c r="CR2766" s="12"/>
      <c r="CS2766" s="38">
        <v>44839</v>
      </c>
      <c r="CT2766" s="12">
        <v>20.369999999999902</v>
      </c>
      <c r="CU2766"/>
      <c r="CV2766"/>
      <c r="CW2766" s="15">
        <v>44554</v>
      </c>
      <c r="CX2766">
        <v>68.08</v>
      </c>
      <c r="CY2766" s="15">
        <v>44692</v>
      </c>
      <c r="CZ2766">
        <v>108.78</v>
      </c>
      <c r="DA2766" s="15">
        <v>44525</v>
      </c>
      <c r="DB2766">
        <v>183.56</v>
      </c>
      <c r="DC2766" s="38">
        <v>44966</v>
      </c>
      <c r="DD2766" s="12">
        <v>204.24594476065599</v>
      </c>
      <c r="DE2766" s="15"/>
      <c r="DF2766"/>
      <c r="DG2766" s="15">
        <v>44378</v>
      </c>
      <c r="DH2766">
        <v>28.27</v>
      </c>
      <c r="DI2766" s="15">
        <v>44363</v>
      </c>
      <c r="DJ2766">
        <v>12.5999999999999</v>
      </c>
      <c r="DK2766" s="38"/>
      <c r="DL2766" s="12"/>
      <c r="DN2766" s="38"/>
      <c r="DZ2766" s="38"/>
      <c r="EB2766" s="23"/>
      <c r="ED2766" s="15"/>
      <c r="EF2766" s="15"/>
      <c r="EH2766" s="15"/>
      <c r="EJ2766" s="38"/>
      <c r="EL2766" s="23"/>
      <c r="EN2766" s="15"/>
      <c r="EP2766" s="23"/>
      <c r="ER2766" s="38"/>
      <c r="ET2766" s="38"/>
      <c r="EV2766" s="23"/>
      <c r="EZ2766" s="38"/>
      <c r="FA2766" s="12"/>
      <c r="FB2766" s="23"/>
    </row>
    <row r="2767" spans="1:158">
      <c r="A2767" s="40">
        <v>42942</v>
      </c>
      <c r="B2767">
        <v>3086.34508316448</v>
      </c>
      <c r="C2767">
        <f>B2767-MAX($B$4:B2767)</f>
        <v>-72.139999999999873</v>
      </c>
      <c r="BO2767" s="23">
        <v>44833</v>
      </c>
      <c r="BP2767">
        <v>117.54254443514201</v>
      </c>
      <c r="BQ2767" s="15">
        <v>44363</v>
      </c>
      <c r="BR2767">
        <v>14.9199999999999</v>
      </c>
      <c r="BS2767" s="15">
        <v>44812</v>
      </c>
      <c r="BT2767">
        <v>165.83999999999901</v>
      </c>
      <c r="BU2767" s="15">
        <v>44286</v>
      </c>
      <c r="BV2767">
        <v>43.72</v>
      </c>
      <c r="BW2767" s="15"/>
      <c r="BX2767"/>
      <c r="BY2767" s="15"/>
      <c r="BZ2767"/>
      <c r="CA2767" s="15"/>
      <c r="CB2767"/>
      <c r="CC2767" s="26"/>
      <c r="CE2767" s="15">
        <v>44623</v>
      </c>
      <c r="CF2767">
        <v>37.29</v>
      </c>
      <c r="CI2767" s="15">
        <v>44361</v>
      </c>
      <c r="CJ2767">
        <v>40.33</v>
      </c>
      <c r="CK2767" s="15">
        <v>44382</v>
      </c>
      <c r="CL2767">
        <v>8.18</v>
      </c>
      <c r="CM2767" s="15">
        <v>44358</v>
      </c>
      <c r="CN2767">
        <v>16.899999999999899</v>
      </c>
      <c r="CO2767" s="15">
        <v>42942</v>
      </c>
      <c r="CP2767">
        <v>296.0898378751661</v>
      </c>
      <c r="CQ2767" s="38"/>
      <c r="CR2767" s="12"/>
      <c r="CS2767" s="38">
        <v>44840</v>
      </c>
      <c r="CT2767" s="12">
        <v>20.369999999999902</v>
      </c>
      <c r="CU2767"/>
      <c r="CV2767"/>
      <c r="CW2767" s="15">
        <v>44557</v>
      </c>
      <c r="CX2767">
        <v>68.08</v>
      </c>
      <c r="CY2767" s="15">
        <v>44693</v>
      </c>
      <c r="CZ2767">
        <v>108.78</v>
      </c>
      <c r="DA2767" s="15">
        <v>44526</v>
      </c>
      <c r="DB2767">
        <v>183.56</v>
      </c>
      <c r="DC2767" s="38">
        <v>44967</v>
      </c>
      <c r="DD2767" s="12">
        <v>204.24594476065599</v>
      </c>
      <c r="DE2767" s="15"/>
      <c r="DF2767"/>
      <c r="DG2767" s="15">
        <v>44379</v>
      </c>
      <c r="DH2767">
        <v>28.27</v>
      </c>
      <c r="DI2767" s="15">
        <v>44364</v>
      </c>
      <c r="DJ2767">
        <v>12.5999999999999</v>
      </c>
      <c r="DK2767" s="38"/>
      <c r="DL2767" s="12"/>
      <c r="DN2767" s="38"/>
      <c r="DZ2767" s="38"/>
      <c r="EB2767" s="23"/>
      <c r="ED2767" s="15"/>
      <c r="EF2767" s="15"/>
      <c r="EH2767" s="15"/>
      <c r="EJ2767" s="38"/>
      <c r="EL2767" s="23"/>
      <c r="EN2767" s="15"/>
      <c r="EP2767" s="23"/>
      <c r="ER2767" s="38"/>
      <c r="ET2767" s="38"/>
      <c r="EV2767" s="23"/>
      <c r="EZ2767" s="38"/>
      <c r="FA2767" s="12"/>
      <c r="FB2767" s="23"/>
    </row>
    <row r="2768" spans="1:158">
      <c r="A2768" s="40">
        <v>42943</v>
      </c>
      <c r="B2768">
        <v>3083.82508316448</v>
      </c>
      <c r="C2768">
        <f>B2768-MAX($B$4:B2768)</f>
        <v>-74.659999999999854</v>
      </c>
      <c r="BO2768" s="23">
        <v>44834</v>
      </c>
      <c r="BP2768">
        <v>117.54254443514201</v>
      </c>
      <c r="BQ2768" s="15">
        <v>44364</v>
      </c>
      <c r="BR2768">
        <v>14.2799999999999</v>
      </c>
      <c r="BS2768" s="15">
        <v>44817</v>
      </c>
      <c r="BT2768">
        <v>165.83999999999901</v>
      </c>
      <c r="BU2768" s="15">
        <v>44287</v>
      </c>
      <c r="BV2768">
        <v>43.72</v>
      </c>
      <c r="BW2768" s="15"/>
      <c r="BX2768"/>
      <c r="BY2768" s="15"/>
      <c r="BZ2768"/>
      <c r="CA2768" s="15"/>
      <c r="CB2768"/>
      <c r="CC2768" s="26"/>
      <c r="CE2768" s="15">
        <v>44624</v>
      </c>
      <c r="CF2768">
        <v>37.29</v>
      </c>
      <c r="CI2768" s="15">
        <v>44362</v>
      </c>
      <c r="CJ2768">
        <v>40.33</v>
      </c>
      <c r="CK2768" s="15">
        <v>44383</v>
      </c>
      <c r="CL2768">
        <v>8.18</v>
      </c>
      <c r="CM2768" s="15">
        <v>44361</v>
      </c>
      <c r="CN2768">
        <v>16.899999999999899</v>
      </c>
      <c r="CO2768" s="15">
        <v>42943</v>
      </c>
      <c r="CP2768">
        <v>296.0898378751661</v>
      </c>
      <c r="CQ2768" s="38"/>
      <c r="CR2768" s="12"/>
      <c r="CS2768" s="38">
        <v>44841</v>
      </c>
      <c r="CT2768" s="12">
        <v>20.369999999999902</v>
      </c>
      <c r="CU2768"/>
      <c r="CV2768"/>
      <c r="CW2768" s="15">
        <v>44558</v>
      </c>
      <c r="CX2768">
        <v>68.08</v>
      </c>
      <c r="CY2768" s="15">
        <v>44694</v>
      </c>
      <c r="CZ2768">
        <v>108.78</v>
      </c>
      <c r="DA2768" s="15">
        <v>44529</v>
      </c>
      <c r="DB2768">
        <v>183.56</v>
      </c>
      <c r="DC2768" s="38">
        <v>44970</v>
      </c>
      <c r="DD2768" s="12">
        <v>204.24594476065599</v>
      </c>
      <c r="DE2768" s="15"/>
      <c r="DF2768"/>
      <c r="DG2768" s="15">
        <v>44382</v>
      </c>
      <c r="DH2768">
        <v>28.27</v>
      </c>
      <c r="DI2768" s="15">
        <v>44365</v>
      </c>
      <c r="DJ2768">
        <v>12.5999999999999</v>
      </c>
      <c r="DK2768" s="38"/>
      <c r="DL2768" s="12"/>
      <c r="DN2768" s="38"/>
      <c r="DZ2768" s="38"/>
      <c r="EB2768" s="23"/>
      <c r="ED2768" s="15"/>
      <c r="EF2768" s="15"/>
      <c r="EH2768" s="15"/>
      <c r="EJ2768" s="38"/>
      <c r="EL2768" s="23"/>
      <c r="EN2768" s="15"/>
      <c r="EP2768" s="23"/>
      <c r="ER2768" s="38"/>
      <c r="ET2768" s="38"/>
      <c r="EV2768" s="23"/>
      <c r="EZ2768" s="38"/>
      <c r="FA2768" s="12"/>
      <c r="FB2768" s="23"/>
    </row>
    <row r="2769" spans="1:158">
      <c r="A2769" s="40">
        <v>42944</v>
      </c>
      <c r="B2769">
        <v>3136.2950831644798</v>
      </c>
      <c r="C2769">
        <f>B2769-MAX($B$4:B2769)</f>
        <v>-22.190000000000055</v>
      </c>
      <c r="BO2769" s="23">
        <v>44838</v>
      </c>
      <c r="BP2769">
        <v>117.54254443514201</v>
      </c>
      <c r="BQ2769" s="15">
        <v>44365</v>
      </c>
      <c r="BR2769">
        <v>14.2799999999999</v>
      </c>
      <c r="BS2769" s="15">
        <v>44818</v>
      </c>
      <c r="BT2769">
        <v>162.32999999999899</v>
      </c>
      <c r="BU2769" s="15">
        <v>44288</v>
      </c>
      <c r="BV2769">
        <v>43.72</v>
      </c>
      <c r="BW2769" s="15"/>
      <c r="BX2769"/>
      <c r="BY2769" s="15"/>
      <c r="BZ2769"/>
      <c r="CA2769" s="15"/>
      <c r="CB2769"/>
      <c r="CC2769" s="26"/>
      <c r="CE2769" s="15">
        <v>44627</v>
      </c>
      <c r="CF2769">
        <v>37.29</v>
      </c>
      <c r="CI2769" s="15">
        <v>44363</v>
      </c>
      <c r="CJ2769">
        <v>40.33</v>
      </c>
      <c r="CK2769" s="15">
        <v>44384</v>
      </c>
      <c r="CL2769">
        <v>8.18</v>
      </c>
      <c r="CM2769" s="15">
        <v>44362</v>
      </c>
      <c r="CN2769">
        <v>16.899999999999899</v>
      </c>
      <c r="CO2769" s="15">
        <v>42944</v>
      </c>
      <c r="CP2769">
        <v>296.0898378751661</v>
      </c>
      <c r="CQ2769" s="38"/>
      <c r="CR2769" s="12"/>
      <c r="CS2769" s="38">
        <v>44845</v>
      </c>
      <c r="CT2769" s="12">
        <v>20.369999999999902</v>
      </c>
      <c r="CU2769"/>
      <c r="CV2769"/>
      <c r="CW2769" s="15">
        <v>44559</v>
      </c>
      <c r="CX2769">
        <v>68.08</v>
      </c>
      <c r="CY2769" s="15">
        <v>44697</v>
      </c>
      <c r="CZ2769">
        <v>108.78</v>
      </c>
      <c r="DA2769" s="15">
        <v>44530</v>
      </c>
      <c r="DB2769">
        <v>183.56</v>
      </c>
      <c r="DC2769" s="38">
        <v>44971</v>
      </c>
      <c r="DD2769" s="12">
        <v>204.24594476065599</v>
      </c>
      <c r="DE2769" s="15"/>
      <c r="DF2769"/>
      <c r="DG2769" s="15">
        <v>44383</v>
      </c>
      <c r="DH2769">
        <v>28.27</v>
      </c>
      <c r="DI2769" s="15">
        <v>44368</v>
      </c>
      <c r="DJ2769">
        <v>12.5999999999999</v>
      </c>
      <c r="DK2769" s="38"/>
      <c r="DL2769" s="12"/>
      <c r="DN2769" s="38"/>
      <c r="DZ2769" s="38"/>
      <c r="EB2769" s="23"/>
      <c r="ED2769" s="15"/>
      <c r="EF2769" s="15"/>
      <c r="EH2769" s="15"/>
      <c r="EJ2769" s="38"/>
      <c r="EL2769" s="23"/>
      <c r="EN2769" s="15"/>
      <c r="EP2769" s="23"/>
      <c r="ER2769" s="38"/>
      <c r="ET2769" s="38"/>
      <c r="EV2769" s="23"/>
      <c r="EZ2769" s="38"/>
      <c r="FA2769" s="12"/>
      <c r="FB2769" s="23"/>
    </row>
    <row r="2770" spans="1:158">
      <c r="A2770" s="40">
        <v>42945</v>
      </c>
      <c r="B2770">
        <v>3136.2950831644798</v>
      </c>
      <c r="C2770">
        <f>B2770-MAX($B$4:B2770)</f>
        <v>-22.190000000000055</v>
      </c>
      <c r="BO2770" s="23">
        <v>44839</v>
      </c>
      <c r="BP2770">
        <v>117.54254443514201</v>
      </c>
      <c r="BQ2770" s="15">
        <v>44368</v>
      </c>
      <c r="BR2770">
        <v>14.2799999999999</v>
      </c>
      <c r="BS2770" s="15">
        <v>44819</v>
      </c>
      <c r="BT2770">
        <v>161.83999999999901</v>
      </c>
      <c r="BU2770" s="15">
        <v>44291</v>
      </c>
      <c r="BV2770">
        <v>43.72</v>
      </c>
      <c r="BW2770" s="15"/>
      <c r="BX2770"/>
      <c r="BY2770" s="15"/>
      <c r="BZ2770"/>
      <c r="CA2770" s="15"/>
      <c r="CB2770"/>
      <c r="CC2770" s="26"/>
      <c r="CE2770" s="15">
        <v>44628</v>
      </c>
      <c r="CF2770">
        <v>37.29</v>
      </c>
      <c r="CI2770" s="15">
        <v>44364</v>
      </c>
      <c r="CJ2770">
        <v>39.119999999999997</v>
      </c>
      <c r="CK2770" s="15">
        <v>44385</v>
      </c>
      <c r="CL2770">
        <v>8.18</v>
      </c>
      <c r="CM2770" s="15">
        <v>44363</v>
      </c>
      <c r="CN2770">
        <v>16.899999999999899</v>
      </c>
      <c r="CO2770" s="15">
        <v>42945</v>
      </c>
      <c r="CP2770">
        <v>296.0898378751661</v>
      </c>
      <c r="CQ2770" s="38"/>
      <c r="CR2770" s="12"/>
      <c r="CS2770" s="38">
        <v>44846</v>
      </c>
      <c r="CT2770" s="12">
        <v>20.369999999999902</v>
      </c>
      <c r="CU2770"/>
      <c r="CV2770"/>
      <c r="CW2770" s="15">
        <v>44560</v>
      </c>
      <c r="CX2770">
        <v>68.08</v>
      </c>
      <c r="CY2770" s="15">
        <v>44698</v>
      </c>
      <c r="CZ2770">
        <v>108.78</v>
      </c>
      <c r="DA2770" s="15">
        <v>44531</v>
      </c>
      <c r="DB2770">
        <v>183.56</v>
      </c>
      <c r="DC2770" s="38">
        <v>44972</v>
      </c>
      <c r="DD2770" s="12">
        <v>204.24594476065599</v>
      </c>
      <c r="DE2770" s="15"/>
      <c r="DF2770"/>
      <c r="DG2770" s="15">
        <v>44384</v>
      </c>
      <c r="DH2770">
        <v>28.27</v>
      </c>
      <c r="DI2770" s="15">
        <v>44369</v>
      </c>
      <c r="DJ2770">
        <v>12.5999999999999</v>
      </c>
      <c r="DK2770" s="38"/>
      <c r="DL2770" s="12"/>
      <c r="DN2770" s="38"/>
      <c r="DZ2770" s="38"/>
      <c r="EB2770" s="23"/>
      <c r="ED2770" s="15"/>
      <c r="EF2770" s="15"/>
      <c r="EH2770" s="15"/>
      <c r="EJ2770" s="38"/>
      <c r="EL2770" s="23"/>
      <c r="EN2770" s="15"/>
      <c r="EP2770" s="23"/>
      <c r="ER2770" s="38"/>
      <c r="ET2770" s="38"/>
      <c r="EV2770" s="23"/>
      <c r="EZ2770" s="38"/>
      <c r="FA2770" s="12"/>
      <c r="FB2770" s="23"/>
    </row>
    <row r="2771" spans="1:158">
      <c r="A2771" s="40">
        <v>42946</v>
      </c>
      <c r="B2771">
        <v>3136.2950831644798</v>
      </c>
      <c r="C2771">
        <f>B2771-MAX($B$4:B2771)</f>
        <v>-22.190000000000055</v>
      </c>
      <c r="BO2771" s="23">
        <v>44840</v>
      </c>
      <c r="BP2771">
        <v>117.54254443514201</v>
      </c>
      <c r="BQ2771" s="15">
        <v>44369</v>
      </c>
      <c r="BR2771">
        <v>14.2799999999999</v>
      </c>
      <c r="BS2771" s="15">
        <v>44820</v>
      </c>
      <c r="BT2771">
        <v>159.789999999999</v>
      </c>
      <c r="BU2771" s="15">
        <v>44292</v>
      </c>
      <c r="BV2771">
        <v>43.72</v>
      </c>
      <c r="BW2771" s="15"/>
      <c r="BX2771"/>
      <c r="BY2771" s="15"/>
      <c r="BZ2771"/>
      <c r="CA2771" s="15"/>
      <c r="CB2771"/>
      <c r="CC2771" s="26"/>
      <c r="CE2771" s="15">
        <v>44630</v>
      </c>
      <c r="CF2771">
        <v>37.29</v>
      </c>
      <c r="CI2771" s="15">
        <v>44365</v>
      </c>
      <c r="CJ2771">
        <v>39.119999999999997</v>
      </c>
      <c r="CK2771" s="15">
        <v>44386</v>
      </c>
      <c r="CL2771">
        <v>8.18</v>
      </c>
      <c r="CM2771" s="15">
        <v>44364</v>
      </c>
      <c r="CN2771">
        <v>16.439999999999898</v>
      </c>
      <c r="CO2771" s="15">
        <v>42946</v>
      </c>
      <c r="CP2771">
        <v>296.0898378751661</v>
      </c>
      <c r="CQ2771" s="38"/>
      <c r="CR2771" s="12"/>
      <c r="CS2771" s="38">
        <v>44847</v>
      </c>
      <c r="CT2771" s="12">
        <v>20.369999999999902</v>
      </c>
      <c r="CU2771"/>
      <c r="CV2771"/>
      <c r="CW2771" s="15">
        <v>44564</v>
      </c>
      <c r="CX2771">
        <v>68.08</v>
      </c>
      <c r="CY2771" s="15">
        <v>44699</v>
      </c>
      <c r="CZ2771">
        <v>108.78</v>
      </c>
      <c r="DA2771" s="15">
        <v>44532</v>
      </c>
      <c r="DB2771">
        <v>183.56</v>
      </c>
      <c r="DC2771" s="38">
        <v>44973</v>
      </c>
      <c r="DD2771" s="12">
        <v>204.24594476065599</v>
      </c>
      <c r="DE2771" s="15"/>
      <c r="DF2771"/>
      <c r="DG2771" s="15">
        <v>44385</v>
      </c>
      <c r="DH2771">
        <v>28.27</v>
      </c>
      <c r="DI2771" s="15">
        <v>44370</v>
      </c>
      <c r="DJ2771">
        <v>12.5999999999999</v>
      </c>
      <c r="DK2771" s="38"/>
      <c r="DL2771" s="12"/>
      <c r="DN2771" s="38"/>
      <c r="DZ2771" s="38"/>
      <c r="EB2771" s="23"/>
      <c r="ED2771" s="15"/>
      <c r="EF2771" s="15"/>
      <c r="EH2771" s="15"/>
      <c r="EJ2771" s="38"/>
      <c r="EL2771" s="23"/>
      <c r="EN2771" s="15"/>
      <c r="EP2771" s="23"/>
      <c r="ER2771" s="38"/>
      <c r="ET2771" s="38"/>
      <c r="EV2771" s="23"/>
      <c r="EZ2771" s="38"/>
      <c r="FA2771" s="12"/>
      <c r="FB2771" s="23"/>
    </row>
    <row r="2772" spans="1:158">
      <c r="A2772" s="40">
        <v>42947</v>
      </c>
      <c r="B2772">
        <v>3128.07508316448</v>
      </c>
      <c r="C2772">
        <f>B2772-MAX($B$4:B2772)</f>
        <v>-30.409999999999854</v>
      </c>
      <c r="BO2772" s="23">
        <v>44841</v>
      </c>
      <c r="BP2772">
        <v>117.54254443514201</v>
      </c>
      <c r="BQ2772" s="15">
        <v>44370</v>
      </c>
      <c r="BR2772">
        <v>14.2799999999999</v>
      </c>
      <c r="BS2772" s="15">
        <v>44823</v>
      </c>
      <c r="BT2772">
        <v>159.039999999999</v>
      </c>
      <c r="BU2772" s="15">
        <v>44293</v>
      </c>
      <c r="BV2772">
        <v>43.72</v>
      </c>
      <c r="BW2772" s="15"/>
      <c r="BX2772"/>
      <c r="BY2772" s="15"/>
      <c r="BZ2772"/>
      <c r="CA2772" s="15"/>
      <c r="CB2772"/>
      <c r="CC2772" s="26"/>
      <c r="CE2772" s="15">
        <v>44631</v>
      </c>
      <c r="CF2772">
        <v>37.29</v>
      </c>
      <c r="CI2772" s="15">
        <v>44368</v>
      </c>
      <c r="CJ2772">
        <v>39.119999999999997</v>
      </c>
      <c r="CK2772" s="15">
        <v>44389</v>
      </c>
      <c r="CL2772">
        <v>8.18</v>
      </c>
      <c r="CM2772" s="15">
        <v>44365</v>
      </c>
      <c r="CN2772">
        <v>16.4299999999999</v>
      </c>
      <c r="CO2772" s="15">
        <v>42947</v>
      </c>
      <c r="CP2772">
        <v>296.0898378751661</v>
      </c>
      <c r="CQ2772" s="38"/>
      <c r="CR2772" s="12"/>
      <c r="CS2772" s="38">
        <v>44848</v>
      </c>
      <c r="CT2772" s="12">
        <v>20.369999999999902</v>
      </c>
      <c r="CU2772"/>
      <c r="CV2772"/>
      <c r="CW2772" s="15">
        <v>44565</v>
      </c>
      <c r="CX2772">
        <v>68.08</v>
      </c>
      <c r="CY2772" s="15">
        <v>44700</v>
      </c>
      <c r="CZ2772">
        <v>108.78</v>
      </c>
      <c r="DA2772" s="15">
        <v>44533</v>
      </c>
      <c r="DB2772">
        <v>183.56</v>
      </c>
      <c r="DC2772" s="38">
        <v>44974</v>
      </c>
      <c r="DD2772" s="12">
        <v>204.24594476065599</v>
      </c>
      <c r="DE2772" s="15"/>
      <c r="DF2772"/>
      <c r="DG2772" s="15">
        <v>44386</v>
      </c>
      <c r="DH2772">
        <v>28.27</v>
      </c>
      <c r="DI2772" s="15">
        <v>44371</v>
      </c>
      <c r="DJ2772">
        <v>12.5999999999999</v>
      </c>
      <c r="DK2772" s="38"/>
      <c r="DL2772" s="12"/>
      <c r="DN2772" s="38"/>
      <c r="DZ2772" s="38"/>
      <c r="EB2772" s="23"/>
      <c r="ED2772" s="15"/>
      <c r="EF2772" s="15"/>
      <c r="EH2772" s="15"/>
      <c r="EJ2772" s="38"/>
      <c r="EL2772" s="23"/>
      <c r="EN2772" s="15"/>
      <c r="EP2772" s="23"/>
      <c r="ER2772" s="38"/>
      <c r="ET2772" s="38"/>
      <c r="EV2772" s="23"/>
      <c r="EZ2772" s="38"/>
      <c r="FA2772" s="12"/>
      <c r="FB2772" s="23"/>
    </row>
    <row r="2773" spans="1:158">
      <c r="A2773" s="40">
        <v>42948</v>
      </c>
      <c r="B2773">
        <v>3115.5450831644798</v>
      </c>
      <c r="C2773">
        <f>B2773-MAX($B$4:B2773)</f>
        <v>-42.940000000000055</v>
      </c>
      <c r="BO2773" s="23">
        <v>44845</v>
      </c>
      <c r="BP2773">
        <v>117.54254443514201</v>
      </c>
      <c r="BQ2773" s="15">
        <v>44371</v>
      </c>
      <c r="BR2773">
        <v>14.2799999999999</v>
      </c>
      <c r="BS2773" s="15">
        <v>44824</v>
      </c>
      <c r="BT2773">
        <v>159.689999999999</v>
      </c>
      <c r="BU2773" s="15">
        <v>44294</v>
      </c>
      <c r="BV2773">
        <v>43.72</v>
      </c>
      <c r="BW2773" s="15"/>
      <c r="BX2773"/>
      <c r="BY2773" s="15"/>
      <c r="BZ2773"/>
      <c r="CA2773" s="15"/>
      <c r="CB2773"/>
      <c r="CC2773" s="26"/>
      <c r="CE2773" s="15">
        <v>44634</v>
      </c>
      <c r="CF2773">
        <v>37.29</v>
      </c>
      <c r="CI2773" s="15">
        <v>44369</v>
      </c>
      <c r="CJ2773">
        <v>39.119999999999997</v>
      </c>
      <c r="CK2773" s="15">
        <v>44390</v>
      </c>
      <c r="CL2773">
        <v>8.18</v>
      </c>
      <c r="CM2773" s="15">
        <v>44368</v>
      </c>
      <c r="CN2773">
        <v>16.119999999999902</v>
      </c>
      <c r="CO2773" s="15">
        <v>42948</v>
      </c>
      <c r="CP2773">
        <v>296.0898378751661</v>
      </c>
      <c r="CQ2773" s="38"/>
      <c r="CR2773" s="12"/>
      <c r="CS2773" s="38">
        <v>44851</v>
      </c>
      <c r="CT2773" s="12">
        <v>20.369999999999902</v>
      </c>
      <c r="CU2773"/>
      <c r="CV2773"/>
      <c r="CW2773" s="15">
        <v>44566</v>
      </c>
      <c r="CX2773">
        <v>68.08</v>
      </c>
      <c r="CY2773" s="15">
        <v>44701</v>
      </c>
      <c r="CZ2773">
        <v>108.78</v>
      </c>
      <c r="DA2773" s="15">
        <v>44536</v>
      </c>
      <c r="DB2773">
        <v>183.56</v>
      </c>
      <c r="DC2773" s="38">
        <v>44977</v>
      </c>
      <c r="DD2773" s="12">
        <v>204.24594476065599</v>
      </c>
      <c r="DE2773" s="15"/>
      <c r="DF2773"/>
      <c r="DG2773" s="15">
        <v>44389</v>
      </c>
      <c r="DH2773">
        <v>28.27</v>
      </c>
      <c r="DI2773" s="15">
        <v>44372</v>
      </c>
      <c r="DJ2773">
        <v>12.5999999999999</v>
      </c>
      <c r="DK2773" s="38"/>
      <c r="DL2773" s="12"/>
      <c r="DN2773" s="38"/>
      <c r="DZ2773" s="38"/>
      <c r="EB2773" s="23"/>
      <c r="ED2773" s="15"/>
      <c r="EF2773" s="15"/>
      <c r="EH2773" s="15"/>
      <c r="EJ2773" s="38"/>
      <c r="EL2773" s="23"/>
      <c r="EN2773" s="15"/>
      <c r="EP2773" s="23"/>
      <c r="ER2773" s="38"/>
      <c r="ET2773" s="38"/>
      <c r="EV2773" s="23"/>
      <c r="EZ2773" s="38"/>
      <c r="FA2773" s="12"/>
      <c r="FB2773" s="23"/>
    </row>
    <row r="2774" spans="1:158">
      <c r="A2774" s="40">
        <v>42949</v>
      </c>
      <c r="B2774">
        <v>3112.0150831644801</v>
      </c>
      <c r="C2774">
        <f>B2774-MAX($B$4:B2774)</f>
        <v>-46.4699999999998</v>
      </c>
      <c r="BO2774" s="23">
        <v>44846</v>
      </c>
      <c r="BP2774">
        <v>117.54254443514201</v>
      </c>
      <c r="BQ2774" s="15">
        <v>44372</v>
      </c>
      <c r="BR2774">
        <v>14.2799999999999</v>
      </c>
      <c r="BS2774" s="15">
        <v>44825</v>
      </c>
      <c r="BT2774">
        <v>157.13999999999899</v>
      </c>
      <c r="BU2774" s="15">
        <v>44295</v>
      </c>
      <c r="BV2774">
        <v>43.72</v>
      </c>
      <c r="BW2774" s="15"/>
      <c r="BX2774"/>
      <c r="BY2774" s="15"/>
      <c r="BZ2774"/>
      <c r="CA2774" s="15"/>
      <c r="CB2774"/>
      <c r="CC2774" s="26"/>
      <c r="CE2774" s="15">
        <v>44635</v>
      </c>
      <c r="CF2774">
        <v>37.29</v>
      </c>
      <c r="CI2774" s="15">
        <v>44370</v>
      </c>
      <c r="CJ2774">
        <v>39.119999999999997</v>
      </c>
      <c r="CK2774" s="15">
        <v>44391</v>
      </c>
      <c r="CL2774">
        <v>8.18</v>
      </c>
      <c r="CM2774" s="15">
        <v>44369</v>
      </c>
      <c r="CN2774">
        <v>16.119999999999902</v>
      </c>
      <c r="CO2774" s="15">
        <v>42949</v>
      </c>
      <c r="CP2774">
        <v>296.0898378751661</v>
      </c>
      <c r="CQ2774" s="38"/>
      <c r="CR2774" s="12"/>
      <c r="CS2774" s="38">
        <v>44852</v>
      </c>
      <c r="CT2774" s="12">
        <v>20.369999999999902</v>
      </c>
      <c r="CU2774"/>
      <c r="CV2774"/>
      <c r="CW2774" s="15">
        <v>44567</v>
      </c>
      <c r="CX2774">
        <v>68.08</v>
      </c>
      <c r="CY2774" s="15">
        <v>44704</v>
      </c>
      <c r="CZ2774">
        <v>108.78</v>
      </c>
      <c r="DA2774" s="15">
        <v>44537</v>
      </c>
      <c r="DB2774">
        <v>183.56</v>
      </c>
      <c r="DC2774" s="38">
        <v>44978</v>
      </c>
      <c r="DD2774" s="12">
        <v>204.24594476065599</v>
      </c>
      <c r="DE2774" s="15"/>
      <c r="DF2774"/>
      <c r="DG2774" s="15">
        <v>44390</v>
      </c>
      <c r="DH2774">
        <v>28.27</v>
      </c>
      <c r="DI2774" s="15">
        <v>44375</v>
      </c>
      <c r="DJ2774">
        <v>12.409999999999901</v>
      </c>
      <c r="DK2774" s="38"/>
      <c r="DL2774" s="12"/>
      <c r="DN2774" s="38"/>
      <c r="DZ2774" s="38"/>
      <c r="EB2774" s="23"/>
      <c r="ED2774" s="15"/>
      <c r="EF2774" s="15"/>
      <c r="EH2774" s="15"/>
      <c r="EJ2774" s="38"/>
      <c r="EL2774" s="23"/>
      <c r="EN2774" s="15"/>
      <c r="EP2774" s="23"/>
      <c r="ER2774" s="38"/>
      <c r="ET2774" s="38"/>
      <c r="EV2774" s="23"/>
      <c r="EZ2774" s="38"/>
      <c r="FA2774" s="12"/>
      <c r="FB2774" s="23"/>
    </row>
    <row r="2775" spans="1:158">
      <c r="A2775" s="40">
        <v>42950</v>
      </c>
      <c r="B2775">
        <v>3127.0150831644801</v>
      </c>
      <c r="C2775">
        <f>B2775-MAX($B$4:B2775)</f>
        <v>-31.4699999999998</v>
      </c>
      <c r="BO2775" s="23">
        <v>44847</v>
      </c>
      <c r="BP2775">
        <v>117.54254443514201</v>
      </c>
      <c r="BQ2775" s="15">
        <v>44375</v>
      </c>
      <c r="BR2775">
        <v>14.2799999999999</v>
      </c>
      <c r="BS2775" s="15">
        <v>44826</v>
      </c>
      <c r="BT2775">
        <v>157.13999999999899</v>
      </c>
      <c r="BU2775" s="15">
        <v>44298</v>
      </c>
      <c r="BV2775">
        <v>43.72</v>
      </c>
      <c r="BW2775" s="15"/>
      <c r="BX2775"/>
      <c r="BY2775" s="15"/>
      <c r="BZ2775"/>
      <c r="CA2775" s="15"/>
      <c r="CB2775"/>
      <c r="CC2775" s="26"/>
      <c r="CE2775" s="15">
        <v>44636</v>
      </c>
      <c r="CF2775">
        <v>37.29</v>
      </c>
      <c r="CI2775" s="15">
        <v>44371</v>
      </c>
      <c r="CJ2775">
        <v>39.119999999999997</v>
      </c>
      <c r="CK2775" s="15">
        <v>44392</v>
      </c>
      <c r="CL2775">
        <v>8.18</v>
      </c>
      <c r="CM2775" s="15">
        <v>44370</v>
      </c>
      <c r="CN2775">
        <v>16.119999999999902</v>
      </c>
      <c r="CO2775" s="15">
        <v>42950</v>
      </c>
      <c r="CP2775">
        <v>296.0898378751661</v>
      </c>
      <c r="CQ2775" s="38"/>
      <c r="CR2775" s="12"/>
      <c r="CS2775" s="38">
        <v>44853</v>
      </c>
      <c r="CT2775" s="12">
        <v>20.369999999999902</v>
      </c>
      <c r="CU2775"/>
      <c r="CV2775"/>
      <c r="CW2775" s="15">
        <v>44568</v>
      </c>
      <c r="CX2775">
        <v>68.08</v>
      </c>
      <c r="CY2775" s="15">
        <v>44705</v>
      </c>
      <c r="CZ2775">
        <v>108.78</v>
      </c>
      <c r="DA2775" s="15">
        <v>44538</v>
      </c>
      <c r="DB2775">
        <v>183.56</v>
      </c>
      <c r="DC2775" s="38">
        <v>44979</v>
      </c>
      <c r="DD2775" s="12">
        <v>204.24594476065599</v>
      </c>
      <c r="DE2775" s="15"/>
      <c r="DF2775"/>
      <c r="DG2775" s="15">
        <v>44391</v>
      </c>
      <c r="DH2775">
        <v>28.27</v>
      </c>
      <c r="DI2775" s="15">
        <v>44376</v>
      </c>
      <c r="DJ2775">
        <v>12.1699999999999</v>
      </c>
      <c r="DK2775" s="38"/>
      <c r="DL2775" s="12"/>
      <c r="DN2775" s="38"/>
      <c r="DZ2775" s="38"/>
      <c r="EB2775" s="23"/>
      <c r="ED2775" s="15"/>
      <c r="EF2775" s="15"/>
      <c r="EH2775" s="15"/>
      <c r="EJ2775" s="38"/>
      <c r="EL2775" s="23"/>
      <c r="EN2775" s="15"/>
      <c r="EP2775" s="23"/>
      <c r="ER2775" s="38"/>
      <c r="ET2775" s="38"/>
      <c r="EV2775" s="23"/>
      <c r="EZ2775" s="38"/>
      <c r="FA2775" s="12"/>
      <c r="FB2775" s="23"/>
    </row>
    <row r="2776" spans="1:158">
      <c r="A2776" s="40">
        <v>42951</v>
      </c>
      <c r="B2776">
        <v>3116.6950831644799</v>
      </c>
      <c r="C2776">
        <f>B2776-MAX($B$4:B2776)</f>
        <v>-41.789999999999964</v>
      </c>
      <c r="BO2776" s="23">
        <v>44848</v>
      </c>
      <c r="BP2776">
        <v>117.54254443514201</v>
      </c>
      <c r="BQ2776" s="15">
        <v>44376</v>
      </c>
      <c r="BR2776">
        <v>14.2799999999999</v>
      </c>
      <c r="BS2776" s="15">
        <v>44827</v>
      </c>
      <c r="BT2776">
        <v>157.13999999999899</v>
      </c>
      <c r="BU2776" s="15">
        <v>44299</v>
      </c>
      <c r="BV2776">
        <v>43.72</v>
      </c>
      <c r="BW2776" s="15"/>
      <c r="BX2776"/>
      <c r="BY2776" s="15"/>
      <c r="BZ2776"/>
      <c r="CA2776" s="15"/>
      <c r="CB2776"/>
      <c r="CC2776" s="26"/>
      <c r="CE2776" s="15">
        <v>44637</v>
      </c>
      <c r="CF2776">
        <v>37.29</v>
      </c>
      <c r="CI2776" s="15">
        <v>44372</v>
      </c>
      <c r="CJ2776">
        <v>39.119999999999997</v>
      </c>
      <c r="CK2776" s="15">
        <v>44393</v>
      </c>
      <c r="CL2776">
        <v>8.18</v>
      </c>
      <c r="CM2776" s="15">
        <v>44371</v>
      </c>
      <c r="CN2776">
        <v>16.119999999999902</v>
      </c>
      <c r="CO2776" s="15">
        <v>42951</v>
      </c>
      <c r="CP2776">
        <v>296.0898378751661</v>
      </c>
      <c r="CQ2776" s="38"/>
      <c r="CR2776" s="12"/>
      <c r="CS2776" s="38">
        <v>44854</v>
      </c>
      <c r="CT2776" s="12">
        <v>20.369999999999902</v>
      </c>
      <c r="CU2776"/>
      <c r="CV2776"/>
      <c r="CW2776" s="15">
        <v>44571</v>
      </c>
      <c r="CX2776">
        <v>68.08</v>
      </c>
      <c r="CY2776" s="15">
        <v>44706</v>
      </c>
      <c r="CZ2776">
        <v>108.78</v>
      </c>
      <c r="DA2776" s="15">
        <v>44539</v>
      </c>
      <c r="DB2776">
        <v>183.56</v>
      </c>
      <c r="DC2776" s="38">
        <v>44980</v>
      </c>
      <c r="DD2776" s="12">
        <v>204.24594476065599</v>
      </c>
      <c r="DE2776" s="15"/>
      <c r="DF2776"/>
      <c r="DG2776" s="15">
        <v>44392</v>
      </c>
      <c r="DH2776">
        <v>28.27</v>
      </c>
      <c r="DI2776" s="15">
        <v>44377</v>
      </c>
      <c r="DJ2776">
        <v>12.309999999999899</v>
      </c>
      <c r="DK2776" s="38"/>
      <c r="DL2776" s="12"/>
      <c r="DN2776" s="38"/>
      <c r="DZ2776" s="38"/>
      <c r="EB2776" s="23"/>
      <c r="ED2776" s="15"/>
      <c r="EF2776" s="15"/>
      <c r="EH2776" s="15"/>
      <c r="EJ2776" s="38"/>
      <c r="EL2776" s="23"/>
      <c r="EN2776" s="15"/>
      <c r="EP2776" s="23"/>
      <c r="ER2776" s="38"/>
      <c r="ET2776" s="38"/>
      <c r="EV2776" s="23"/>
      <c r="EZ2776" s="38"/>
      <c r="FA2776" s="12"/>
      <c r="FB2776" s="23"/>
    </row>
    <row r="2777" spans="1:158">
      <c r="A2777" s="40">
        <v>42952</v>
      </c>
      <c r="B2777">
        <v>3116.6950831644799</v>
      </c>
      <c r="C2777">
        <f>B2777-MAX($B$4:B2777)</f>
        <v>-41.789999999999964</v>
      </c>
      <c r="BO2777" s="23">
        <v>44851</v>
      </c>
      <c r="BP2777">
        <v>117.54254443514201</v>
      </c>
      <c r="BQ2777" s="15">
        <v>44377</v>
      </c>
      <c r="BR2777">
        <v>14.2799999999999</v>
      </c>
      <c r="BS2777" s="15">
        <v>44830</v>
      </c>
      <c r="BT2777">
        <v>157.13999999999899</v>
      </c>
      <c r="BU2777" s="15">
        <v>44300</v>
      </c>
      <c r="BV2777">
        <v>43.72</v>
      </c>
      <c r="BW2777" s="15"/>
      <c r="BX2777"/>
      <c r="BY2777" s="15"/>
      <c r="BZ2777"/>
      <c r="CA2777" s="15"/>
      <c r="CB2777"/>
      <c r="CC2777" s="26"/>
      <c r="CE2777" s="15">
        <v>44638</v>
      </c>
      <c r="CF2777">
        <v>37.29</v>
      </c>
      <c r="CI2777" s="15">
        <v>44375</v>
      </c>
      <c r="CJ2777">
        <v>39.119999999999997</v>
      </c>
      <c r="CK2777" s="15">
        <v>44396</v>
      </c>
      <c r="CL2777">
        <v>8.18</v>
      </c>
      <c r="CM2777" s="15">
        <v>44372</v>
      </c>
      <c r="CN2777">
        <v>16.119999999999902</v>
      </c>
      <c r="CO2777" s="15">
        <v>42952</v>
      </c>
      <c r="CP2777">
        <v>296.0898378751661</v>
      </c>
      <c r="CQ2777" s="38"/>
      <c r="CR2777" s="12"/>
      <c r="CS2777" s="38">
        <v>44855</v>
      </c>
      <c r="CT2777" s="12">
        <v>20.369999999999902</v>
      </c>
      <c r="CU2777"/>
      <c r="CV2777"/>
      <c r="CW2777" s="15">
        <v>44572</v>
      </c>
      <c r="CX2777">
        <v>68.08</v>
      </c>
      <c r="CY2777" s="15">
        <v>44707</v>
      </c>
      <c r="CZ2777">
        <v>108.78</v>
      </c>
      <c r="DA2777" s="15">
        <v>44540</v>
      </c>
      <c r="DB2777">
        <v>183.56</v>
      </c>
      <c r="DC2777" s="38">
        <v>44981</v>
      </c>
      <c r="DD2777" s="12">
        <v>204.24594476065599</v>
      </c>
      <c r="DE2777" s="15"/>
      <c r="DF2777"/>
      <c r="DG2777" s="15">
        <v>44393</v>
      </c>
      <c r="DH2777">
        <v>28.27</v>
      </c>
      <c r="DI2777" s="15">
        <v>44378</v>
      </c>
      <c r="DJ2777">
        <v>11.819999999999901</v>
      </c>
      <c r="DK2777" s="38"/>
      <c r="DL2777" s="12"/>
      <c r="DN2777" s="38"/>
      <c r="DZ2777" s="38"/>
      <c r="EB2777" s="23"/>
      <c r="ED2777" s="15"/>
      <c r="EF2777" s="15"/>
      <c r="EH2777" s="15"/>
      <c r="EJ2777" s="38"/>
      <c r="EL2777" s="23"/>
      <c r="EN2777" s="15"/>
      <c r="EP2777" s="23"/>
      <c r="ER2777" s="38"/>
      <c r="ET2777" s="38"/>
      <c r="EV2777" s="23"/>
      <c r="EZ2777" s="38"/>
      <c r="FA2777" s="12"/>
      <c r="FB2777" s="23"/>
    </row>
    <row r="2778" spans="1:158">
      <c r="A2778" s="40">
        <v>42953</v>
      </c>
      <c r="B2778">
        <v>3116.6950831644799</v>
      </c>
      <c r="C2778">
        <f>B2778-MAX($B$4:B2778)</f>
        <v>-41.789999999999964</v>
      </c>
      <c r="BO2778" s="23">
        <v>44852</v>
      </c>
      <c r="BP2778">
        <v>117.54254443514201</v>
      </c>
      <c r="BQ2778" s="15">
        <v>44378</v>
      </c>
      <c r="BR2778">
        <v>14.2799999999999</v>
      </c>
      <c r="BS2778" s="15">
        <v>44831</v>
      </c>
      <c r="BT2778">
        <v>157.13999999999899</v>
      </c>
      <c r="BU2778" s="15">
        <v>44301</v>
      </c>
      <c r="BV2778">
        <v>43.72</v>
      </c>
      <c r="BW2778" s="15"/>
      <c r="BX2778"/>
      <c r="BY2778" s="15"/>
      <c r="BZ2778"/>
      <c r="CA2778" s="15"/>
      <c r="CB2778"/>
      <c r="CC2778" s="26"/>
      <c r="CE2778" s="15">
        <v>44641</v>
      </c>
      <c r="CF2778">
        <v>37.29</v>
      </c>
      <c r="CI2778" s="15">
        <v>44376</v>
      </c>
      <c r="CJ2778">
        <v>39.119999999999997</v>
      </c>
      <c r="CK2778" s="15">
        <v>44397</v>
      </c>
      <c r="CL2778">
        <v>8.18</v>
      </c>
      <c r="CM2778" s="15">
        <v>44375</v>
      </c>
      <c r="CN2778">
        <v>16.119999999999902</v>
      </c>
      <c r="CO2778" s="15">
        <v>42953</v>
      </c>
      <c r="CP2778">
        <v>296.0898378751661</v>
      </c>
      <c r="CQ2778" s="38"/>
      <c r="CR2778" s="12"/>
      <c r="CS2778" s="38">
        <v>44858</v>
      </c>
      <c r="CT2778" s="12">
        <v>20.369999999999902</v>
      </c>
      <c r="CU2778"/>
      <c r="CV2778"/>
      <c r="CW2778" s="15">
        <v>44573</v>
      </c>
      <c r="CX2778">
        <v>68.08</v>
      </c>
      <c r="CY2778" s="15">
        <v>44708</v>
      </c>
      <c r="CZ2778">
        <v>108.78</v>
      </c>
      <c r="DA2778" s="15">
        <v>44543</v>
      </c>
      <c r="DB2778">
        <v>183.56</v>
      </c>
      <c r="DC2778" s="38">
        <v>44984</v>
      </c>
      <c r="DD2778" s="12">
        <v>204.24594476065599</v>
      </c>
      <c r="DE2778" s="15"/>
      <c r="DF2778"/>
      <c r="DG2778" s="15">
        <v>44396</v>
      </c>
      <c r="DH2778">
        <v>28.27</v>
      </c>
      <c r="DI2778" s="15">
        <v>44379</v>
      </c>
      <c r="DJ2778">
        <v>11.819999999999901</v>
      </c>
      <c r="DK2778" s="38"/>
      <c r="DL2778" s="12"/>
      <c r="DN2778" s="38"/>
      <c r="DZ2778" s="38"/>
      <c r="EB2778" s="23"/>
      <c r="ED2778" s="15"/>
      <c r="EF2778" s="15"/>
      <c r="EH2778" s="15"/>
      <c r="EJ2778" s="38"/>
      <c r="EL2778" s="23"/>
      <c r="EN2778" s="15"/>
      <c r="EP2778" s="23"/>
      <c r="ER2778" s="38"/>
      <c r="ET2778" s="38"/>
      <c r="EV2778" s="23"/>
      <c r="EZ2778" s="38"/>
      <c r="FA2778" s="12"/>
      <c r="FB2778" s="23"/>
    </row>
    <row r="2779" spans="1:158">
      <c r="A2779" s="40">
        <v>42954</v>
      </c>
      <c r="B2779">
        <v>3114.1250831644802</v>
      </c>
      <c r="C2779">
        <f>B2779-MAX($B$4:B2779)</f>
        <v>-44.359999999999673</v>
      </c>
      <c r="BO2779" s="23">
        <v>44853</v>
      </c>
      <c r="BP2779">
        <v>117.54254443514201</v>
      </c>
      <c r="BQ2779" s="15">
        <v>44379</v>
      </c>
      <c r="BR2779">
        <v>14.2799999999999</v>
      </c>
      <c r="BS2779" s="15">
        <v>44832</v>
      </c>
      <c r="BT2779">
        <v>157.13999999999899</v>
      </c>
      <c r="BU2779" s="15">
        <v>44302</v>
      </c>
      <c r="BV2779">
        <v>43.72</v>
      </c>
      <c r="BW2779" s="15"/>
      <c r="BX2779"/>
      <c r="BY2779" s="15"/>
      <c r="BZ2779"/>
      <c r="CA2779" s="15"/>
      <c r="CB2779"/>
      <c r="CC2779" s="26"/>
      <c r="CE2779" s="15">
        <v>44642</v>
      </c>
      <c r="CF2779">
        <v>37.29</v>
      </c>
      <c r="CI2779" s="15">
        <v>44377</v>
      </c>
      <c r="CJ2779">
        <v>39.119999999999997</v>
      </c>
      <c r="CK2779" s="15">
        <v>44398</v>
      </c>
      <c r="CL2779">
        <v>8.18</v>
      </c>
      <c r="CM2779" s="15">
        <v>44376</v>
      </c>
      <c r="CN2779">
        <v>16.119999999999902</v>
      </c>
      <c r="CO2779" s="15">
        <v>42954</v>
      </c>
      <c r="CP2779">
        <v>296.0898378751661</v>
      </c>
      <c r="CQ2779" s="38"/>
      <c r="CR2779" s="12"/>
      <c r="CS2779" s="38">
        <v>44859</v>
      </c>
      <c r="CT2779" s="12">
        <v>20.369999999999902</v>
      </c>
      <c r="CU2779"/>
      <c r="CV2779"/>
      <c r="CW2779" s="15">
        <v>44574</v>
      </c>
      <c r="CX2779">
        <v>68.08</v>
      </c>
      <c r="CY2779" s="15">
        <v>44711</v>
      </c>
      <c r="CZ2779">
        <v>108.78</v>
      </c>
      <c r="DA2779" s="15">
        <v>44544</v>
      </c>
      <c r="DB2779">
        <v>183.56</v>
      </c>
      <c r="DC2779" s="38">
        <v>44985</v>
      </c>
      <c r="DD2779" s="12">
        <v>204.24594476065599</v>
      </c>
      <c r="DE2779" s="15"/>
      <c r="DF2779"/>
      <c r="DG2779" s="15">
        <v>44397</v>
      </c>
      <c r="DH2779">
        <v>28.27</v>
      </c>
      <c r="DI2779" s="15">
        <v>44382</v>
      </c>
      <c r="DJ2779">
        <v>11.819999999999901</v>
      </c>
      <c r="DK2779" s="38"/>
      <c r="DL2779" s="12"/>
      <c r="DN2779" s="38"/>
      <c r="DZ2779" s="38"/>
      <c r="EB2779" s="23"/>
      <c r="ED2779" s="15"/>
      <c r="EF2779" s="15"/>
      <c r="EH2779" s="15"/>
      <c r="EJ2779" s="38"/>
      <c r="EL2779" s="23"/>
      <c r="EN2779" s="15"/>
      <c r="EP2779" s="23"/>
      <c r="ER2779" s="38"/>
      <c r="ET2779" s="38"/>
      <c r="EV2779" s="23"/>
      <c r="EZ2779" s="38"/>
      <c r="FA2779" s="12"/>
      <c r="FB2779" s="23"/>
    </row>
    <row r="2780" spans="1:158">
      <c r="A2780" s="40">
        <v>42955</v>
      </c>
      <c r="B2780">
        <v>3111.7850831644801</v>
      </c>
      <c r="C2780">
        <f>B2780-MAX($B$4:B2780)</f>
        <v>-46.699999999999818</v>
      </c>
      <c r="BO2780" s="23">
        <v>44854</v>
      </c>
      <c r="BP2780">
        <v>117.54254443514201</v>
      </c>
      <c r="BQ2780" s="15">
        <v>44382</v>
      </c>
      <c r="BR2780">
        <v>14.2799999999999</v>
      </c>
      <c r="BS2780" s="15">
        <v>44833</v>
      </c>
      <c r="BT2780">
        <v>157.13999999999899</v>
      </c>
      <c r="BU2780" s="15">
        <v>44305</v>
      </c>
      <c r="BV2780">
        <v>43.72</v>
      </c>
      <c r="BW2780" s="15"/>
      <c r="BX2780"/>
      <c r="BY2780" s="15"/>
      <c r="BZ2780"/>
      <c r="CA2780" s="15"/>
      <c r="CB2780"/>
      <c r="CC2780" s="26"/>
      <c r="CE2780" s="15">
        <v>44643</v>
      </c>
      <c r="CF2780">
        <v>37.29</v>
      </c>
      <c r="CI2780" s="15">
        <v>44378</v>
      </c>
      <c r="CJ2780">
        <v>39.119999999999997</v>
      </c>
      <c r="CK2780" s="15">
        <v>44399</v>
      </c>
      <c r="CL2780">
        <v>8.18</v>
      </c>
      <c r="CM2780" s="15">
        <v>44377</v>
      </c>
      <c r="CN2780">
        <v>16.119999999999902</v>
      </c>
      <c r="CO2780" s="15">
        <v>42955</v>
      </c>
      <c r="CP2780">
        <v>296.0898378751661</v>
      </c>
      <c r="CQ2780" s="38"/>
      <c r="CR2780" s="12"/>
      <c r="CS2780" s="38">
        <v>44860</v>
      </c>
      <c r="CT2780" s="12">
        <v>20.369999999999902</v>
      </c>
      <c r="CU2780"/>
      <c r="CV2780"/>
      <c r="CW2780" s="15">
        <v>44575</v>
      </c>
      <c r="CX2780">
        <v>68.08</v>
      </c>
      <c r="CY2780" s="15">
        <v>44712</v>
      </c>
      <c r="CZ2780">
        <v>108.78</v>
      </c>
      <c r="DA2780" s="15">
        <v>44545</v>
      </c>
      <c r="DB2780">
        <v>183.56</v>
      </c>
      <c r="DC2780" s="38">
        <v>44987</v>
      </c>
      <c r="DD2780" s="12">
        <v>204.24594476065599</v>
      </c>
      <c r="DE2780" s="15"/>
      <c r="DF2780"/>
      <c r="DG2780" s="15">
        <v>44398</v>
      </c>
      <c r="DH2780">
        <v>28.27</v>
      </c>
      <c r="DI2780" s="15">
        <v>44383</v>
      </c>
      <c r="DJ2780">
        <v>11.819999999999901</v>
      </c>
      <c r="DK2780" s="38"/>
      <c r="DL2780" s="12"/>
      <c r="DN2780" s="38"/>
      <c r="DZ2780" s="38"/>
      <c r="EB2780" s="23"/>
      <c r="ED2780" s="15"/>
      <c r="EF2780" s="15"/>
      <c r="EH2780" s="15"/>
      <c r="EJ2780" s="38"/>
      <c r="EL2780" s="23"/>
      <c r="EN2780" s="15"/>
      <c r="EP2780" s="23"/>
      <c r="ER2780" s="38"/>
      <c r="ET2780" s="38"/>
      <c r="EV2780" s="23"/>
      <c r="EZ2780" s="38"/>
      <c r="FA2780" s="12"/>
      <c r="FB2780" s="23"/>
    </row>
    <row r="2781" spans="1:158">
      <c r="A2781" s="40">
        <v>42956</v>
      </c>
      <c r="B2781">
        <v>3126.0850831644798</v>
      </c>
      <c r="C2781">
        <f>B2781-MAX($B$4:B2781)</f>
        <v>-32.400000000000091</v>
      </c>
      <c r="BO2781" s="23">
        <v>44855</v>
      </c>
      <c r="BP2781">
        <v>117.54254443514201</v>
      </c>
      <c r="BQ2781" s="15">
        <v>44383</v>
      </c>
      <c r="BR2781">
        <v>14.2799999999999</v>
      </c>
      <c r="BS2781" s="15">
        <v>44834</v>
      </c>
      <c r="BT2781">
        <v>156.04999999999899</v>
      </c>
      <c r="BU2781" s="15">
        <v>44306</v>
      </c>
      <c r="BV2781">
        <v>43.72</v>
      </c>
      <c r="BW2781" s="15"/>
      <c r="BX2781"/>
      <c r="BY2781" s="15"/>
      <c r="BZ2781"/>
      <c r="CA2781" s="15"/>
      <c r="CB2781"/>
      <c r="CC2781" s="26"/>
      <c r="CE2781" s="15">
        <v>44644</v>
      </c>
      <c r="CF2781">
        <v>37.29</v>
      </c>
      <c r="CI2781" s="15">
        <v>44379</v>
      </c>
      <c r="CJ2781">
        <v>39.119999999999997</v>
      </c>
      <c r="CK2781" s="15">
        <v>44400</v>
      </c>
      <c r="CL2781">
        <v>8.18</v>
      </c>
      <c r="CM2781" s="15">
        <v>44378</v>
      </c>
      <c r="CN2781">
        <v>16.119999999999902</v>
      </c>
      <c r="CO2781" s="15">
        <v>42956</v>
      </c>
      <c r="CP2781">
        <v>296.0898378751661</v>
      </c>
      <c r="CQ2781" s="38"/>
      <c r="CR2781" s="12"/>
      <c r="CS2781" s="38">
        <v>44861</v>
      </c>
      <c r="CT2781" s="12">
        <v>20.369999999999902</v>
      </c>
      <c r="CU2781"/>
      <c r="CV2781"/>
      <c r="CW2781" s="15">
        <v>44578</v>
      </c>
      <c r="CX2781">
        <v>68.08</v>
      </c>
      <c r="CY2781" s="15">
        <v>44714</v>
      </c>
      <c r="CZ2781">
        <v>108.78</v>
      </c>
      <c r="DA2781" s="15">
        <v>44546</v>
      </c>
      <c r="DB2781">
        <v>183.56</v>
      </c>
      <c r="DC2781" s="38">
        <v>44988</v>
      </c>
      <c r="DD2781" s="12">
        <v>204.24594476065599</v>
      </c>
      <c r="DE2781" s="15"/>
      <c r="DF2781"/>
      <c r="DG2781" s="15">
        <v>44399</v>
      </c>
      <c r="DH2781">
        <v>28.27</v>
      </c>
      <c r="DI2781" s="15">
        <v>44384</v>
      </c>
      <c r="DJ2781">
        <v>11.819999999999901</v>
      </c>
      <c r="DK2781" s="38"/>
      <c r="DL2781" s="12"/>
      <c r="DN2781" s="38"/>
      <c r="DZ2781" s="38"/>
      <c r="EB2781" s="23"/>
      <c r="ED2781" s="15"/>
      <c r="EF2781" s="15"/>
      <c r="EH2781" s="15"/>
      <c r="EJ2781" s="38"/>
      <c r="EL2781" s="23"/>
      <c r="EN2781" s="15"/>
      <c r="EP2781" s="23"/>
      <c r="ER2781" s="38"/>
      <c r="ET2781" s="38"/>
      <c r="EV2781" s="23"/>
      <c r="EZ2781" s="38"/>
      <c r="FA2781" s="12"/>
      <c r="FB2781" s="23"/>
    </row>
    <row r="2782" spans="1:158">
      <c r="A2782" s="40">
        <v>42957</v>
      </c>
      <c r="B2782">
        <v>3130.9750831644801</v>
      </c>
      <c r="C2782">
        <f>B2782-MAX($B$4:B2782)</f>
        <v>-27.509999999999764</v>
      </c>
      <c r="BO2782" s="23">
        <v>44858</v>
      </c>
      <c r="BP2782">
        <v>117.54254443514201</v>
      </c>
      <c r="BQ2782" s="15">
        <v>44384</v>
      </c>
      <c r="BR2782">
        <v>14.2799999999999</v>
      </c>
      <c r="BS2782" s="15">
        <v>44838</v>
      </c>
      <c r="BT2782">
        <v>162.629999999999</v>
      </c>
      <c r="BU2782" s="15">
        <v>44307</v>
      </c>
      <c r="BV2782">
        <v>43.72</v>
      </c>
      <c r="BW2782" s="15"/>
      <c r="BX2782"/>
      <c r="BY2782" s="15"/>
      <c r="BZ2782"/>
      <c r="CA2782" s="15"/>
      <c r="CB2782"/>
      <c r="CC2782" s="26"/>
      <c r="CE2782" s="15">
        <v>44645</v>
      </c>
      <c r="CF2782">
        <v>37.29</v>
      </c>
      <c r="CI2782" s="15">
        <v>44382</v>
      </c>
      <c r="CJ2782">
        <v>39.119999999999997</v>
      </c>
      <c r="CK2782" s="15">
        <v>44403</v>
      </c>
      <c r="CL2782">
        <v>8.18</v>
      </c>
      <c r="CM2782" s="15">
        <v>44379</v>
      </c>
      <c r="CN2782">
        <v>16.119999999999902</v>
      </c>
      <c r="CO2782" s="15">
        <v>42957</v>
      </c>
      <c r="CP2782">
        <v>296.0898378751661</v>
      </c>
      <c r="CQ2782" s="38"/>
      <c r="CR2782" s="12"/>
      <c r="CS2782" s="38">
        <v>44862</v>
      </c>
      <c r="CT2782" s="12">
        <v>20.369999999999902</v>
      </c>
      <c r="CU2782"/>
      <c r="CV2782"/>
      <c r="CW2782" s="15">
        <v>44579</v>
      </c>
      <c r="CX2782">
        <v>68.08</v>
      </c>
      <c r="CY2782" s="15">
        <v>44715</v>
      </c>
      <c r="CZ2782">
        <v>108.78</v>
      </c>
      <c r="DA2782" s="15">
        <v>44547</v>
      </c>
      <c r="DB2782">
        <v>183.56</v>
      </c>
      <c r="DC2782" s="38">
        <v>44991</v>
      </c>
      <c r="DD2782" s="12">
        <v>204.24594476065599</v>
      </c>
      <c r="DE2782" s="15"/>
      <c r="DF2782"/>
      <c r="DG2782" s="15">
        <v>44400</v>
      </c>
      <c r="DH2782">
        <v>28.27</v>
      </c>
      <c r="DI2782" s="15">
        <v>44385</v>
      </c>
      <c r="DJ2782">
        <v>11.819999999999901</v>
      </c>
      <c r="DK2782" s="38"/>
      <c r="DL2782" s="12"/>
      <c r="DN2782" s="38"/>
      <c r="DZ2782" s="38"/>
      <c r="EB2782" s="23"/>
      <c r="ED2782" s="15"/>
      <c r="EF2782" s="15"/>
      <c r="EH2782" s="15"/>
      <c r="EJ2782" s="38"/>
      <c r="EL2782" s="23"/>
      <c r="EN2782" s="15"/>
      <c r="EP2782" s="23"/>
      <c r="ER2782" s="38"/>
      <c r="ET2782" s="38"/>
      <c r="EV2782" s="23"/>
      <c r="EZ2782" s="38"/>
      <c r="FA2782" s="12"/>
      <c r="FB2782" s="23"/>
    </row>
    <row r="2783" spans="1:158">
      <c r="A2783" s="40">
        <v>42958</v>
      </c>
      <c r="B2783">
        <v>3130.9750831644801</v>
      </c>
      <c r="C2783">
        <f>B2783-MAX($B$4:B2783)</f>
        <v>-27.509999999999764</v>
      </c>
      <c r="BO2783" s="23">
        <v>44859</v>
      </c>
      <c r="BP2783">
        <v>117.54254443514201</v>
      </c>
      <c r="BQ2783" s="15">
        <v>44385</v>
      </c>
      <c r="BR2783">
        <v>14.2799999999999</v>
      </c>
      <c r="BS2783" s="15">
        <v>44839</v>
      </c>
      <c r="BT2783">
        <v>163.17999999999901</v>
      </c>
      <c r="BU2783" s="15">
        <v>44308</v>
      </c>
      <c r="BV2783">
        <v>43.72</v>
      </c>
      <c r="BW2783" s="15"/>
      <c r="BX2783"/>
      <c r="BY2783" s="15"/>
      <c r="BZ2783"/>
      <c r="CA2783" s="15"/>
      <c r="CB2783"/>
      <c r="CC2783" s="26"/>
      <c r="CE2783" s="15">
        <v>44648</v>
      </c>
      <c r="CF2783">
        <v>37.29</v>
      </c>
      <c r="CI2783" s="15">
        <v>44383</v>
      </c>
      <c r="CJ2783">
        <v>39.119999999999997</v>
      </c>
      <c r="CK2783" s="15">
        <v>44404</v>
      </c>
      <c r="CL2783">
        <v>8.18</v>
      </c>
      <c r="CM2783" s="15">
        <v>44382</v>
      </c>
      <c r="CN2783">
        <v>16.119999999999902</v>
      </c>
      <c r="CO2783" s="15">
        <v>42958</v>
      </c>
      <c r="CP2783">
        <v>296.0898378751661</v>
      </c>
      <c r="CQ2783" s="38"/>
      <c r="CR2783" s="12"/>
      <c r="CS2783" s="38">
        <v>44865</v>
      </c>
      <c r="CT2783" s="12">
        <v>20.369999999999902</v>
      </c>
      <c r="CU2783"/>
      <c r="CV2783"/>
      <c r="CW2783" s="15">
        <v>44580</v>
      </c>
      <c r="CX2783">
        <v>68.08</v>
      </c>
      <c r="CY2783" s="15">
        <v>44719</v>
      </c>
      <c r="CZ2783">
        <v>108.78</v>
      </c>
      <c r="DA2783" s="15">
        <v>44550</v>
      </c>
      <c r="DB2783">
        <v>183.56</v>
      </c>
      <c r="DC2783" s="38">
        <v>44992</v>
      </c>
      <c r="DD2783" s="12">
        <v>204.24594476065599</v>
      </c>
      <c r="DE2783" s="15"/>
      <c r="DF2783"/>
      <c r="DG2783" s="15">
        <v>44403</v>
      </c>
      <c r="DH2783">
        <v>28.27</v>
      </c>
      <c r="DI2783" s="15">
        <v>44386</v>
      </c>
      <c r="DJ2783">
        <v>11.819999999999901</v>
      </c>
      <c r="DK2783" s="38"/>
      <c r="DL2783" s="12"/>
      <c r="DN2783" s="38"/>
      <c r="DZ2783" s="38"/>
      <c r="EB2783" s="23"/>
      <c r="ED2783" s="15"/>
      <c r="EF2783" s="15"/>
      <c r="EH2783" s="15"/>
      <c r="EJ2783" s="38"/>
      <c r="EL2783" s="23"/>
      <c r="EN2783" s="15"/>
      <c r="EP2783" s="23"/>
      <c r="ER2783" s="38"/>
      <c r="ET2783" s="38"/>
      <c r="EV2783" s="23"/>
      <c r="EZ2783" s="38"/>
      <c r="FA2783" s="12"/>
      <c r="FB2783" s="23"/>
    </row>
    <row r="2784" spans="1:158">
      <c r="A2784" s="40">
        <v>42959</v>
      </c>
      <c r="B2784">
        <v>3130.9750831644801</v>
      </c>
      <c r="C2784">
        <f>B2784-MAX($B$4:B2784)</f>
        <v>-27.509999999999764</v>
      </c>
      <c r="BO2784" s="23">
        <v>44860</v>
      </c>
      <c r="BP2784">
        <v>117.54254443514201</v>
      </c>
      <c r="BQ2784" s="15">
        <v>44386</v>
      </c>
      <c r="BR2784">
        <v>14.2799999999999</v>
      </c>
      <c r="BS2784" s="15">
        <v>44840</v>
      </c>
      <c r="BT2784">
        <v>165.17</v>
      </c>
      <c r="BU2784" s="15">
        <v>44309</v>
      </c>
      <c r="BV2784">
        <v>43.72</v>
      </c>
      <c r="BW2784" s="15"/>
      <c r="BX2784"/>
      <c r="BY2784" s="15"/>
      <c r="BZ2784"/>
      <c r="CA2784" s="15"/>
      <c r="CB2784"/>
      <c r="CC2784" s="26"/>
      <c r="CE2784" s="15">
        <v>44649</v>
      </c>
      <c r="CF2784">
        <v>37.29</v>
      </c>
      <c r="CI2784" s="15">
        <v>44384</v>
      </c>
      <c r="CJ2784">
        <v>39.119999999999997</v>
      </c>
      <c r="CK2784" s="15">
        <v>44405</v>
      </c>
      <c r="CL2784">
        <v>8.18</v>
      </c>
      <c r="CM2784" s="15">
        <v>44383</v>
      </c>
      <c r="CN2784">
        <v>16.119999999999902</v>
      </c>
      <c r="CO2784" s="15">
        <v>42959</v>
      </c>
      <c r="CP2784">
        <v>296.0898378751661</v>
      </c>
      <c r="CQ2784" s="38"/>
      <c r="CR2784" s="12"/>
      <c r="CS2784" s="38">
        <v>44866</v>
      </c>
      <c r="CT2784" s="12">
        <v>20.369999999999902</v>
      </c>
      <c r="CU2784"/>
      <c r="CV2784"/>
      <c r="CW2784" s="15">
        <v>44581</v>
      </c>
      <c r="CX2784">
        <v>68.08</v>
      </c>
      <c r="CY2784" s="15">
        <v>44720</v>
      </c>
      <c r="CZ2784">
        <v>108.78</v>
      </c>
      <c r="DA2784" s="15">
        <v>44551</v>
      </c>
      <c r="DB2784">
        <v>183.56</v>
      </c>
      <c r="DC2784" s="38">
        <v>44993</v>
      </c>
      <c r="DD2784" s="12">
        <v>204.24594476065599</v>
      </c>
      <c r="DE2784" s="15"/>
      <c r="DF2784"/>
      <c r="DG2784" s="15">
        <v>44404</v>
      </c>
      <c r="DH2784">
        <v>28.27</v>
      </c>
      <c r="DI2784" s="15">
        <v>44389</v>
      </c>
      <c r="DJ2784">
        <v>11.819999999999901</v>
      </c>
      <c r="DK2784" s="38"/>
      <c r="DL2784" s="12"/>
      <c r="DN2784" s="38"/>
      <c r="DZ2784" s="38"/>
      <c r="EB2784" s="23"/>
      <c r="ED2784" s="15"/>
      <c r="EF2784" s="15"/>
      <c r="EH2784" s="15"/>
      <c r="EJ2784" s="38"/>
      <c r="EL2784" s="23"/>
      <c r="EN2784" s="15"/>
      <c r="EP2784" s="23"/>
      <c r="ER2784" s="38"/>
      <c r="ET2784" s="38"/>
      <c r="EV2784" s="23"/>
      <c r="EZ2784" s="38"/>
      <c r="FA2784" s="12"/>
      <c r="FB2784" s="23"/>
    </row>
    <row r="2785" spans="1:158">
      <c r="A2785" s="40">
        <v>42960</v>
      </c>
      <c r="B2785">
        <v>3130.9750831644801</v>
      </c>
      <c r="C2785">
        <f>B2785-MAX($B$4:B2785)</f>
        <v>-27.509999999999764</v>
      </c>
      <c r="BO2785" s="23">
        <v>44861</v>
      </c>
      <c r="BP2785">
        <v>117.54254443514201</v>
      </c>
      <c r="BQ2785" s="15">
        <v>44389</v>
      </c>
      <c r="BR2785">
        <v>14.2799999999999</v>
      </c>
      <c r="BS2785" s="15">
        <v>44841</v>
      </c>
      <c r="BT2785">
        <v>165.17</v>
      </c>
      <c r="BU2785" s="15">
        <v>44312</v>
      </c>
      <c r="BV2785">
        <v>43.72</v>
      </c>
      <c r="BW2785" s="15"/>
      <c r="BX2785"/>
      <c r="BY2785" s="15"/>
      <c r="BZ2785"/>
      <c r="CA2785" s="15"/>
      <c r="CB2785"/>
      <c r="CC2785" s="26"/>
      <c r="CE2785" s="15">
        <v>44650</v>
      </c>
      <c r="CF2785">
        <v>37.29</v>
      </c>
      <c r="CI2785" s="15">
        <v>44385</v>
      </c>
      <c r="CJ2785">
        <v>39.119999999999997</v>
      </c>
      <c r="CK2785" s="15">
        <v>44406</v>
      </c>
      <c r="CL2785">
        <v>8.18</v>
      </c>
      <c r="CM2785" s="15">
        <v>44384</v>
      </c>
      <c r="CN2785">
        <v>16.119999999999902</v>
      </c>
      <c r="CO2785" s="15">
        <v>42960</v>
      </c>
      <c r="CP2785">
        <v>296.0898378751661</v>
      </c>
      <c r="CQ2785" s="38"/>
      <c r="CR2785" s="12"/>
      <c r="CS2785" s="38">
        <v>44867</v>
      </c>
      <c r="CT2785" s="12">
        <v>20.369999999999902</v>
      </c>
      <c r="CU2785"/>
      <c r="CV2785"/>
      <c r="CW2785" s="15">
        <v>44582</v>
      </c>
      <c r="CX2785">
        <v>68.08</v>
      </c>
      <c r="CY2785" s="15">
        <v>44721</v>
      </c>
      <c r="CZ2785">
        <v>108.78</v>
      </c>
      <c r="DA2785" s="15">
        <v>44552</v>
      </c>
      <c r="DB2785">
        <v>183.56</v>
      </c>
      <c r="DC2785" s="38">
        <v>44994</v>
      </c>
      <c r="DD2785" s="12">
        <v>204.24594476065599</v>
      </c>
      <c r="DE2785" s="15"/>
      <c r="DF2785"/>
      <c r="DG2785" s="15">
        <v>44405</v>
      </c>
      <c r="DH2785">
        <v>28.27</v>
      </c>
      <c r="DI2785" s="15">
        <v>44390</v>
      </c>
      <c r="DJ2785">
        <v>11.819999999999901</v>
      </c>
      <c r="DK2785" s="38"/>
      <c r="DL2785" s="12"/>
      <c r="DN2785" s="38"/>
      <c r="DZ2785" s="38"/>
      <c r="EB2785" s="23"/>
      <c r="ED2785" s="15"/>
      <c r="EF2785" s="15"/>
      <c r="EH2785" s="15"/>
      <c r="EJ2785" s="38"/>
      <c r="EL2785" s="23"/>
      <c r="EN2785" s="15"/>
      <c r="EP2785" s="23"/>
      <c r="ER2785" s="38"/>
      <c r="ET2785" s="38"/>
      <c r="EV2785" s="23"/>
      <c r="EZ2785" s="38"/>
      <c r="FA2785" s="12"/>
      <c r="FB2785" s="23"/>
    </row>
    <row r="2786" spans="1:158">
      <c r="A2786" s="40">
        <v>42961</v>
      </c>
      <c r="B2786">
        <v>3130.9750831644801</v>
      </c>
      <c r="C2786">
        <f>B2786-MAX($B$4:B2786)</f>
        <v>-27.509999999999764</v>
      </c>
      <c r="BO2786" s="23">
        <v>44862</v>
      </c>
      <c r="BP2786">
        <v>117.54254443514201</v>
      </c>
      <c r="BQ2786" s="15">
        <v>44390</v>
      </c>
      <c r="BR2786">
        <v>14.2799999999999</v>
      </c>
      <c r="BS2786" s="15">
        <v>44845</v>
      </c>
      <c r="BT2786">
        <v>165.17</v>
      </c>
      <c r="BU2786" s="15">
        <v>44313</v>
      </c>
      <c r="BV2786">
        <v>43.72</v>
      </c>
      <c r="BW2786" s="15"/>
      <c r="BX2786"/>
      <c r="BY2786" s="15"/>
      <c r="BZ2786"/>
      <c r="CA2786" s="15"/>
      <c r="CB2786"/>
      <c r="CC2786" s="26"/>
      <c r="CE2786" s="15">
        <v>44651</v>
      </c>
      <c r="CF2786">
        <v>37.29</v>
      </c>
      <c r="CI2786" s="15">
        <v>44386</v>
      </c>
      <c r="CJ2786">
        <v>39.119999999999997</v>
      </c>
      <c r="CK2786" s="15">
        <v>44407</v>
      </c>
      <c r="CL2786">
        <v>8.18</v>
      </c>
      <c r="CM2786" s="15">
        <v>44385</v>
      </c>
      <c r="CN2786">
        <v>16.119999999999902</v>
      </c>
      <c r="CO2786" s="15">
        <v>42961</v>
      </c>
      <c r="CP2786">
        <v>296.0898378751661</v>
      </c>
      <c r="CQ2786" s="38"/>
      <c r="CR2786" s="12"/>
      <c r="CS2786" s="38">
        <v>44868</v>
      </c>
      <c r="CT2786" s="12">
        <v>20.369999999999902</v>
      </c>
      <c r="CU2786"/>
      <c r="CV2786"/>
      <c r="CW2786" s="15">
        <v>44585</v>
      </c>
      <c r="CX2786">
        <v>68.08</v>
      </c>
      <c r="CY2786" s="15">
        <v>44722</v>
      </c>
      <c r="CZ2786">
        <v>108.78</v>
      </c>
      <c r="DA2786" s="15">
        <v>44553</v>
      </c>
      <c r="DB2786">
        <v>183.56</v>
      </c>
      <c r="DC2786" s="38">
        <v>45012</v>
      </c>
      <c r="DD2786" s="12">
        <v>204.24594476065599</v>
      </c>
      <c r="DE2786" s="15"/>
      <c r="DF2786"/>
      <c r="DG2786" s="15">
        <v>44406</v>
      </c>
      <c r="DH2786">
        <v>28.27</v>
      </c>
      <c r="DI2786" s="15">
        <v>44391</v>
      </c>
      <c r="DJ2786">
        <v>11.819999999999901</v>
      </c>
      <c r="DK2786" s="38"/>
      <c r="DL2786" s="12"/>
      <c r="DN2786" s="38"/>
      <c r="DZ2786" s="38"/>
      <c r="EB2786" s="23"/>
      <c r="ED2786" s="15"/>
      <c r="EF2786" s="15"/>
      <c r="EH2786" s="15"/>
      <c r="EJ2786" s="38"/>
      <c r="EL2786" s="23"/>
      <c r="EN2786" s="15"/>
      <c r="EP2786" s="23"/>
      <c r="ER2786" s="38"/>
      <c r="ET2786" s="38"/>
      <c r="EV2786" s="23"/>
      <c r="EZ2786" s="38"/>
      <c r="FA2786" s="12"/>
      <c r="FB2786" s="23"/>
    </row>
    <row r="2787" spans="1:158">
      <c r="A2787" s="40">
        <v>42962</v>
      </c>
      <c r="B2787">
        <v>3130.9750831644801</v>
      </c>
      <c r="C2787">
        <f>B2787-MAX($B$4:B2787)</f>
        <v>-27.509999999999764</v>
      </c>
      <c r="BO2787" s="23">
        <v>44865</v>
      </c>
      <c r="BP2787">
        <v>117.54254443514201</v>
      </c>
      <c r="BQ2787" s="15">
        <v>44391</v>
      </c>
      <c r="BR2787">
        <v>14.2799999999999</v>
      </c>
      <c r="BS2787" s="15">
        <v>44846</v>
      </c>
      <c r="BT2787">
        <v>165.17</v>
      </c>
      <c r="BU2787" s="15">
        <v>44314</v>
      </c>
      <c r="BV2787">
        <v>43.72</v>
      </c>
      <c r="BW2787" s="15"/>
      <c r="BX2787"/>
      <c r="BY2787" s="15"/>
      <c r="BZ2787"/>
      <c r="CA2787" s="15"/>
      <c r="CB2787"/>
      <c r="CC2787" s="26"/>
      <c r="CE2787" s="15">
        <v>44652</v>
      </c>
      <c r="CF2787">
        <v>37.29</v>
      </c>
      <c r="CI2787" s="15">
        <v>44389</v>
      </c>
      <c r="CJ2787">
        <v>39.119999999999997</v>
      </c>
      <c r="CK2787" s="15">
        <v>44410</v>
      </c>
      <c r="CL2787">
        <v>8.18</v>
      </c>
      <c r="CM2787" s="15">
        <v>44386</v>
      </c>
      <c r="CN2787">
        <v>16.119999999999902</v>
      </c>
      <c r="CO2787" s="15">
        <v>42962</v>
      </c>
      <c r="CP2787">
        <v>296.0898378751661</v>
      </c>
      <c r="CQ2787" s="38"/>
      <c r="CR2787" s="12"/>
      <c r="CS2787" s="38">
        <v>44869</v>
      </c>
      <c r="CT2787" s="12">
        <v>20.369999999999902</v>
      </c>
      <c r="CU2787"/>
      <c r="CV2787"/>
      <c r="CW2787" s="15">
        <v>44586</v>
      </c>
      <c r="CX2787">
        <v>68.08</v>
      </c>
      <c r="CY2787" s="15">
        <v>44725</v>
      </c>
      <c r="CZ2787">
        <v>108.78</v>
      </c>
      <c r="DA2787" s="15">
        <v>44554</v>
      </c>
      <c r="DB2787">
        <v>183.56</v>
      </c>
      <c r="DC2787" s="38">
        <v>45013</v>
      </c>
      <c r="DD2787" s="12">
        <v>204.15594476065601</v>
      </c>
      <c r="DE2787" s="15"/>
      <c r="DF2787"/>
      <c r="DG2787" s="15">
        <v>44407</v>
      </c>
      <c r="DH2787">
        <v>28.27</v>
      </c>
      <c r="DI2787" s="15">
        <v>44392</v>
      </c>
      <c r="DJ2787">
        <v>11.819999999999901</v>
      </c>
      <c r="DK2787" s="38"/>
      <c r="DL2787" s="12"/>
      <c r="DN2787" s="38"/>
      <c r="DZ2787" s="38"/>
      <c r="EB2787" s="23"/>
      <c r="ED2787" s="15"/>
      <c r="EF2787" s="15"/>
      <c r="EH2787" s="15"/>
      <c r="EJ2787" s="38"/>
      <c r="EL2787" s="23"/>
      <c r="EN2787" s="15"/>
      <c r="EP2787" s="23"/>
      <c r="ER2787" s="38"/>
      <c r="ET2787" s="38"/>
      <c r="EV2787" s="23"/>
      <c r="EZ2787" s="38"/>
      <c r="FA2787" s="12"/>
      <c r="FB2787" s="23"/>
    </row>
    <row r="2788" spans="1:158">
      <c r="A2788" s="40">
        <v>42963</v>
      </c>
      <c r="B2788">
        <v>3143.3350831644798</v>
      </c>
      <c r="C2788">
        <f>B2788-MAX($B$4:B2788)</f>
        <v>-15.150000000000091</v>
      </c>
      <c r="BO2788" s="23">
        <v>44866</v>
      </c>
      <c r="BP2788">
        <v>117.54254443514201</v>
      </c>
      <c r="BQ2788" s="15">
        <v>44392</v>
      </c>
      <c r="BR2788">
        <v>14.2799999999999</v>
      </c>
      <c r="BS2788" s="15">
        <v>44847</v>
      </c>
      <c r="BT2788">
        <v>165.17</v>
      </c>
      <c r="BU2788" s="15">
        <v>44315</v>
      </c>
      <c r="BV2788">
        <v>43.72</v>
      </c>
      <c r="BW2788" s="15"/>
      <c r="BX2788"/>
      <c r="BY2788" s="15"/>
      <c r="BZ2788"/>
      <c r="CA2788" s="15"/>
      <c r="CB2788"/>
      <c r="CC2788" s="26"/>
      <c r="CE2788" s="15">
        <v>44655</v>
      </c>
      <c r="CF2788">
        <v>37.29</v>
      </c>
      <c r="CI2788" s="15">
        <v>44390</v>
      </c>
      <c r="CJ2788">
        <v>39.119999999999997</v>
      </c>
      <c r="CK2788" s="15">
        <v>44411</v>
      </c>
      <c r="CL2788">
        <v>8.18</v>
      </c>
      <c r="CM2788" s="15">
        <v>44389</v>
      </c>
      <c r="CN2788">
        <v>16.119999999999902</v>
      </c>
      <c r="CO2788" s="15">
        <v>42963</v>
      </c>
      <c r="CP2788">
        <v>296.41983787516608</v>
      </c>
      <c r="CQ2788" s="38"/>
      <c r="CR2788" s="12"/>
      <c r="CS2788" s="38">
        <v>44872</v>
      </c>
      <c r="CT2788" s="12">
        <v>20.369999999999902</v>
      </c>
      <c r="CU2788"/>
      <c r="CV2788"/>
      <c r="CW2788" s="15">
        <v>44587</v>
      </c>
      <c r="CX2788">
        <v>68.08</v>
      </c>
      <c r="CY2788" s="15">
        <v>44726</v>
      </c>
      <c r="CZ2788">
        <v>108.78</v>
      </c>
      <c r="DA2788" s="15">
        <v>44557</v>
      </c>
      <c r="DB2788">
        <v>183.56</v>
      </c>
      <c r="DC2788" s="38">
        <v>45014</v>
      </c>
      <c r="DD2788" s="12">
        <v>204.105944760656</v>
      </c>
      <c r="DE2788" s="15"/>
      <c r="DF2788"/>
      <c r="DG2788" s="15">
        <v>44410</v>
      </c>
      <c r="DH2788">
        <v>28.27</v>
      </c>
      <c r="DI2788" s="15">
        <v>44393</v>
      </c>
      <c r="DJ2788">
        <v>11.819999999999901</v>
      </c>
      <c r="DK2788" s="38"/>
      <c r="DL2788" s="12"/>
      <c r="DN2788" s="38"/>
      <c r="DZ2788" s="38"/>
      <c r="EB2788" s="23"/>
      <c r="ED2788" s="15"/>
      <c r="EF2788" s="15"/>
      <c r="EH2788" s="15"/>
      <c r="EJ2788" s="38"/>
      <c r="EL2788" s="23"/>
      <c r="EN2788" s="15"/>
      <c r="EP2788" s="23"/>
      <c r="ER2788" s="38"/>
      <c r="ET2788" s="38"/>
      <c r="EV2788" s="23"/>
      <c r="EZ2788" s="38"/>
      <c r="FA2788" s="12"/>
      <c r="FB2788" s="23"/>
    </row>
    <row r="2789" spans="1:158">
      <c r="A2789" s="40">
        <v>42964</v>
      </c>
      <c r="B2789">
        <v>3153.09508316448</v>
      </c>
      <c r="C2789">
        <f>B2789-MAX($B$4:B2789)</f>
        <v>-5.3899999999998727</v>
      </c>
      <c r="BO2789" s="23">
        <v>44867</v>
      </c>
      <c r="BP2789">
        <v>117.54254443514201</v>
      </c>
      <c r="BQ2789" s="15">
        <v>44393</v>
      </c>
      <c r="BR2789">
        <v>14.2799999999999</v>
      </c>
      <c r="BS2789" s="15">
        <v>44848</v>
      </c>
      <c r="BT2789">
        <v>165.17</v>
      </c>
      <c r="BU2789" s="15">
        <v>44316</v>
      </c>
      <c r="BV2789">
        <v>43.72</v>
      </c>
      <c r="BW2789" s="15"/>
      <c r="BX2789"/>
      <c r="BY2789" s="15"/>
      <c r="BZ2789"/>
      <c r="CA2789" s="15"/>
      <c r="CB2789"/>
      <c r="CC2789" s="26"/>
      <c r="CE2789" s="15">
        <v>44656</v>
      </c>
      <c r="CF2789">
        <v>37.29</v>
      </c>
      <c r="CI2789" s="15">
        <v>44391</v>
      </c>
      <c r="CJ2789">
        <v>39.119999999999997</v>
      </c>
      <c r="CK2789" s="15">
        <v>44412</v>
      </c>
      <c r="CL2789">
        <v>8.18</v>
      </c>
      <c r="CM2789" s="15">
        <v>44390</v>
      </c>
      <c r="CN2789">
        <v>16.119999999999902</v>
      </c>
      <c r="CO2789" s="15">
        <v>42964</v>
      </c>
      <c r="CP2789">
        <v>296.61983787516613</v>
      </c>
      <c r="CQ2789" s="38"/>
      <c r="CR2789" s="12"/>
      <c r="CS2789" s="38">
        <v>44873</v>
      </c>
      <c r="CT2789" s="12">
        <v>20.369999999999902</v>
      </c>
      <c r="CU2789"/>
      <c r="CV2789"/>
      <c r="CW2789" s="15">
        <v>44588</v>
      </c>
      <c r="CX2789">
        <v>68.08</v>
      </c>
      <c r="CY2789" s="15">
        <v>44727</v>
      </c>
      <c r="CZ2789">
        <v>108.78</v>
      </c>
      <c r="DA2789" s="15">
        <v>44558</v>
      </c>
      <c r="DB2789">
        <v>183.56</v>
      </c>
      <c r="DC2789" s="38">
        <v>45015</v>
      </c>
      <c r="DD2789" s="12">
        <v>204.12594476065601</v>
      </c>
      <c r="DE2789" s="15"/>
      <c r="DF2789"/>
      <c r="DG2789" s="15">
        <v>44411</v>
      </c>
      <c r="DH2789">
        <v>28.27</v>
      </c>
      <c r="DI2789" s="15">
        <v>44396</v>
      </c>
      <c r="DJ2789">
        <v>11.819999999999901</v>
      </c>
      <c r="DK2789" s="38"/>
      <c r="DL2789" s="12"/>
      <c r="DN2789" s="38"/>
      <c r="DZ2789" s="38"/>
      <c r="EB2789" s="23"/>
      <c r="ED2789" s="15"/>
      <c r="EF2789" s="15"/>
      <c r="EH2789" s="15"/>
      <c r="EJ2789" s="38"/>
      <c r="EL2789" s="23"/>
      <c r="EN2789" s="15"/>
      <c r="EP2789" s="23"/>
      <c r="ER2789" s="38"/>
      <c r="ET2789" s="38"/>
      <c r="EV2789" s="23"/>
      <c r="EZ2789" s="38"/>
      <c r="FA2789" s="12"/>
      <c r="FB2789" s="23"/>
    </row>
    <row r="2790" spans="1:158">
      <c r="A2790" s="40">
        <v>42965</v>
      </c>
      <c r="B2790">
        <v>3152.0450831644798</v>
      </c>
      <c r="C2790">
        <f>B2790-MAX($B$4:B2790)</f>
        <v>-6.4400000000000546</v>
      </c>
      <c r="BO2790" s="23">
        <v>44868</v>
      </c>
      <c r="BP2790">
        <v>117.54254443514201</v>
      </c>
      <c r="BQ2790" s="15">
        <v>44396</v>
      </c>
      <c r="BR2790">
        <v>14.2799999999999</v>
      </c>
      <c r="BS2790" s="15">
        <v>44851</v>
      </c>
      <c r="BT2790">
        <v>165.17</v>
      </c>
      <c r="BU2790" s="15">
        <v>44319</v>
      </c>
      <c r="BV2790">
        <v>43.72</v>
      </c>
      <c r="BW2790" s="15"/>
      <c r="BX2790"/>
      <c r="BY2790" s="15"/>
      <c r="BZ2790"/>
      <c r="CA2790" s="15"/>
      <c r="CB2790"/>
      <c r="CC2790" s="26"/>
      <c r="CE2790" s="15">
        <v>44657</v>
      </c>
      <c r="CF2790">
        <v>37.29</v>
      </c>
      <c r="CI2790" s="15">
        <v>44392</v>
      </c>
      <c r="CJ2790">
        <v>39.119999999999997</v>
      </c>
      <c r="CK2790" s="15">
        <v>44413</v>
      </c>
      <c r="CL2790">
        <v>8.18</v>
      </c>
      <c r="CM2790" s="15">
        <v>44391</v>
      </c>
      <c r="CN2790">
        <v>16.119999999999902</v>
      </c>
      <c r="CO2790" s="15">
        <v>42965</v>
      </c>
      <c r="CP2790">
        <v>296.56983787516612</v>
      </c>
      <c r="CQ2790" s="38"/>
      <c r="CR2790" s="12"/>
      <c r="CS2790" s="38">
        <v>44874</v>
      </c>
      <c r="CT2790" s="12">
        <v>20.369999999999902</v>
      </c>
      <c r="CU2790"/>
      <c r="CV2790"/>
      <c r="CW2790" s="15">
        <v>44589</v>
      </c>
      <c r="CX2790">
        <v>68.08</v>
      </c>
      <c r="CY2790" s="15">
        <v>44728</v>
      </c>
      <c r="CZ2790">
        <v>108.78</v>
      </c>
      <c r="DA2790" s="15">
        <v>44559</v>
      </c>
      <c r="DB2790">
        <v>183.56</v>
      </c>
      <c r="DC2790" s="38">
        <v>45016</v>
      </c>
      <c r="DD2790" s="12">
        <v>204.22594476065601</v>
      </c>
      <c r="DE2790" s="15"/>
      <c r="DF2790"/>
      <c r="DG2790" s="15">
        <v>44412</v>
      </c>
      <c r="DH2790">
        <v>28.27</v>
      </c>
      <c r="DI2790" s="15">
        <v>44397</v>
      </c>
      <c r="DJ2790">
        <v>11.819999999999901</v>
      </c>
      <c r="DK2790" s="38"/>
      <c r="DL2790" s="12"/>
      <c r="DN2790" s="38"/>
      <c r="DZ2790" s="38"/>
      <c r="EB2790" s="23"/>
      <c r="ED2790" s="15"/>
      <c r="EF2790" s="15"/>
      <c r="EH2790" s="15"/>
      <c r="EJ2790" s="38"/>
      <c r="EL2790" s="23"/>
      <c r="EN2790" s="15"/>
      <c r="EP2790" s="23"/>
      <c r="ER2790" s="38"/>
      <c r="ET2790" s="38"/>
      <c r="EV2790" s="23"/>
      <c r="EZ2790" s="38"/>
      <c r="FA2790" s="12"/>
      <c r="FB2790" s="23"/>
    </row>
    <row r="2791" spans="1:158">
      <c r="A2791" s="40">
        <v>42966</v>
      </c>
      <c r="B2791">
        <v>3152.0450831644798</v>
      </c>
      <c r="C2791">
        <f>B2791-MAX($B$4:B2791)</f>
        <v>-6.4400000000000546</v>
      </c>
      <c r="BO2791" s="23">
        <v>44869</v>
      </c>
      <c r="BP2791">
        <v>117.54254443514201</v>
      </c>
      <c r="BQ2791" s="15">
        <v>44397</v>
      </c>
      <c r="BR2791">
        <v>14.2799999999999</v>
      </c>
      <c r="BS2791" s="15">
        <v>44852</v>
      </c>
      <c r="BT2791">
        <v>165.17</v>
      </c>
      <c r="BU2791" s="15">
        <v>44320</v>
      </c>
      <c r="BV2791">
        <v>43.72</v>
      </c>
      <c r="BW2791" s="15"/>
      <c r="BX2791"/>
      <c r="BY2791" s="15"/>
      <c r="BZ2791"/>
      <c r="CA2791" s="15"/>
      <c r="CB2791"/>
      <c r="CC2791" s="26"/>
      <c r="CE2791" s="15">
        <v>44658</v>
      </c>
      <c r="CF2791">
        <v>37.29</v>
      </c>
      <c r="CI2791" s="15">
        <v>44393</v>
      </c>
      <c r="CJ2791">
        <v>39.119999999999997</v>
      </c>
      <c r="CK2791" s="15">
        <v>44414</v>
      </c>
      <c r="CL2791">
        <v>8.18</v>
      </c>
      <c r="CM2791" s="15">
        <v>44392</v>
      </c>
      <c r="CN2791">
        <v>16.119999999999902</v>
      </c>
      <c r="CO2791" s="15">
        <v>42966</v>
      </c>
      <c r="CP2791">
        <v>296.56983787516612</v>
      </c>
      <c r="CQ2791" s="38"/>
      <c r="CR2791" s="12"/>
      <c r="CS2791" s="38">
        <v>44875</v>
      </c>
      <c r="CT2791" s="12">
        <v>20.369999999999902</v>
      </c>
      <c r="CU2791"/>
      <c r="CV2791"/>
      <c r="CW2791" s="15">
        <v>44595</v>
      </c>
      <c r="CX2791">
        <v>68.08</v>
      </c>
      <c r="CY2791" s="15">
        <v>44729</v>
      </c>
      <c r="CZ2791">
        <v>108.78</v>
      </c>
      <c r="DA2791" s="15">
        <v>44560</v>
      </c>
      <c r="DB2791">
        <v>183.56</v>
      </c>
      <c r="DC2791" s="38">
        <v>45019</v>
      </c>
      <c r="DD2791" s="12">
        <v>204.03594476065601</v>
      </c>
      <c r="DE2791" s="15"/>
      <c r="DF2791"/>
      <c r="DG2791" s="15">
        <v>44413</v>
      </c>
      <c r="DH2791">
        <v>28.27</v>
      </c>
      <c r="DI2791" s="15">
        <v>44398</v>
      </c>
      <c r="DJ2791">
        <v>11.819999999999901</v>
      </c>
      <c r="DK2791" s="38"/>
      <c r="DL2791" s="12"/>
      <c r="DN2791" s="38"/>
      <c r="DZ2791" s="38"/>
      <c r="EB2791" s="23"/>
      <c r="ED2791" s="15"/>
      <c r="EF2791" s="15"/>
      <c r="EH2791" s="15"/>
      <c r="EJ2791" s="38"/>
      <c r="EL2791" s="23"/>
      <c r="EN2791" s="15"/>
      <c r="EP2791" s="23"/>
      <c r="ER2791" s="38"/>
      <c r="ET2791" s="38"/>
      <c r="EV2791" s="23"/>
      <c r="EZ2791" s="38"/>
      <c r="FA2791" s="12"/>
      <c r="FB2791" s="23"/>
    </row>
    <row r="2792" spans="1:158">
      <c r="A2792" s="40">
        <v>42967</v>
      </c>
      <c r="B2792">
        <v>3152.0450831644798</v>
      </c>
      <c r="C2792">
        <f>B2792-MAX($B$4:B2792)</f>
        <v>-6.4400000000000546</v>
      </c>
      <c r="BO2792" s="23">
        <v>44872</v>
      </c>
      <c r="BP2792">
        <v>117.54254443514201</v>
      </c>
      <c r="BQ2792" s="15">
        <v>44398</v>
      </c>
      <c r="BR2792">
        <v>14.2799999999999</v>
      </c>
      <c r="BS2792" s="15">
        <v>44853</v>
      </c>
      <c r="BT2792">
        <v>165.17</v>
      </c>
      <c r="BU2792" s="15">
        <v>44322</v>
      </c>
      <c r="BV2792">
        <v>43.72</v>
      </c>
      <c r="BW2792" s="15"/>
      <c r="BX2792"/>
      <c r="BY2792" s="15"/>
      <c r="BZ2792"/>
      <c r="CA2792" s="15"/>
      <c r="CB2792"/>
      <c r="CC2792" s="26"/>
      <c r="CE2792" s="15">
        <v>44659</v>
      </c>
      <c r="CF2792">
        <v>37.29</v>
      </c>
      <c r="CI2792" s="15">
        <v>44396</v>
      </c>
      <c r="CJ2792">
        <v>39.119999999999997</v>
      </c>
      <c r="CK2792" s="15">
        <v>44417</v>
      </c>
      <c r="CL2792">
        <v>8.18</v>
      </c>
      <c r="CM2792" s="15">
        <v>44393</v>
      </c>
      <c r="CN2792">
        <v>16.119999999999902</v>
      </c>
      <c r="CO2792" s="15">
        <v>42967</v>
      </c>
      <c r="CP2792">
        <v>296.56983787516612</v>
      </c>
      <c r="CQ2792" s="38"/>
      <c r="CR2792" s="12"/>
      <c r="CS2792" s="38">
        <v>44876</v>
      </c>
      <c r="CT2792" s="12">
        <v>20.369999999999902</v>
      </c>
      <c r="CU2792"/>
      <c r="CV2792"/>
      <c r="CW2792" s="15">
        <v>44596</v>
      </c>
      <c r="CX2792">
        <v>68.08</v>
      </c>
      <c r="CY2792" s="15">
        <v>44732</v>
      </c>
      <c r="CZ2792">
        <v>108.78</v>
      </c>
      <c r="DA2792" s="15">
        <v>44564</v>
      </c>
      <c r="DB2792">
        <v>183.56</v>
      </c>
      <c r="DC2792" s="38">
        <v>45020</v>
      </c>
      <c r="DD2792" s="12">
        <v>203.81594476065601</v>
      </c>
      <c r="DE2792" s="15"/>
      <c r="DF2792"/>
      <c r="DG2792" s="15">
        <v>44414</v>
      </c>
      <c r="DH2792">
        <v>28.27</v>
      </c>
      <c r="DI2792" s="15">
        <v>44399</v>
      </c>
      <c r="DJ2792">
        <v>11.819999999999901</v>
      </c>
      <c r="DK2792" s="38"/>
      <c r="DL2792" s="12"/>
      <c r="DN2792" s="38"/>
      <c r="DZ2792" s="38"/>
      <c r="EB2792" s="23"/>
      <c r="ED2792" s="15"/>
      <c r="EF2792" s="15"/>
      <c r="EH2792" s="15"/>
      <c r="EJ2792" s="38"/>
      <c r="EL2792" s="23"/>
      <c r="EN2792" s="15"/>
      <c r="EP2792" s="23"/>
      <c r="ER2792" s="38"/>
      <c r="ET2792" s="38"/>
      <c r="EV2792" s="23"/>
      <c r="EZ2792" s="38"/>
      <c r="FA2792" s="12"/>
      <c r="FB2792" s="23"/>
    </row>
    <row r="2793" spans="1:158">
      <c r="A2793" s="40">
        <v>42968</v>
      </c>
      <c r="B2793">
        <v>3150.4950831644801</v>
      </c>
      <c r="C2793">
        <f>B2793-MAX($B$4:B2793)</f>
        <v>-7.9899999999997817</v>
      </c>
      <c r="BO2793" s="23">
        <v>44873</v>
      </c>
      <c r="BP2793">
        <v>118.512544435142</v>
      </c>
      <c r="BQ2793" s="15">
        <v>44399</v>
      </c>
      <c r="BR2793">
        <v>14.2799999999999</v>
      </c>
      <c r="BS2793" s="15">
        <v>44854</v>
      </c>
      <c r="BT2793">
        <v>165.17</v>
      </c>
      <c r="BU2793" s="15">
        <v>44323</v>
      </c>
      <c r="BV2793">
        <v>43.72</v>
      </c>
      <c r="BW2793" s="15"/>
      <c r="BX2793"/>
      <c r="BY2793" s="15"/>
      <c r="BZ2793"/>
      <c r="CA2793" s="15"/>
      <c r="CB2793"/>
      <c r="CC2793" s="26"/>
      <c r="CE2793" s="15">
        <v>44662</v>
      </c>
      <c r="CF2793">
        <v>37.29</v>
      </c>
      <c r="CI2793" s="15">
        <v>44397</v>
      </c>
      <c r="CJ2793">
        <v>39.119999999999997</v>
      </c>
      <c r="CK2793" s="15">
        <v>44418</v>
      </c>
      <c r="CL2793">
        <v>8.18</v>
      </c>
      <c r="CM2793" s="15">
        <v>44396</v>
      </c>
      <c r="CN2793">
        <v>16.119999999999902</v>
      </c>
      <c r="CO2793" s="15">
        <v>42968</v>
      </c>
      <c r="CP2793">
        <v>296.60983787516614</v>
      </c>
      <c r="CQ2793" s="38"/>
      <c r="CR2793" s="12"/>
      <c r="CS2793" s="38">
        <v>44879</v>
      </c>
      <c r="CT2793" s="12">
        <v>20.369999999999902</v>
      </c>
      <c r="CU2793"/>
      <c r="CV2793"/>
      <c r="CW2793" s="15">
        <v>44599</v>
      </c>
      <c r="CX2793">
        <v>68.08</v>
      </c>
      <c r="CY2793" s="15">
        <v>44733</v>
      </c>
      <c r="CZ2793">
        <v>108.78</v>
      </c>
      <c r="DA2793" s="15">
        <v>44565</v>
      </c>
      <c r="DB2793">
        <v>183.56</v>
      </c>
      <c r="DC2793" s="38">
        <v>45021</v>
      </c>
      <c r="DD2793" s="12">
        <v>204.12594476065601</v>
      </c>
      <c r="DE2793" s="15"/>
      <c r="DF2793"/>
      <c r="DG2793" s="15">
        <v>44417</v>
      </c>
      <c r="DH2793">
        <v>28.27</v>
      </c>
      <c r="DI2793" s="15">
        <v>44400</v>
      </c>
      <c r="DJ2793">
        <v>11.819999999999901</v>
      </c>
      <c r="DK2793" s="38"/>
      <c r="DL2793" s="12"/>
      <c r="DN2793" s="38"/>
      <c r="DZ2793" s="38"/>
      <c r="EB2793" s="23"/>
      <c r="ED2793" s="15"/>
      <c r="EF2793" s="15"/>
      <c r="EH2793" s="15"/>
      <c r="EJ2793" s="38"/>
      <c r="EL2793" s="23"/>
      <c r="EN2793" s="15"/>
      <c r="EP2793" s="23"/>
      <c r="ER2793" s="38"/>
      <c r="ET2793" s="38"/>
      <c r="EV2793" s="23"/>
      <c r="EZ2793" s="38"/>
      <c r="FA2793" s="12"/>
      <c r="FB2793" s="23"/>
    </row>
    <row r="2794" spans="1:158">
      <c r="A2794" s="40">
        <v>42969</v>
      </c>
      <c r="B2794">
        <v>3148.6550831644799</v>
      </c>
      <c r="C2794">
        <f>B2794-MAX($B$4:B2794)</f>
        <v>-9.8299999999999272</v>
      </c>
      <c r="BO2794" s="23">
        <v>44874</v>
      </c>
      <c r="BP2794">
        <v>119.192544435142</v>
      </c>
      <c r="BQ2794" s="15">
        <v>44400</v>
      </c>
      <c r="BR2794">
        <v>14.2799999999999</v>
      </c>
      <c r="BS2794" s="15">
        <v>44855</v>
      </c>
      <c r="BT2794">
        <v>165.17</v>
      </c>
      <c r="BU2794" s="15">
        <v>44326</v>
      </c>
      <c r="BV2794">
        <v>43.72</v>
      </c>
      <c r="BW2794" s="15"/>
      <c r="BX2794"/>
      <c r="BY2794" s="15"/>
      <c r="BZ2794"/>
      <c r="CA2794" s="15"/>
      <c r="CB2794"/>
      <c r="CC2794" s="26"/>
      <c r="CE2794" s="15">
        <v>44663</v>
      </c>
      <c r="CF2794">
        <v>37.29</v>
      </c>
      <c r="CI2794" s="15">
        <v>44398</v>
      </c>
      <c r="CJ2794">
        <v>39.119999999999997</v>
      </c>
      <c r="CK2794" s="15">
        <v>44419</v>
      </c>
      <c r="CL2794">
        <v>8.18</v>
      </c>
      <c r="CM2794" s="15">
        <v>44397</v>
      </c>
      <c r="CN2794">
        <v>16.119999999999902</v>
      </c>
      <c r="CO2794" s="15">
        <v>42969</v>
      </c>
      <c r="CP2794">
        <v>296.66983787516608</v>
      </c>
      <c r="CQ2794" s="38"/>
      <c r="CR2794" s="12"/>
      <c r="CS2794" s="38">
        <v>44880</v>
      </c>
      <c r="CT2794" s="12">
        <v>20.369999999999902</v>
      </c>
      <c r="CU2794"/>
      <c r="CV2794"/>
      <c r="CW2794" s="15">
        <v>44600</v>
      </c>
      <c r="CX2794">
        <v>68.08</v>
      </c>
      <c r="CY2794" s="15">
        <v>44734</v>
      </c>
      <c r="CZ2794">
        <v>108.78</v>
      </c>
      <c r="DA2794" s="15">
        <v>44566</v>
      </c>
      <c r="DB2794">
        <v>183.56</v>
      </c>
      <c r="DC2794" s="38">
        <v>45022</v>
      </c>
      <c r="DD2794" s="12">
        <v>203.42594476065599</v>
      </c>
      <c r="DE2794" s="15"/>
      <c r="DF2794"/>
      <c r="DG2794" s="15">
        <v>44418</v>
      </c>
      <c r="DH2794">
        <v>28.27</v>
      </c>
      <c r="DI2794" s="15">
        <v>44403</v>
      </c>
      <c r="DJ2794">
        <v>11.819999999999901</v>
      </c>
      <c r="DK2794" s="38"/>
      <c r="DL2794" s="12"/>
      <c r="DN2794" s="38"/>
      <c r="DZ2794" s="38"/>
      <c r="EB2794" s="23"/>
      <c r="ED2794" s="15"/>
      <c r="EF2794" s="15"/>
      <c r="EH2794" s="15"/>
      <c r="EJ2794" s="38"/>
      <c r="EL2794" s="23"/>
      <c r="EN2794" s="15"/>
      <c r="EP2794" s="23"/>
      <c r="ER2794" s="38"/>
      <c r="ET2794" s="38"/>
      <c r="EV2794" s="23"/>
      <c r="EZ2794" s="38"/>
      <c r="FA2794" s="12"/>
      <c r="FB2794" s="23"/>
    </row>
    <row r="2795" spans="1:158">
      <c r="A2795" s="40">
        <v>42970</v>
      </c>
      <c r="B2795">
        <v>3147.9450831644799</v>
      </c>
      <c r="C2795">
        <f>B2795-MAX($B$4:B2795)</f>
        <v>-10.539999999999964</v>
      </c>
      <c r="BO2795" s="23">
        <v>44875</v>
      </c>
      <c r="BP2795">
        <v>119.192544435142</v>
      </c>
      <c r="BQ2795" s="15">
        <v>44403</v>
      </c>
      <c r="BR2795">
        <v>14.2799999999999</v>
      </c>
      <c r="BS2795" s="15">
        <v>44858</v>
      </c>
      <c r="BT2795">
        <v>165.17</v>
      </c>
      <c r="BU2795" s="15">
        <v>44327</v>
      </c>
      <c r="BV2795">
        <v>43.72</v>
      </c>
      <c r="BW2795" s="15"/>
      <c r="BX2795"/>
      <c r="BY2795" s="15"/>
      <c r="BZ2795"/>
      <c r="CA2795" s="15"/>
      <c r="CB2795"/>
      <c r="CC2795" s="26"/>
      <c r="CE2795" s="15">
        <v>44664</v>
      </c>
      <c r="CF2795">
        <v>37.29</v>
      </c>
      <c r="CI2795" s="15">
        <v>44399</v>
      </c>
      <c r="CJ2795">
        <v>39.119999999999997</v>
      </c>
      <c r="CK2795" s="15">
        <v>44420</v>
      </c>
      <c r="CL2795">
        <v>8.18</v>
      </c>
      <c r="CM2795" s="15">
        <v>44398</v>
      </c>
      <c r="CN2795">
        <v>16.119999999999902</v>
      </c>
      <c r="CO2795" s="15">
        <v>42970</v>
      </c>
      <c r="CP2795">
        <v>296.7098378751661</v>
      </c>
      <c r="CQ2795" s="38"/>
      <c r="CR2795" s="12"/>
      <c r="CS2795" s="38">
        <v>44881</v>
      </c>
      <c r="CT2795" s="12">
        <v>20.369999999999902</v>
      </c>
      <c r="CU2795"/>
      <c r="CV2795"/>
      <c r="CW2795" s="15">
        <v>44601</v>
      </c>
      <c r="CX2795">
        <v>68.08</v>
      </c>
      <c r="CY2795" s="15">
        <v>44735</v>
      </c>
      <c r="CZ2795">
        <v>108.78</v>
      </c>
      <c r="DA2795" s="15">
        <v>44567</v>
      </c>
      <c r="DB2795">
        <v>183.56</v>
      </c>
      <c r="DC2795" s="38">
        <v>45023</v>
      </c>
      <c r="DD2795" s="12">
        <v>203.30594476065599</v>
      </c>
      <c r="DE2795" s="15"/>
      <c r="DF2795"/>
      <c r="DG2795" s="15">
        <v>44419</v>
      </c>
      <c r="DH2795">
        <v>28.27</v>
      </c>
      <c r="DI2795" s="15">
        <v>44404</v>
      </c>
      <c r="DJ2795">
        <v>11.819999999999901</v>
      </c>
      <c r="DK2795" s="38"/>
      <c r="DL2795" s="12"/>
      <c r="DN2795" s="38"/>
      <c r="DZ2795" s="38"/>
      <c r="EB2795" s="23"/>
      <c r="ED2795" s="15"/>
      <c r="EF2795" s="15"/>
      <c r="EH2795" s="15"/>
      <c r="EJ2795" s="38"/>
      <c r="EL2795" s="23"/>
      <c r="EN2795" s="15"/>
      <c r="EP2795" s="23"/>
      <c r="ER2795" s="38"/>
      <c r="ET2795" s="38"/>
      <c r="EV2795" s="23"/>
      <c r="EZ2795" s="38"/>
      <c r="FA2795" s="12"/>
      <c r="FB2795" s="23"/>
    </row>
    <row r="2796" spans="1:158">
      <c r="A2796" s="40">
        <v>42971</v>
      </c>
      <c r="B2796">
        <v>3150.4650831644799</v>
      </c>
      <c r="C2796">
        <f>B2796-MAX($B$4:B2796)</f>
        <v>-8.0199999999999818</v>
      </c>
      <c r="BO2796" s="23">
        <v>44876</v>
      </c>
      <c r="BP2796">
        <v>119.192544435142</v>
      </c>
      <c r="BQ2796" s="15">
        <v>44404</v>
      </c>
      <c r="BR2796">
        <v>14.2799999999999</v>
      </c>
      <c r="BS2796" s="15">
        <v>44859</v>
      </c>
      <c r="BT2796">
        <v>165.17</v>
      </c>
      <c r="BU2796" s="15">
        <v>44328</v>
      </c>
      <c r="BV2796">
        <v>43.72</v>
      </c>
      <c r="BW2796" s="15"/>
      <c r="BX2796"/>
      <c r="BY2796" s="15"/>
      <c r="BZ2796"/>
      <c r="CA2796" s="15"/>
      <c r="CB2796"/>
      <c r="CC2796" s="26"/>
      <c r="CE2796" s="15">
        <v>44665</v>
      </c>
      <c r="CF2796">
        <v>37.29</v>
      </c>
      <c r="CI2796" s="15">
        <v>44400</v>
      </c>
      <c r="CJ2796">
        <v>39.119999999999997</v>
      </c>
      <c r="CK2796" s="15">
        <v>44421</v>
      </c>
      <c r="CL2796">
        <v>8.18</v>
      </c>
      <c r="CM2796" s="15">
        <v>44399</v>
      </c>
      <c r="CN2796">
        <v>16.119999999999902</v>
      </c>
      <c r="CO2796" s="15">
        <v>42971</v>
      </c>
      <c r="CP2796">
        <v>296.71983787516609</v>
      </c>
      <c r="CQ2796" s="38"/>
      <c r="CR2796" s="12"/>
      <c r="CS2796" s="38">
        <v>44882</v>
      </c>
      <c r="CT2796" s="12">
        <v>20.369999999999902</v>
      </c>
      <c r="CU2796"/>
      <c r="CV2796"/>
      <c r="CW2796" s="15">
        <v>44602</v>
      </c>
      <c r="CX2796">
        <v>68.08</v>
      </c>
      <c r="CY2796" s="15">
        <v>44736</v>
      </c>
      <c r="CZ2796">
        <v>108.78</v>
      </c>
      <c r="DA2796" s="15">
        <v>44568</v>
      </c>
      <c r="DB2796">
        <v>183.56</v>
      </c>
      <c r="DC2796" s="38">
        <v>45026</v>
      </c>
      <c r="DD2796" s="12">
        <v>203.915944760656</v>
      </c>
      <c r="DE2796" s="15"/>
      <c r="DF2796"/>
      <c r="DG2796" s="15">
        <v>44420</v>
      </c>
      <c r="DH2796">
        <v>28.27</v>
      </c>
      <c r="DI2796" s="15">
        <v>44405</v>
      </c>
      <c r="DJ2796">
        <v>11.819999999999901</v>
      </c>
      <c r="DK2796" s="38"/>
      <c r="DL2796" s="12"/>
      <c r="DN2796" s="38"/>
      <c r="DZ2796" s="38"/>
      <c r="EB2796" s="23"/>
      <c r="ED2796" s="15"/>
      <c r="EF2796" s="15"/>
      <c r="EH2796" s="15"/>
      <c r="EJ2796" s="38"/>
      <c r="EL2796" s="23"/>
      <c r="EN2796" s="15"/>
      <c r="EP2796" s="23"/>
      <c r="ER2796" s="38"/>
      <c r="ET2796" s="38"/>
      <c r="EV2796" s="23"/>
      <c r="EZ2796" s="38"/>
      <c r="FA2796" s="12"/>
      <c r="FB2796" s="23"/>
    </row>
    <row r="2797" spans="1:158">
      <c r="A2797" s="40">
        <v>42972</v>
      </c>
      <c r="B2797">
        <v>3151.9150831644802</v>
      </c>
      <c r="C2797">
        <f>B2797-MAX($B$4:B2797)</f>
        <v>-6.569999999999709</v>
      </c>
      <c r="BO2797" s="23">
        <v>44879</v>
      </c>
      <c r="BP2797">
        <v>119.192544435142</v>
      </c>
      <c r="BQ2797" s="15">
        <v>44405</v>
      </c>
      <c r="BR2797">
        <v>14.2799999999999</v>
      </c>
      <c r="BS2797" s="15">
        <v>44860</v>
      </c>
      <c r="BT2797">
        <v>165.17</v>
      </c>
      <c r="BU2797" s="15">
        <v>44329</v>
      </c>
      <c r="BV2797">
        <v>43.72</v>
      </c>
      <c r="BW2797" s="15"/>
      <c r="BX2797"/>
      <c r="BY2797" s="15"/>
      <c r="BZ2797"/>
      <c r="CA2797" s="15"/>
      <c r="CB2797"/>
      <c r="CC2797" s="26"/>
      <c r="CE2797" s="15">
        <v>44666</v>
      </c>
      <c r="CF2797">
        <v>37.29</v>
      </c>
      <c r="CI2797" s="15">
        <v>44403</v>
      </c>
      <c r="CJ2797">
        <v>39.119999999999997</v>
      </c>
      <c r="CK2797" s="15">
        <v>44425</v>
      </c>
      <c r="CL2797">
        <v>7.5</v>
      </c>
      <c r="CM2797" s="15">
        <v>44400</v>
      </c>
      <c r="CN2797">
        <v>16.119999999999902</v>
      </c>
      <c r="CO2797" s="15">
        <v>42972</v>
      </c>
      <c r="CP2797">
        <v>296.71983787516609</v>
      </c>
      <c r="CQ2797" s="38"/>
      <c r="CR2797" s="12"/>
      <c r="CS2797" s="38">
        <v>44883</v>
      </c>
      <c r="CT2797" s="12">
        <v>20.369999999999902</v>
      </c>
      <c r="CU2797"/>
      <c r="CV2797"/>
      <c r="CW2797" s="15">
        <v>44603</v>
      </c>
      <c r="CX2797">
        <v>68.08</v>
      </c>
      <c r="CY2797" s="15">
        <v>44739</v>
      </c>
      <c r="CZ2797">
        <v>108.78</v>
      </c>
      <c r="DA2797" s="15">
        <v>44571</v>
      </c>
      <c r="DB2797">
        <v>183.56</v>
      </c>
      <c r="DC2797" s="38">
        <v>45027</v>
      </c>
      <c r="DD2797" s="12">
        <v>207.33594476065599</v>
      </c>
      <c r="DE2797" s="15"/>
      <c r="DF2797"/>
      <c r="DG2797" s="15">
        <v>44421</v>
      </c>
      <c r="DH2797">
        <v>28.27</v>
      </c>
      <c r="DI2797" s="15">
        <v>44406</v>
      </c>
      <c r="DJ2797">
        <v>11.819999999999901</v>
      </c>
      <c r="DK2797" s="38"/>
      <c r="DL2797" s="12"/>
      <c r="DN2797" s="38"/>
      <c r="DZ2797" s="38"/>
      <c r="EB2797" s="23"/>
      <c r="ED2797" s="15"/>
      <c r="EF2797" s="15"/>
      <c r="EH2797" s="15"/>
      <c r="EJ2797" s="38"/>
      <c r="EL2797" s="23"/>
      <c r="EN2797" s="15"/>
      <c r="EP2797" s="23"/>
      <c r="ER2797" s="38"/>
      <c r="ET2797" s="38"/>
      <c r="EV2797" s="23"/>
      <c r="EZ2797" s="38"/>
      <c r="FA2797" s="12"/>
      <c r="FB2797" s="23"/>
    </row>
    <row r="2798" spans="1:158">
      <c r="A2798" s="40">
        <v>42973</v>
      </c>
      <c r="B2798">
        <v>3151.9150831644802</v>
      </c>
      <c r="C2798">
        <f>B2798-MAX($B$4:B2798)</f>
        <v>-6.569999999999709</v>
      </c>
      <c r="BO2798" s="23">
        <v>44880</v>
      </c>
      <c r="BP2798">
        <v>119.57254443514201</v>
      </c>
      <c r="BQ2798" s="15">
        <v>44406</v>
      </c>
      <c r="BR2798">
        <v>14.2799999999999</v>
      </c>
      <c r="BS2798" s="15">
        <v>44861</v>
      </c>
      <c r="BT2798">
        <v>165.17</v>
      </c>
      <c r="BU2798" s="15">
        <v>44330</v>
      </c>
      <c r="BV2798">
        <v>43.72</v>
      </c>
      <c r="BW2798" s="15"/>
      <c r="BX2798"/>
      <c r="BY2798" s="15"/>
      <c r="BZ2798"/>
      <c r="CA2798" s="15"/>
      <c r="CB2798"/>
      <c r="CC2798" s="26"/>
      <c r="CE2798" s="15">
        <v>44669</v>
      </c>
      <c r="CF2798">
        <v>37.29</v>
      </c>
      <c r="CI2798" s="15">
        <v>44404</v>
      </c>
      <c r="CJ2798">
        <v>39.119999999999997</v>
      </c>
      <c r="CK2798" s="15">
        <v>44434</v>
      </c>
      <c r="CL2798">
        <v>7.5</v>
      </c>
      <c r="CM2798" s="15">
        <v>44403</v>
      </c>
      <c r="CN2798">
        <v>16.119999999999902</v>
      </c>
      <c r="CO2798" s="15">
        <v>42973</v>
      </c>
      <c r="CP2798">
        <v>296.71983787516609</v>
      </c>
      <c r="CQ2798" s="38"/>
      <c r="CR2798" s="12"/>
      <c r="CS2798" s="38">
        <v>44886</v>
      </c>
      <c r="CT2798" s="12">
        <v>20.369999999999902</v>
      </c>
      <c r="CU2798"/>
      <c r="CV2798"/>
      <c r="CW2798" s="15">
        <v>44606</v>
      </c>
      <c r="CX2798">
        <v>68.08</v>
      </c>
      <c r="CY2798" s="15">
        <v>44740</v>
      </c>
      <c r="CZ2798">
        <v>108.78</v>
      </c>
      <c r="DA2798" s="15">
        <v>44572</v>
      </c>
      <c r="DB2798">
        <v>183.56</v>
      </c>
      <c r="DC2798" s="38">
        <v>45028</v>
      </c>
      <c r="DD2798" s="12">
        <v>208.695944760656</v>
      </c>
      <c r="DE2798" s="15"/>
      <c r="DF2798"/>
      <c r="DG2798" s="15">
        <v>44425</v>
      </c>
      <c r="DH2798">
        <v>28.27</v>
      </c>
      <c r="DI2798" s="15">
        <v>44407</v>
      </c>
      <c r="DJ2798">
        <v>11.819999999999901</v>
      </c>
      <c r="DK2798" s="38"/>
      <c r="DL2798" s="12"/>
      <c r="DN2798" s="38"/>
      <c r="DZ2798" s="38"/>
      <c r="EB2798" s="23"/>
      <c r="ED2798" s="15"/>
      <c r="EF2798" s="15"/>
      <c r="EH2798" s="15"/>
      <c r="EJ2798" s="38"/>
      <c r="EL2798" s="23"/>
      <c r="EN2798" s="15"/>
      <c r="EP2798" s="23"/>
      <c r="ER2798" s="38"/>
      <c r="ET2798" s="38"/>
      <c r="EV2798" s="23"/>
      <c r="EZ2798" s="38"/>
      <c r="FA2798" s="12"/>
      <c r="FB2798" s="23"/>
    </row>
    <row r="2799" spans="1:158">
      <c r="A2799" s="40">
        <v>42974</v>
      </c>
      <c r="B2799">
        <v>3151.9150831644802</v>
      </c>
      <c r="C2799">
        <f>B2799-MAX($B$4:B2799)</f>
        <v>-6.569999999999709</v>
      </c>
      <c r="BO2799" s="23">
        <v>44881</v>
      </c>
      <c r="BP2799">
        <v>119.442544435142</v>
      </c>
      <c r="BQ2799" s="15">
        <v>44407</v>
      </c>
      <c r="BR2799">
        <v>14.2799999999999</v>
      </c>
      <c r="BS2799" s="15">
        <v>44862</v>
      </c>
      <c r="BT2799">
        <v>165.17</v>
      </c>
      <c r="BU2799" s="15">
        <v>44333</v>
      </c>
      <c r="BV2799">
        <v>43.72</v>
      </c>
      <c r="BW2799" s="15"/>
      <c r="BX2799"/>
      <c r="BY2799" s="15"/>
      <c r="BZ2799"/>
      <c r="CA2799" s="15"/>
      <c r="CB2799"/>
      <c r="CC2799" s="26"/>
      <c r="CE2799" s="15">
        <v>44670</v>
      </c>
      <c r="CF2799">
        <v>37.29</v>
      </c>
      <c r="CI2799" s="15">
        <v>44405</v>
      </c>
      <c r="CJ2799">
        <v>39.119999999999997</v>
      </c>
      <c r="CK2799" s="15">
        <v>44435</v>
      </c>
      <c r="CL2799">
        <v>7.41</v>
      </c>
      <c r="CM2799" s="15">
        <v>44404</v>
      </c>
      <c r="CN2799">
        <v>16.119999999999902</v>
      </c>
      <c r="CO2799" s="15">
        <v>42974</v>
      </c>
      <c r="CP2799">
        <v>296.71983787516609</v>
      </c>
      <c r="CQ2799" s="38"/>
      <c r="CR2799" s="12"/>
      <c r="CS2799" s="38">
        <v>44887</v>
      </c>
      <c r="CT2799" s="12">
        <v>20.369999999999902</v>
      </c>
      <c r="CU2799"/>
      <c r="CV2799"/>
      <c r="CW2799" s="15">
        <v>44607</v>
      </c>
      <c r="CX2799">
        <v>68.08</v>
      </c>
      <c r="CY2799" s="15">
        <v>44741</v>
      </c>
      <c r="CZ2799">
        <v>108.78</v>
      </c>
      <c r="DA2799" s="15">
        <v>44573</v>
      </c>
      <c r="DB2799">
        <v>183.56</v>
      </c>
      <c r="DC2799" s="38">
        <v>45029</v>
      </c>
      <c r="DD2799" s="12">
        <v>208.62594476065601</v>
      </c>
      <c r="DE2799" s="15"/>
      <c r="DF2799"/>
      <c r="DG2799" s="15">
        <v>44426</v>
      </c>
      <c r="DH2799">
        <v>28.27</v>
      </c>
      <c r="DI2799" s="15">
        <v>44410</v>
      </c>
      <c r="DJ2799">
        <v>11.819999999999901</v>
      </c>
      <c r="DK2799" s="38"/>
      <c r="DL2799" s="12"/>
      <c r="DN2799" s="38"/>
      <c r="DZ2799" s="38"/>
      <c r="EB2799" s="23"/>
      <c r="ED2799" s="15"/>
      <c r="EF2799" s="15"/>
      <c r="EH2799" s="15"/>
      <c r="EJ2799" s="38"/>
      <c r="EL2799" s="23"/>
      <c r="EN2799" s="15"/>
      <c r="EP2799" s="23"/>
      <c r="ER2799" s="38"/>
      <c r="ET2799" s="38"/>
      <c r="EV2799" s="23"/>
      <c r="EZ2799" s="38"/>
      <c r="FA2799" s="12"/>
      <c r="FB2799" s="23"/>
    </row>
    <row r="2800" spans="1:158">
      <c r="A2800" s="40">
        <v>42975</v>
      </c>
      <c r="B2800">
        <v>3146.7150831644799</v>
      </c>
      <c r="C2800">
        <f>B2800-MAX($B$4:B2800)</f>
        <v>-11.769999999999982</v>
      </c>
      <c r="BO2800" s="23">
        <v>44882</v>
      </c>
      <c r="BP2800">
        <v>118.652544435142</v>
      </c>
      <c r="BQ2800" s="15">
        <v>44410</v>
      </c>
      <c r="BR2800">
        <v>14.2799999999999</v>
      </c>
      <c r="BS2800" s="15">
        <v>44865</v>
      </c>
      <c r="BT2800">
        <v>165.17</v>
      </c>
      <c r="BU2800" s="15">
        <v>44334</v>
      </c>
      <c r="BV2800">
        <v>43.72</v>
      </c>
      <c r="BW2800" s="15"/>
      <c r="BX2800"/>
      <c r="BY2800" s="15"/>
      <c r="BZ2800"/>
      <c r="CA2800" s="15"/>
      <c r="CB2800"/>
      <c r="CC2800" s="26"/>
      <c r="CE2800" s="15">
        <v>44671</v>
      </c>
      <c r="CF2800">
        <v>37.29</v>
      </c>
      <c r="CI2800" s="15">
        <v>44406</v>
      </c>
      <c r="CJ2800">
        <v>39.119999999999997</v>
      </c>
      <c r="CK2800" s="15">
        <v>44438</v>
      </c>
      <c r="CL2800">
        <v>7.38</v>
      </c>
      <c r="CM2800" s="15">
        <v>44405</v>
      </c>
      <c r="CN2800">
        <v>16.119999999999902</v>
      </c>
      <c r="CO2800" s="15">
        <v>42975</v>
      </c>
      <c r="CP2800">
        <v>296.74983787516612</v>
      </c>
      <c r="CQ2800" s="38"/>
      <c r="CR2800" s="12"/>
      <c r="CS2800" s="38">
        <v>44888</v>
      </c>
      <c r="CT2800" s="12">
        <v>20.369999999999902</v>
      </c>
      <c r="CU2800"/>
      <c r="CV2800"/>
      <c r="CW2800" s="15">
        <v>44608</v>
      </c>
      <c r="CX2800">
        <v>68.08</v>
      </c>
      <c r="CY2800" s="15">
        <v>44742</v>
      </c>
      <c r="CZ2800">
        <v>108.78</v>
      </c>
      <c r="DA2800" s="15">
        <v>44574</v>
      </c>
      <c r="DB2800">
        <v>183.56</v>
      </c>
      <c r="DC2800" s="38">
        <v>45030</v>
      </c>
      <c r="DD2800" s="12">
        <v>208.55594476065599</v>
      </c>
      <c r="DE2800" s="15"/>
      <c r="DF2800"/>
      <c r="DG2800" s="15">
        <v>44427</v>
      </c>
      <c r="DH2800">
        <v>28.27</v>
      </c>
      <c r="DI2800" s="15">
        <v>44411</v>
      </c>
      <c r="DJ2800">
        <v>11.819999999999901</v>
      </c>
      <c r="DK2800" s="38"/>
      <c r="DL2800" s="12"/>
      <c r="DN2800" s="38"/>
      <c r="DZ2800" s="38"/>
      <c r="EB2800" s="23"/>
      <c r="ED2800" s="15"/>
      <c r="EF2800" s="15"/>
      <c r="EH2800" s="15"/>
      <c r="EJ2800" s="38"/>
      <c r="EL2800" s="23"/>
      <c r="EN2800" s="15"/>
      <c r="EP2800" s="23"/>
      <c r="ER2800" s="38"/>
      <c r="ET2800" s="38"/>
      <c r="EV2800" s="23"/>
      <c r="EZ2800" s="38"/>
      <c r="FA2800" s="12"/>
      <c r="FB2800" s="23"/>
    </row>
    <row r="2801" spans="1:158">
      <c r="A2801" s="40">
        <v>42976</v>
      </c>
      <c r="B2801">
        <v>3147.6750831644799</v>
      </c>
      <c r="C2801">
        <f>B2801-MAX($B$4:B2801)</f>
        <v>-10.809999999999945</v>
      </c>
      <c r="BO2801" s="23">
        <v>44883</v>
      </c>
      <c r="BP2801">
        <v>119.202544435142</v>
      </c>
      <c r="BQ2801" s="15">
        <v>44411</v>
      </c>
      <c r="BR2801">
        <v>14.2799999999999</v>
      </c>
      <c r="BS2801" s="15">
        <v>44866</v>
      </c>
      <c r="BT2801">
        <v>165.17</v>
      </c>
      <c r="BU2801" s="15">
        <v>44336</v>
      </c>
      <c r="BV2801">
        <v>43.72</v>
      </c>
      <c r="BW2801" s="15"/>
      <c r="BX2801"/>
      <c r="BY2801" s="15"/>
      <c r="BZ2801"/>
      <c r="CA2801" s="15"/>
      <c r="CB2801"/>
      <c r="CC2801" s="26"/>
      <c r="CE2801" s="15">
        <v>44672</v>
      </c>
      <c r="CF2801">
        <v>37.29</v>
      </c>
      <c r="CI2801" s="15">
        <v>44407</v>
      </c>
      <c r="CJ2801">
        <v>39.119999999999997</v>
      </c>
      <c r="CK2801" s="15">
        <v>44439</v>
      </c>
      <c r="CL2801">
        <v>9.67</v>
      </c>
      <c r="CM2801" s="15">
        <v>44406</v>
      </c>
      <c r="CN2801">
        <v>16.119999999999902</v>
      </c>
      <c r="CO2801" s="15">
        <v>42976</v>
      </c>
      <c r="CP2801">
        <v>296.72983787516608</v>
      </c>
      <c r="CQ2801" s="38"/>
      <c r="CR2801" s="12"/>
      <c r="CS2801" s="38">
        <v>44889</v>
      </c>
      <c r="CT2801" s="12">
        <v>20.369999999999902</v>
      </c>
      <c r="CU2801"/>
      <c r="CV2801"/>
      <c r="CW2801" s="15">
        <v>44609</v>
      </c>
      <c r="CX2801">
        <v>68.08</v>
      </c>
      <c r="CY2801" s="15">
        <v>44743</v>
      </c>
      <c r="CZ2801">
        <v>108.78</v>
      </c>
      <c r="DA2801" s="15">
        <v>44575</v>
      </c>
      <c r="DB2801">
        <v>183.56</v>
      </c>
      <c r="DC2801" s="38">
        <v>45033</v>
      </c>
      <c r="DD2801" s="12">
        <v>208.47594476065601</v>
      </c>
      <c r="DE2801" s="15"/>
      <c r="DF2801"/>
      <c r="DG2801" s="15">
        <v>44428</v>
      </c>
      <c r="DH2801">
        <v>28.27</v>
      </c>
      <c r="DI2801" s="15">
        <v>44412</v>
      </c>
      <c r="DJ2801">
        <v>11.819999999999901</v>
      </c>
      <c r="DK2801" s="38"/>
      <c r="DL2801" s="12"/>
      <c r="DN2801" s="38"/>
      <c r="DZ2801" s="38"/>
      <c r="EB2801" s="23"/>
      <c r="ED2801" s="15"/>
      <c r="EF2801" s="15"/>
      <c r="EH2801" s="15"/>
      <c r="EJ2801" s="38"/>
      <c r="EL2801" s="23"/>
      <c r="EN2801" s="15"/>
      <c r="EP2801" s="23"/>
      <c r="ER2801" s="38"/>
      <c r="ET2801" s="38"/>
      <c r="EV2801" s="23"/>
      <c r="EZ2801" s="38"/>
      <c r="FA2801" s="12"/>
      <c r="FB2801" s="23"/>
    </row>
    <row r="2802" spans="1:158">
      <c r="A2802" s="40">
        <v>42977</v>
      </c>
      <c r="B2802">
        <v>3137.1950831644799</v>
      </c>
      <c r="C2802">
        <f>B2802-MAX($B$4:B2802)</f>
        <v>-21.289999999999964</v>
      </c>
      <c r="BO2802" s="23">
        <v>44886</v>
      </c>
      <c r="BP2802">
        <v>118.412544435142</v>
      </c>
      <c r="BQ2802" s="15">
        <v>44412</v>
      </c>
      <c r="BR2802">
        <v>14.2799999999999</v>
      </c>
      <c r="BS2802" s="15">
        <v>44867</v>
      </c>
      <c r="BT2802">
        <v>165.17</v>
      </c>
      <c r="BU2802" s="15">
        <v>44337</v>
      </c>
      <c r="BV2802">
        <v>43.72</v>
      </c>
      <c r="BW2802" s="15"/>
      <c r="BX2802"/>
      <c r="BY2802" s="15"/>
      <c r="BZ2802"/>
      <c r="CA2802" s="15"/>
      <c r="CB2802"/>
      <c r="CC2802" s="26"/>
      <c r="CE2802" s="15">
        <v>44673</v>
      </c>
      <c r="CF2802">
        <v>37.29</v>
      </c>
      <c r="CI2802" s="15">
        <v>44410</v>
      </c>
      <c r="CJ2802">
        <v>39.119999999999997</v>
      </c>
      <c r="CK2802" s="15">
        <v>44440</v>
      </c>
      <c r="CL2802">
        <v>9.67</v>
      </c>
      <c r="CM2802" s="15">
        <v>44407</v>
      </c>
      <c r="CN2802">
        <v>16.119999999999902</v>
      </c>
      <c r="CO2802" s="15">
        <v>42977</v>
      </c>
      <c r="CP2802">
        <v>296.78983787516609</v>
      </c>
      <c r="CQ2802" s="38"/>
      <c r="CR2802" s="12"/>
      <c r="CS2802" s="38">
        <v>44890</v>
      </c>
      <c r="CT2802" s="12">
        <v>20.369999999999902</v>
      </c>
      <c r="CU2802"/>
      <c r="CV2802"/>
      <c r="CW2802" s="15">
        <v>44610</v>
      </c>
      <c r="CX2802">
        <v>68.08</v>
      </c>
      <c r="CY2802" s="15">
        <v>44746</v>
      </c>
      <c r="CZ2802">
        <v>108.78</v>
      </c>
      <c r="DA2802" s="15">
        <v>44578</v>
      </c>
      <c r="DB2802">
        <v>183.56</v>
      </c>
      <c r="DC2802" s="38">
        <v>45034</v>
      </c>
      <c r="DD2802" s="12">
        <v>208.25594476065601</v>
      </c>
      <c r="DE2802" s="15"/>
      <c r="DF2802"/>
      <c r="DG2802" s="15">
        <v>44431</v>
      </c>
      <c r="DH2802">
        <v>28.27</v>
      </c>
      <c r="DI2802" s="15">
        <v>44413</v>
      </c>
      <c r="DJ2802">
        <v>11.819999999999901</v>
      </c>
      <c r="DK2802" s="38"/>
      <c r="DL2802" s="12"/>
      <c r="DN2802" s="38"/>
      <c r="DZ2802" s="38"/>
      <c r="EB2802" s="23"/>
      <c r="ED2802" s="15"/>
      <c r="EF2802" s="15"/>
      <c r="EH2802" s="15"/>
      <c r="EJ2802" s="38"/>
      <c r="EL2802" s="23"/>
      <c r="EN2802" s="15"/>
      <c r="EP2802" s="23"/>
      <c r="ER2802" s="38"/>
      <c r="ET2802" s="38"/>
      <c r="EV2802" s="23"/>
      <c r="EZ2802" s="38"/>
      <c r="FA2802" s="12"/>
      <c r="FB2802" s="23"/>
    </row>
    <row r="2803" spans="1:158">
      <c r="A2803" s="40">
        <v>42978</v>
      </c>
      <c r="B2803">
        <v>3145.6950831644799</v>
      </c>
      <c r="C2803">
        <f>B2803-MAX($B$4:B2803)</f>
        <v>-12.789999999999964</v>
      </c>
      <c r="BO2803" s="23">
        <v>44887</v>
      </c>
      <c r="BP2803">
        <v>117.942544435142</v>
      </c>
      <c r="BQ2803" s="15">
        <v>44413</v>
      </c>
      <c r="BR2803">
        <v>14.2799999999999</v>
      </c>
      <c r="BS2803" s="15">
        <v>44868</v>
      </c>
      <c r="BT2803">
        <v>165.17</v>
      </c>
      <c r="BU2803" s="15">
        <v>44340</v>
      </c>
      <c r="BV2803">
        <v>43.72</v>
      </c>
      <c r="BW2803" s="15"/>
      <c r="BX2803"/>
      <c r="BY2803" s="15"/>
      <c r="BZ2803"/>
      <c r="CA2803" s="15"/>
      <c r="CB2803"/>
      <c r="CC2803" s="26"/>
      <c r="CE2803" s="15">
        <v>44676</v>
      </c>
      <c r="CF2803">
        <v>37.29</v>
      </c>
      <c r="CI2803" s="15">
        <v>44411</v>
      </c>
      <c r="CJ2803">
        <v>39.119999999999997</v>
      </c>
      <c r="CK2803" s="15">
        <v>44441</v>
      </c>
      <c r="CL2803">
        <v>9.67</v>
      </c>
      <c r="CM2803" s="15">
        <v>44410</v>
      </c>
      <c r="CN2803">
        <v>16.119999999999902</v>
      </c>
      <c r="CO2803" s="15">
        <v>42978</v>
      </c>
      <c r="CP2803">
        <v>296.7698378751661</v>
      </c>
      <c r="CQ2803" s="38"/>
      <c r="CR2803" s="12"/>
      <c r="CS2803" s="38">
        <v>44893</v>
      </c>
      <c r="CT2803" s="12">
        <v>20.369999999999902</v>
      </c>
      <c r="CU2803"/>
      <c r="CV2803"/>
      <c r="CW2803" s="15">
        <v>44613</v>
      </c>
      <c r="CX2803">
        <v>68.08</v>
      </c>
      <c r="CY2803" s="15">
        <v>44747</v>
      </c>
      <c r="CZ2803">
        <v>108.78</v>
      </c>
      <c r="DA2803" s="15">
        <v>44579</v>
      </c>
      <c r="DB2803">
        <v>183.56</v>
      </c>
      <c r="DC2803" s="38">
        <v>45035</v>
      </c>
      <c r="DD2803" s="12">
        <v>207.99594476065599</v>
      </c>
      <c r="DE2803" s="15"/>
      <c r="DF2803"/>
      <c r="DG2803" s="15">
        <v>44432</v>
      </c>
      <c r="DH2803">
        <v>28.27</v>
      </c>
      <c r="DI2803" s="15">
        <v>44414</v>
      </c>
      <c r="DJ2803">
        <v>11.819999999999901</v>
      </c>
      <c r="DK2803" s="38"/>
      <c r="DL2803" s="12"/>
      <c r="DN2803" s="38"/>
      <c r="DZ2803" s="38"/>
      <c r="EB2803" s="23"/>
      <c r="ED2803" s="15"/>
      <c r="EF2803" s="15"/>
      <c r="EH2803" s="15"/>
      <c r="EJ2803" s="38"/>
      <c r="EL2803" s="23"/>
      <c r="EN2803" s="15"/>
      <c r="EP2803" s="23"/>
      <c r="ER2803" s="38"/>
      <c r="ET2803" s="38"/>
      <c r="EV2803" s="23"/>
      <c r="EZ2803" s="38"/>
      <c r="FA2803" s="12"/>
      <c r="FB2803" s="23"/>
    </row>
    <row r="2804" spans="1:158">
      <c r="A2804" s="40">
        <v>42979</v>
      </c>
      <c r="B2804">
        <v>3144.0150831644801</v>
      </c>
      <c r="C2804">
        <f>B2804-MAX($B$4:B2804)</f>
        <v>-14.4699999999998</v>
      </c>
      <c r="BO2804" s="23">
        <v>44888</v>
      </c>
      <c r="BP2804">
        <v>119.96254443514199</v>
      </c>
      <c r="BQ2804" s="15">
        <v>44414</v>
      </c>
      <c r="BR2804">
        <v>14.2799999999999</v>
      </c>
      <c r="BS2804" s="15">
        <v>44869</v>
      </c>
      <c r="BT2804">
        <v>165.17</v>
      </c>
      <c r="BU2804" s="15">
        <v>44341</v>
      </c>
      <c r="BV2804">
        <v>43.72</v>
      </c>
      <c r="BW2804" s="15"/>
      <c r="BX2804"/>
      <c r="BY2804" s="15"/>
      <c r="BZ2804"/>
      <c r="CA2804" s="15"/>
      <c r="CB2804"/>
      <c r="CC2804" s="26"/>
      <c r="CE2804" s="15">
        <v>44677</v>
      </c>
      <c r="CF2804">
        <v>37.29</v>
      </c>
      <c r="CI2804" s="15">
        <v>44412</v>
      </c>
      <c r="CJ2804">
        <v>39.119999999999997</v>
      </c>
      <c r="CK2804" s="15">
        <v>44442</v>
      </c>
      <c r="CL2804">
        <v>9.67</v>
      </c>
      <c r="CM2804" s="15">
        <v>44411</v>
      </c>
      <c r="CN2804">
        <v>16.119999999999902</v>
      </c>
      <c r="CO2804" s="15">
        <v>42979</v>
      </c>
      <c r="CP2804">
        <v>296.78983787516609</v>
      </c>
      <c r="CQ2804" s="38"/>
      <c r="CR2804" s="12"/>
      <c r="CS2804" s="38">
        <v>44894</v>
      </c>
      <c r="CT2804" s="12">
        <v>20.369999999999902</v>
      </c>
      <c r="CU2804"/>
      <c r="CV2804"/>
      <c r="CW2804" s="15">
        <v>44614</v>
      </c>
      <c r="CX2804">
        <v>68.08</v>
      </c>
      <c r="CY2804" s="15">
        <v>44748</v>
      </c>
      <c r="CZ2804">
        <v>108.78</v>
      </c>
      <c r="DA2804" s="15">
        <v>44580</v>
      </c>
      <c r="DB2804">
        <v>183.56</v>
      </c>
      <c r="DC2804" s="38">
        <v>45036</v>
      </c>
      <c r="DD2804" s="12">
        <v>207.915944760656</v>
      </c>
      <c r="DE2804" s="15"/>
      <c r="DF2804"/>
      <c r="DG2804" s="15">
        <v>44433</v>
      </c>
      <c r="DH2804">
        <v>28.27</v>
      </c>
      <c r="DI2804" s="15">
        <v>44417</v>
      </c>
      <c r="DJ2804">
        <v>11.819999999999901</v>
      </c>
      <c r="DK2804" s="38"/>
      <c r="DL2804" s="12"/>
      <c r="DN2804" s="38"/>
      <c r="DZ2804" s="38"/>
      <c r="EB2804" s="23"/>
      <c r="ED2804" s="15"/>
      <c r="EF2804" s="15"/>
      <c r="EH2804" s="15"/>
      <c r="EJ2804" s="38"/>
      <c r="EL2804" s="23"/>
      <c r="EN2804" s="15"/>
      <c r="EP2804" s="23"/>
      <c r="ER2804" s="38"/>
      <c r="ET2804" s="38"/>
      <c r="EV2804" s="23"/>
      <c r="EZ2804" s="38"/>
      <c r="FA2804" s="12"/>
      <c r="FB2804" s="23"/>
    </row>
    <row r="2805" spans="1:158">
      <c r="A2805" s="40">
        <v>42980</v>
      </c>
      <c r="B2805">
        <v>3144.0150831644801</v>
      </c>
      <c r="C2805">
        <f>B2805-MAX($B$4:B2805)</f>
        <v>-14.4699999999998</v>
      </c>
      <c r="BO2805" s="23">
        <v>44889</v>
      </c>
      <c r="BP2805">
        <v>121.082544435142</v>
      </c>
      <c r="BQ2805" s="15">
        <v>44417</v>
      </c>
      <c r="BR2805">
        <v>14.2799999999999</v>
      </c>
      <c r="BS2805" s="15">
        <v>44872</v>
      </c>
      <c r="BT2805">
        <v>165.17</v>
      </c>
      <c r="BU2805" s="15">
        <v>44342</v>
      </c>
      <c r="BV2805">
        <v>43.72</v>
      </c>
      <c r="BW2805" s="15"/>
      <c r="BX2805"/>
      <c r="BY2805" s="15"/>
      <c r="BZ2805"/>
      <c r="CA2805" s="15"/>
      <c r="CB2805"/>
      <c r="CC2805" s="26"/>
      <c r="CE2805" s="15">
        <v>44678</v>
      </c>
      <c r="CF2805">
        <v>37.29</v>
      </c>
      <c r="CI2805" s="15">
        <v>44413</v>
      </c>
      <c r="CJ2805">
        <v>39.119999999999997</v>
      </c>
      <c r="CK2805" s="15">
        <v>44445</v>
      </c>
      <c r="CL2805">
        <v>9.67</v>
      </c>
      <c r="CM2805" s="15">
        <v>44412</v>
      </c>
      <c r="CN2805">
        <v>16.119999999999902</v>
      </c>
      <c r="CO2805" s="15">
        <v>42980</v>
      </c>
      <c r="CP2805">
        <v>296.78983787516609</v>
      </c>
      <c r="CQ2805" s="38"/>
      <c r="CR2805" s="12"/>
      <c r="CS2805" s="38">
        <v>44895</v>
      </c>
      <c r="CT2805" s="12">
        <v>20.369999999999902</v>
      </c>
      <c r="CU2805"/>
      <c r="CV2805"/>
      <c r="CW2805" s="15">
        <v>44615</v>
      </c>
      <c r="CX2805">
        <v>68.08</v>
      </c>
      <c r="CY2805" s="15">
        <v>44749</v>
      </c>
      <c r="CZ2805">
        <v>108.78</v>
      </c>
      <c r="DA2805" s="15">
        <v>44581</v>
      </c>
      <c r="DB2805">
        <v>183.56</v>
      </c>
      <c r="DC2805" s="38">
        <v>45037</v>
      </c>
      <c r="DD2805" s="12">
        <v>207.985944760656</v>
      </c>
      <c r="DE2805" s="15"/>
      <c r="DF2805"/>
      <c r="DG2805" s="15">
        <v>44434</v>
      </c>
      <c r="DH2805">
        <v>28.27</v>
      </c>
      <c r="DI2805" s="15">
        <v>44418</v>
      </c>
      <c r="DJ2805">
        <v>11.819999999999901</v>
      </c>
      <c r="DK2805" s="38"/>
      <c r="DL2805" s="12"/>
      <c r="DN2805" s="38"/>
      <c r="DZ2805" s="38"/>
      <c r="EB2805" s="23"/>
      <c r="ED2805" s="15"/>
      <c r="EF2805" s="15"/>
      <c r="EH2805" s="15"/>
      <c r="EJ2805" s="38"/>
      <c r="EL2805" s="23"/>
      <c r="EN2805" s="15"/>
      <c r="EP2805" s="23"/>
      <c r="ER2805" s="38"/>
      <c r="ET2805" s="38"/>
      <c r="EV2805" s="23"/>
      <c r="EZ2805" s="38"/>
      <c r="FA2805" s="12"/>
      <c r="FB2805" s="23"/>
    </row>
    <row r="2806" spans="1:158">
      <c r="A2806" s="40">
        <v>42981</v>
      </c>
      <c r="B2806">
        <v>3144.0150831644801</v>
      </c>
      <c r="C2806">
        <f>B2806-MAX($B$4:B2806)</f>
        <v>-14.4699999999998</v>
      </c>
      <c r="BO2806" s="23">
        <v>44890</v>
      </c>
      <c r="BP2806">
        <v>121.082544435142</v>
      </c>
      <c r="BQ2806" s="15">
        <v>44418</v>
      </c>
      <c r="BR2806">
        <v>14.2799999999999</v>
      </c>
      <c r="BS2806" s="15">
        <v>44873</v>
      </c>
      <c r="BT2806">
        <v>165.17</v>
      </c>
      <c r="BU2806" s="15">
        <v>44343</v>
      </c>
      <c r="BV2806">
        <v>43.72</v>
      </c>
      <c r="BW2806" s="15"/>
      <c r="BX2806"/>
      <c r="BY2806" s="15"/>
      <c r="BZ2806"/>
      <c r="CA2806" s="15"/>
      <c r="CB2806"/>
      <c r="CC2806" s="26"/>
      <c r="CE2806" s="15">
        <v>44679</v>
      </c>
      <c r="CF2806">
        <v>37.29</v>
      </c>
      <c r="CI2806" s="15">
        <v>44414</v>
      </c>
      <c r="CJ2806">
        <v>39.119999999999997</v>
      </c>
      <c r="CK2806" s="15">
        <v>44446</v>
      </c>
      <c r="CL2806">
        <v>9.67</v>
      </c>
      <c r="CM2806" s="15">
        <v>44413</v>
      </c>
      <c r="CN2806">
        <v>16.119999999999902</v>
      </c>
      <c r="CO2806" s="15">
        <v>42981</v>
      </c>
      <c r="CP2806">
        <v>296.78983787516609</v>
      </c>
      <c r="CQ2806" s="38"/>
      <c r="CR2806" s="12"/>
      <c r="CS2806" s="38">
        <v>44896</v>
      </c>
      <c r="CT2806" s="12">
        <v>20.369999999999902</v>
      </c>
      <c r="CU2806"/>
      <c r="CV2806"/>
      <c r="CW2806" s="15">
        <v>44616</v>
      </c>
      <c r="CX2806">
        <v>68.08</v>
      </c>
      <c r="CY2806" s="15">
        <v>44750</v>
      </c>
      <c r="CZ2806">
        <v>108.78</v>
      </c>
      <c r="DA2806" s="15">
        <v>44582</v>
      </c>
      <c r="DB2806">
        <v>183.56</v>
      </c>
      <c r="DC2806" s="38">
        <v>45040</v>
      </c>
      <c r="DD2806" s="12">
        <v>208.34594476065601</v>
      </c>
      <c r="DE2806" s="15"/>
      <c r="DF2806"/>
      <c r="DG2806" s="15">
        <v>44435</v>
      </c>
      <c r="DH2806">
        <v>28.27</v>
      </c>
      <c r="DI2806" s="15">
        <v>44419</v>
      </c>
      <c r="DJ2806">
        <v>11.819999999999901</v>
      </c>
      <c r="DK2806" s="38"/>
      <c r="DL2806" s="12"/>
      <c r="DN2806" s="38"/>
      <c r="DZ2806" s="38"/>
      <c r="EB2806" s="23"/>
      <c r="ED2806" s="15"/>
      <c r="EF2806" s="15"/>
      <c r="EH2806" s="15"/>
      <c r="EJ2806" s="38"/>
      <c r="EL2806" s="23"/>
      <c r="EN2806" s="15"/>
      <c r="EP2806" s="23"/>
      <c r="ER2806" s="38"/>
      <c r="ET2806" s="38"/>
      <c r="EV2806" s="23"/>
      <c r="EZ2806" s="38"/>
      <c r="FA2806" s="12"/>
      <c r="FB2806" s="23"/>
    </row>
    <row r="2807" spans="1:158">
      <c r="A2807" s="40">
        <v>42982</v>
      </c>
      <c r="B2807">
        <v>3162.0650831644798</v>
      </c>
      <c r="C2807">
        <f>B2807-MAX($B$4:B2807)</f>
        <v>0</v>
      </c>
      <c r="BO2807" s="23">
        <v>44893</v>
      </c>
      <c r="BP2807">
        <v>121.082544435142</v>
      </c>
      <c r="BQ2807" s="15">
        <v>44419</v>
      </c>
      <c r="BR2807">
        <v>14.2799999999999</v>
      </c>
      <c r="BS2807" s="15">
        <v>44874</v>
      </c>
      <c r="BT2807">
        <v>165.17</v>
      </c>
      <c r="BU2807" s="15">
        <v>44344</v>
      </c>
      <c r="BV2807">
        <v>43.72</v>
      </c>
      <c r="BW2807" s="15"/>
      <c r="BX2807"/>
      <c r="BY2807" s="15"/>
      <c r="BZ2807"/>
      <c r="CA2807" s="15"/>
      <c r="CB2807"/>
      <c r="CC2807" s="26"/>
      <c r="CE2807" s="15">
        <v>44680</v>
      </c>
      <c r="CF2807">
        <v>37.29</v>
      </c>
      <c r="CI2807" s="15">
        <v>44417</v>
      </c>
      <c r="CJ2807">
        <v>39.119999999999997</v>
      </c>
      <c r="CK2807" s="15">
        <v>44447</v>
      </c>
      <c r="CL2807">
        <v>9.67</v>
      </c>
      <c r="CM2807" s="15">
        <v>44414</v>
      </c>
      <c r="CN2807">
        <v>16.119999999999902</v>
      </c>
      <c r="CO2807" s="15">
        <v>42982</v>
      </c>
      <c r="CP2807">
        <v>296.68983787516612</v>
      </c>
      <c r="CQ2807" s="38"/>
      <c r="CR2807" s="12"/>
      <c r="CS2807" s="38">
        <v>44897</v>
      </c>
      <c r="CT2807" s="12">
        <v>20.369999999999902</v>
      </c>
      <c r="CU2807"/>
      <c r="CV2807"/>
      <c r="CW2807" s="15">
        <v>44617</v>
      </c>
      <c r="CX2807">
        <v>68.08</v>
      </c>
      <c r="CY2807" s="15">
        <v>44753</v>
      </c>
      <c r="CZ2807">
        <v>108.78</v>
      </c>
      <c r="DA2807" s="15">
        <v>44585</v>
      </c>
      <c r="DB2807">
        <v>183.56</v>
      </c>
      <c r="DC2807" s="38">
        <v>45041</v>
      </c>
      <c r="DD2807" s="12">
        <v>208.945944760656</v>
      </c>
      <c r="DE2807" s="15"/>
      <c r="DF2807"/>
      <c r="DG2807" s="15">
        <v>44438</v>
      </c>
      <c r="DH2807">
        <v>28.27</v>
      </c>
      <c r="DI2807" s="15">
        <v>44420</v>
      </c>
      <c r="DJ2807">
        <v>11.819999999999901</v>
      </c>
      <c r="DK2807" s="38"/>
      <c r="DL2807" s="12"/>
      <c r="DN2807" s="38"/>
      <c r="DZ2807" s="38"/>
      <c r="EB2807" s="23"/>
      <c r="ED2807" s="15"/>
      <c r="EF2807" s="15"/>
      <c r="EH2807" s="15"/>
      <c r="EJ2807" s="38"/>
      <c r="EL2807" s="23"/>
      <c r="EN2807" s="15"/>
      <c r="EP2807" s="23"/>
      <c r="ER2807" s="38"/>
      <c r="ET2807" s="38"/>
      <c r="EV2807" s="23"/>
      <c r="EZ2807" s="38"/>
      <c r="FA2807" s="12"/>
      <c r="FB2807" s="23"/>
    </row>
    <row r="2808" spans="1:158">
      <c r="A2808" s="40">
        <v>42983</v>
      </c>
      <c r="B2808">
        <v>3166.9350831644801</v>
      </c>
      <c r="C2808">
        <f>B2808-MAX($B$4:B2808)</f>
        <v>0</v>
      </c>
      <c r="BO2808" s="23">
        <v>44894</v>
      </c>
      <c r="BP2808">
        <v>121.722544435142</v>
      </c>
      <c r="BQ2808" s="15">
        <v>44420</v>
      </c>
      <c r="BR2808">
        <v>14.2799999999999</v>
      </c>
      <c r="BS2808" s="15">
        <v>44875</v>
      </c>
      <c r="BT2808">
        <v>165.17</v>
      </c>
      <c r="BU2808" s="15">
        <v>44347</v>
      </c>
      <c r="BV2808">
        <v>43.72</v>
      </c>
      <c r="BW2808" s="15"/>
      <c r="BX2808"/>
      <c r="BY2808" s="15"/>
      <c r="BZ2808"/>
      <c r="CA2808" s="15"/>
      <c r="CB2808"/>
      <c r="CC2808" s="26"/>
      <c r="CE2808" s="15">
        <v>44683</v>
      </c>
      <c r="CF2808">
        <v>37.29</v>
      </c>
      <c r="CI2808" s="15">
        <v>44418</v>
      </c>
      <c r="CJ2808">
        <v>39.119999999999997</v>
      </c>
      <c r="CK2808" s="15">
        <v>44448</v>
      </c>
      <c r="CL2808">
        <v>9.67</v>
      </c>
      <c r="CM2808" s="15">
        <v>44417</v>
      </c>
      <c r="CN2808">
        <v>16.119999999999902</v>
      </c>
      <c r="CO2808" s="15">
        <v>42983</v>
      </c>
      <c r="CP2808">
        <v>296.32983787516611</v>
      </c>
      <c r="CQ2808" s="38"/>
      <c r="CR2808" s="12"/>
      <c r="CS2808" s="38">
        <v>44900</v>
      </c>
      <c r="CT2808" s="12">
        <v>20.369999999999902</v>
      </c>
      <c r="CU2808"/>
      <c r="CV2808"/>
      <c r="CW2808" s="15">
        <v>44620</v>
      </c>
      <c r="CX2808">
        <v>68.08</v>
      </c>
      <c r="CY2808" s="15">
        <v>44754</v>
      </c>
      <c r="CZ2808">
        <v>108.78</v>
      </c>
      <c r="DA2808" s="15">
        <v>44586</v>
      </c>
      <c r="DB2808">
        <v>183.56</v>
      </c>
      <c r="DC2808" s="38">
        <v>45042</v>
      </c>
      <c r="DD2808" s="12">
        <v>209.045944760656</v>
      </c>
      <c r="DE2808" s="15"/>
      <c r="DF2808"/>
      <c r="DG2808" s="15">
        <v>44439</v>
      </c>
      <c r="DH2808">
        <v>28.27</v>
      </c>
      <c r="DI2808" s="15">
        <v>44421</v>
      </c>
      <c r="DJ2808">
        <v>11.819999999999901</v>
      </c>
      <c r="DK2808" s="38"/>
      <c r="DL2808" s="12"/>
      <c r="DN2808" s="38"/>
      <c r="DZ2808" s="38"/>
      <c r="EB2808" s="23"/>
      <c r="ED2808" s="15"/>
      <c r="EF2808" s="15"/>
      <c r="EH2808" s="15"/>
      <c r="EJ2808" s="38"/>
      <c r="EL2808" s="23"/>
      <c r="EN2808" s="15"/>
      <c r="EP2808" s="23"/>
      <c r="ER2808" s="38"/>
      <c r="ET2808" s="38"/>
      <c r="EV2808" s="23"/>
      <c r="EZ2808" s="38"/>
      <c r="FA2808" s="12"/>
      <c r="FB2808" s="23"/>
    </row>
    <row r="2809" spans="1:158">
      <c r="A2809" s="40">
        <v>42984</v>
      </c>
      <c r="B2809">
        <v>3169.0650831644798</v>
      </c>
      <c r="C2809">
        <f>B2809-MAX($B$4:B2809)</f>
        <v>0</v>
      </c>
      <c r="BO2809" s="23">
        <v>44895</v>
      </c>
      <c r="BP2809">
        <v>122.43254443514201</v>
      </c>
      <c r="BQ2809" s="15">
        <v>44421</v>
      </c>
      <c r="BR2809">
        <v>14.2799999999999</v>
      </c>
      <c r="BS2809" s="15">
        <v>44876</v>
      </c>
      <c r="BT2809">
        <v>165.17</v>
      </c>
      <c r="BU2809" s="15">
        <v>44348</v>
      </c>
      <c r="BV2809">
        <v>43.72</v>
      </c>
      <c r="BW2809" s="15"/>
      <c r="BX2809"/>
      <c r="BY2809" s="15"/>
      <c r="BZ2809"/>
      <c r="CA2809" s="15"/>
      <c r="CB2809"/>
      <c r="CC2809" s="26"/>
      <c r="CE2809" s="15">
        <v>44684</v>
      </c>
      <c r="CF2809">
        <v>37.29</v>
      </c>
      <c r="CI2809" s="15">
        <v>44419</v>
      </c>
      <c r="CJ2809">
        <v>39.119999999999997</v>
      </c>
      <c r="CK2809" s="15">
        <v>44449</v>
      </c>
      <c r="CL2809">
        <v>9.67</v>
      </c>
      <c r="CM2809" s="15">
        <v>44418</v>
      </c>
      <c r="CN2809">
        <v>16.119999999999902</v>
      </c>
      <c r="CO2809" s="15">
        <v>42984</v>
      </c>
      <c r="CP2809">
        <v>296.25983787516611</v>
      </c>
      <c r="CQ2809" s="38"/>
      <c r="CR2809" s="12"/>
      <c r="CS2809" s="38">
        <v>44901</v>
      </c>
      <c r="CT2809" s="12">
        <v>20.369999999999902</v>
      </c>
      <c r="CU2809"/>
      <c r="CV2809"/>
      <c r="CW2809" s="15">
        <v>44622</v>
      </c>
      <c r="CX2809">
        <v>68.08</v>
      </c>
      <c r="CY2809" s="15">
        <v>44755</v>
      </c>
      <c r="CZ2809">
        <v>108.78</v>
      </c>
      <c r="DA2809" s="15">
        <v>44587</v>
      </c>
      <c r="DB2809">
        <v>183.56</v>
      </c>
      <c r="DC2809" s="38">
        <v>45043</v>
      </c>
      <c r="DD2809" s="12">
        <v>209.045944760656</v>
      </c>
      <c r="DE2809" s="15"/>
      <c r="DF2809"/>
      <c r="DG2809" s="15">
        <v>44440</v>
      </c>
      <c r="DH2809">
        <v>28.27</v>
      </c>
      <c r="DI2809" s="15">
        <v>44425</v>
      </c>
      <c r="DJ2809">
        <v>11.819999999999901</v>
      </c>
      <c r="DK2809" s="38"/>
      <c r="DL2809" s="12"/>
      <c r="DN2809" s="38"/>
      <c r="DZ2809" s="38"/>
      <c r="EB2809" s="23"/>
      <c r="ED2809" s="15"/>
      <c r="EF2809" s="15"/>
      <c r="EH2809" s="15"/>
      <c r="EJ2809" s="38"/>
      <c r="EL2809" s="23"/>
      <c r="EN2809" s="15"/>
      <c r="EP2809" s="23"/>
      <c r="ER2809" s="38"/>
      <c r="ET2809" s="38"/>
      <c r="EV2809" s="23"/>
      <c r="EZ2809" s="38"/>
      <c r="FA2809" s="12"/>
      <c r="FB2809" s="23"/>
    </row>
    <row r="2810" spans="1:158">
      <c r="A2810" s="40">
        <v>42985</v>
      </c>
      <c r="B2810">
        <v>3142.13508316448</v>
      </c>
      <c r="C2810">
        <f>B2810-MAX($B$4:B2810)</f>
        <v>-26.929999999999836</v>
      </c>
      <c r="BO2810" s="23">
        <v>44896</v>
      </c>
      <c r="BP2810">
        <v>122.43254443514201</v>
      </c>
      <c r="BQ2810" s="15">
        <v>44425</v>
      </c>
      <c r="BR2810">
        <v>14.2799999999999</v>
      </c>
      <c r="BS2810" s="15">
        <v>44879</v>
      </c>
      <c r="BT2810">
        <v>165.17</v>
      </c>
      <c r="BU2810" s="15">
        <v>44349</v>
      </c>
      <c r="BV2810">
        <v>43.72</v>
      </c>
      <c r="BW2810" s="15"/>
      <c r="BX2810"/>
      <c r="BY2810" s="15"/>
      <c r="BZ2810"/>
      <c r="CA2810" s="15"/>
      <c r="CB2810"/>
      <c r="CC2810" s="26"/>
      <c r="CE2810" s="15">
        <v>44685</v>
      </c>
      <c r="CF2810">
        <v>37.29</v>
      </c>
      <c r="CI2810" s="15">
        <v>44420</v>
      </c>
      <c r="CJ2810">
        <v>39.119999999999997</v>
      </c>
      <c r="CK2810" s="15">
        <v>44452</v>
      </c>
      <c r="CL2810">
        <v>9.67</v>
      </c>
      <c r="CM2810" s="15">
        <v>44419</v>
      </c>
      <c r="CN2810">
        <v>16.119999999999902</v>
      </c>
      <c r="CO2810" s="15">
        <v>42985</v>
      </c>
      <c r="CP2810">
        <v>296.74983787516612</v>
      </c>
      <c r="CQ2810" s="38"/>
      <c r="CR2810" s="12"/>
      <c r="CS2810" s="38">
        <v>44902</v>
      </c>
      <c r="CT2810" s="12">
        <v>20.369999999999902</v>
      </c>
      <c r="CU2810"/>
      <c r="CV2810"/>
      <c r="CW2810" s="15">
        <v>44623</v>
      </c>
      <c r="CX2810">
        <v>68.08</v>
      </c>
      <c r="CY2810" s="15">
        <v>44756</v>
      </c>
      <c r="CZ2810">
        <v>108.78</v>
      </c>
      <c r="DA2810" s="15">
        <v>44588</v>
      </c>
      <c r="DB2810">
        <v>183.56</v>
      </c>
      <c r="DC2810" s="38">
        <v>45044</v>
      </c>
      <c r="DD2810" s="12">
        <v>209.08594476065599</v>
      </c>
      <c r="DE2810" s="15"/>
      <c r="DF2810"/>
      <c r="DG2810" s="15">
        <v>44441</v>
      </c>
      <c r="DH2810">
        <v>28.27</v>
      </c>
      <c r="DI2810" s="15">
        <v>44426</v>
      </c>
      <c r="DJ2810">
        <v>11.819999999999901</v>
      </c>
      <c r="DK2810" s="38"/>
      <c r="DL2810" s="12"/>
      <c r="DN2810" s="38"/>
      <c r="DZ2810" s="38"/>
      <c r="EB2810" s="23"/>
      <c r="ED2810" s="15"/>
      <c r="EF2810" s="15"/>
      <c r="EH2810" s="15"/>
      <c r="EJ2810" s="38"/>
      <c r="EL2810" s="23"/>
      <c r="EN2810" s="15"/>
      <c r="EP2810" s="23"/>
      <c r="ER2810" s="38"/>
      <c r="ET2810" s="38"/>
      <c r="EV2810" s="23"/>
      <c r="EZ2810" s="38"/>
      <c r="FA2810" s="12"/>
      <c r="FB2810" s="23"/>
    </row>
    <row r="2811" spans="1:158">
      <c r="A2811" s="40">
        <v>42986</v>
      </c>
      <c r="B2811">
        <v>3140.88508316448</v>
      </c>
      <c r="C2811">
        <f>B2811-MAX($B$4:B2811)</f>
        <v>-28.179999999999836</v>
      </c>
      <c r="BO2811" s="23">
        <v>44897</v>
      </c>
      <c r="BP2811">
        <v>122.43254443514201</v>
      </c>
      <c r="BQ2811" s="15">
        <v>44426</v>
      </c>
      <c r="BR2811">
        <v>14.2799999999999</v>
      </c>
      <c r="BS2811" s="15">
        <v>44880</v>
      </c>
      <c r="BT2811">
        <v>165.17</v>
      </c>
      <c r="BU2811" s="15">
        <v>44350</v>
      </c>
      <c r="BV2811">
        <v>43.72</v>
      </c>
      <c r="BW2811" s="15"/>
      <c r="BX2811"/>
      <c r="BY2811" s="15"/>
      <c r="BZ2811"/>
      <c r="CA2811" s="15"/>
      <c r="CB2811"/>
      <c r="CC2811" s="26"/>
      <c r="CE2811" s="15">
        <v>44687</v>
      </c>
      <c r="CF2811">
        <v>37.29</v>
      </c>
      <c r="CI2811" s="15">
        <v>44421</v>
      </c>
      <c r="CJ2811">
        <v>39.119999999999997</v>
      </c>
      <c r="CK2811" s="15">
        <v>44453</v>
      </c>
      <c r="CL2811">
        <v>9.67</v>
      </c>
      <c r="CM2811" s="15">
        <v>44420</v>
      </c>
      <c r="CN2811">
        <v>16.119999999999902</v>
      </c>
      <c r="CO2811" s="15">
        <v>42986</v>
      </c>
      <c r="CP2811">
        <v>296.67983787516607</v>
      </c>
      <c r="CQ2811" s="38"/>
      <c r="CR2811" s="12"/>
      <c r="CS2811" s="38">
        <v>44903</v>
      </c>
      <c r="CT2811" s="12">
        <v>20.369999999999902</v>
      </c>
      <c r="CU2811"/>
      <c r="CV2811"/>
      <c r="CW2811" s="15">
        <v>44624</v>
      </c>
      <c r="CX2811">
        <v>68.08</v>
      </c>
      <c r="CY2811" s="15">
        <v>44757</v>
      </c>
      <c r="CZ2811">
        <v>108.78</v>
      </c>
      <c r="DA2811" s="15">
        <v>44589</v>
      </c>
      <c r="DB2811">
        <v>183.56</v>
      </c>
      <c r="DC2811" s="38">
        <v>45048</v>
      </c>
      <c r="DD2811" s="12">
        <v>208.795944760656</v>
      </c>
      <c r="DE2811" s="15"/>
      <c r="DF2811"/>
      <c r="DG2811" s="15">
        <v>44442</v>
      </c>
      <c r="DH2811">
        <v>28.27</v>
      </c>
      <c r="DI2811" s="15">
        <v>44427</v>
      </c>
      <c r="DJ2811">
        <v>11.819999999999901</v>
      </c>
      <c r="DK2811" s="38"/>
      <c r="DL2811" s="12"/>
      <c r="DN2811" s="38"/>
      <c r="DZ2811" s="38"/>
      <c r="EB2811" s="23"/>
      <c r="ED2811" s="15"/>
      <c r="EF2811" s="15"/>
      <c r="EH2811" s="15"/>
      <c r="EJ2811" s="38"/>
      <c r="EL2811" s="23"/>
      <c r="EN2811" s="15"/>
      <c r="EP2811" s="23"/>
      <c r="ER2811" s="38"/>
      <c r="ET2811" s="38"/>
      <c r="EV2811" s="23"/>
      <c r="EZ2811" s="38"/>
      <c r="FA2811" s="12"/>
      <c r="FB2811" s="23"/>
    </row>
    <row r="2812" spans="1:158">
      <c r="A2812" s="40">
        <v>42987</v>
      </c>
      <c r="B2812">
        <v>3140.88508316448</v>
      </c>
      <c r="C2812">
        <f>B2812-MAX($B$4:B2812)</f>
        <v>-28.179999999999836</v>
      </c>
      <c r="BO2812" s="23">
        <v>44900</v>
      </c>
      <c r="BP2812">
        <v>122.43254443514201</v>
      </c>
      <c r="BQ2812" s="15">
        <v>44427</v>
      </c>
      <c r="BR2812">
        <v>14.2799999999999</v>
      </c>
      <c r="BS2812" s="15">
        <v>44881</v>
      </c>
      <c r="BT2812">
        <v>165.17</v>
      </c>
      <c r="BU2812" s="15">
        <v>44351</v>
      </c>
      <c r="BV2812">
        <v>43.72</v>
      </c>
      <c r="BW2812" s="15"/>
      <c r="BX2812"/>
      <c r="BY2812" s="15"/>
      <c r="BZ2812"/>
      <c r="CA2812" s="15"/>
      <c r="CB2812"/>
      <c r="CC2812" s="26"/>
      <c r="CE2812" s="15">
        <v>44690</v>
      </c>
      <c r="CF2812">
        <v>37.29</v>
      </c>
      <c r="CI2812" s="15">
        <v>44425</v>
      </c>
      <c r="CJ2812">
        <v>39.119999999999997</v>
      </c>
      <c r="CK2812" s="15">
        <v>44454</v>
      </c>
      <c r="CL2812">
        <v>9.67</v>
      </c>
      <c r="CM2812" s="15">
        <v>44421</v>
      </c>
      <c r="CN2812">
        <v>16.119999999999902</v>
      </c>
      <c r="CO2812" s="15">
        <v>42987</v>
      </c>
      <c r="CP2812">
        <v>296.67983787516607</v>
      </c>
      <c r="CQ2812" s="38"/>
      <c r="CR2812" s="12"/>
      <c r="CS2812" s="38">
        <v>44904</v>
      </c>
      <c r="CT2812" s="12">
        <v>20.369999999999902</v>
      </c>
      <c r="CU2812"/>
      <c r="CV2812"/>
      <c r="CW2812" s="15">
        <v>44627</v>
      </c>
      <c r="CX2812">
        <v>68.08</v>
      </c>
      <c r="CY2812" s="15">
        <v>44760</v>
      </c>
      <c r="CZ2812">
        <v>108.78</v>
      </c>
      <c r="DA2812" s="15">
        <v>44595</v>
      </c>
      <c r="DB2812">
        <v>183.56</v>
      </c>
      <c r="DC2812" s="38">
        <v>45049</v>
      </c>
      <c r="DD2812" s="12">
        <v>209.165944760656</v>
      </c>
      <c r="DE2812" s="15"/>
      <c r="DF2812"/>
      <c r="DG2812" s="15">
        <v>44445</v>
      </c>
      <c r="DH2812">
        <v>28.27</v>
      </c>
      <c r="DI2812" s="15">
        <v>44428</v>
      </c>
      <c r="DJ2812">
        <v>11.819999999999901</v>
      </c>
      <c r="DK2812" s="38"/>
      <c r="DL2812" s="12"/>
      <c r="DN2812" s="38"/>
      <c r="DZ2812" s="38"/>
      <c r="EB2812" s="23"/>
      <c r="ED2812" s="15"/>
      <c r="EF2812" s="15"/>
      <c r="EH2812" s="15"/>
      <c r="EJ2812" s="38"/>
      <c r="EL2812" s="23"/>
      <c r="EN2812" s="15"/>
      <c r="EP2812" s="23"/>
      <c r="ER2812" s="38"/>
      <c r="ET2812" s="38"/>
      <c r="EV2812" s="23"/>
      <c r="EZ2812" s="38"/>
      <c r="FA2812" s="12"/>
      <c r="FB2812" s="23"/>
    </row>
    <row r="2813" spans="1:158">
      <c r="A2813" s="40">
        <v>42988</v>
      </c>
      <c r="B2813">
        <v>3140.88508316448</v>
      </c>
      <c r="C2813">
        <f>B2813-MAX($B$4:B2813)</f>
        <v>-28.179999999999836</v>
      </c>
      <c r="BO2813" s="23">
        <v>44901</v>
      </c>
      <c r="BP2813">
        <v>121.412544435142</v>
      </c>
      <c r="BQ2813" s="15">
        <v>44428</v>
      </c>
      <c r="BR2813">
        <v>14.2799999999999</v>
      </c>
      <c r="BS2813" s="15">
        <v>44882</v>
      </c>
      <c r="BT2813">
        <v>165.17</v>
      </c>
      <c r="BU2813" s="15">
        <v>44354</v>
      </c>
      <c r="BV2813">
        <v>43.72</v>
      </c>
      <c r="BW2813" s="15"/>
      <c r="BX2813"/>
      <c r="BY2813" s="15"/>
      <c r="BZ2813"/>
      <c r="CA2813" s="15"/>
      <c r="CB2813"/>
      <c r="CC2813" s="26"/>
      <c r="CE2813" s="15">
        <v>44691</v>
      </c>
      <c r="CF2813">
        <v>37.29</v>
      </c>
      <c r="CI2813" s="15">
        <v>44426</v>
      </c>
      <c r="CJ2813">
        <v>39.119999999999997</v>
      </c>
      <c r="CK2813" s="15">
        <v>44455</v>
      </c>
      <c r="CL2813">
        <v>9.67</v>
      </c>
      <c r="CM2813" s="15">
        <v>44425</v>
      </c>
      <c r="CN2813">
        <v>16.119999999999902</v>
      </c>
      <c r="CO2813" s="15">
        <v>42988</v>
      </c>
      <c r="CP2813">
        <v>296.67983787516607</v>
      </c>
      <c r="CQ2813" s="38"/>
      <c r="CR2813" s="12"/>
      <c r="CS2813" s="38">
        <v>44907</v>
      </c>
      <c r="CT2813" s="12">
        <v>20.369999999999902</v>
      </c>
      <c r="CU2813"/>
      <c r="CV2813"/>
      <c r="CW2813" s="15">
        <v>44628</v>
      </c>
      <c r="CX2813">
        <v>68.08</v>
      </c>
      <c r="CY2813" s="15">
        <v>44761</v>
      </c>
      <c r="CZ2813">
        <v>108.78</v>
      </c>
      <c r="DA2813" s="15">
        <v>44596</v>
      </c>
      <c r="DB2813">
        <v>183.56</v>
      </c>
      <c r="DC2813" s="38">
        <v>45050</v>
      </c>
      <c r="DD2813" s="12">
        <v>209.30594476065599</v>
      </c>
      <c r="DE2813" s="15"/>
      <c r="DF2813"/>
      <c r="DG2813" s="15">
        <v>44446</v>
      </c>
      <c r="DH2813">
        <v>28.27</v>
      </c>
      <c r="DI2813" s="15">
        <v>44431</v>
      </c>
      <c r="DJ2813">
        <v>11.819999999999901</v>
      </c>
      <c r="DK2813" s="38"/>
      <c r="DL2813" s="12"/>
      <c r="DN2813" s="38"/>
      <c r="DZ2813" s="38"/>
      <c r="EB2813" s="23"/>
      <c r="ED2813" s="15"/>
      <c r="EF2813" s="15"/>
      <c r="EH2813" s="15"/>
      <c r="EJ2813" s="38"/>
      <c r="EL2813" s="23"/>
      <c r="EN2813" s="15"/>
      <c r="EP2813" s="23"/>
      <c r="ER2813" s="38"/>
      <c r="ET2813" s="38"/>
      <c r="EV2813" s="23"/>
      <c r="EZ2813" s="38"/>
      <c r="FA2813" s="12"/>
      <c r="FB2813" s="23"/>
    </row>
    <row r="2814" spans="1:158">
      <c r="A2814" s="40">
        <v>42989</v>
      </c>
      <c r="B2814">
        <v>3127.9550831644801</v>
      </c>
      <c r="C2814">
        <f>B2814-MAX($B$4:B2814)</f>
        <v>-41.109999999999673</v>
      </c>
      <c r="BO2814" s="23">
        <v>44902</v>
      </c>
      <c r="BP2814">
        <v>121.112544435142</v>
      </c>
      <c r="BQ2814" s="15">
        <v>44431</v>
      </c>
      <c r="BR2814">
        <v>14.2799999999999</v>
      </c>
      <c r="BS2814" s="15">
        <v>44883</v>
      </c>
      <c r="BT2814">
        <v>165.17</v>
      </c>
      <c r="BU2814" s="15">
        <v>44355</v>
      </c>
      <c r="BV2814">
        <v>43.72</v>
      </c>
      <c r="BW2814" s="15"/>
      <c r="BX2814"/>
      <c r="BY2814" s="15"/>
      <c r="BZ2814"/>
      <c r="CA2814" s="15"/>
      <c r="CB2814"/>
      <c r="CC2814" s="26"/>
      <c r="CE2814" s="15">
        <v>44692</v>
      </c>
      <c r="CF2814">
        <v>37.29</v>
      </c>
      <c r="CI2814" s="15">
        <v>44427</v>
      </c>
      <c r="CJ2814">
        <v>39.119999999999997</v>
      </c>
      <c r="CK2814" s="15">
        <v>44456</v>
      </c>
      <c r="CL2814">
        <v>9.67</v>
      </c>
      <c r="CM2814" s="15">
        <v>44426</v>
      </c>
      <c r="CN2814">
        <v>16.119999999999902</v>
      </c>
      <c r="CO2814" s="15">
        <v>42989</v>
      </c>
      <c r="CP2814">
        <v>296.879837875166</v>
      </c>
      <c r="CQ2814" s="38"/>
      <c r="CR2814" s="12"/>
      <c r="CS2814" s="38">
        <v>44908</v>
      </c>
      <c r="CT2814" s="12">
        <v>20.369999999999902</v>
      </c>
      <c r="CU2814"/>
      <c r="CV2814"/>
      <c r="CW2814" s="15">
        <v>44630</v>
      </c>
      <c r="CX2814">
        <v>68.08</v>
      </c>
      <c r="CY2814" s="15">
        <v>44762</v>
      </c>
      <c r="CZ2814">
        <v>108.78</v>
      </c>
      <c r="DA2814" s="15">
        <v>44599</v>
      </c>
      <c r="DB2814">
        <v>183.56</v>
      </c>
      <c r="DC2814" s="38">
        <v>45054</v>
      </c>
      <c r="DD2814" s="12">
        <v>209.27594476065599</v>
      </c>
      <c r="DE2814" s="15"/>
      <c r="DF2814"/>
      <c r="DG2814" s="15">
        <v>44447</v>
      </c>
      <c r="DH2814">
        <v>28.27</v>
      </c>
      <c r="DI2814" s="15">
        <v>44432</v>
      </c>
      <c r="DJ2814">
        <v>11.819999999999901</v>
      </c>
      <c r="DK2814" s="38"/>
      <c r="DL2814" s="12"/>
      <c r="DN2814" s="38"/>
      <c r="DZ2814" s="38"/>
      <c r="EB2814" s="23"/>
      <c r="ED2814" s="15"/>
      <c r="EF2814" s="15"/>
      <c r="EH2814" s="15"/>
      <c r="EJ2814" s="38"/>
      <c r="EL2814" s="23"/>
      <c r="EN2814" s="15"/>
      <c r="EP2814" s="23"/>
      <c r="ER2814" s="38"/>
      <c r="ET2814" s="38"/>
      <c r="EV2814" s="23"/>
      <c r="EZ2814" s="38"/>
      <c r="FA2814" s="12"/>
      <c r="FB2814" s="23"/>
    </row>
    <row r="2815" spans="1:158">
      <c r="A2815" s="40">
        <v>42990</v>
      </c>
      <c r="B2815">
        <v>3124.9150831644802</v>
      </c>
      <c r="C2815">
        <f>B2815-MAX($B$4:B2815)</f>
        <v>-44.149999999999636</v>
      </c>
      <c r="BO2815" s="23">
        <v>44903</v>
      </c>
      <c r="BP2815">
        <v>120.762544435142</v>
      </c>
      <c r="BQ2815" s="15">
        <v>44432</v>
      </c>
      <c r="BR2815">
        <v>14.2799999999999</v>
      </c>
      <c r="BS2815" s="15">
        <v>44886</v>
      </c>
      <c r="BT2815">
        <v>165.17</v>
      </c>
      <c r="BU2815" s="15">
        <v>44356</v>
      </c>
      <c r="BV2815">
        <v>43.72</v>
      </c>
      <c r="BW2815" s="15"/>
      <c r="BX2815"/>
      <c r="BY2815" s="15"/>
      <c r="BZ2815"/>
      <c r="CA2815" s="15"/>
      <c r="CB2815"/>
      <c r="CC2815" s="26"/>
      <c r="CE2815" s="15">
        <v>44693</v>
      </c>
      <c r="CF2815">
        <v>37.29</v>
      </c>
      <c r="CI2815" s="15">
        <v>44428</v>
      </c>
      <c r="CJ2815">
        <v>39.119999999999997</v>
      </c>
      <c r="CK2815" s="15">
        <v>44462</v>
      </c>
      <c r="CL2815">
        <v>9.67</v>
      </c>
      <c r="CM2815" s="15">
        <v>44427</v>
      </c>
      <c r="CN2815">
        <v>16.119999999999902</v>
      </c>
      <c r="CO2815" s="15">
        <v>42990</v>
      </c>
      <c r="CP2815">
        <v>296.99983787516612</v>
      </c>
      <c r="CQ2815" s="38"/>
      <c r="CR2815" s="12"/>
      <c r="CS2815" s="38">
        <v>44909</v>
      </c>
      <c r="CT2815" s="12">
        <v>20.369999999999902</v>
      </c>
      <c r="CU2815"/>
      <c r="CV2815"/>
      <c r="CW2815" s="15">
        <v>44631</v>
      </c>
      <c r="CX2815">
        <v>68.08</v>
      </c>
      <c r="CY2815" s="15">
        <v>44763</v>
      </c>
      <c r="CZ2815">
        <v>108.78</v>
      </c>
      <c r="DA2815" s="15">
        <v>44600</v>
      </c>
      <c r="DB2815">
        <v>183.56</v>
      </c>
      <c r="DC2815" s="38">
        <v>45055</v>
      </c>
      <c r="DD2815" s="12">
        <v>209.355944760656</v>
      </c>
      <c r="DE2815" s="15"/>
      <c r="DF2815"/>
      <c r="DG2815" s="15">
        <v>44448</v>
      </c>
      <c r="DH2815">
        <v>28.27</v>
      </c>
      <c r="DI2815" s="15">
        <v>44433</v>
      </c>
      <c r="DJ2815">
        <v>11.819999999999901</v>
      </c>
      <c r="DK2815" s="38"/>
      <c r="DL2815" s="12"/>
      <c r="DN2815" s="38"/>
      <c r="DZ2815" s="38"/>
      <c r="EB2815" s="23"/>
      <c r="ED2815" s="15"/>
      <c r="EF2815" s="15"/>
      <c r="EH2815" s="15"/>
      <c r="EJ2815" s="38"/>
      <c r="EL2815" s="23"/>
      <c r="EN2815" s="15"/>
      <c r="EP2815" s="23"/>
      <c r="ER2815" s="38"/>
      <c r="ET2815" s="38"/>
      <c r="EV2815" s="23"/>
      <c r="EZ2815" s="38"/>
      <c r="FA2815" s="12"/>
      <c r="FB2815" s="23"/>
    </row>
    <row r="2816" spans="1:158">
      <c r="A2816" s="40">
        <v>42991</v>
      </c>
      <c r="B2816">
        <v>3125.2850831644801</v>
      </c>
      <c r="C2816">
        <f>B2816-MAX($B$4:B2816)</f>
        <v>-43.779999999999745</v>
      </c>
      <c r="BO2816" s="23">
        <v>44904</v>
      </c>
      <c r="BP2816">
        <v>122.24254443514199</v>
      </c>
      <c r="BQ2816" s="15">
        <v>44433</v>
      </c>
      <c r="BR2816">
        <v>14.2799999999999</v>
      </c>
      <c r="BS2816" s="15">
        <v>44887</v>
      </c>
      <c r="BT2816">
        <v>165.17</v>
      </c>
      <c r="BU2816" s="15">
        <v>44357</v>
      </c>
      <c r="BV2816">
        <v>43.72</v>
      </c>
      <c r="BW2816" s="15"/>
      <c r="BX2816"/>
      <c r="BY2816" s="15"/>
      <c r="BZ2816"/>
      <c r="CA2816" s="15"/>
      <c r="CB2816"/>
      <c r="CC2816" s="26"/>
      <c r="CE2816" s="15">
        <v>44694</v>
      </c>
      <c r="CF2816">
        <v>37.29</v>
      </c>
      <c r="CI2816" s="15">
        <v>44431</v>
      </c>
      <c r="CJ2816">
        <v>39.119999999999997</v>
      </c>
      <c r="CK2816" s="15">
        <v>44463</v>
      </c>
      <c r="CL2816">
        <v>9.67</v>
      </c>
      <c r="CM2816" s="15">
        <v>44428</v>
      </c>
      <c r="CN2816">
        <v>16.119999999999902</v>
      </c>
      <c r="CO2816" s="15">
        <v>42991</v>
      </c>
      <c r="CP2816">
        <v>297.2098378751661</v>
      </c>
      <c r="CQ2816" s="38"/>
      <c r="CR2816" s="12"/>
      <c r="CS2816" s="38">
        <v>44910</v>
      </c>
      <c r="CT2816" s="12">
        <v>20.369999999999902</v>
      </c>
      <c r="CU2816"/>
      <c r="CV2816"/>
      <c r="CW2816" s="15">
        <v>44634</v>
      </c>
      <c r="CX2816">
        <v>68.08</v>
      </c>
      <c r="CY2816" s="15">
        <v>44764</v>
      </c>
      <c r="CZ2816">
        <v>108.78</v>
      </c>
      <c r="DA2816" s="15">
        <v>44601</v>
      </c>
      <c r="DB2816">
        <v>183.56</v>
      </c>
      <c r="DC2816" s="38">
        <v>45056</v>
      </c>
      <c r="DD2816" s="12">
        <v>209.31594476065601</v>
      </c>
      <c r="DE2816" s="15"/>
      <c r="DF2816"/>
      <c r="DG2816" s="15">
        <v>44449</v>
      </c>
      <c r="DH2816">
        <v>28.27</v>
      </c>
      <c r="DI2816" s="15">
        <v>44434</v>
      </c>
      <c r="DJ2816">
        <v>11.819999999999901</v>
      </c>
      <c r="DK2816" s="38"/>
      <c r="DL2816" s="12"/>
      <c r="DN2816" s="38"/>
      <c r="DZ2816" s="38"/>
      <c r="EB2816" s="23"/>
      <c r="ED2816" s="15"/>
      <c r="EF2816" s="15"/>
      <c r="EH2816" s="15"/>
      <c r="EJ2816" s="38"/>
      <c r="EL2816" s="23"/>
      <c r="EN2816" s="15"/>
      <c r="EP2816" s="23"/>
      <c r="ER2816" s="38"/>
      <c r="ET2816" s="38"/>
      <c r="EV2816" s="23"/>
      <c r="EZ2816" s="38"/>
      <c r="FA2816" s="12"/>
      <c r="FB2816" s="23"/>
    </row>
    <row r="2817" spans="1:158">
      <c r="A2817" s="40">
        <v>42992</v>
      </c>
      <c r="B2817">
        <v>3127.1450831644802</v>
      </c>
      <c r="C2817">
        <f>B2817-MAX($B$4:B2817)</f>
        <v>-41.919999999999618</v>
      </c>
      <c r="BO2817" s="23">
        <v>44907</v>
      </c>
      <c r="BP2817">
        <v>122.192544435142</v>
      </c>
      <c r="BQ2817" s="15">
        <v>44434</v>
      </c>
      <c r="BR2817">
        <v>14.2799999999999</v>
      </c>
      <c r="BS2817" s="15">
        <v>44888</v>
      </c>
      <c r="BT2817">
        <v>165.17</v>
      </c>
      <c r="BU2817" s="15">
        <v>44358</v>
      </c>
      <c r="BV2817">
        <v>43.72</v>
      </c>
      <c r="BW2817" s="15"/>
      <c r="BX2817"/>
      <c r="BY2817" s="15"/>
      <c r="BZ2817"/>
      <c r="CA2817" s="15"/>
      <c r="CB2817"/>
      <c r="CC2817" s="26"/>
      <c r="CE2817" s="15">
        <v>44697</v>
      </c>
      <c r="CF2817">
        <v>37.29</v>
      </c>
      <c r="CI2817" s="15">
        <v>44432</v>
      </c>
      <c r="CJ2817">
        <v>39.119999999999997</v>
      </c>
      <c r="CK2817" s="15">
        <v>44466</v>
      </c>
      <c r="CL2817">
        <v>9.67</v>
      </c>
      <c r="CM2817" s="15">
        <v>44431</v>
      </c>
      <c r="CN2817">
        <v>16.119999999999902</v>
      </c>
      <c r="CO2817" s="15">
        <v>42992</v>
      </c>
      <c r="CP2817">
        <v>297.28983787516609</v>
      </c>
      <c r="CQ2817" s="38"/>
      <c r="CR2817" s="12"/>
      <c r="CS2817" s="38">
        <v>44911</v>
      </c>
      <c r="CT2817" s="12">
        <v>20.369999999999902</v>
      </c>
      <c r="CU2817"/>
      <c r="CV2817"/>
      <c r="CW2817" s="15">
        <v>44635</v>
      </c>
      <c r="CX2817">
        <v>68.08</v>
      </c>
      <c r="CY2817" s="15">
        <v>44767</v>
      </c>
      <c r="CZ2817">
        <v>108.78</v>
      </c>
      <c r="DA2817" s="15">
        <v>44602</v>
      </c>
      <c r="DB2817">
        <v>183.56</v>
      </c>
      <c r="DC2817" s="38">
        <v>45057</v>
      </c>
      <c r="DD2817" s="12">
        <v>209.325944760656</v>
      </c>
      <c r="DE2817" s="15"/>
      <c r="DF2817"/>
      <c r="DG2817" s="15">
        <v>44452</v>
      </c>
      <c r="DH2817">
        <v>28.27</v>
      </c>
      <c r="DI2817" s="15">
        <v>44435</v>
      </c>
      <c r="DJ2817">
        <v>11.819999999999901</v>
      </c>
      <c r="DK2817" s="38"/>
      <c r="DL2817" s="12"/>
      <c r="DN2817" s="38"/>
      <c r="DZ2817" s="38"/>
      <c r="EB2817" s="23"/>
      <c r="ED2817" s="15"/>
      <c r="EF2817" s="15"/>
      <c r="EH2817" s="15"/>
      <c r="EJ2817" s="38"/>
      <c r="EL2817" s="23"/>
      <c r="EN2817" s="15"/>
      <c r="EP2817" s="23"/>
      <c r="ER2817" s="38"/>
      <c r="ET2817" s="38"/>
      <c r="EV2817" s="23"/>
      <c r="EZ2817" s="38"/>
      <c r="FA2817" s="12"/>
      <c r="FB2817" s="23"/>
    </row>
    <row r="2818" spans="1:158">
      <c r="A2818" s="40">
        <v>42993</v>
      </c>
      <c r="B2818">
        <v>3130.1550831644799</v>
      </c>
      <c r="C2818">
        <f>B2818-MAX($B$4:B2818)</f>
        <v>-38.909999999999854</v>
      </c>
      <c r="BO2818" s="23">
        <v>44908</v>
      </c>
      <c r="BP2818">
        <v>121.562544435142</v>
      </c>
      <c r="BQ2818" s="15">
        <v>44435</v>
      </c>
      <c r="BR2818">
        <v>14.2799999999999</v>
      </c>
      <c r="BS2818" s="15">
        <v>44889</v>
      </c>
      <c r="BT2818">
        <v>165.17</v>
      </c>
      <c r="BU2818" s="15">
        <v>44361</v>
      </c>
      <c r="BV2818">
        <v>43.72</v>
      </c>
      <c r="BW2818" s="15"/>
      <c r="BX2818"/>
      <c r="BY2818" s="15"/>
      <c r="BZ2818"/>
      <c r="CA2818" s="15"/>
      <c r="CB2818"/>
      <c r="CC2818" s="26"/>
      <c r="CE2818" s="15">
        <v>44698</v>
      </c>
      <c r="CF2818">
        <v>37.29</v>
      </c>
      <c r="CI2818" s="15">
        <v>44433</v>
      </c>
      <c r="CJ2818">
        <v>39.119999999999997</v>
      </c>
      <c r="CK2818" s="15">
        <v>44467</v>
      </c>
      <c r="CL2818">
        <v>9.67</v>
      </c>
      <c r="CM2818" s="15">
        <v>44432</v>
      </c>
      <c r="CN2818">
        <v>16.119999999999902</v>
      </c>
      <c r="CO2818" s="15">
        <v>42993</v>
      </c>
      <c r="CP2818">
        <v>297.34983787516603</v>
      </c>
      <c r="CQ2818" s="38"/>
      <c r="CR2818" s="12"/>
      <c r="CS2818" s="38">
        <v>44914</v>
      </c>
      <c r="CT2818" s="12">
        <v>20.369999999999902</v>
      </c>
      <c r="CU2818"/>
      <c r="CV2818"/>
      <c r="CW2818" s="15">
        <v>44636</v>
      </c>
      <c r="CX2818">
        <v>68.08</v>
      </c>
      <c r="CY2818" s="15">
        <v>44768</v>
      </c>
      <c r="CZ2818">
        <v>108.78</v>
      </c>
      <c r="DA2818" s="15">
        <v>44603</v>
      </c>
      <c r="DB2818">
        <v>183.56</v>
      </c>
      <c r="DC2818" s="38">
        <v>45058</v>
      </c>
      <c r="DD2818" s="12">
        <v>209.36594476065599</v>
      </c>
      <c r="DE2818" s="15"/>
      <c r="DF2818"/>
      <c r="DG2818" s="15">
        <v>44453</v>
      </c>
      <c r="DH2818">
        <v>28.27</v>
      </c>
      <c r="DI2818" s="15">
        <v>44438</v>
      </c>
      <c r="DJ2818">
        <v>11.819999999999901</v>
      </c>
      <c r="DK2818" s="38"/>
      <c r="DL2818" s="12"/>
      <c r="DN2818" s="38"/>
      <c r="DZ2818" s="38"/>
      <c r="EB2818" s="23"/>
      <c r="ED2818" s="15"/>
      <c r="EF2818" s="15"/>
      <c r="EH2818" s="15"/>
      <c r="EJ2818" s="38"/>
      <c r="EL2818" s="23"/>
      <c r="EN2818" s="15"/>
      <c r="EP2818" s="23"/>
      <c r="ER2818" s="38"/>
      <c r="ET2818" s="38"/>
      <c r="EV2818" s="23"/>
      <c r="EZ2818" s="38"/>
      <c r="FA2818" s="12"/>
      <c r="FB2818" s="23"/>
    </row>
    <row r="2819" spans="1:158">
      <c r="A2819" s="40">
        <v>42994</v>
      </c>
      <c r="B2819">
        <v>3130.1550831644799</v>
      </c>
      <c r="C2819">
        <f>B2819-MAX($B$4:B2819)</f>
        <v>-38.909999999999854</v>
      </c>
      <c r="BO2819" s="23">
        <v>44909</v>
      </c>
      <c r="BP2819">
        <v>122.772544435142</v>
      </c>
      <c r="BQ2819" s="15">
        <v>44438</v>
      </c>
      <c r="BR2819">
        <v>14.2799999999999</v>
      </c>
      <c r="BS2819" s="15">
        <v>44890</v>
      </c>
      <c r="BT2819">
        <v>165.17</v>
      </c>
      <c r="BU2819" s="15">
        <v>44362</v>
      </c>
      <c r="BV2819">
        <v>43.72</v>
      </c>
      <c r="BW2819" s="15"/>
      <c r="BX2819"/>
      <c r="BY2819" s="15"/>
      <c r="BZ2819"/>
      <c r="CA2819" s="15"/>
      <c r="CB2819"/>
      <c r="CC2819" s="26"/>
      <c r="CE2819" s="15">
        <v>44699</v>
      </c>
      <c r="CF2819">
        <v>37.29</v>
      </c>
      <c r="CI2819" s="15">
        <v>44434</v>
      </c>
      <c r="CJ2819">
        <v>39.119999999999997</v>
      </c>
      <c r="CK2819" s="15">
        <v>44468</v>
      </c>
      <c r="CL2819">
        <v>9.67</v>
      </c>
      <c r="CM2819" s="15">
        <v>44433</v>
      </c>
      <c r="CN2819">
        <v>16.119999999999902</v>
      </c>
      <c r="CO2819" s="15">
        <v>42994</v>
      </c>
      <c r="CP2819">
        <v>297.34983787516603</v>
      </c>
      <c r="CQ2819" s="38"/>
      <c r="CR2819" s="12"/>
      <c r="CS2819" s="38">
        <v>44915</v>
      </c>
      <c r="CT2819" s="12">
        <v>20.369999999999902</v>
      </c>
      <c r="CU2819"/>
      <c r="CV2819"/>
      <c r="CW2819" s="15">
        <v>44637</v>
      </c>
      <c r="CX2819">
        <v>68.08</v>
      </c>
      <c r="CY2819" s="15">
        <v>44769</v>
      </c>
      <c r="CZ2819">
        <v>108.78</v>
      </c>
      <c r="DA2819" s="15">
        <v>44606</v>
      </c>
      <c r="DB2819">
        <v>183.56</v>
      </c>
      <c r="DC2819" s="38">
        <v>45061</v>
      </c>
      <c r="DD2819" s="12">
        <v>209.34594476065601</v>
      </c>
      <c r="DE2819" s="15"/>
      <c r="DF2819"/>
      <c r="DG2819" s="15">
        <v>44454</v>
      </c>
      <c r="DH2819">
        <v>28.27</v>
      </c>
      <c r="DI2819" s="15">
        <v>44439</v>
      </c>
      <c r="DJ2819">
        <v>11.819999999999901</v>
      </c>
      <c r="DK2819" s="38"/>
      <c r="DL2819" s="12"/>
      <c r="DN2819" s="38"/>
      <c r="DZ2819" s="38"/>
      <c r="EB2819" s="23"/>
      <c r="ED2819" s="15"/>
      <c r="EF2819" s="15"/>
      <c r="EH2819" s="15"/>
      <c r="EJ2819" s="38"/>
      <c r="EL2819" s="23"/>
      <c r="EN2819" s="15"/>
      <c r="EP2819" s="23"/>
      <c r="ER2819" s="38"/>
      <c r="ET2819" s="38"/>
      <c r="EV2819" s="23"/>
      <c r="EZ2819" s="38"/>
      <c r="FA2819" s="12"/>
      <c r="FB2819" s="23"/>
    </row>
    <row r="2820" spans="1:158">
      <c r="A2820" s="40">
        <v>42995</v>
      </c>
      <c r="B2820">
        <v>3130.1550831644799</v>
      </c>
      <c r="C2820">
        <f>B2820-MAX($B$4:B2820)</f>
        <v>-38.909999999999854</v>
      </c>
      <c r="BO2820" s="23">
        <v>44910</v>
      </c>
      <c r="BP2820">
        <v>121.912544435142</v>
      </c>
      <c r="BQ2820" s="15">
        <v>44439</v>
      </c>
      <c r="BR2820">
        <v>14.2799999999999</v>
      </c>
      <c r="BS2820" s="15">
        <v>44893</v>
      </c>
      <c r="BT2820">
        <v>165.17</v>
      </c>
      <c r="BU2820" s="15">
        <v>44363</v>
      </c>
      <c r="BV2820">
        <v>43.72</v>
      </c>
      <c r="BW2820" s="15"/>
      <c r="BX2820"/>
      <c r="BY2820" s="15"/>
      <c r="BZ2820"/>
      <c r="CA2820" s="15"/>
      <c r="CB2820"/>
      <c r="CC2820" s="26"/>
      <c r="CE2820" s="15">
        <v>44700</v>
      </c>
      <c r="CF2820">
        <v>37.29</v>
      </c>
      <c r="CI2820" s="15">
        <v>44435</v>
      </c>
      <c r="CJ2820">
        <v>39.119999999999997</v>
      </c>
      <c r="CK2820" s="15">
        <v>44469</v>
      </c>
      <c r="CL2820">
        <v>9.67</v>
      </c>
      <c r="CM2820" s="15">
        <v>44434</v>
      </c>
      <c r="CN2820">
        <v>16.119999999999902</v>
      </c>
      <c r="CO2820" s="15">
        <v>42995</v>
      </c>
      <c r="CP2820">
        <v>297.34983787516603</v>
      </c>
      <c r="CQ2820" s="38"/>
      <c r="CR2820" s="12"/>
      <c r="CS2820" s="38">
        <v>44916</v>
      </c>
      <c r="CT2820" s="12">
        <v>20.369999999999902</v>
      </c>
      <c r="CU2820"/>
      <c r="CV2820"/>
      <c r="CW2820" s="15">
        <v>44638</v>
      </c>
      <c r="CX2820">
        <v>68.08</v>
      </c>
      <c r="CY2820" s="15">
        <v>44770</v>
      </c>
      <c r="CZ2820">
        <v>108.78</v>
      </c>
      <c r="DA2820" s="15">
        <v>44607</v>
      </c>
      <c r="DB2820">
        <v>183.56</v>
      </c>
      <c r="DC2820" s="38">
        <v>45062</v>
      </c>
      <c r="DD2820" s="12">
        <v>209.34594476065601</v>
      </c>
      <c r="DE2820" s="15"/>
      <c r="DF2820"/>
      <c r="DG2820" s="15">
        <v>44455</v>
      </c>
      <c r="DH2820">
        <v>28.27</v>
      </c>
      <c r="DI2820" s="15">
        <v>44440</v>
      </c>
      <c r="DJ2820">
        <v>11.819999999999901</v>
      </c>
      <c r="DK2820" s="38"/>
      <c r="DL2820" s="12"/>
      <c r="DN2820" s="38"/>
      <c r="DZ2820" s="38"/>
      <c r="EB2820" s="23"/>
      <c r="ED2820" s="15"/>
      <c r="EF2820" s="15"/>
      <c r="EH2820" s="15"/>
      <c r="EJ2820" s="38"/>
      <c r="EL2820" s="23"/>
      <c r="EN2820" s="15"/>
      <c r="EP2820" s="23"/>
      <c r="ER2820" s="38"/>
      <c r="ET2820" s="38"/>
      <c r="EV2820" s="23"/>
      <c r="EZ2820" s="38"/>
      <c r="FA2820" s="12"/>
      <c r="FB2820" s="23"/>
    </row>
    <row r="2821" spans="1:158">
      <c r="A2821" s="40">
        <v>42996</v>
      </c>
      <c r="B2821">
        <v>3168.9750831644801</v>
      </c>
      <c r="C2821">
        <f>B2821-MAX($B$4:B2821)</f>
        <v>-8.9999999999690772E-2</v>
      </c>
      <c r="BO2821" s="23">
        <v>44911</v>
      </c>
      <c r="BP2821">
        <v>121.46254443514199</v>
      </c>
      <c r="BQ2821" s="15">
        <v>44440</v>
      </c>
      <c r="BR2821">
        <v>14.2799999999999</v>
      </c>
      <c r="BS2821" s="15">
        <v>44894</v>
      </c>
      <c r="BT2821">
        <v>165.17</v>
      </c>
      <c r="BU2821" s="15">
        <v>44364</v>
      </c>
      <c r="BV2821">
        <v>43.72</v>
      </c>
      <c r="BW2821" s="15"/>
      <c r="BX2821"/>
      <c r="BY2821" s="15"/>
      <c r="BZ2821"/>
      <c r="CA2821" s="15"/>
      <c r="CB2821"/>
      <c r="CC2821" s="26"/>
      <c r="CE2821" s="15">
        <v>44701</v>
      </c>
      <c r="CF2821">
        <v>37.29</v>
      </c>
      <c r="CI2821" s="15">
        <v>44438</v>
      </c>
      <c r="CJ2821">
        <v>39.119999999999997</v>
      </c>
      <c r="CK2821" s="15">
        <v>44470</v>
      </c>
      <c r="CL2821">
        <v>9.67</v>
      </c>
      <c r="CM2821" s="15">
        <v>44435</v>
      </c>
      <c r="CN2821">
        <v>16.119999999999902</v>
      </c>
      <c r="CO2821" s="15">
        <v>42996</v>
      </c>
      <c r="CP2821">
        <v>296.379837875166</v>
      </c>
      <c r="CQ2821" s="38"/>
      <c r="CR2821" s="12"/>
      <c r="CS2821" s="38">
        <v>44917</v>
      </c>
      <c r="CT2821" s="12">
        <v>20.369999999999902</v>
      </c>
      <c r="CU2821"/>
      <c r="CV2821"/>
      <c r="CW2821" s="15">
        <v>44641</v>
      </c>
      <c r="CX2821">
        <v>68.08</v>
      </c>
      <c r="CY2821" s="15">
        <v>44771</v>
      </c>
      <c r="CZ2821">
        <v>108.78</v>
      </c>
      <c r="DA2821" s="15">
        <v>44608</v>
      </c>
      <c r="DB2821">
        <v>183.56</v>
      </c>
      <c r="DC2821" s="38">
        <v>45063</v>
      </c>
      <c r="DD2821" s="12">
        <v>209.31594476065601</v>
      </c>
      <c r="DE2821" s="15"/>
      <c r="DF2821"/>
      <c r="DG2821" s="15">
        <v>44456</v>
      </c>
      <c r="DH2821">
        <v>28.27</v>
      </c>
      <c r="DI2821" s="15">
        <v>44441</v>
      </c>
      <c r="DJ2821">
        <v>11.819999999999901</v>
      </c>
      <c r="DK2821" s="38"/>
      <c r="DL2821" s="12"/>
      <c r="DN2821" s="38"/>
      <c r="DZ2821" s="38"/>
      <c r="EB2821" s="23"/>
      <c r="ED2821" s="15"/>
      <c r="EF2821" s="15"/>
      <c r="EH2821" s="15"/>
      <c r="EJ2821" s="38"/>
      <c r="EL2821" s="23"/>
      <c r="EN2821" s="15"/>
      <c r="EP2821" s="23"/>
      <c r="ER2821" s="38"/>
      <c r="ET2821" s="38"/>
      <c r="EV2821" s="23"/>
      <c r="EZ2821" s="38"/>
      <c r="FA2821" s="12"/>
      <c r="FB2821" s="23"/>
    </row>
    <row r="2822" spans="1:158">
      <c r="A2822" s="40">
        <v>42997</v>
      </c>
      <c r="B2822">
        <v>3163.13508316448</v>
      </c>
      <c r="C2822">
        <f>B2822-MAX($B$4:B2822)</f>
        <v>-5.9299999999998363</v>
      </c>
      <c r="BO2822" s="23">
        <v>44914</v>
      </c>
      <c r="BP2822">
        <v>121.442544435142</v>
      </c>
      <c r="BQ2822" s="15">
        <v>44441</v>
      </c>
      <c r="BR2822">
        <v>14.2799999999999</v>
      </c>
      <c r="BS2822" s="15">
        <v>44895</v>
      </c>
      <c r="BT2822">
        <v>165.17</v>
      </c>
      <c r="BU2822" s="15">
        <v>44365</v>
      </c>
      <c r="BV2822">
        <v>43.72</v>
      </c>
      <c r="BW2822" s="15"/>
      <c r="BX2822"/>
      <c r="BY2822" s="15"/>
      <c r="BZ2822"/>
      <c r="CA2822" s="15"/>
      <c r="CB2822"/>
      <c r="CC2822" s="26"/>
      <c r="CE2822" s="15">
        <v>44704</v>
      </c>
      <c r="CF2822">
        <v>37.29</v>
      </c>
      <c r="CI2822" s="15">
        <v>44439</v>
      </c>
      <c r="CJ2822">
        <v>39.119999999999997</v>
      </c>
      <c r="CK2822" s="15">
        <v>44474</v>
      </c>
      <c r="CL2822">
        <v>9.01</v>
      </c>
      <c r="CM2822" s="15">
        <v>44438</v>
      </c>
      <c r="CN2822">
        <v>16.119999999999902</v>
      </c>
      <c r="CO2822" s="15">
        <v>42997</v>
      </c>
      <c r="CP2822">
        <v>296.379837875166</v>
      </c>
      <c r="CQ2822" s="38"/>
      <c r="CR2822" s="12"/>
      <c r="CS2822" s="38">
        <v>44918</v>
      </c>
      <c r="CT2822" s="12">
        <v>20.369999999999902</v>
      </c>
      <c r="CU2822"/>
      <c r="CV2822"/>
      <c r="CW2822" s="15">
        <v>44642</v>
      </c>
      <c r="CX2822">
        <v>68.08</v>
      </c>
      <c r="CY2822" s="15">
        <v>44774</v>
      </c>
      <c r="CZ2822">
        <v>108.78</v>
      </c>
      <c r="DA2822" s="15">
        <v>44609</v>
      </c>
      <c r="DB2822">
        <v>183.56</v>
      </c>
      <c r="DC2822" s="38">
        <v>45064</v>
      </c>
      <c r="DD2822" s="12">
        <v>209.195944760656</v>
      </c>
      <c r="DE2822" s="15"/>
      <c r="DF2822"/>
      <c r="DG2822" s="15">
        <v>44462</v>
      </c>
      <c r="DH2822">
        <v>28.27</v>
      </c>
      <c r="DI2822" s="15">
        <v>44442</v>
      </c>
      <c r="DJ2822">
        <v>11.819999999999901</v>
      </c>
      <c r="DK2822" s="38"/>
      <c r="DL2822" s="12"/>
      <c r="DN2822" s="38"/>
      <c r="DZ2822" s="38"/>
      <c r="EB2822" s="23"/>
      <c r="ED2822" s="15"/>
      <c r="EF2822" s="15"/>
      <c r="EH2822" s="15"/>
      <c r="EJ2822" s="38"/>
      <c r="EL2822" s="23"/>
      <c r="EN2822" s="15"/>
      <c r="EP2822" s="23"/>
      <c r="ER2822" s="38"/>
      <c r="ET2822" s="38"/>
      <c r="EV2822" s="23"/>
      <c r="EZ2822" s="38"/>
      <c r="FA2822" s="12"/>
      <c r="FB2822" s="23"/>
    </row>
    <row r="2823" spans="1:158">
      <c r="A2823" s="40">
        <v>42998</v>
      </c>
      <c r="B2823">
        <v>3162.4750831644801</v>
      </c>
      <c r="C2823">
        <f>B2823-MAX($B$4:B2823)</f>
        <v>-6.5899999999996908</v>
      </c>
      <c r="BO2823" s="23">
        <v>44915</v>
      </c>
      <c r="BP2823">
        <v>120.562544435142</v>
      </c>
      <c r="BQ2823" s="15">
        <v>44442</v>
      </c>
      <c r="BR2823">
        <v>14.2799999999999</v>
      </c>
      <c r="BS2823" s="15">
        <v>44896</v>
      </c>
      <c r="BT2823">
        <v>165.17</v>
      </c>
      <c r="BU2823" s="15">
        <v>44368</v>
      </c>
      <c r="BV2823">
        <v>43.72</v>
      </c>
      <c r="BW2823" s="15"/>
      <c r="BX2823"/>
      <c r="BY2823" s="15"/>
      <c r="BZ2823"/>
      <c r="CA2823" s="15"/>
      <c r="CB2823"/>
      <c r="CC2823" s="26"/>
      <c r="CE2823" s="15">
        <v>44705</v>
      </c>
      <c r="CF2823">
        <v>37.29</v>
      </c>
      <c r="CI2823" s="15">
        <v>44440</v>
      </c>
      <c r="CJ2823">
        <v>39.119999999999997</v>
      </c>
      <c r="CK2823" s="15">
        <v>44475</v>
      </c>
      <c r="CL2823">
        <v>9.01</v>
      </c>
      <c r="CM2823" s="15">
        <v>44439</v>
      </c>
      <c r="CN2823">
        <v>16.119999999999902</v>
      </c>
      <c r="CO2823" s="15">
        <v>42998</v>
      </c>
      <c r="CP2823">
        <v>296.379837875166</v>
      </c>
      <c r="CQ2823" s="38"/>
      <c r="CR2823" s="12"/>
      <c r="CS2823" s="38">
        <v>44921</v>
      </c>
      <c r="CT2823" s="12">
        <v>20.369999999999902</v>
      </c>
      <c r="CU2823"/>
      <c r="CV2823"/>
      <c r="CW2823" s="15">
        <v>44643</v>
      </c>
      <c r="CX2823">
        <v>68.08</v>
      </c>
      <c r="CY2823" s="15">
        <v>44775</v>
      </c>
      <c r="CZ2823">
        <v>108.78</v>
      </c>
      <c r="DA2823" s="15">
        <v>44610</v>
      </c>
      <c r="DB2823">
        <v>183.56</v>
      </c>
      <c r="DC2823" s="38">
        <v>45065</v>
      </c>
      <c r="DD2823" s="12">
        <v>209.22594476065601</v>
      </c>
      <c r="DE2823" s="15"/>
      <c r="DF2823"/>
      <c r="DG2823" s="15">
        <v>44463</v>
      </c>
      <c r="DH2823">
        <v>28.27</v>
      </c>
      <c r="DI2823" s="15">
        <v>44445</v>
      </c>
      <c r="DJ2823">
        <v>11.819999999999901</v>
      </c>
      <c r="DK2823" s="38"/>
      <c r="DL2823" s="12"/>
      <c r="DN2823" s="38"/>
      <c r="DZ2823" s="38"/>
      <c r="EB2823" s="23"/>
      <c r="ED2823" s="15"/>
      <c r="EF2823" s="15"/>
      <c r="EH2823" s="15"/>
      <c r="EJ2823" s="38"/>
      <c r="EL2823" s="23"/>
      <c r="EN2823" s="15"/>
      <c r="EP2823" s="23"/>
      <c r="ER2823" s="38"/>
      <c r="ET2823" s="38"/>
      <c r="EV2823" s="23"/>
      <c r="EZ2823" s="38"/>
      <c r="FA2823" s="12"/>
      <c r="FB2823" s="23"/>
    </row>
    <row r="2824" spans="1:158">
      <c r="A2824" s="40">
        <v>42999</v>
      </c>
      <c r="B2824">
        <v>3160.57508316448</v>
      </c>
      <c r="C2824">
        <f>B2824-MAX($B$4:B2824)</f>
        <v>-8.4899999999997817</v>
      </c>
      <c r="BO2824" s="23">
        <v>44916</v>
      </c>
      <c r="BP2824">
        <v>120.442544435142</v>
      </c>
      <c r="BQ2824" s="15">
        <v>44445</v>
      </c>
      <c r="BR2824">
        <v>14.2799999999999</v>
      </c>
      <c r="BS2824" s="15">
        <v>44897</v>
      </c>
      <c r="BT2824">
        <v>165.17</v>
      </c>
      <c r="BU2824" s="15">
        <v>44369</v>
      </c>
      <c r="BV2824">
        <v>43.72</v>
      </c>
      <c r="BW2824" s="15"/>
      <c r="BX2824"/>
      <c r="BY2824" s="15"/>
      <c r="BZ2824"/>
      <c r="CA2824" s="15"/>
      <c r="CB2824"/>
      <c r="CC2824" s="26"/>
      <c r="CE2824" s="15">
        <v>44706</v>
      </c>
      <c r="CF2824">
        <v>37.29</v>
      </c>
      <c r="CI2824" s="15">
        <v>44441</v>
      </c>
      <c r="CJ2824">
        <v>39.119999999999997</v>
      </c>
      <c r="CK2824" s="15">
        <v>44476</v>
      </c>
      <c r="CL2824">
        <v>9.01</v>
      </c>
      <c r="CM2824" s="15">
        <v>44440</v>
      </c>
      <c r="CN2824">
        <v>16.119999999999902</v>
      </c>
      <c r="CO2824" s="15">
        <v>42999</v>
      </c>
      <c r="CP2824">
        <v>296.379837875166</v>
      </c>
      <c r="CQ2824" s="38"/>
      <c r="CR2824" s="12"/>
      <c r="CS2824" s="38">
        <v>44922</v>
      </c>
      <c r="CT2824" s="12">
        <v>20.369999999999902</v>
      </c>
      <c r="CU2824"/>
      <c r="CV2824"/>
      <c r="CW2824" s="15">
        <v>44644</v>
      </c>
      <c r="CX2824">
        <v>68.08</v>
      </c>
      <c r="CY2824" s="15">
        <v>44776</v>
      </c>
      <c r="CZ2824">
        <v>108.78</v>
      </c>
      <c r="DA2824" s="15">
        <v>44613</v>
      </c>
      <c r="DB2824">
        <v>183.56</v>
      </c>
      <c r="DC2824" s="38">
        <v>45068</v>
      </c>
      <c r="DD2824" s="12">
        <v>209.295944760656</v>
      </c>
      <c r="DE2824" s="15"/>
      <c r="DF2824"/>
      <c r="DG2824" s="15">
        <v>44466</v>
      </c>
      <c r="DH2824">
        <v>28.27</v>
      </c>
      <c r="DI2824" s="15">
        <v>44446</v>
      </c>
      <c r="DJ2824">
        <v>11.819999999999901</v>
      </c>
      <c r="DK2824" s="38"/>
      <c r="DL2824" s="12"/>
      <c r="DN2824" s="38"/>
      <c r="DZ2824" s="38"/>
      <c r="EB2824" s="23"/>
      <c r="ED2824" s="15"/>
      <c r="EF2824" s="15"/>
      <c r="EH2824" s="15"/>
      <c r="EJ2824" s="38"/>
      <c r="EL2824" s="23"/>
      <c r="EN2824" s="15"/>
      <c r="EP2824" s="23"/>
      <c r="ER2824" s="38"/>
      <c r="ET2824" s="38"/>
      <c r="EV2824" s="23"/>
      <c r="EZ2824" s="38"/>
      <c r="FA2824" s="12"/>
      <c r="FB2824" s="23"/>
    </row>
    <row r="2825" spans="1:158">
      <c r="A2825" s="40">
        <v>43000</v>
      </c>
      <c r="B2825">
        <v>3158.7050831644801</v>
      </c>
      <c r="C2825">
        <f>B2825-MAX($B$4:B2825)</f>
        <v>-10.359999999999673</v>
      </c>
      <c r="BO2825" s="23">
        <v>44917</v>
      </c>
      <c r="BP2825">
        <v>122.022544435142</v>
      </c>
      <c r="BQ2825" s="15">
        <v>44446</v>
      </c>
      <c r="BR2825">
        <v>14.2799999999999</v>
      </c>
      <c r="BS2825" s="15">
        <v>44900</v>
      </c>
      <c r="BT2825">
        <v>165.17</v>
      </c>
      <c r="BU2825" s="15">
        <v>44370</v>
      </c>
      <c r="BV2825">
        <v>43.72</v>
      </c>
      <c r="BW2825" s="15"/>
      <c r="BX2825"/>
      <c r="BY2825" s="15"/>
      <c r="BZ2825"/>
      <c r="CA2825" s="15"/>
      <c r="CB2825"/>
      <c r="CC2825" s="26"/>
      <c r="CE2825" s="15">
        <v>44707</v>
      </c>
      <c r="CF2825">
        <v>37.29</v>
      </c>
      <c r="CI2825" s="15">
        <v>44442</v>
      </c>
      <c r="CJ2825">
        <v>39.119999999999997</v>
      </c>
      <c r="CK2825" s="15">
        <v>44477</v>
      </c>
      <c r="CL2825">
        <v>9.01</v>
      </c>
      <c r="CM2825" s="15">
        <v>44441</v>
      </c>
      <c r="CN2825">
        <v>16.119999999999902</v>
      </c>
      <c r="CO2825" s="15">
        <v>43000</v>
      </c>
      <c r="CP2825">
        <v>296.379837875166</v>
      </c>
      <c r="CQ2825" s="38"/>
      <c r="CR2825" s="12"/>
      <c r="CS2825" s="38">
        <v>44923</v>
      </c>
      <c r="CT2825" s="12">
        <v>20.369999999999902</v>
      </c>
      <c r="CU2825"/>
      <c r="CV2825"/>
      <c r="CW2825" s="15">
        <v>44645</v>
      </c>
      <c r="CX2825">
        <v>68.08</v>
      </c>
      <c r="CY2825" s="15">
        <v>44777</v>
      </c>
      <c r="CZ2825">
        <v>108.78</v>
      </c>
      <c r="DA2825" s="15">
        <v>44614</v>
      </c>
      <c r="DB2825">
        <v>183.56</v>
      </c>
      <c r="DC2825" s="38">
        <v>45069</v>
      </c>
      <c r="DD2825" s="12">
        <v>209.02594476065599</v>
      </c>
      <c r="DE2825" s="15"/>
      <c r="DF2825"/>
      <c r="DG2825" s="15">
        <v>44467</v>
      </c>
      <c r="DH2825">
        <v>28.27</v>
      </c>
      <c r="DI2825" s="15">
        <v>44447</v>
      </c>
      <c r="DJ2825">
        <v>11.819999999999901</v>
      </c>
      <c r="DK2825" s="38"/>
      <c r="DL2825" s="12"/>
      <c r="DN2825" s="38"/>
      <c r="DZ2825" s="38"/>
      <c r="EB2825" s="23"/>
      <c r="ED2825" s="15"/>
      <c r="EF2825" s="15"/>
      <c r="EH2825" s="15"/>
      <c r="EJ2825" s="38"/>
      <c r="EL2825" s="23"/>
      <c r="EN2825" s="15"/>
      <c r="EP2825" s="23"/>
      <c r="ER2825" s="38"/>
      <c r="ET2825" s="38"/>
      <c r="EV2825" s="23"/>
      <c r="EZ2825" s="38"/>
      <c r="FA2825" s="12"/>
      <c r="FB2825" s="23"/>
    </row>
    <row r="2826" spans="1:158">
      <c r="A2826" s="40">
        <v>43001</v>
      </c>
      <c r="B2826">
        <v>3158.7050831644801</v>
      </c>
      <c r="C2826">
        <f>B2826-MAX($B$4:B2826)</f>
        <v>-10.359999999999673</v>
      </c>
      <c r="BO2826" s="23">
        <v>44918</v>
      </c>
      <c r="BP2826">
        <v>120.162544435142</v>
      </c>
      <c r="BQ2826" s="15">
        <v>44447</v>
      </c>
      <c r="BR2826">
        <v>14.2799999999999</v>
      </c>
      <c r="BS2826" s="15">
        <v>44901</v>
      </c>
      <c r="BT2826">
        <v>165.17</v>
      </c>
      <c r="BU2826" s="15">
        <v>44371</v>
      </c>
      <c r="BV2826">
        <v>43.72</v>
      </c>
      <c r="BW2826" s="15"/>
      <c r="BX2826"/>
      <c r="BY2826" s="15"/>
      <c r="BZ2826"/>
      <c r="CA2826" s="15"/>
      <c r="CB2826"/>
      <c r="CC2826" s="26"/>
      <c r="CE2826" s="15">
        <v>44708</v>
      </c>
      <c r="CF2826">
        <v>37.29</v>
      </c>
      <c r="CI2826" s="15">
        <v>44445</v>
      </c>
      <c r="CJ2826">
        <v>39.119999999999997</v>
      </c>
      <c r="CK2826" s="15">
        <v>44481</v>
      </c>
      <c r="CL2826">
        <v>9.01</v>
      </c>
      <c r="CM2826" s="15">
        <v>44442</v>
      </c>
      <c r="CN2826">
        <v>16.119999999999902</v>
      </c>
      <c r="CO2826" s="15">
        <v>43001</v>
      </c>
      <c r="CP2826">
        <v>296.379837875166</v>
      </c>
      <c r="CQ2826" s="38"/>
      <c r="CR2826" s="12"/>
      <c r="CS2826" s="38">
        <v>44924</v>
      </c>
      <c r="CT2826" s="12">
        <v>20.369999999999902</v>
      </c>
      <c r="CU2826"/>
      <c r="CV2826"/>
      <c r="CW2826" s="15">
        <v>44648</v>
      </c>
      <c r="CX2826">
        <v>68.08</v>
      </c>
      <c r="CY2826" s="15">
        <v>44778</v>
      </c>
      <c r="CZ2826">
        <v>108.78</v>
      </c>
      <c r="DA2826" s="15">
        <v>44615</v>
      </c>
      <c r="DB2826">
        <v>183.56</v>
      </c>
      <c r="DC2826" s="38">
        <v>45070</v>
      </c>
      <c r="DD2826" s="12">
        <v>208.87594476065601</v>
      </c>
      <c r="DE2826" s="15"/>
      <c r="DF2826"/>
      <c r="DG2826" s="15">
        <v>44468</v>
      </c>
      <c r="DH2826">
        <v>28.27</v>
      </c>
      <c r="DI2826" s="15">
        <v>44448</v>
      </c>
      <c r="DJ2826">
        <v>11.819999999999901</v>
      </c>
      <c r="DK2826" s="38"/>
      <c r="DL2826" s="12"/>
      <c r="DN2826" s="38"/>
      <c r="DZ2826" s="38"/>
      <c r="EB2826" s="23"/>
      <c r="ED2826" s="15"/>
      <c r="EF2826" s="15"/>
      <c r="EH2826" s="15"/>
      <c r="EJ2826" s="38"/>
      <c r="EL2826" s="23"/>
      <c r="EN2826" s="15"/>
      <c r="EP2826" s="23"/>
      <c r="ER2826" s="38"/>
      <c r="ET2826" s="38"/>
      <c r="EV2826" s="23"/>
      <c r="EZ2826" s="38"/>
      <c r="FA2826" s="12"/>
      <c r="FB2826" s="23"/>
    </row>
    <row r="2827" spans="1:158">
      <c r="A2827" s="40">
        <v>43002</v>
      </c>
      <c r="B2827">
        <v>3158.7050831644801</v>
      </c>
      <c r="C2827">
        <f>B2827-MAX($B$4:B2827)</f>
        <v>-10.359999999999673</v>
      </c>
      <c r="BO2827" s="23">
        <v>44921</v>
      </c>
      <c r="BP2827">
        <v>120.622544435142</v>
      </c>
      <c r="BQ2827" s="15">
        <v>44448</v>
      </c>
      <c r="BR2827">
        <v>14.2799999999999</v>
      </c>
      <c r="BS2827" s="15">
        <v>44902</v>
      </c>
      <c r="BT2827">
        <v>165.17</v>
      </c>
      <c r="BU2827" s="15">
        <v>44372</v>
      </c>
      <c r="BV2827">
        <v>43.72</v>
      </c>
      <c r="BW2827" s="15"/>
      <c r="BX2827"/>
      <c r="BY2827" s="15"/>
      <c r="BZ2827"/>
      <c r="CA2827" s="15"/>
      <c r="CB2827"/>
      <c r="CC2827" s="26"/>
      <c r="CE2827" s="15">
        <v>44711</v>
      </c>
      <c r="CF2827">
        <v>37.29</v>
      </c>
      <c r="CI2827" s="15">
        <v>44446</v>
      </c>
      <c r="CJ2827">
        <v>39.119999999999997</v>
      </c>
      <c r="CK2827" s="15">
        <v>44482</v>
      </c>
      <c r="CL2827">
        <v>9.01</v>
      </c>
      <c r="CM2827" s="15">
        <v>44445</v>
      </c>
      <c r="CN2827">
        <v>16.119999999999902</v>
      </c>
      <c r="CO2827" s="15">
        <v>43002</v>
      </c>
      <c r="CP2827">
        <v>296.379837875166</v>
      </c>
      <c r="CQ2827" s="38"/>
      <c r="CR2827" s="12"/>
      <c r="CS2827" s="38">
        <v>44928</v>
      </c>
      <c r="CT2827" s="12">
        <v>20.369999999999902</v>
      </c>
      <c r="CU2827"/>
      <c r="CV2827"/>
      <c r="CW2827" s="15">
        <v>44649</v>
      </c>
      <c r="CX2827">
        <v>68.08</v>
      </c>
      <c r="CY2827" s="15">
        <v>44781</v>
      </c>
      <c r="CZ2827">
        <v>108.78</v>
      </c>
      <c r="DA2827" s="15">
        <v>44616</v>
      </c>
      <c r="DB2827">
        <v>183.56</v>
      </c>
      <c r="DC2827" s="38">
        <v>45071</v>
      </c>
      <c r="DD2827" s="12">
        <v>208.89594476065599</v>
      </c>
      <c r="DE2827" s="15"/>
      <c r="DF2827"/>
      <c r="DG2827" s="15">
        <v>44469</v>
      </c>
      <c r="DH2827">
        <v>28.27</v>
      </c>
      <c r="DI2827" s="15">
        <v>44449</v>
      </c>
      <c r="DJ2827">
        <v>11.819999999999901</v>
      </c>
      <c r="DK2827" s="38"/>
      <c r="DL2827" s="12"/>
      <c r="DN2827" s="38"/>
      <c r="DZ2827" s="38"/>
      <c r="EB2827" s="23"/>
      <c r="ED2827" s="15"/>
      <c r="EF2827" s="15"/>
      <c r="EH2827" s="15"/>
      <c r="EJ2827" s="38"/>
      <c r="EL2827" s="23"/>
      <c r="EN2827" s="15"/>
      <c r="EP2827" s="23"/>
      <c r="ER2827" s="38"/>
      <c r="ET2827" s="38"/>
      <c r="EV2827" s="23"/>
      <c r="EZ2827" s="38"/>
      <c r="FA2827" s="12"/>
      <c r="FB2827" s="23"/>
    </row>
    <row r="2828" spans="1:158">
      <c r="A2828" s="40">
        <v>43003</v>
      </c>
      <c r="B2828">
        <v>3154.84508316448</v>
      </c>
      <c r="C2828">
        <f>B2828-MAX($B$4:B2828)</f>
        <v>-14.2199999999998</v>
      </c>
      <c r="BO2828" s="23">
        <v>44922</v>
      </c>
      <c r="BP2828">
        <v>121.46254443514199</v>
      </c>
      <c r="BQ2828" s="15">
        <v>44449</v>
      </c>
      <c r="BR2828">
        <v>14.2799999999999</v>
      </c>
      <c r="BS2828" s="15">
        <v>44903</v>
      </c>
      <c r="BT2828">
        <v>165.17</v>
      </c>
      <c r="BU2828" s="15">
        <v>44375</v>
      </c>
      <c r="BV2828">
        <v>43.72</v>
      </c>
      <c r="BW2828" s="15"/>
      <c r="BX2828"/>
      <c r="BY2828" s="15"/>
      <c r="BZ2828"/>
      <c r="CA2828" s="15"/>
      <c r="CB2828"/>
      <c r="CC2828" s="26"/>
      <c r="CE2828" s="15">
        <v>44712</v>
      </c>
      <c r="CF2828">
        <v>37.29</v>
      </c>
      <c r="CI2828" s="15">
        <v>44447</v>
      </c>
      <c r="CJ2828">
        <v>39.119999999999997</v>
      </c>
      <c r="CK2828" s="15">
        <v>44483</v>
      </c>
      <c r="CL2828">
        <v>9.01</v>
      </c>
      <c r="CM2828" s="15">
        <v>44446</v>
      </c>
      <c r="CN2828">
        <v>16.119999999999902</v>
      </c>
      <c r="CO2828" s="15">
        <v>43003</v>
      </c>
      <c r="CP2828">
        <v>296.379837875166</v>
      </c>
      <c r="CQ2828" s="38"/>
      <c r="CR2828" s="12"/>
      <c r="CS2828" s="38">
        <v>44929</v>
      </c>
      <c r="CT2828" s="12">
        <v>20.369999999999902</v>
      </c>
      <c r="CU2828"/>
      <c r="CV2828"/>
      <c r="CW2828" s="15">
        <v>44650</v>
      </c>
      <c r="CX2828">
        <v>68.08</v>
      </c>
      <c r="CY2828" s="15">
        <v>44782</v>
      </c>
      <c r="CZ2828">
        <v>108.78</v>
      </c>
      <c r="DA2828" s="15">
        <v>44617</v>
      </c>
      <c r="DB2828">
        <v>183.56</v>
      </c>
      <c r="DC2828" s="38">
        <v>45072</v>
      </c>
      <c r="DD2828" s="12">
        <v>208.705944760656</v>
      </c>
      <c r="DE2828" s="15"/>
      <c r="DF2828"/>
      <c r="DG2828" s="15">
        <v>44470</v>
      </c>
      <c r="DH2828">
        <v>28.27</v>
      </c>
      <c r="DI2828" s="15">
        <v>44452</v>
      </c>
      <c r="DJ2828">
        <v>11.819999999999901</v>
      </c>
      <c r="DK2828" s="38"/>
      <c r="DL2828" s="12"/>
      <c r="DN2828" s="38"/>
      <c r="DZ2828" s="38"/>
      <c r="EB2828" s="23"/>
      <c r="ED2828" s="15"/>
      <c r="EF2828" s="15"/>
      <c r="EH2828" s="15"/>
      <c r="EJ2828" s="38"/>
      <c r="EL2828" s="23"/>
      <c r="EN2828" s="15"/>
      <c r="EP2828" s="23"/>
      <c r="ER2828" s="38"/>
      <c r="ET2828" s="38"/>
      <c r="EV2828" s="23"/>
      <c r="EZ2828" s="38"/>
      <c r="FA2828" s="12"/>
      <c r="FB2828" s="23"/>
    </row>
    <row r="2829" spans="1:158">
      <c r="A2829" s="40">
        <v>43004</v>
      </c>
      <c r="B2829">
        <v>3156.5250831644798</v>
      </c>
      <c r="C2829">
        <f>B2829-MAX($B$4:B2829)</f>
        <v>-12.539999999999964</v>
      </c>
      <c r="BO2829" s="23">
        <v>44923</v>
      </c>
      <c r="BP2829">
        <v>120.10254443514199</v>
      </c>
      <c r="BQ2829" s="15">
        <v>44452</v>
      </c>
      <c r="BR2829">
        <v>14.2799999999999</v>
      </c>
      <c r="BS2829" s="15">
        <v>44904</v>
      </c>
      <c r="BT2829">
        <v>165.17</v>
      </c>
      <c r="BU2829" s="15">
        <v>44376</v>
      </c>
      <c r="BV2829">
        <v>43.72</v>
      </c>
      <c r="BW2829" s="15"/>
      <c r="BX2829"/>
      <c r="BY2829" s="15"/>
      <c r="BZ2829"/>
      <c r="CA2829" s="15"/>
      <c r="CB2829"/>
      <c r="CC2829" s="26"/>
      <c r="CE2829" s="15">
        <v>44714</v>
      </c>
      <c r="CF2829">
        <v>37.29</v>
      </c>
      <c r="CI2829" s="15">
        <v>44448</v>
      </c>
      <c r="CJ2829">
        <v>39.119999999999997</v>
      </c>
      <c r="CK2829" s="15">
        <v>44484</v>
      </c>
      <c r="CL2829">
        <v>9.01</v>
      </c>
      <c r="CM2829" s="15">
        <v>44447</v>
      </c>
      <c r="CN2829">
        <v>16.119999999999902</v>
      </c>
      <c r="CO2829" s="15">
        <v>43004</v>
      </c>
      <c r="CP2829">
        <v>296.379837875166</v>
      </c>
      <c r="CQ2829" s="38"/>
      <c r="CR2829" s="12"/>
      <c r="CS2829" s="38">
        <v>44930</v>
      </c>
      <c r="CT2829" s="12">
        <v>20.369999999999902</v>
      </c>
      <c r="CU2829"/>
      <c r="CV2829"/>
      <c r="CW2829" s="15">
        <v>44651</v>
      </c>
      <c r="CX2829">
        <v>68.08</v>
      </c>
      <c r="CY2829" s="15">
        <v>44783</v>
      </c>
      <c r="CZ2829">
        <v>108.78</v>
      </c>
      <c r="DA2829" s="15">
        <v>44620</v>
      </c>
      <c r="DB2829">
        <v>183.56</v>
      </c>
      <c r="DC2829" s="38">
        <v>45076</v>
      </c>
      <c r="DD2829" s="12">
        <v>208.30594476065599</v>
      </c>
      <c r="DE2829" s="15"/>
      <c r="DF2829"/>
      <c r="DG2829" s="15">
        <v>44474</v>
      </c>
      <c r="DH2829">
        <v>28.27</v>
      </c>
      <c r="DI2829" s="15">
        <v>44453</v>
      </c>
      <c r="DJ2829">
        <v>11.819999999999901</v>
      </c>
      <c r="DK2829" s="38"/>
      <c r="DL2829" s="12"/>
      <c r="DN2829" s="38"/>
      <c r="DZ2829" s="38"/>
      <c r="EB2829" s="23"/>
      <c r="ED2829" s="15"/>
      <c r="EF2829" s="15"/>
      <c r="EH2829" s="15"/>
      <c r="EJ2829" s="38"/>
      <c r="EL2829" s="23"/>
      <c r="EN2829" s="15"/>
      <c r="EP2829" s="23"/>
      <c r="ER2829" s="38"/>
      <c r="ET2829" s="38"/>
      <c r="EV2829" s="23"/>
      <c r="EZ2829" s="38"/>
      <c r="FA2829" s="12"/>
      <c r="FB2829" s="23"/>
    </row>
    <row r="2830" spans="1:158">
      <c r="A2830" s="40">
        <v>43005</v>
      </c>
      <c r="B2830">
        <v>3156.55508316448</v>
      </c>
      <c r="C2830">
        <f>B2830-MAX($B$4:B2830)</f>
        <v>-12.509999999999764</v>
      </c>
      <c r="BO2830" s="23">
        <v>44924</v>
      </c>
      <c r="BP2830">
        <v>117.32254443514201</v>
      </c>
      <c r="BQ2830" s="15">
        <v>44453</v>
      </c>
      <c r="BR2830">
        <v>14.2799999999999</v>
      </c>
      <c r="BS2830" s="15">
        <v>44907</v>
      </c>
      <c r="BT2830">
        <v>165.17</v>
      </c>
      <c r="BU2830" s="15">
        <v>44377</v>
      </c>
      <c r="BV2830">
        <v>43.72</v>
      </c>
      <c r="BW2830" s="15"/>
      <c r="BX2830"/>
      <c r="BY2830" s="15"/>
      <c r="BZ2830"/>
      <c r="CA2830" s="15"/>
      <c r="CB2830"/>
      <c r="CC2830" s="26"/>
      <c r="CE2830" s="15">
        <v>44715</v>
      </c>
      <c r="CF2830">
        <v>37.29</v>
      </c>
      <c r="CI2830" s="15">
        <v>44449</v>
      </c>
      <c r="CJ2830">
        <v>39.119999999999997</v>
      </c>
      <c r="CK2830" s="15">
        <v>44487</v>
      </c>
      <c r="CL2830">
        <v>9.01</v>
      </c>
      <c r="CM2830" s="15">
        <v>44448</v>
      </c>
      <c r="CN2830">
        <v>16.119999999999902</v>
      </c>
      <c r="CO2830" s="15">
        <v>43005</v>
      </c>
      <c r="CP2830">
        <v>296.379837875166</v>
      </c>
      <c r="CQ2830" s="38"/>
      <c r="CR2830" s="12"/>
      <c r="CS2830" s="38">
        <v>44931</v>
      </c>
      <c r="CT2830" s="12">
        <v>20.369999999999902</v>
      </c>
      <c r="CU2830"/>
      <c r="CV2830"/>
      <c r="CW2830" s="15">
        <v>44652</v>
      </c>
      <c r="CX2830">
        <v>68.08</v>
      </c>
      <c r="CY2830" s="15">
        <v>44784</v>
      </c>
      <c r="CZ2830">
        <v>108.78</v>
      </c>
      <c r="DA2830" s="15">
        <v>44622</v>
      </c>
      <c r="DB2830">
        <v>183.56</v>
      </c>
      <c r="DC2830" s="38">
        <v>45077</v>
      </c>
      <c r="DD2830" s="12">
        <v>208.12594476065601</v>
      </c>
      <c r="DE2830" s="15"/>
      <c r="DF2830"/>
      <c r="DG2830" s="15">
        <v>44475</v>
      </c>
      <c r="DH2830">
        <v>28.27</v>
      </c>
      <c r="DI2830" s="15">
        <v>44454</v>
      </c>
      <c r="DJ2830">
        <v>11.819999999999901</v>
      </c>
      <c r="DK2830" s="38"/>
      <c r="DL2830" s="12"/>
      <c r="DN2830" s="38"/>
      <c r="DZ2830" s="38"/>
      <c r="EB2830" s="23"/>
      <c r="ED2830" s="15"/>
      <c r="EF2830" s="15"/>
      <c r="EH2830" s="15"/>
      <c r="EJ2830" s="38"/>
      <c r="EL2830" s="23"/>
      <c r="EN2830" s="15"/>
      <c r="EP2830" s="23"/>
      <c r="ER2830" s="38"/>
      <c r="ET2830" s="38"/>
      <c r="EV2830" s="23"/>
      <c r="EZ2830" s="38"/>
      <c r="FA2830" s="12"/>
      <c r="FB2830" s="23"/>
    </row>
    <row r="2831" spans="1:158">
      <c r="A2831" s="40">
        <v>43006</v>
      </c>
      <c r="B2831">
        <v>3157.0050831644799</v>
      </c>
      <c r="C2831">
        <f>B2831-MAX($B$4:B2831)</f>
        <v>-12.059999999999945</v>
      </c>
      <c r="BO2831" s="23">
        <v>44928</v>
      </c>
      <c r="BP2831">
        <v>116.762544435142</v>
      </c>
      <c r="BQ2831" s="15">
        <v>44454</v>
      </c>
      <c r="BR2831">
        <v>14.2799999999999</v>
      </c>
      <c r="BS2831" s="15">
        <v>44908</v>
      </c>
      <c r="BT2831">
        <v>165.22</v>
      </c>
      <c r="BU2831" s="15">
        <v>44378</v>
      </c>
      <c r="BV2831">
        <v>43.72</v>
      </c>
      <c r="BW2831" s="15"/>
      <c r="BX2831"/>
      <c r="BY2831" s="15"/>
      <c r="BZ2831"/>
      <c r="CA2831" s="15"/>
      <c r="CB2831"/>
      <c r="CC2831" s="26"/>
      <c r="CE2831" s="15">
        <v>44719</v>
      </c>
      <c r="CF2831">
        <v>37.29</v>
      </c>
      <c r="CI2831" s="15">
        <v>44452</v>
      </c>
      <c r="CJ2831">
        <v>39.119999999999997</v>
      </c>
      <c r="CK2831" s="15">
        <v>44488</v>
      </c>
      <c r="CL2831">
        <v>9.01</v>
      </c>
      <c r="CM2831" s="15">
        <v>44449</v>
      </c>
      <c r="CN2831">
        <v>16.119999999999902</v>
      </c>
      <c r="CO2831" s="15">
        <v>43006</v>
      </c>
      <c r="CP2831">
        <v>296.379837875166</v>
      </c>
      <c r="CQ2831" s="38"/>
      <c r="CR2831" s="12"/>
      <c r="CS2831" s="38">
        <v>44932</v>
      </c>
      <c r="CT2831" s="12">
        <v>20.369999999999902</v>
      </c>
      <c r="CU2831"/>
      <c r="CV2831"/>
      <c r="CW2831" s="15">
        <v>44655</v>
      </c>
      <c r="CX2831">
        <v>68.08</v>
      </c>
      <c r="CY2831" s="15">
        <v>44785</v>
      </c>
      <c r="CZ2831">
        <v>108.78</v>
      </c>
      <c r="DA2831" s="15">
        <v>44623</v>
      </c>
      <c r="DB2831">
        <v>183.56</v>
      </c>
      <c r="DC2831" s="38">
        <v>45078</v>
      </c>
      <c r="DD2831" s="12">
        <v>208.325944760656</v>
      </c>
      <c r="DE2831" s="15"/>
      <c r="DF2831"/>
      <c r="DG2831" s="15">
        <v>44476</v>
      </c>
      <c r="DH2831">
        <v>28.27</v>
      </c>
      <c r="DI2831" s="15">
        <v>44455</v>
      </c>
      <c r="DJ2831">
        <v>11.819999999999901</v>
      </c>
      <c r="DK2831" s="38"/>
      <c r="DL2831" s="12"/>
      <c r="DN2831" s="38"/>
      <c r="DZ2831" s="38"/>
      <c r="EB2831" s="23"/>
      <c r="ED2831" s="15"/>
      <c r="EF2831" s="15"/>
      <c r="EH2831" s="15"/>
      <c r="EJ2831" s="38"/>
      <c r="EL2831" s="23"/>
      <c r="EN2831" s="15"/>
      <c r="EP2831" s="23"/>
      <c r="ER2831" s="38"/>
      <c r="ET2831" s="38"/>
      <c r="EV2831" s="23"/>
      <c r="EZ2831" s="38"/>
      <c r="FA2831" s="12"/>
      <c r="FB2831" s="23"/>
    </row>
    <row r="2832" spans="1:158">
      <c r="A2832" s="40">
        <v>43007</v>
      </c>
      <c r="B2832">
        <v>3154.4750831644801</v>
      </c>
      <c r="C2832">
        <f>B2832-MAX($B$4:B2832)</f>
        <v>-14.589999999999691</v>
      </c>
      <c r="BO2832" s="23">
        <v>44929</v>
      </c>
      <c r="BP2832">
        <v>116.71254443514199</v>
      </c>
      <c r="BQ2832" s="15">
        <v>44455</v>
      </c>
      <c r="BR2832">
        <v>14.2799999999999</v>
      </c>
      <c r="BS2832" s="15">
        <v>44909</v>
      </c>
      <c r="BT2832">
        <v>169.14</v>
      </c>
      <c r="BU2832" s="15">
        <v>44379</v>
      </c>
      <c r="BV2832">
        <v>43.72</v>
      </c>
      <c r="BW2832" s="15"/>
      <c r="BX2832"/>
      <c r="BY2832" s="15"/>
      <c r="BZ2832"/>
      <c r="CA2832" s="15"/>
      <c r="CB2832"/>
      <c r="CC2832" s="26"/>
      <c r="CE2832" s="15">
        <v>44720</v>
      </c>
      <c r="CF2832">
        <v>37.29</v>
      </c>
      <c r="CI2832" s="15">
        <v>44453</v>
      </c>
      <c r="CJ2832">
        <v>39.119999999999997</v>
      </c>
      <c r="CK2832" s="15">
        <v>44489</v>
      </c>
      <c r="CL2832">
        <v>9.01</v>
      </c>
      <c r="CM2832" s="15">
        <v>44452</v>
      </c>
      <c r="CN2832">
        <v>16.119999999999902</v>
      </c>
      <c r="CO2832" s="15">
        <v>43007</v>
      </c>
      <c r="CP2832">
        <v>296.379837875166</v>
      </c>
      <c r="CQ2832" s="38"/>
      <c r="CR2832" s="12"/>
      <c r="CS2832" s="38">
        <v>44935</v>
      </c>
      <c r="CT2832" s="12">
        <v>20.369999999999902</v>
      </c>
      <c r="CU2832"/>
      <c r="CV2832"/>
      <c r="CW2832" s="15">
        <v>44656</v>
      </c>
      <c r="CX2832">
        <v>68.08</v>
      </c>
      <c r="CY2832" s="15">
        <v>44789</v>
      </c>
      <c r="CZ2832">
        <v>108.78</v>
      </c>
      <c r="DA2832" s="15">
        <v>44624</v>
      </c>
      <c r="DB2832">
        <v>183.56</v>
      </c>
      <c r="DC2832" s="38">
        <v>45079</v>
      </c>
      <c r="DD2832" s="12">
        <v>207.30594476065599</v>
      </c>
      <c r="DE2832" s="15"/>
      <c r="DF2832"/>
      <c r="DG2832" s="15">
        <v>44477</v>
      </c>
      <c r="DH2832">
        <v>28.27</v>
      </c>
      <c r="DI2832" s="15">
        <v>44456</v>
      </c>
      <c r="DJ2832">
        <v>11.819999999999901</v>
      </c>
      <c r="DK2832" s="38"/>
      <c r="DL2832" s="12"/>
      <c r="DN2832" s="38"/>
      <c r="DZ2832" s="38"/>
      <c r="EB2832" s="23"/>
      <c r="ED2832" s="15"/>
      <c r="EF2832" s="15"/>
      <c r="EH2832" s="15"/>
      <c r="EJ2832" s="38"/>
      <c r="EL2832" s="23"/>
      <c r="EN2832" s="15"/>
      <c r="EP2832" s="23"/>
      <c r="ER2832" s="38"/>
      <c r="ET2832" s="38"/>
      <c r="EV2832" s="23"/>
      <c r="EZ2832" s="38"/>
      <c r="FA2832" s="12"/>
      <c r="FB2832" s="23"/>
    </row>
    <row r="2833" spans="1:158">
      <c r="A2833" s="40">
        <v>43008</v>
      </c>
      <c r="B2833">
        <v>3154.4750831644801</v>
      </c>
      <c r="C2833">
        <f>B2833-MAX($B$4:B2833)</f>
        <v>-14.589999999999691</v>
      </c>
      <c r="BO2833" s="23">
        <v>44930</v>
      </c>
      <c r="BP2833">
        <v>119.972544435142</v>
      </c>
      <c r="BQ2833" s="15">
        <v>44456</v>
      </c>
      <c r="BR2833">
        <v>14.2799999999999</v>
      </c>
      <c r="BS2833" s="15">
        <v>44910</v>
      </c>
      <c r="BT2833">
        <v>169.14</v>
      </c>
      <c r="BU2833" s="15">
        <v>44382</v>
      </c>
      <c r="BV2833">
        <v>43.72</v>
      </c>
      <c r="BW2833" s="15"/>
      <c r="BX2833"/>
      <c r="BY2833" s="15"/>
      <c r="BZ2833"/>
      <c r="CA2833" s="15"/>
      <c r="CB2833"/>
      <c r="CC2833" s="26"/>
      <c r="CE2833" s="15">
        <v>44721</v>
      </c>
      <c r="CF2833">
        <v>37.29</v>
      </c>
      <c r="CI2833" s="15">
        <v>44454</v>
      </c>
      <c r="CJ2833">
        <v>39.119999999999997</v>
      </c>
      <c r="CK2833" s="15">
        <v>44490</v>
      </c>
      <c r="CL2833">
        <v>9.01</v>
      </c>
      <c r="CM2833" s="15">
        <v>44453</v>
      </c>
      <c r="CN2833">
        <v>16.119999999999902</v>
      </c>
      <c r="CO2833" s="15">
        <v>43008</v>
      </c>
      <c r="CP2833">
        <v>296.379837875166</v>
      </c>
      <c r="CQ2833" s="38"/>
      <c r="CR2833" s="12"/>
      <c r="CS2833" s="38">
        <v>44936</v>
      </c>
      <c r="CT2833" s="12">
        <v>20.369999999999902</v>
      </c>
      <c r="CU2833"/>
      <c r="CV2833"/>
      <c r="CW2833" s="15">
        <v>44657</v>
      </c>
      <c r="CX2833">
        <v>68.08</v>
      </c>
      <c r="CY2833" s="15">
        <v>44790</v>
      </c>
      <c r="CZ2833">
        <v>108.78</v>
      </c>
      <c r="DA2833" s="15">
        <v>44627</v>
      </c>
      <c r="DB2833">
        <v>183.56</v>
      </c>
      <c r="DC2833" s="38">
        <v>45082</v>
      </c>
      <c r="DD2833" s="12">
        <v>206.56594476065601</v>
      </c>
      <c r="DE2833" s="15"/>
      <c r="DF2833"/>
      <c r="DG2833" s="15">
        <v>44481</v>
      </c>
      <c r="DH2833">
        <v>28.27</v>
      </c>
      <c r="DI2833" s="15">
        <v>44462</v>
      </c>
      <c r="DJ2833">
        <v>11.819999999999901</v>
      </c>
      <c r="DK2833" s="38"/>
      <c r="DL2833" s="12"/>
      <c r="DN2833" s="38"/>
      <c r="DZ2833" s="38"/>
      <c r="EB2833" s="23"/>
      <c r="ED2833" s="15"/>
      <c r="EF2833" s="15"/>
      <c r="EH2833" s="15"/>
      <c r="EJ2833" s="38"/>
      <c r="EL2833" s="23"/>
      <c r="EN2833" s="15"/>
      <c r="EP2833" s="23"/>
      <c r="ER2833" s="38"/>
      <c r="ET2833" s="38"/>
      <c r="EV2833" s="23"/>
      <c r="EZ2833" s="38"/>
      <c r="FA2833" s="12"/>
      <c r="FB2833" s="23"/>
    </row>
    <row r="2834" spans="1:158">
      <c r="A2834" s="40">
        <v>43009</v>
      </c>
      <c r="B2834">
        <v>3154.4750831644801</v>
      </c>
      <c r="C2834">
        <f>B2834-MAX($B$4:B2834)</f>
        <v>-14.589999999999691</v>
      </c>
      <c r="BO2834" s="23">
        <v>44931</v>
      </c>
      <c r="BP2834">
        <v>120.922544435142</v>
      </c>
      <c r="BQ2834" s="15">
        <v>44462</v>
      </c>
      <c r="BR2834">
        <v>14.2799999999999</v>
      </c>
      <c r="BS2834" s="15">
        <v>44911</v>
      </c>
      <c r="BT2834">
        <v>169.14</v>
      </c>
      <c r="BU2834" s="15">
        <v>44383</v>
      </c>
      <c r="BV2834">
        <v>43.72</v>
      </c>
      <c r="BW2834" s="15"/>
      <c r="BX2834"/>
      <c r="BY2834" s="15"/>
      <c r="BZ2834"/>
      <c r="CA2834" s="15"/>
      <c r="CB2834"/>
      <c r="CC2834" s="26"/>
      <c r="CE2834" s="15">
        <v>44722</v>
      </c>
      <c r="CF2834">
        <v>37.29</v>
      </c>
      <c r="CI2834" s="15">
        <v>44455</v>
      </c>
      <c r="CJ2834">
        <v>39.119999999999997</v>
      </c>
      <c r="CK2834" s="15">
        <v>44491</v>
      </c>
      <c r="CL2834">
        <v>9.01</v>
      </c>
      <c r="CM2834" s="15">
        <v>44454</v>
      </c>
      <c r="CN2834">
        <v>16.119999999999902</v>
      </c>
      <c r="CO2834" s="15">
        <v>43009</v>
      </c>
      <c r="CP2834">
        <v>296.379837875166</v>
      </c>
      <c r="CQ2834" s="38"/>
      <c r="CR2834" s="12"/>
      <c r="CS2834" s="38">
        <v>44937</v>
      </c>
      <c r="CT2834" s="12">
        <v>20.369999999999902</v>
      </c>
      <c r="CU2834"/>
      <c r="CV2834"/>
      <c r="CW2834" s="15">
        <v>44658</v>
      </c>
      <c r="CX2834">
        <v>68.08</v>
      </c>
      <c r="CY2834" s="15">
        <v>44791</v>
      </c>
      <c r="CZ2834">
        <v>108.78</v>
      </c>
      <c r="DA2834" s="15">
        <v>44628</v>
      </c>
      <c r="DB2834">
        <v>183.56</v>
      </c>
      <c r="DC2834" s="38">
        <v>45084</v>
      </c>
      <c r="DD2834" s="12">
        <v>205.64594476065599</v>
      </c>
      <c r="DE2834" s="15"/>
      <c r="DF2834"/>
      <c r="DG2834" s="15">
        <v>44482</v>
      </c>
      <c r="DH2834">
        <v>28.27</v>
      </c>
      <c r="DI2834" s="15">
        <v>44463</v>
      </c>
      <c r="DJ2834">
        <v>11.819999999999901</v>
      </c>
      <c r="DK2834" s="38"/>
      <c r="DL2834" s="12"/>
      <c r="DN2834" s="38"/>
      <c r="DZ2834" s="38"/>
      <c r="EB2834" s="23"/>
      <c r="ED2834" s="15"/>
      <c r="EF2834" s="15"/>
      <c r="EH2834" s="15"/>
      <c r="EJ2834" s="38"/>
      <c r="EL2834" s="23"/>
      <c r="EN2834" s="15"/>
      <c r="EP2834" s="23"/>
      <c r="ER2834" s="38"/>
      <c r="ET2834" s="38"/>
      <c r="EV2834" s="23"/>
      <c r="EZ2834" s="38"/>
      <c r="FA2834" s="12"/>
      <c r="FB2834" s="23"/>
    </row>
    <row r="2835" spans="1:158">
      <c r="A2835" s="40">
        <v>43010</v>
      </c>
      <c r="B2835">
        <v>3154.4750831644801</v>
      </c>
      <c r="C2835">
        <f>B2835-MAX($B$4:B2835)</f>
        <v>-14.589999999999691</v>
      </c>
      <c r="BO2835" s="23">
        <v>44932</v>
      </c>
      <c r="BP2835">
        <v>122.46254443514199</v>
      </c>
      <c r="BQ2835" s="15">
        <v>44463</v>
      </c>
      <c r="BR2835">
        <v>14.2799999999999</v>
      </c>
      <c r="BS2835" s="15">
        <v>44914</v>
      </c>
      <c r="BT2835">
        <v>169.14</v>
      </c>
      <c r="BU2835" s="15">
        <v>44384</v>
      </c>
      <c r="BV2835">
        <v>43.72</v>
      </c>
      <c r="BW2835" s="15"/>
      <c r="BX2835"/>
      <c r="BY2835" s="15"/>
      <c r="BZ2835"/>
      <c r="CA2835" s="15"/>
      <c r="CB2835"/>
      <c r="CC2835" s="26"/>
      <c r="CE2835" s="15">
        <v>44725</v>
      </c>
      <c r="CF2835">
        <v>37.29</v>
      </c>
      <c r="CI2835" s="15">
        <v>44456</v>
      </c>
      <c r="CJ2835">
        <v>39.119999999999997</v>
      </c>
      <c r="CK2835" s="15">
        <v>44494</v>
      </c>
      <c r="CL2835">
        <v>9.01</v>
      </c>
      <c r="CM2835" s="15">
        <v>44455</v>
      </c>
      <c r="CN2835">
        <v>16.119999999999902</v>
      </c>
      <c r="CO2835" s="15">
        <v>43010</v>
      </c>
      <c r="CP2835">
        <v>296.379837875166</v>
      </c>
      <c r="CQ2835" s="38"/>
      <c r="CR2835" s="12"/>
      <c r="CS2835" s="38">
        <v>44938</v>
      </c>
      <c r="CT2835" s="12">
        <v>20.369999999999902</v>
      </c>
      <c r="CU2835"/>
      <c r="CV2835"/>
      <c r="CW2835" s="15">
        <v>44659</v>
      </c>
      <c r="CX2835">
        <v>68.08</v>
      </c>
      <c r="CY2835" s="15">
        <v>44792</v>
      </c>
      <c r="CZ2835">
        <v>108.78</v>
      </c>
      <c r="DA2835" s="15">
        <v>44630</v>
      </c>
      <c r="DB2835">
        <v>183.56</v>
      </c>
      <c r="DC2835" s="38">
        <v>45089</v>
      </c>
      <c r="DD2835" s="12">
        <v>205.64594476065599</v>
      </c>
      <c r="DE2835" s="15"/>
      <c r="DF2835"/>
      <c r="DG2835" s="15">
        <v>44483</v>
      </c>
      <c r="DH2835">
        <v>28.27</v>
      </c>
      <c r="DI2835" s="15">
        <v>44466</v>
      </c>
      <c r="DJ2835">
        <v>11.819999999999901</v>
      </c>
      <c r="DK2835" s="38"/>
      <c r="DL2835" s="12"/>
      <c r="DN2835" s="38"/>
      <c r="DZ2835" s="38"/>
      <c r="EB2835" s="23"/>
      <c r="ED2835" s="15"/>
      <c r="EF2835" s="15"/>
      <c r="EH2835" s="15"/>
      <c r="EJ2835" s="38"/>
      <c r="EL2835" s="23"/>
      <c r="EN2835" s="15"/>
      <c r="EP2835" s="23"/>
      <c r="ER2835" s="38"/>
      <c r="ET2835" s="38"/>
      <c r="EV2835" s="23"/>
      <c r="EZ2835" s="38"/>
      <c r="FA2835" s="12"/>
      <c r="FB2835" s="23"/>
    </row>
    <row r="2836" spans="1:158">
      <c r="A2836" s="40">
        <v>43011</v>
      </c>
      <c r="B2836">
        <v>3154.4750831644801</v>
      </c>
      <c r="C2836">
        <f>B2836-MAX($B$4:B2836)</f>
        <v>-14.589999999999691</v>
      </c>
      <c r="BO2836" s="23">
        <v>44935</v>
      </c>
      <c r="BP2836">
        <v>124.18254443514201</v>
      </c>
      <c r="BQ2836" s="15">
        <v>44466</v>
      </c>
      <c r="BR2836">
        <v>14.2799999999999</v>
      </c>
      <c r="BS2836" s="15">
        <v>44915</v>
      </c>
      <c r="BT2836">
        <v>169.14</v>
      </c>
      <c r="BU2836" s="15">
        <v>44385</v>
      </c>
      <c r="BV2836">
        <v>43.72</v>
      </c>
      <c r="BW2836" s="15"/>
      <c r="BX2836"/>
      <c r="BY2836" s="15"/>
      <c r="BZ2836"/>
      <c r="CA2836" s="15"/>
      <c r="CB2836"/>
      <c r="CC2836" s="26"/>
      <c r="CE2836" s="15">
        <v>44726</v>
      </c>
      <c r="CF2836">
        <v>37.29</v>
      </c>
      <c r="CI2836" s="15">
        <v>44462</v>
      </c>
      <c r="CJ2836">
        <v>39.119999999999997</v>
      </c>
      <c r="CK2836" s="15">
        <v>44495</v>
      </c>
      <c r="CL2836">
        <v>9.01</v>
      </c>
      <c r="CM2836" s="15">
        <v>44456</v>
      </c>
      <c r="CN2836">
        <v>16.119999999999902</v>
      </c>
      <c r="CO2836" s="15">
        <v>43011</v>
      </c>
      <c r="CP2836">
        <v>296.379837875166</v>
      </c>
      <c r="CQ2836" s="38"/>
      <c r="CR2836" s="12"/>
      <c r="CS2836" s="38">
        <v>44939</v>
      </c>
      <c r="CT2836" s="12">
        <v>20.369999999999902</v>
      </c>
      <c r="CU2836"/>
      <c r="CV2836"/>
      <c r="CW2836" s="15">
        <v>44662</v>
      </c>
      <c r="CX2836">
        <v>68.08</v>
      </c>
      <c r="CY2836" s="15">
        <v>44795</v>
      </c>
      <c r="CZ2836">
        <v>108.78</v>
      </c>
      <c r="DA2836" s="15">
        <v>44631</v>
      </c>
      <c r="DB2836">
        <v>183.56</v>
      </c>
      <c r="DC2836" s="38">
        <v>45090</v>
      </c>
      <c r="DD2836" s="12">
        <v>205.56594476065601</v>
      </c>
      <c r="DE2836" s="15"/>
      <c r="DF2836"/>
      <c r="DG2836" s="15">
        <v>44484</v>
      </c>
      <c r="DH2836">
        <v>28.27</v>
      </c>
      <c r="DI2836" s="15">
        <v>44467</v>
      </c>
      <c r="DJ2836">
        <v>11.819999999999901</v>
      </c>
      <c r="DK2836" s="38"/>
      <c r="DL2836" s="12"/>
      <c r="DN2836" s="38"/>
      <c r="DZ2836" s="38"/>
      <c r="EB2836" s="23"/>
      <c r="ED2836" s="15"/>
      <c r="EF2836" s="15"/>
      <c r="EH2836" s="15"/>
      <c r="EJ2836" s="38"/>
      <c r="EL2836" s="23"/>
      <c r="EN2836" s="15"/>
      <c r="EP2836" s="23"/>
      <c r="ER2836" s="38"/>
      <c r="ET2836" s="38"/>
      <c r="EV2836" s="23"/>
      <c r="EZ2836" s="38"/>
      <c r="FA2836" s="12"/>
      <c r="FB2836" s="23"/>
    </row>
    <row r="2837" spans="1:158">
      <c r="A2837" s="40">
        <v>43012</v>
      </c>
      <c r="B2837">
        <v>3154.4750831644801</v>
      </c>
      <c r="C2837">
        <f>B2837-MAX($B$4:B2837)</f>
        <v>-14.589999999999691</v>
      </c>
      <c r="BO2837" s="23">
        <v>44936</v>
      </c>
      <c r="BP2837">
        <v>124.172544435142</v>
      </c>
      <c r="BQ2837" s="15">
        <v>44467</v>
      </c>
      <c r="BR2837">
        <v>14.2799999999999</v>
      </c>
      <c r="BS2837" s="15">
        <v>44916</v>
      </c>
      <c r="BT2837">
        <v>169.14</v>
      </c>
      <c r="BU2837" s="15">
        <v>44386</v>
      </c>
      <c r="BV2837">
        <v>43.72</v>
      </c>
      <c r="BW2837" s="15"/>
      <c r="BX2837"/>
      <c r="BY2837" s="15"/>
      <c r="BZ2837"/>
      <c r="CA2837" s="15"/>
      <c r="CB2837"/>
      <c r="CC2837" s="26"/>
      <c r="CE2837" s="15">
        <v>44727</v>
      </c>
      <c r="CF2837">
        <v>37.29</v>
      </c>
      <c r="CI2837" s="15">
        <v>44463</v>
      </c>
      <c r="CJ2837">
        <v>39.119999999999997</v>
      </c>
      <c r="CK2837" s="15">
        <v>44496</v>
      </c>
      <c r="CL2837">
        <v>9.01</v>
      </c>
      <c r="CM2837" s="15">
        <v>44462</v>
      </c>
      <c r="CN2837">
        <v>16.119999999999902</v>
      </c>
      <c r="CO2837" s="15">
        <v>43012</v>
      </c>
      <c r="CP2837">
        <v>296.379837875166</v>
      </c>
      <c r="CQ2837" s="38"/>
      <c r="CR2837" s="12"/>
      <c r="CS2837" s="38">
        <v>44942</v>
      </c>
      <c r="CT2837" s="12">
        <v>20.369999999999902</v>
      </c>
      <c r="CU2837"/>
      <c r="CV2837"/>
      <c r="CW2837" s="15">
        <v>44663</v>
      </c>
      <c r="CX2837">
        <v>68.08</v>
      </c>
      <c r="CY2837" s="15">
        <v>44796</v>
      </c>
      <c r="CZ2837">
        <v>108.78</v>
      </c>
      <c r="DA2837" s="15">
        <v>44634</v>
      </c>
      <c r="DB2837">
        <v>183.56</v>
      </c>
      <c r="DC2837" s="38">
        <v>45091</v>
      </c>
      <c r="DD2837" s="12">
        <v>205.575944760656</v>
      </c>
      <c r="DE2837" s="15"/>
      <c r="DF2837"/>
      <c r="DG2837" s="15">
        <v>44487</v>
      </c>
      <c r="DH2837">
        <v>28.27</v>
      </c>
      <c r="DI2837" s="15">
        <v>44468</v>
      </c>
      <c r="DJ2837">
        <v>11.819999999999901</v>
      </c>
      <c r="DK2837" s="38"/>
      <c r="DL2837" s="12"/>
      <c r="DN2837" s="38"/>
      <c r="DZ2837" s="38"/>
      <c r="EB2837" s="23"/>
      <c r="ED2837" s="15"/>
      <c r="EF2837" s="15"/>
      <c r="EH2837" s="15"/>
      <c r="EJ2837" s="38"/>
      <c r="EL2837" s="23"/>
      <c r="EN2837" s="15"/>
      <c r="EP2837" s="23"/>
      <c r="ER2837" s="38"/>
      <c r="ET2837" s="38"/>
      <c r="EV2837" s="23"/>
      <c r="EZ2837" s="38"/>
      <c r="FA2837" s="12"/>
      <c r="FB2837" s="23"/>
    </row>
    <row r="2838" spans="1:158">
      <c r="A2838" s="40">
        <v>43013</v>
      </c>
      <c r="B2838">
        <v>3154.4750831644801</v>
      </c>
      <c r="C2838">
        <f>B2838-MAX($B$4:B2838)</f>
        <v>-14.589999999999691</v>
      </c>
      <c r="BO2838" s="23">
        <v>44937</v>
      </c>
      <c r="BP2838">
        <v>124.68254443514201</v>
      </c>
      <c r="BQ2838" s="15">
        <v>44468</v>
      </c>
      <c r="BR2838">
        <v>14.2799999999999</v>
      </c>
      <c r="BS2838" s="15">
        <v>44917</v>
      </c>
      <c r="BT2838">
        <v>169.14</v>
      </c>
      <c r="BU2838" s="15">
        <v>44389</v>
      </c>
      <c r="BV2838">
        <v>43.72</v>
      </c>
      <c r="BW2838" s="15"/>
      <c r="BX2838"/>
      <c r="BY2838" s="15"/>
      <c r="BZ2838"/>
      <c r="CA2838" s="15"/>
      <c r="CB2838"/>
      <c r="CC2838" s="26"/>
      <c r="CE2838" s="15">
        <v>44728</v>
      </c>
      <c r="CF2838">
        <v>37.29</v>
      </c>
      <c r="CI2838" s="15">
        <v>44466</v>
      </c>
      <c r="CJ2838">
        <v>39.119999999999997</v>
      </c>
      <c r="CK2838" s="15">
        <v>44497</v>
      </c>
      <c r="CL2838">
        <v>9.01</v>
      </c>
      <c r="CM2838" s="15">
        <v>44463</v>
      </c>
      <c r="CN2838">
        <v>16.119999999999902</v>
      </c>
      <c r="CO2838" s="15">
        <v>43013</v>
      </c>
      <c r="CP2838">
        <v>296.379837875166</v>
      </c>
      <c r="CQ2838" s="38"/>
      <c r="CR2838" s="12"/>
      <c r="CS2838" s="38">
        <v>44943</v>
      </c>
      <c r="CT2838" s="12">
        <v>20.369999999999902</v>
      </c>
      <c r="CU2838"/>
      <c r="CV2838"/>
      <c r="CW2838" s="15">
        <v>44664</v>
      </c>
      <c r="CX2838">
        <v>68.08</v>
      </c>
      <c r="CY2838" s="15">
        <v>44797</v>
      </c>
      <c r="CZ2838">
        <v>108.78</v>
      </c>
      <c r="DA2838" s="15">
        <v>44635</v>
      </c>
      <c r="DB2838">
        <v>183.56</v>
      </c>
      <c r="DC2838" s="38">
        <v>45092</v>
      </c>
      <c r="DD2838" s="12">
        <v>205.64594476065599</v>
      </c>
      <c r="DE2838" s="15"/>
      <c r="DF2838"/>
      <c r="DG2838" s="15">
        <v>44488</v>
      </c>
      <c r="DH2838">
        <v>28.27</v>
      </c>
      <c r="DI2838" s="15">
        <v>44469</v>
      </c>
      <c r="DJ2838">
        <v>11.819999999999901</v>
      </c>
      <c r="DK2838" s="38"/>
      <c r="DL2838" s="12"/>
      <c r="DN2838" s="38"/>
      <c r="DZ2838" s="38"/>
      <c r="EB2838" s="23"/>
      <c r="ED2838" s="15"/>
      <c r="EF2838" s="15"/>
      <c r="EH2838" s="15"/>
      <c r="EJ2838" s="38"/>
      <c r="EL2838" s="23"/>
      <c r="EN2838" s="15"/>
      <c r="EP2838" s="23"/>
      <c r="ER2838" s="38"/>
      <c r="ET2838" s="38"/>
      <c r="EV2838" s="23"/>
      <c r="EZ2838" s="38"/>
      <c r="FA2838" s="12"/>
      <c r="FB2838" s="23"/>
    </row>
    <row r="2839" spans="1:158">
      <c r="A2839" s="40">
        <v>43014</v>
      </c>
      <c r="B2839">
        <v>3154.4750831644801</v>
      </c>
      <c r="C2839">
        <f>B2839-MAX($B$4:B2839)</f>
        <v>-14.589999999999691</v>
      </c>
      <c r="BO2839" s="23">
        <v>44938</v>
      </c>
      <c r="BP2839">
        <v>124.892544435142</v>
      </c>
      <c r="BQ2839" s="15">
        <v>44469</v>
      </c>
      <c r="BR2839">
        <v>14.2799999999999</v>
      </c>
      <c r="BS2839" s="15">
        <v>44918</v>
      </c>
      <c r="BT2839">
        <v>169.14</v>
      </c>
      <c r="BU2839" s="15">
        <v>44390</v>
      </c>
      <c r="BV2839">
        <v>43.72</v>
      </c>
      <c r="BW2839" s="15"/>
      <c r="BX2839"/>
      <c r="BY2839" s="15"/>
      <c r="BZ2839"/>
      <c r="CA2839" s="15"/>
      <c r="CB2839"/>
      <c r="CC2839" s="26"/>
      <c r="CE2839" s="15">
        <v>44729</v>
      </c>
      <c r="CF2839">
        <v>37.29</v>
      </c>
      <c r="CI2839" s="15">
        <v>44467</v>
      </c>
      <c r="CJ2839">
        <v>39.119999999999997</v>
      </c>
      <c r="CK2839" s="15">
        <v>44498</v>
      </c>
      <c r="CL2839">
        <v>9.01</v>
      </c>
      <c r="CM2839" s="15">
        <v>44466</v>
      </c>
      <c r="CN2839">
        <v>16.119999999999902</v>
      </c>
      <c r="CO2839" s="15">
        <v>43014</v>
      </c>
      <c r="CP2839">
        <v>296.379837875166</v>
      </c>
      <c r="CQ2839" s="38"/>
      <c r="CR2839" s="12"/>
      <c r="CS2839" s="38">
        <v>44944</v>
      </c>
      <c r="CT2839" s="12">
        <v>20.369999999999902</v>
      </c>
      <c r="CU2839"/>
      <c r="CV2839"/>
      <c r="CW2839" s="15">
        <v>44665</v>
      </c>
      <c r="CX2839">
        <v>68.08</v>
      </c>
      <c r="CY2839" s="15">
        <v>44798</v>
      </c>
      <c r="CZ2839">
        <v>108.78</v>
      </c>
      <c r="DA2839" s="15">
        <v>44636</v>
      </c>
      <c r="DB2839">
        <v>183.56</v>
      </c>
      <c r="DC2839" s="38">
        <v>45093</v>
      </c>
      <c r="DD2839" s="12">
        <v>205.545944760656</v>
      </c>
      <c r="DE2839" s="15"/>
      <c r="DF2839"/>
      <c r="DG2839" s="15">
        <v>44489</v>
      </c>
      <c r="DH2839">
        <v>28.27</v>
      </c>
      <c r="DI2839" s="15">
        <v>44470</v>
      </c>
      <c r="DJ2839">
        <v>11.819999999999901</v>
      </c>
      <c r="DK2839" s="38"/>
      <c r="DL2839" s="12"/>
      <c r="DN2839" s="38"/>
      <c r="DZ2839" s="38"/>
      <c r="EB2839" s="23"/>
      <c r="ED2839" s="15"/>
      <c r="EF2839" s="15"/>
      <c r="EH2839" s="15"/>
      <c r="EJ2839" s="38"/>
      <c r="EL2839" s="23"/>
      <c r="EN2839" s="15"/>
      <c r="EP2839" s="23"/>
      <c r="ER2839" s="38"/>
      <c r="ET2839" s="38"/>
      <c r="EV2839" s="23"/>
      <c r="EZ2839" s="38"/>
      <c r="FA2839" s="12"/>
      <c r="FB2839" s="23"/>
    </row>
    <row r="2840" spans="1:158">
      <c r="A2840" s="40">
        <v>43015</v>
      </c>
      <c r="B2840">
        <v>3154.4750831644801</v>
      </c>
      <c r="C2840">
        <f>B2840-MAX($B$4:B2840)</f>
        <v>-14.589999999999691</v>
      </c>
      <c r="BO2840" s="23">
        <v>44942</v>
      </c>
      <c r="BP2840">
        <v>124.892544435142</v>
      </c>
      <c r="BQ2840" s="15">
        <v>44470</v>
      </c>
      <c r="BR2840">
        <v>14.2799999999999</v>
      </c>
      <c r="BS2840" s="15">
        <v>44921</v>
      </c>
      <c r="BT2840">
        <v>169.14</v>
      </c>
      <c r="BU2840" s="15">
        <v>44391</v>
      </c>
      <c r="BV2840">
        <v>43.72</v>
      </c>
      <c r="BW2840" s="15"/>
      <c r="BX2840"/>
      <c r="BY2840" s="15"/>
      <c r="BZ2840"/>
      <c r="CA2840" s="15"/>
      <c r="CB2840"/>
      <c r="CC2840" s="26"/>
      <c r="CE2840" s="15">
        <v>44732</v>
      </c>
      <c r="CF2840">
        <v>37.29</v>
      </c>
      <c r="CI2840" s="15">
        <v>44468</v>
      </c>
      <c r="CJ2840">
        <v>39.119999999999997</v>
      </c>
      <c r="CK2840" s="15">
        <v>44501</v>
      </c>
      <c r="CL2840">
        <v>9.01</v>
      </c>
      <c r="CM2840" s="15">
        <v>44467</v>
      </c>
      <c r="CN2840">
        <v>16.119999999999902</v>
      </c>
      <c r="CO2840" s="15">
        <v>43015</v>
      </c>
      <c r="CP2840">
        <v>296.379837875166</v>
      </c>
      <c r="CQ2840" s="38"/>
      <c r="CR2840" s="12"/>
      <c r="CS2840" s="38">
        <v>44945</v>
      </c>
      <c r="CT2840" s="12">
        <v>20.369999999999902</v>
      </c>
      <c r="CU2840"/>
      <c r="CV2840"/>
      <c r="CW2840" s="15">
        <v>44666</v>
      </c>
      <c r="CX2840">
        <v>68.08</v>
      </c>
      <c r="CY2840" s="15">
        <v>44799</v>
      </c>
      <c r="CZ2840">
        <v>108.78</v>
      </c>
      <c r="DA2840" s="15">
        <v>44637</v>
      </c>
      <c r="DB2840">
        <v>183.56</v>
      </c>
      <c r="DC2840" s="38">
        <v>45096</v>
      </c>
      <c r="DD2840" s="12">
        <v>205.71594476065599</v>
      </c>
      <c r="DE2840" s="15"/>
      <c r="DF2840"/>
      <c r="DG2840" s="15">
        <v>44490</v>
      </c>
      <c r="DH2840">
        <v>28.27</v>
      </c>
      <c r="DI2840" s="15">
        <v>44474</v>
      </c>
      <c r="DJ2840">
        <v>11.819999999999901</v>
      </c>
      <c r="DK2840" s="38"/>
      <c r="DL2840" s="12"/>
      <c r="DN2840" s="38"/>
      <c r="DZ2840" s="38"/>
      <c r="EB2840" s="23"/>
      <c r="ED2840" s="15"/>
      <c r="EF2840" s="15"/>
      <c r="EH2840" s="15"/>
      <c r="EJ2840" s="38"/>
      <c r="EL2840" s="23"/>
      <c r="EN2840" s="15"/>
      <c r="EP2840" s="23"/>
      <c r="ER2840" s="38"/>
      <c r="ET2840" s="38"/>
      <c r="EV2840" s="23"/>
      <c r="EZ2840" s="38"/>
      <c r="FA2840" s="12"/>
      <c r="FB2840" s="23"/>
    </row>
    <row r="2841" spans="1:158">
      <c r="A2841" s="40">
        <v>43016</v>
      </c>
      <c r="B2841">
        <v>3154.4750831644801</v>
      </c>
      <c r="C2841">
        <f>B2841-MAX($B$4:B2841)</f>
        <v>-14.589999999999691</v>
      </c>
      <c r="BO2841" s="23">
        <v>44943</v>
      </c>
      <c r="BP2841">
        <v>124.552544435142</v>
      </c>
      <c r="BQ2841" s="15">
        <v>44474</v>
      </c>
      <c r="BR2841">
        <v>14.2799999999999</v>
      </c>
      <c r="BS2841" s="15">
        <v>44922</v>
      </c>
      <c r="BT2841">
        <v>170.36999999999901</v>
      </c>
      <c r="BU2841" s="15">
        <v>44392</v>
      </c>
      <c r="BV2841">
        <v>43.72</v>
      </c>
      <c r="BW2841" s="15"/>
      <c r="BX2841"/>
      <c r="BY2841" s="15"/>
      <c r="BZ2841"/>
      <c r="CA2841" s="15"/>
      <c r="CB2841"/>
      <c r="CC2841" s="26"/>
      <c r="CE2841" s="15">
        <v>44733</v>
      </c>
      <c r="CF2841">
        <v>37.29</v>
      </c>
      <c r="CI2841" s="15">
        <v>44469</v>
      </c>
      <c r="CJ2841">
        <v>39.119999999999997</v>
      </c>
      <c r="CK2841" s="15">
        <v>44502</v>
      </c>
      <c r="CL2841">
        <v>9.01</v>
      </c>
      <c r="CM2841" s="15">
        <v>44468</v>
      </c>
      <c r="CN2841">
        <v>16.119999999999902</v>
      </c>
      <c r="CO2841" s="15">
        <v>43016</v>
      </c>
      <c r="CP2841">
        <v>296.379837875166</v>
      </c>
      <c r="CQ2841" s="38"/>
      <c r="CR2841" s="12"/>
      <c r="CS2841" s="38">
        <v>44946</v>
      </c>
      <c r="CT2841" s="12">
        <v>20.369999999999902</v>
      </c>
      <c r="CU2841"/>
      <c r="CV2841"/>
      <c r="CW2841" s="15">
        <v>44669</v>
      </c>
      <c r="CX2841">
        <v>68.08</v>
      </c>
      <c r="CY2841" s="15">
        <v>44802</v>
      </c>
      <c r="CZ2841">
        <v>108.78</v>
      </c>
      <c r="DA2841" s="15">
        <v>44638</v>
      </c>
      <c r="DB2841">
        <v>183.56</v>
      </c>
      <c r="DC2841" s="38">
        <v>45097</v>
      </c>
      <c r="DD2841" s="12">
        <v>205.795944760656</v>
      </c>
      <c r="DE2841" s="15"/>
      <c r="DF2841"/>
      <c r="DG2841" s="15">
        <v>44491</v>
      </c>
      <c r="DH2841">
        <v>28.27</v>
      </c>
      <c r="DI2841" s="15">
        <v>44475</v>
      </c>
      <c r="DJ2841">
        <v>11.819999999999901</v>
      </c>
      <c r="DK2841" s="38"/>
      <c r="DL2841" s="12"/>
      <c r="DN2841" s="38"/>
      <c r="DZ2841" s="38"/>
      <c r="EB2841" s="23"/>
      <c r="ED2841" s="15"/>
      <c r="EF2841" s="15"/>
      <c r="EH2841" s="15"/>
      <c r="EJ2841" s="38"/>
      <c r="EL2841" s="23"/>
      <c r="EN2841" s="15"/>
      <c r="EP2841" s="23"/>
      <c r="ER2841" s="38"/>
      <c r="ET2841" s="38"/>
      <c r="EV2841" s="23"/>
      <c r="EZ2841" s="38"/>
      <c r="FA2841" s="12"/>
      <c r="FB2841" s="23"/>
    </row>
    <row r="2842" spans="1:158">
      <c r="A2842" s="40">
        <v>43017</v>
      </c>
      <c r="B2842">
        <v>3154.4750831644801</v>
      </c>
      <c r="C2842">
        <f>B2842-MAX($B$4:B2842)</f>
        <v>-14.589999999999691</v>
      </c>
      <c r="BO2842" s="23">
        <v>44944</v>
      </c>
      <c r="BP2842">
        <v>124.222544435142</v>
      </c>
      <c r="BQ2842" s="15">
        <v>44475</v>
      </c>
      <c r="BR2842">
        <v>14.2799999999999</v>
      </c>
      <c r="BS2842" s="15">
        <v>44923</v>
      </c>
      <c r="BT2842">
        <v>170.36999999999901</v>
      </c>
      <c r="BU2842" s="15">
        <v>44393</v>
      </c>
      <c r="BV2842">
        <v>43.72</v>
      </c>
      <c r="BW2842" s="15"/>
      <c r="BX2842"/>
      <c r="BY2842" s="15"/>
      <c r="BZ2842"/>
      <c r="CA2842" s="15"/>
      <c r="CB2842"/>
      <c r="CC2842" s="26"/>
      <c r="CE2842" s="15">
        <v>44734</v>
      </c>
      <c r="CF2842">
        <v>37.29</v>
      </c>
      <c r="CI2842" s="15">
        <v>44470</v>
      </c>
      <c r="CJ2842">
        <v>39.119999999999997</v>
      </c>
      <c r="CK2842" s="15">
        <v>44503</v>
      </c>
      <c r="CL2842">
        <v>9.01</v>
      </c>
      <c r="CM2842" s="15">
        <v>44469</v>
      </c>
      <c r="CN2842">
        <v>16.119999999999902</v>
      </c>
      <c r="CO2842" s="15">
        <v>43017</v>
      </c>
      <c r="CP2842">
        <v>296.379837875166</v>
      </c>
      <c r="CQ2842" s="38"/>
      <c r="CR2842" s="12"/>
      <c r="CS2842" s="38">
        <v>44951</v>
      </c>
      <c r="CT2842" s="12">
        <v>20.369999999999902</v>
      </c>
      <c r="CU2842"/>
      <c r="CV2842"/>
      <c r="CW2842" s="15">
        <v>44670</v>
      </c>
      <c r="CX2842">
        <v>68.08</v>
      </c>
      <c r="CY2842" s="15">
        <v>44803</v>
      </c>
      <c r="CZ2842">
        <v>108.78</v>
      </c>
      <c r="DA2842" s="15">
        <v>44641</v>
      </c>
      <c r="DB2842">
        <v>183.56</v>
      </c>
      <c r="DC2842" s="38">
        <v>45098</v>
      </c>
      <c r="DD2842" s="12">
        <v>206.02594476065599</v>
      </c>
      <c r="DE2842" s="15"/>
      <c r="DF2842"/>
      <c r="DG2842" s="15">
        <v>44494</v>
      </c>
      <c r="DH2842">
        <v>28.27</v>
      </c>
      <c r="DI2842" s="15">
        <v>44476</v>
      </c>
      <c r="DJ2842">
        <v>11.819999999999901</v>
      </c>
      <c r="DK2842" s="38"/>
      <c r="DL2842" s="12"/>
      <c r="DN2842" s="38"/>
      <c r="DZ2842" s="38"/>
      <c r="EB2842" s="23"/>
      <c r="ED2842" s="15"/>
      <c r="EF2842" s="15"/>
      <c r="EH2842" s="15"/>
      <c r="EJ2842" s="38"/>
      <c r="EL2842" s="23"/>
      <c r="EN2842" s="15"/>
      <c r="EP2842" s="23"/>
      <c r="ER2842" s="38"/>
      <c r="ET2842" s="38"/>
      <c r="EV2842" s="23"/>
      <c r="EZ2842" s="38"/>
      <c r="FA2842" s="12"/>
      <c r="FB2842" s="23"/>
    </row>
    <row r="2843" spans="1:158">
      <c r="A2843" s="40">
        <v>43018</v>
      </c>
      <c r="B2843">
        <v>3152.8150831644798</v>
      </c>
      <c r="C2843">
        <f>B2843-MAX($B$4:B2843)</f>
        <v>-16.25</v>
      </c>
      <c r="BO2843" s="23">
        <v>44945</v>
      </c>
      <c r="BP2843">
        <v>124.522544435142</v>
      </c>
      <c r="BQ2843" s="15">
        <v>44476</v>
      </c>
      <c r="BR2843">
        <v>14.2799999999999</v>
      </c>
      <c r="BS2843" s="15">
        <v>44924</v>
      </c>
      <c r="BT2843">
        <v>170.36999999999901</v>
      </c>
      <c r="BU2843" s="15">
        <v>44396</v>
      </c>
      <c r="BV2843">
        <v>43.72</v>
      </c>
      <c r="BW2843" s="15"/>
      <c r="BX2843"/>
      <c r="BY2843" s="15"/>
      <c r="BZ2843"/>
      <c r="CA2843" s="15"/>
      <c r="CB2843"/>
      <c r="CC2843" s="26"/>
      <c r="CE2843" s="15">
        <v>44735</v>
      </c>
      <c r="CF2843">
        <v>37.29</v>
      </c>
      <c r="CI2843" s="15">
        <v>44474</v>
      </c>
      <c r="CJ2843">
        <v>39.119999999999997</v>
      </c>
      <c r="CK2843" s="15">
        <v>44504</v>
      </c>
      <c r="CL2843">
        <v>9.01</v>
      </c>
      <c r="CM2843" s="15">
        <v>44470</v>
      </c>
      <c r="CN2843">
        <v>16.119999999999902</v>
      </c>
      <c r="CO2843" s="15">
        <v>43018</v>
      </c>
      <c r="CP2843">
        <v>296.379837875166</v>
      </c>
      <c r="CQ2843" s="38"/>
      <c r="CR2843" s="12"/>
      <c r="CS2843" s="38">
        <v>44952</v>
      </c>
      <c r="CT2843" s="12">
        <v>20.369999999999902</v>
      </c>
      <c r="CU2843"/>
      <c r="CV2843"/>
      <c r="CW2843" s="15">
        <v>44671</v>
      </c>
      <c r="CX2843">
        <v>68.08</v>
      </c>
      <c r="CY2843" s="15">
        <v>44804</v>
      </c>
      <c r="CZ2843">
        <v>108.78</v>
      </c>
      <c r="DA2843" s="15">
        <v>44642</v>
      </c>
      <c r="DB2843">
        <v>183.56</v>
      </c>
      <c r="DC2843" s="38">
        <v>45099</v>
      </c>
      <c r="DD2843" s="12">
        <v>206.00594476065601</v>
      </c>
      <c r="DE2843" s="15"/>
      <c r="DF2843"/>
      <c r="DG2843" s="15">
        <v>44495</v>
      </c>
      <c r="DH2843">
        <v>28.27</v>
      </c>
      <c r="DI2843" s="15">
        <v>44477</v>
      </c>
      <c r="DJ2843">
        <v>11.819999999999901</v>
      </c>
      <c r="DK2843" s="38"/>
      <c r="DL2843" s="12"/>
      <c r="DN2843" s="38"/>
      <c r="DZ2843" s="38"/>
      <c r="EB2843" s="23"/>
      <c r="ED2843" s="15"/>
      <c r="EF2843" s="15"/>
      <c r="EH2843" s="15"/>
      <c r="EJ2843" s="38"/>
      <c r="EL2843" s="23"/>
      <c r="EN2843" s="15"/>
      <c r="EP2843" s="23"/>
      <c r="ER2843" s="38"/>
      <c r="ET2843" s="38"/>
      <c r="EV2843" s="23"/>
      <c r="EZ2843" s="38"/>
      <c r="FA2843" s="12"/>
      <c r="FB2843" s="23"/>
    </row>
    <row r="2844" spans="1:158">
      <c r="A2844" s="40">
        <v>43019</v>
      </c>
      <c r="B2844">
        <v>3188.86508316448</v>
      </c>
      <c r="C2844">
        <f>B2844-MAX($B$4:B2844)</f>
        <v>0</v>
      </c>
      <c r="BO2844" s="23">
        <v>44946</v>
      </c>
      <c r="BP2844">
        <v>124.972544435142</v>
      </c>
      <c r="BQ2844" s="15">
        <v>44477</v>
      </c>
      <c r="BR2844">
        <v>14.2799999999999</v>
      </c>
      <c r="BS2844" s="15">
        <v>44928</v>
      </c>
      <c r="BT2844">
        <v>170.36999999999901</v>
      </c>
      <c r="BU2844" s="15">
        <v>44397</v>
      </c>
      <c r="BV2844">
        <v>43.72</v>
      </c>
      <c r="BW2844" s="15"/>
      <c r="BX2844"/>
      <c r="BY2844" s="15"/>
      <c r="BZ2844"/>
      <c r="CA2844" s="15"/>
      <c r="CB2844"/>
      <c r="CC2844" s="26"/>
      <c r="CE2844" s="15">
        <v>44736</v>
      </c>
      <c r="CF2844">
        <v>37.29</v>
      </c>
      <c r="CI2844" s="15">
        <v>44475</v>
      </c>
      <c r="CJ2844">
        <v>39.119999999999997</v>
      </c>
      <c r="CK2844" s="15">
        <v>44505</v>
      </c>
      <c r="CL2844">
        <v>9.01</v>
      </c>
      <c r="CM2844" s="15">
        <v>44474</v>
      </c>
      <c r="CN2844">
        <v>16.119999999999902</v>
      </c>
      <c r="CO2844" s="15">
        <v>43019</v>
      </c>
      <c r="CP2844">
        <v>296.379837875166</v>
      </c>
      <c r="CQ2844" s="38"/>
      <c r="CR2844" s="12"/>
      <c r="CS2844" s="38">
        <v>44953</v>
      </c>
      <c r="CT2844" s="12">
        <v>20.369999999999902</v>
      </c>
      <c r="CU2844"/>
      <c r="CV2844"/>
      <c r="CW2844" s="15">
        <v>44672</v>
      </c>
      <c r="CX2844">
        <v>68.08</v>
      </c>
      <c r="CY2844" s="15">
        <v>44805</v>
      </c>
      <c r="CZ2844">
        <v>108.78</v>
      </c>
      <c r="DA2844" s="15">
        <v>44643</v>
      </c>
      <c r="DB2844">
        <v>183.56</v>
      </c>
      <c r="DC2844" s="38">
        <v>45100</v>
      </c>
      <c r="DD2844" s="12">
        <v>206.105944760656</v>
      </c>
      <c r="DE2844" s="15"/>
      <c r="DF2844"/>
      <c r="DG2844" s="15">
        <v>44496</v>
      </c>
      <c r="DH2844">
        <v>28.27</v>
      </c>
      <c r="DI2844" s="15">
        <v>44481</v>
      </c>
      <c r="DJ2844">
        <v>11.819999999999901</v>
      </c>
      <c r="DK2844" s="38"/>
      <c r="DL2844" s="12"/>
      <c r="DN2844" s="38"/>
      <c r="DZ2844" s="38"/>
      <c r="EB2844" s="23"/>
      <c r="ED2844" s="15"/>
      <c r="EF2844" s="15"/>
      <c r="EH2844" s="15"/>
      <c r="EJ2844" s="38"/>
      <c r="EL2844" s="23"/>
      <c r="EN2844" s="15"/>
      <c r="EP2844" s="23"/>
      <c r="ER2844" s="38"/>
      <c r="ET2844" s="38"/>
      <c r="EV2844" s="23"/>
      <c r="EZ2844" s="38"/>
      <c r="FA2844" s="12"/>
      <c r="FB2844" s="23"/>
    </row>
    <row r="2845" spans="1:158">
      <c r="A2845" s="40">
        <v>43020</v>
      </c>
      <c r="B2845">
        <v>3195.36508316448</v>
      </c>
      <c r="C2845">
        <f>B2845-MAX($B$4:B2845)</f>
        <v>0</v>
      </c>
      <c r="BO2845" s="23">
        <v>44951</v>
      </c>
      <c r="BP2845">
        <v>125.93254443514201</v>
      </c>
      <c r="BQ2845" s="15">
        <v>44481</v>
      </c>
      <c r="BR2845">
        <v>14.2799999999999</v>
      </c>
      <c r="BS2845" s="15">
        <v>44929</v>
      </c>
      <c r="BT2845">
        <v>170.36999999999901</v>
      </c>
      <c r="BU2845" s="15">
        <v>44398</v>
      </c>
      <c r="BV2845">
        <v>43.72</v>
      </c>
      <c r="BW2845" s="15"/>
      <c r="BX2845"/>
      <c r="BY2845" s="15"/>
      <c r="BZ2845"/>
      <c r="CA2845" s="15"/>
      <c r="CB2845"/>
      <c r="CC2845" s="26"/>
      <c r="CE2845" s="15">
        <v>44739</v>
      </c>
      <c r="CF2845">
        <v>37.29</v>
      </c>
      <c r="CI2845" s="15">
        <v>44476</v>
      </c>
      <c r="CJ2845">
        <v>39.119999999999997</v>
      </c>
      <c r="CK2845" s="15">
        <v>44508</v>
      </c>
      <c r="CL2845">
        <v>9.01</v>
      </c>
      <c r="CM2845" s="15">
        <v>44475</v>
      </c>
      <c r="CN2845">
        <v>16.119999999999902</v>
      </c>
      <c r="CO2845" s="15">
        <v>43020</v>
      </c>
      <c r="CP2845">
        <v>296.379837875166</v>
      </c>
      <c r="CQ2845" s="38"/>
      <c r="CR2845" s="12"/>
      <c r="CS2845" s="38">
        <v>44956</v>
      </c>
      <c r="CT2845" s="12">
        <v>20.369999999999902</v>
      </c>
      <c r="CU2845"/>
      <c r="CV2845"/>
      <c r="CW2845" s="15">
        <v>44673</v>
      </c>
      <c r="CX2845">
        <v>68.08</v>
      </c>
      <c r="CY2845" s="15">
        <v>44806</v>
      </c>
      <c r="CZ2845">
        <v>108.78</v>
      </c>
      <c r="DA2845" s="15">
        <v>44644</v>
      </c>
      <c r="DB2845">
        <v>183.56</v>
      </c>
      <c r="DC2845" s="38">
        <v>45103</v>
      </c>
      <c r="DD2845" s="12">
        <v>206.075944760656</v>
      </c>
      <c r="DE2845" s="15"/>
      <c r="DF2845"/>
      <c r="DG2845" s="15">
        <v>44497</v>
      </c>
      <c r="DH2845">
        <v>28.27</v>
      </c>
      <c r="DI2845" s="15">
        <v>44482</v>
      </c>
      <c r="DJ2845">
        <v>11.819999999999901</v>
      </c>
      <c r="DK2845" s="38"/>
      <c r="DL2845" s="12"/>
      <c r="DN2845" s="38"/>
      <c r="DZ2845" s="38"/>
      <c r="EB2845" s="23"/>
      <c r="ED2845" s="15"/>
      <c r="EF2845" s="15"/>
      <c r="EH2845" s="15"/>
      <c r="EJ2845" s="38"/>
      <c r="EL2845" s="23"/>
      <c r="EN2845" s="15"/>
      <c r="EP2845" s="23"/>
      <c r="ER2845" s="38"/>
      <c r="ET2845" s="38"/>
      <c r="EV2845" s="23"/>
      <c r="EZ2845" s="38"/>
      <c r="FA2845" s="12"/>
      <c r="FB2845" s="23"/>
    </row>
    <row r="2846" spans="1:158">
      <c r="A2846" s="40">
        <v>43021</v>
      </c>
      <c r="B2846">
        <v>3190.6550831644799</v>
      </c>
      <c r="C2846">
        <f>B2846-MAX($B$4:B2846)</f>
        <v>-4.7100000000000364</v>
      </c>
      <c r="BO2846" s="23">
        <v>44963</v>
      </c>
      <c r="BP2846">
        <v>125.93254443514201</v>
      </c>
      <c r="BQ2846" s="15">
        <v>44482</v>
      </c>
      <c r="BR2846">
        <v>14.2799999999999</v>
      </c>
      <c r="BS2846" s="15">
        <v>44930</v>
      </c>
      <c r="BT2846">
        <v>170.36999999999901</v>
      </c>
      <c r="BU2846" s="15">
        <v>44399</v>
      </c>
      <c r="BV2846">
        <v>43.72</v>
      </c>
      <c r="BW2846" s="15"/>
      <c r="BX2846"/>
      <c r="BY2846" s="15"/>
      <c r="BZ2846"/>
      <c r="CA2846" s="15"/>
      <c r="CB2846"/>
      <c r="CC2846" s="26"/>
      <c r="CE2846" s="15">
        <v>44740</v>
      </c>
      <c r="CF2846">
        <v>37.29</v>
      </c>
      <c r="CI2846" s="15">
        <v>44477</v>
      </c>
      <c r="CJ2846">
        <v>39.119999999999997</v>
      </c>
      <c r="CK2846" s="15">
        <v>44509</v>
      </c>
      <c r="CL2846">
        <v>9.01</v>
      </c>
      <c r="CM2846" s="15">
        <v>44476</v>
      </c>
      <c r="CN2846">
        <v>16.119999999999902</v>
      </c>
      <c r="CO2846" s="15">
        <v>43021</v>
      </c>
      <c r="CP2846">
        <v>296.379837875166</v>
      </c>
      <c r="CQ2846" s="38"/>
      <c r="CR2846" s="12"/>
      <c r="CS2846" s="38">
        <v>44957</v>
      </c>
      <c r="CT2846" s="12">
        <v>20.369999999999902</v>
      </c>
      <c r="CU2846"/>
      <c r="CV2846"/>
      <c r="CW2846" s="15">
        <v>44676</v>
      </c>
      <c r="CX2846">
        <v>68.08</v>
      </c>
      <c r="CY2846" s="15">
        <v>44809</v>
      </c>
      <c r="CZ2846">
        <v>108.78</v>
      </c>
      <c r="DA2846" s="15">
        <v>44645</v>
      </c>
      <c r="DB2846">
        <v>183.56</v>
      </c>
      <c r="DC2846" s="38">
        <v>45104</v>
      </c>
      <c r="DD2846" s="12">
        <v>206.105944760656</v>
      </c>
      <c r="DE2846" s="15"/>
      <c r="DF2846"/>
      <c r="DG2846" s="15">
        <v>44498</v>
      </c>
      <c r="DH2846">
        <v>28.27</v>
      </c>
      <c r="DI2846" s="15">
        <v>44483</v>
      </c>
      <c r="DJ2846">
        <v>11.819999999999901</v>
      </c>
      <c r="DK2846" s="38"/>
      <c r="DL2846" s="12"/>
      <c r="DN2846" s="38"/>
      <c r="DZ2846" s="38"/>
      <c r="EB2846" s="23"/>
      <c r="ED2846" s="15"/>
      <c r="EF2846" s="15"/>
      <c r="EH2846" s="15"/>
      <c r="EJ2846" s="38"/>
      <c r="EL2846" s="23"/>
      <c r="EN2846" s="15"/>
      <c r="EP2846" s="23"/>
      <c r="ER2846" s="38"/>
      <c r="ET2846" s="38"/>
      <c r="EV2846" s="23"/>
      <c r="EZ2846" s="38"/>
      <c r="FA2846" s="12"/>
      <c r="FB2846" s="23"/>
    </row>
    <row r="2847" spans="1:158">
      <c r="A2847" s="40">
        <v>43022</v>
      </c>
      <c r="B2847">
        <v>3190.6550831644799</v>
      </c>
      <c r="C2847">
        <f>B2847-MAX($B$4:B2847)</f>
        <v>-4.7100000000000364</v>
      </c>
      <c r="BO2847" s="23">
        <v>44964</v>
      </c>
      <c r="BP2847">
        <v>125.912544435142</v>
      </c>
      <c r="BQ2847" s="15">
        <v>44483</v>
      </c>
      <c r="BR2847">
        <v>14.2799999999999</v>
      </c>
      <c r="BS2847" s="15">
        <v>44931</v>
      </c>
      <c r="BT2847">
        <v>171.29999999999899</v>
      </c>
      <c r="BU2847" s="15">
        <v>44400</v>
      </c>
      <c r="BV2847">
        <v>43.72</v>
      </c>
      <c r="BW2847" s="15"/>
      <c r="BX2847"/>
      <c r="BY2847" s="15"/>
      <c r="BZ2847"/>
      <c r="CA2847" s="15"/>
      <c r="CB2847"/>
      <c r="CC2847" s="26"/>
      <c r="CE2847" s="15">
        <v>44741</v>
      </c>
      <c r="CF2847">
        <v>37.29</v>
      </c>
      <c r="CI2847" s="15">
        <v>44481</v>
      </c>
      <c r="CJ2847">
        <v>39.119999999999997</v>
      </c>
      <c r="CK2847" s="15">
        <v>44510</v>
      </c>
      <c r="CL2847">
        <v>9.01</v>
      </c>
      <c r="CM2847" s="15">
        <v>44477</v>
      </c>
      <c r="CN2847">
        <v>16.119999999999902</v>
      </c>
      <c r="CO2847" s="15">
        <v>43022</v>
      </c>
      <c r="CP2847">
        <v>296.379837875166</v>
      </c>
      <c r="CQ2847" s="38"/>
      <c r="CR2847" s="12"/>
      <c r="CS2847" s="38">
        <v>44958</v>
      </c>
      <c r="CT2847" s="12">
        <v>20.369999999999902</v>
      </c>
      <c r="CU2847"/>
      <c r="CV2847"/>
      <c r="CW2847" s="15">
        <v>44677</v>
      </c>
      <c r="CX2847">
        <v>68.08</v>
      </c>
      <c r="CY2847" s="15">
        <v>44810</v>
      </c>
      <c r="CZ2847">
        <v>108.78</v>
      </c>
      <c r="DA2847" s="15">
        <v>44648</v>
      </c>
      <c r="DB2847">
        <v>183.56</v>
      </c>
      <c r="DC2847" s="38">
        <v>45105</v>
      </c>
      <c r="DD2847" s="12">
        <v>206.205944760656</v>
      </c>
      <c r="DE2847" s="15"/>
      <c r="DF2847"/>
      <c r="DG2847" s="15">
        <v>44501</v>
      </c>
      <c r="DH2847">
        <v>28.27</v>
      </c>
      <c r="DI2847" s="15">
        <v>44484</v>
      </c>
      <c r="DJ2847">
        <v>11.819999999999901</v>
      </c>
      <c r="DK2847" s="38"/>
      <c r="DL2847" s="12"/>
      <c r="DN2847" s="38"/>
      <c r="DZ2847" s="38"/>
      <c r="EB2847" s="23"/>
      <c r="ED2847" s="15"/>
      <c r="EF2847" s="15"/>
      <c r="EH2847" s="15"/>
      <c r="EJ2847" s="38"/>
      <c r="EL2847" s="23"/>
      <c r="EN2847" s="15"/>
      <c r="EP2847" s="23"/>
      <c r="ER2847" s="38"/>
      <c r="ET2847" s="38"/>
      <c r="EV2847" s="23"/>
      <c r="EZ2847" s="38"/>
      <c r="FA2847" s="12"/>
      <c r="FB2847" s="23"/>
    </row>
    <row r="2848" spans="1:158">
      <c r="A2848" s="40">
        <v>43023</v>
      </c>
      <c r="B2848">
        <v>3190.6550831644799</v>
      </c>
      <c r="C2848">
        <f>B2848-MAX($B$4:B2848)</f>
        <v>-4.7100000000000364</v>
      </c>
      <c r="BO2848" s="23">
        <v>44965</v>
      </c>
      <c r="BP2848">
        <v>126.802544435142</v>
      </c>
      <c r="BQ2848" s="15">
        <v>44484</v>
      </c>
      <c r="BR2848">
        <v>14.2799999999999</v>
      </c>
      <c r="BS2848" s="15">
        <v>44932</v>
      </c>
      <c r="BT2848">
        <v>171.29999999999899</v>
      </c>
      <c r="BU2848" s="15">
        <v>44403</v>
      </c>
      <c r="BV2848">
        <v>43.72</v>
      </c>
      <c r="BW2848" s="15"/>
      <c r="BX2848"/>
      <c r="BY2848" s="15"/>
      <c r="BZ2848"/>
      <c r="CA2848" s="15"/>
      <c r="CB2848"/>
      <c r="CC2848" s="26"/>
      <c r="CE2848" s="15">
        <v>44742</v>
      </c>
      <c r="CF2848">
        <v>37.29</v>
      </c>
      <c r="CI2848" s="15">
        <v>44482</v>
      </c>
      <c r="CJ2848">
        <v>39.119999999999997</v>
      </c>
      <c r="CK2848" s="15">
        <v>44511</v>
      </c>
      <c r="CL2848">
        <v>9.01</v>
      </c>
      <c r="CM2848" s="15">
        <v>44481</v>
      </c>
      <c r="CN2848">
        <v>16.119999999999902</v>
      </c>
      <c r="CO2848" s="15">
        <v>43023</v>
      </c>
      <c r="CP2848">
        <v>296.379837875166</v>
      </c>
      <c r="CQ2848" s="38"/>
      <c r="CR2848" s="12"/>
      <c r="CS2848" s="38">
        <v>44959</v>
      </c>
      <c r="CT2848" s="12">
        <v>20.369999999999902</v>
      </c>
      <c r="CU2848"/>
      <c r="CV2848"/>
      <c r="CW2848" s="15">
        <v>44678</v>
      </c>
      <c r="CX2848">
        <v>68.08</v>
      </c>
      <c r="CY2848" s="15">
        <v>44811</v>
      </c>
      <c r="CZ2848">
        <v>108.78</v>
      </c>
      <c r="DA2848" s="15">
        <v>44649</v>
      </c>
      <c r="DB2848">
        <v>183.56</v>
      </c>
      <c r="DC2848" s="38">
        <v>45106</v>
      </c>
      <c r="DD2848" s="12">
